 si="1517"/>
        <v>11.051538978375014</v>
      </c>
    </row>
    <row r="1115" spans="1:37" hidden="1">
      <c r="A1115" s="8">
        <v>1112</v>
      </c>
      <c r="B1115" s="8">
        <f t="shared" ca="1" si="1518"/>
        <v>0.21958351899385381</v>
      </c>
      <c r="C1115">
        <v>-0.23290565482716072</v>
      </c>
      <c r="D1115" s="69">
        <f t="shared" si="1519"/>
        <v>3107</v>
      </c>
      <c r="E1115" s="5">
        <f>IF(①再生産関数フィット!$B$2="HS",$W$2*(T1115+SQRT($W$3^2+(($W$4^2))/4)-SQRT((T1115-$W$3)^2+(($W$4^2))/4)),IF(①再生産関数フィット!$B$2="BH",$W$2*T1115/(1+$W$3*T1115),$W$2*T1115*EXP(-$W$3*T1115)))</f>
        <v>1486.1767038516546</v>
      </c>
      <c r="F1115" s="5">
        <f t="shared" ca="1" si="1512"/>
        <v>131713.14126930467</v>
      </c>
      <c r="G1115" s="76">
        <f t="shared" si="1513"/>
        <v>1177.3912627870391</v>
      </c>
      <c r="H1115" s="77">
        <f t="shared" ref="H1115:Q1115" si="1541">IF(H$2&lt;&gt;"",G1114*EXP(-G$4-G$6*$S$6),"")</f>
        <v>554.03272503147446</v>
      </c>
      <c r="I1115" s="77">
        <f t="shared" si="1541"/>
        <v>193.75721950529285</v>
      </c>
      <c r="J1115" s="77" t="str">
        <f t="shared" si="1541"/>
        <v/>
      </c>
      <c r="K1115" s="77" t="str">
        <f t="shared" si="1541"/>
        <v/>
      </c>
      <c r="L1115" s="77" t="str">
        <f t="shared" si="1541"/>
        <v/>
      </c>
      <c r="M1115" s="77" t="str">
        <f t="shared" si="1541"/>
        <v/>
      </c>
      <c r="N1115" s="77" t="str">
        <f t="shared" si="1541"/>
        <v/>
      </c>
      <c r="O1115" s="77" t="str">
        <f t="shared" si="1541"/>
        <v/>
      </c>
      <c r="P1115" s="77" t="str">
        <f t="shared" si="1541"/>
        <v/>
      </c>
      <c r="Q1115" s="77" t="str">
        <f t="shared" si="1541"/>
        <v/>
      </c>
      <c r="R1115" s="98">
        <f t="shared" si="1536"/>
        <v>100.32790102884464</v>
      </c>
      <c r="S1115" s="74">
        <f t="shared" si="1511"/>
        <v>185187.68589180734</v>
      </c>
      <c r="T1115" s="72">
        <f t="shared" si="1468"/>
        <v>110390.39912875205</v>
      </c>
      <c r="U1115" s="7">
        <f t="shared" si="1521"/>
        <v>12.129125108118629</v>
      </c>
      <c r="V1115" s="7">
        <f t="shared" si="1522"/>
        <v>11.61177844463003</v>
      </c>
      <c r="W1115" s="69">
        <f t="shared" si="1515"/>
        <v>3107</v>
      </c>
      <c r="X1115" s="64">
        <f t="shared" si="1523"/>
        <v>8945.3955634153463</v>
      </c>
      <c r="Y1115" s="7">
        <f t="shared" si="1524"/>
        <v>19589.634816153684</v>
      </c>
      <c r="Z1115" s="7">
        <f t="shared" si="1525"/>
        <v>16975.494143589593</v>
      </c>
      <c r="AA1115" s="7" t="str">
        <f t="shared" si="1526"/>
        <v/>
      </c>
      <c r="AB1115" s="7" t="str">
        <f t="shared" si="1527"/>
        <v/>
      </c>
      <c r="AC1115" s="7" t="str">
        <f t="shared" si="1528"/>
        <v/>
      </c>
      <c r="AD1115" s="7" t="str">
        <f t="shared" si="1529"/>
        <v/>
      </c>
      <c r="AE1115" s="7" t="str">
        <f t="shared" si="1530"/>
        <v/>
      </c>
      <c r="AF1115" s="7" t="str">
        <f t="shared" si="1531"/>
        <v/>
      </c>
      <c r="AG1115" s="7" t="str">
        <f t="shared" si="1532"/>
        <v/>
      </c>
      <c r="AH1115" s="7" t="str">
        <f t="shared" si="1533"/>
        <v/>
      </c>
      <c r="AI1115" s="7">
        <f t="shared" si="1534"/>
        <v>14522.52118189455</v>
      </c>
      <c r="AJ1115" s="69">
        <f t="shared" si="1516"/>
        <v>60033.04570505317</v>
      </c>
      <c r="AK1115" s="11">
        <f t="shared" si="1517"/>
        <v>11.002650451341538</v>
      </c>
    </row>
    <row r="1116" spans="1:37" hidden="1">
      <c r="A1116" s="8">
        <v>1113</v>
      </c>
      <c r="B1116" s="8">
        <f t="shared" ca="1" si="1518"/>
        <v>-6.0383811046276423E-3</v>
      </c>
      <c r="C1116">
        <v>-0.10596605879781631</v>
      </c>
      <c r="D1116" s="69">
        <f t="shared" si="1519"/>
        <v>3108</v>
      </c>
      <c r="E1116" s="5">
        <f>IF(①再生産関数フィット!$B$2="HS",$W$2*(T1116+SQRT($W$3^2+(($W$4^2))/4)-SQRT((T1116-$W$3)^2+(($W$4^2))/4)),IF(①再生産関数フィット!$B$2="BH",$W$2*T1116/(1+$W$3*T1116),$W$2*T1116*EXP(-$W$3*T1116)))</f>
        <v>1486.1767038516548</v>
      </c>
      <c r="F1116" s="5">
        <f t="shared" ca="1" si="1512"/>
        <v>116863.63043582956</v>
      </c>
      <c r="G1116" s="76">
        <f t="shared" si="1513"/>
        <v>1336.7493289496922</v>
      </c>
      <c r="H1116" s="77">
        <f t="shared" ref="H1116:Q1116" si="1542">IF(H$2&lt;&gt;"",G1115*EXP(-G$4-G$6*$S$6),"")</f>
        <v>539.95687261632975</v>
      </c>
      <c r="I1116" s="77">
        <f t="shared" si="1542"/>
        <v>183.47360486669473</v>
      </c>
      <c r="J1116" s="77" t="str">
        <f t="shared" si="1542"/>
        <v/>
      </c>
      <c r="K1116" s="77" t="str">
        <f t="shared" si="1542"/>
        <v/>
      </c>
      <c r="L1116" s="77" t="str">
        <f t="shared" si="1542"/>
        <v/>
      </c>
      <c r="M1116" s="77" t="str">
        <f t="shared" si="1542"/>
        <v/>
      </c>
      <c r="N1116" s="77" t="str">
        <f t="shared" si="1542"/>
        <v/>
      </c>
      <c r="O1116" s="77" t="str">
        <f t="shared" si="1542"/>
        <v/>
      </c>
      <c r="P1116" s="77" t="str">
        <f t="shared" si="1542"/>
        <v/>
      </c>
      <c r="Q1116" s="77" t="str">
        <f t="shared" si="1542"/>
        <v/>
      </c>
      <c r="R1116" s="98">
        <f t="shared" si="1536"/>
        <v>91.127530155914329</v>
      </c>
      <c r="S1116" s="74">
        <f t="shared" si="1511"/>
        <v>184293.05099820791</v>
      </c>
      <c r="T1116" s="72">
        <f t="shared" si="1468"/>
        <v>103825.23420940372</v>
      </c>
      <c r="U1116" s="7">
        <f t="shared" si="1521"/>
        <v>12.124282438108263</v>
      </c>
      <c r="V1116" s="7">
        <f t="shared" si="1522"/>
        <v>11.550464324305739</v>
      </c>
      <c r="W1116" s="69">
        <f t="shared" si="1515"/>
        <v>3108</v>
      </c>
      <c r="X1116" s="64">
        <f t="shared" si="1523"/>
        <v>10156.140863725672</v>
      </c>
      <c r="Y1116" s="7">
        <f t="shared" si="1524"/>
        <v>19091.937124157073</v>
      </c>
      <c r="Z1116" s="7">
        <f t="shared" si="1525"/>
        <v>16074.524153835553</v>
      </c>
      <c r="AA1116" s="7" t="str">
        <f t="shared" si="1526"/>
        <v/>
      </c>
      <c r="AB1116" s="7" t="str">
        <f t="shared" si="1527"/>
        <v/>
      </c>
      <c r="AC1116" s="7" t="str">
        <f t="shared" si="1528"/>
        <v/>
      </c>
      <c r="AD1116" s="7" t="str">
        <f t="shared" si="1529"/>
        <v/>
      </c>
      <c r="AE1116" s="7" t="str">
        <f t="shared" si="1530"/>
        <v/>
      </c>
      <c r="AF1116" s="7" t="str">
        <f t="shared" si="1531"/>
        <v/>
      </c>
      <c r="AG1116" s="7" t="str">
        <f t="shared" si="1532"/>
        <v/>
      </c>
      <c r="AH1116" s="7" t="str">
        <f t="shared" si="1533"/>
        <v/>
      </c>
      <c r="AI1116" s="7">
        <f t="shared" si="1534"/>
        <v>13190.762224383796</v>
      </c>
      <c r="AJ1116" s="69">
        <f t="shared" si="1516"/>
        <v>58513.364366102098</v>
      </c>
      <c r="AK1116" s="11">
        <f t="shared" si="1517"/>
        <v>10.977010457831661</v>
      </c>
    </row>
    <row r="1117" spans="1:37" hidden="1">
      <c r="A1117" s="8">
        <v>1114</v>
      </c>
      <c r="B1117" s="8">
        <f t="shared" ca="1" si="1518"/>
        <v>6.4070959300792873E-2</v>
      </c>
      <c r="C1117">
        <v>-9.6316534047075006E-3</v>
      </c>
      <c r="D1117" s="69">
        <f t="shared" si="1519"/>
        <v>3109</v>
      </c>
      <c r="E1117" s="5">
        <f>IF(①再生産関数フィット!$B$2="HS",$W$2*(T1117+SQRT($W$3^2+(($W$4^2))/4)-SQRT((T1117-$W$3)^2+(($W$4^2))/4)),IF(①再生産関数フィット!$B$2="BH",$W$2*T1117/(1+$W$3*T1117),$W$2*T1117*EXP(-$W$3*T1117)))</f>
        <v>1486.1767038516543</v>
      </c>
      <c r="F1117" s="5">
        <f t="shared" ca="1" si="1512"/>
        <v>116344.66599479091</v>
      </c>
      <c r="G1117" s="76">
        <f t="shared" si="1513"/>
        <v>1471.9310795288995</v>
      </c>
      <c r="H1117" s="77">
        <f t="shared" ref="H1117:Q1117" si="1543">IF(H$2&lt;&gt;"",G1116*EXP(-G$4-G$6*$S$6),"")</f>
        <v>613.0391909169507</v>
      </c>
      <c r="I1117" s="77">
        <f t="shared" si="1543"/>
        <v>178.8122423379173</v>
      </c>
      <c r="J1117" s="77" t="str">
        <f t="shared" si="1543"/>
        <v/>
      </c>
      <c r="K1117" s="77" t="str">
        <f t="shared" si="1543"/>
        <v/>
      </c>
      <c r="L1117" s="77" t="str">
        <f t="shared" si="1543"/>
        <v/>
      </c>
      <c r="M1117" s="77" t="str">
        <f t="shared" si="1543"/>
        <v/>
      </c>
      <c r="N1117" s="77" t="str">
        <f t="shared" si="1543"/>
        <v/>
      </c>
      <c r="O1117" s="77" t="str">
        <f t="shared" si="1543"/>
        <v/>
      </c>
      <c r="P1117" s="77" t="str">
        <f t="shared" si="1543"/>
        <v/>
      </c>
      <c r="Q1117" s="77" t="str">
        <f t="shared" si="1543"/>
        <v/>
      </c>
      <c r="R1117" s="98">
        <f t="shared" si="1536"/>
        <v>85.090069049298762</v>
      </c>
      <c r="S1117" s="74">
        <f t="shared" si="1511"/>
        <v>193642.20424930556</v>
      </c>
      <c r="T1117" s="72">
        <f t="shared" si="1468"/>
        <v>104113.00152230205</v>
      </c>
      <c r="U1117" s="7">
        <f t="shared" si="1521"/>
        <v>12.17376742722219</v>
      </c>
      <c r="V1117" s="7">
        <f t="shared" si="1522"/>
        <v>11.553232141350994</v>
      </c>
      <c r="W1117" s="69">
        <f t="shared" si="1515"/>
        <v>3109</v>
      </c>
      <c r="X1117" s="64">
        <f t="shared" si="1523"/>
        <v>11183.203209188894</v>
      </c>
      <c r="Y1117" s="7">
        <f t="shared" si="1524"/>
        <v>21676.000957111592</v>
      </c>
      <c r="Z1117" s="7">
        <f t="shared" si="1525"/>
        <v>15666.131978770058</v>
      </c>
      <c r="AA1117" s="7" t="str">
        <f t="shared" si="1526"/>
        <v/>
      </c>
      <c r="AB1117" s="7" t="str">
        <f t="shared" si="1527"/>
        <v/>
      </c>
      <c r="AC1117" s="7" t="str">
        <f t="shared" si="1528"/>
        <v/>
      </c>
      <c r="AD1117" s="7" t="str">
        <f t="shared" si="1529"/>
        <v/>
      </c>
      <c r="AE1117" s="7" t="str">
        <f t="shared" si="1530"/>
        <v/>
      </c>
      <c r="AF1117" s="7" t="str">
        <f t="shared" si="1531"/>
        <v/>
      </c>
      <c r="AG1117" s="7" t="str">
        <f t="shared" si="1532"/>
        <v/>
      </c>
      <c r="AH1117" s="7" t="str">
        <f t="shared" si="1533"/>
        <v/>
      </c>
      <c r="AI1117" s="7">
        <f t="shared" si="1534"/>
        <v>12316.836268527497</v>
      </c>
      <c r="AJ1117" s="69">
        <f t="shared" si="1516"/>
        <v>60842.17241359804</v>
      </c>
      <c r="AK1117" s="11">
        <f t="shared" si="1517"/>
        <v>11.016038452731115</v>
      </c>
    </row>
    <row r="1118" spans="1:37" hidden="1">
      <c r="A1118" s="8">
        <v>1115</v>
      </c>
      <c r="B1118" s="8">
        <f t="shared" ca="1" si="1518"/>
        <v>-0.33868968711806152</v>
      </c>
      <c r="C1118">
        <v>-0.36804079598440903</v>
      </c>
      <c r="D1118" s="69">
        <f t="shared" si="1519"/>
        <v>3110</v>
      </c>
      <c r="E1118" s="5">
        <f>IF(①再生産関数フィット!$B$2="HS",$W$2*(T1118+SQRT($W$3^2+(($W$4^2))/4)-SQRT((T1118-$W$3)^2+(($W$4^2))/4)),IF(①再生産関数フィット!$B$2="BH",$W$2*T1118/(1+$W$3*T1118),$W$2*T1118*EXP(-$W$3*T1118)))</f>
        <v>1486.1767038516546</v>
      </c>
      <c r="F1118" s="5">
        <f t="shared" ca="1" si="1512"/>
        <v>110390.39912875205</v>
      </c>
      <c r="G1118" s="76">
        <f t="shared" si="1513"/>
        <v>1028.5664695236605</v>
      </c>
      <c r="H1118" s="77">
        <f t="shared" ref="H1118:Q1118" si="1544">IF(H$2&lt;&gt;"",G1117*EXP(-G$4-G$6*$S$6),"")</f>
        <v>675.03414330411817</v>
      </c>
      <c r="I1118" s="77">
        <f t="shared" si="1544"/>
        <v>203.01419970400681</v>
      </c>
      <c r="J1118" s="77" t="str">
        <f t="shared" si="1544"/>
        <v/>
      </c>
      <c r="K1118" s="77" t="str">
        <f t="shared" si="1544"/>
        <v/>
      </c>
      <c r="L1118" s="77" t="str">
        <f t="shared" si="1544"/>
        <v/>
      </c>
      <c r="M1118" s="77" t="str">
        <f t="shared" si="1544"/>
        <v/>
      </c>
      <c r="N1118" s="77" t="str">
        <f t="shared" si="1544"/>
        <v/>
      </c>
      <c r="O1118" s="77" t="str">
        <f t="shared" si="1544"/>
        <v/>
      </c>
      <c r="P1118" s="77" t="str">
        <f t="shared" si="1544"/>
        <v/>
      </c>
      <c r="Q1118" s="77" t="str">
        <f t="shared" si="1544"/>
        <v/>
      </c>
      <c r="R1118" s="98">
        <f t="shared" si="1536"/>
        <v>81.774847348533001</v>
      </c>
      <c r="S1118" s="74">
        <f t="shared" si="1511"/>
        <v>186413.78103572235</v>
      </c>
      <c r="T1118" s="72">
        <f t="shared" si="1468"/>
        <v>111519.41508957003</v>
      </c>
      <c r="U1118" s="7">
        <f t="shared" si="1521"/>
        <v>12.135724111095826</v>
      </c>
      <c r="V1118" s="7">
        <f t="shared" si="1522"/>
        <v>11.621953981087932</v>
      </c>
      <c r="W1118" s="69">
        <f t="shared" si="1515"/>
        <v>3110</v>
      </c>
      <c r="X1118" s="64">
        <f t="shared" si="1523"/>
        <v>7814.678284069244</v>
      </c>
      <c r="Y1118" s="7">
        <f t="shared" si="1524"/>
        <v>23868.034789843139</v>
      </c>
      <c r="Z1118" s="7">
        <f t="shared" si="1525"/>
        <v>17786.518442719262</v>
      </c>
      <c r="AA1118" s="7" t="str">
        <f t="shared" si="1526"/>
        <v/>
      </c>
      <c r="AB1118" s="7" t="str">
        <f t="shared" si="1527"/>
        <v/>
      </c>
      <c r="AC1118" s="7" t="str">
        <f t="shared" si="1528"/>
        <v/>
      </c>
      <c r="AD1118" s="7" t="str">
        <f t="shared" si="1529"/>
        <v/>
      </c>
      <c r="AE1118" s="7" t="str">
        <f t="shared" si="1530"/>
        <v/>
      </c>
      <c r="AF1118" s="7" t="str">
        <f t="shared" si="1531"/>
        <v/>
      </c>
      <c r="AG1118" s="7" t="str">
        <f t="shared" si="1532"/>
        <v/>
      </c>
      <c r="AH1118" s="7" t="str">
        <f t="shared" si="1533"/>
        <v/>
      </c>
      <c r="AI1118" s="7">
        <f t="shared" si="1534"/>
        <v>11836.956027056032</v>
      </c>
      <c r="AJ1118" s="69">
        <f t="shared" si="1516"/>
        <v>61306.187543687673</v>
      </c>
      <c r="AK1118" s="11">
        <f t="shared" si="1517"/>
        <v>11.023636055552807</v>
      </c>
    </row>
    <row r="1119" spans="1:37" hidden="1">
      <c r="A1119" s="8">
        <v>1116</v>
      </c>
      <c r="B1119" s="8">
        <f t="shared" ca="1" si="1518"/>
        <v>0.40070423846249315</v>
      </c>
      <c r="C1119">
        <v>0.19649142002392003</v>
      </c>
      <c r="D1119" s="69">
        <f t="shared" si="1519"/>
        <v>3111</v>
      </c>
      <c r="E1119" s="5">
        <f>IF(①再生産関数フィット!$B$2="HS",$W$2*(T1119+SQRT($W$3^2+(($W$4^2))/4)-SQRT((T1119-$W$3)^2+(($W$4^2))/4)),IF(①再生産関数フィット!$B$2="BH",$W$2*T1119/(1+$W$3*T1119),$W$2*T1119*EXP(-$W$3*T1119)))</f>
        <v>1486.1767038516546</v>
      </c>
      <c r="F1119" s="5">
        <f t="shared" ca="1" si="1512"/>
        <v>103825.23420940372</v>
      </c>
      <c r="G1119" s="76">
        <f t="shared" si="1513"/>
        <v>1808.8626392594222</v>
      </c>
      <c r="H1119" s="77">
        <f t="shared" ref="H1119:Q1119" si="1545">IF(H$2&lt;&gt;"",G1118*EXP(-G$4-G$6*$S$6),"")</f>
        <v>471.70516014137434</v>
      </c>
      <c r="I1119" s="77">
        <f t="shared" si="1545"/>
        <v>223.54446241974537</v>
      </c>
      <c r="J1119" s="77" t="str">
        <f t="shared" si="1545"/>
        <v/>
      </c>
      <c r="K1119" s="77" t="str">
        <f t="shared" si="1545"/>
        <v/>
      </c>
      <c r="L1119" s="77" t="str">
        <f t="shared" si="1545"/>
        <v/>
      </c>
      <c r="M1119" s="77" t="str">
        <f t="shared" si="1545"/>
        <v/>
      </c>
      <c r="N1119" s="77" t="str">
        <f t="shared" si="1545"/>
        <v/>
      </c>
      <c r="O1119" s="77" t="str">
        <f t="shared" si="1545"/>
        <v/>
      </c>
      <c r="P1119" s="77" t="str">
        <f t="shared" si="1545"/>
        <v/>
      </c>
      <c r="Q1119" s="77" t="str">
        <f t="shared" si="1545"/>
        <v/>
      </c>
      <c r="R1119" s="98">
        <f t="shared" si="1536"/>
        <v>88.246975658674629</v>
      </c>
      <c r="S1119" s="74">
        <f t="shared" si="1511"/>
        <v>204474.09869135212</v>
      </c>
      <c r="T1119" s="72">
        <f t="shared" si="1468"/>
        <v>108534.33511390652</v>
      </c>
      <c r="U1119" s="7">
        <f t="shared" si="1521"/>
        <v>12.228196589677344</v>
      </c>
      <c r="V1119" s="7">
        <f t="shared" si="1522"/>
        <v>11.594821854564801</v>
      </c>
      <c r="W1119" s="69">
        <f t="shared" si="1515"/>
        <v>3111</v>
      </c>
      <c r="X1119" s="64">
        <f t="shared" si="1523"/>
        <v>13743.088079111854</v>
      </c>
      <c r="Y1119" s="7">
        <f t="shared" si="1524"/>
        <v>16678.675122556822</v>
      </c>
      <c r="Z1119" s="7">
        <f t="shared" si="1525"/>
        <v>19585.219700856665</v>
      </c>
      <c r="AA1119" s="7" t="str">
        <f t="shared" si="1526"/>
        <v/>
      </c>
      <c r="AB1119" s="7" t="str">
        <f t="shared" si="1527"/>
        <v/>
      </c>
      <c r="AC1119" s="7" t="str">
        <f t="shared" si="1528"/>
        <v/>
      </c>
      <c r="AD1119" s="7" t="str">
        <f t="shared" si="1529"/>
        <v/>
      </c>
      <c r="AE1119" s="7" t="str">
        <f t="shared" si="1530"/>
        <v/>
      </c>
      <c r="AF1119" s="7" t="str">
        <f t="shared" si="1531"/>
        <v/>
      </c>
      <c r="AG1119" s="7" t="str">
        <f t="shared" si="1532"/>
        <v/>
      </c>
      <c r="AH1119" s="7" t="str">
        <f t="shared" si="1533"/>
        <v/>
      </c>
      <c r="AI1119" s="7">
        <f t="shared" si="1534"/>
        <v>12773.80030977404</v>
      </c>
      <c r="AJ1119" s="69">
        <f t="shared" si="1516"/>
        <v>62780.783212299386</v>
      </c>
      <c r="AK1119" s="11">
        <f t="shared" si="1517"/>
        <v>11.047404305824648</v>
      </c>
    </row>
    <row r="1120" spans="1:37" hidden="1">
      <c r="A1120" s="8">
        <v>1117</v>
      </c>
      <c r="B1120" s="8">
        <f t="shared" ca="1" si="1518"/>
        <v>-0.19270350862011248</v>
      </c>
      <c r="C1120">
        <v>-0.19515838025710347</v>
      </c>
      <c r="D1120" s="69">
        <f t="shared" si="1519"/>
        <v>3112</v>
      </c>
      <c r="E1120" s="5">
        <f>IF(①再生産関数フィット!$B$2="HS",$W$2*(T1120+SQRT($W$3^2+(($W$4^2))/4)-SQRT((T1120-$W$3)^2+(($W$4^2))/4)),IF(①再生産関数フィット!$B$2="BH",$W$2*T1120/(1+$W$3*T1120),$W$2*T1120*EXP(-$W$3*T1120)))</f>
        <v>1486.1767038516546</v>
      </c>
      <c r="F1120" s="5">
        <f t="shared" ca="1" si="1512"/>
        <v>104113.00152230205</v>
      </c>
      <c r="G1120" s="76">
        <f t="shared" si="1513"/>
        <v>1222.6840355767863</v>
      </c>
      <c r="H1120" s="77">
        <f t="shared" ref="H1120:Q1120" si="1546">IF(H$2&lt;&gt;"",G1119*EXP(-G$4-G$6*$S$6),"")</f>
        <v>829.55245597376256</v>
      </c>
      <c r="I1120" s="77">
        <f t="shared" si="1546"/>
        <v>156.20998950999302</v>
      </c>
      <c r="J1120" s="77" t="str">
        <f t="shared" si="1546"/>
        <v/>
      </c>
      <c r="K1120" s="77" t="str">
        <f t="shared" si="1546"/>
        <v/>
      </c>
      <c r="L1120" s="77" t="str">
        <f t="shared" si="1546"/>
        <v/>
      </c>
      <c r="M1120" s="77" t="str">
        <f t="shared" si="1546"/>
        <v/>
      </c>
      <c r="N1120" s="77" t="str">
        <f t="shared" si="1546"/>
        <v/>
      </c>
      <c r="O1120" s="77" t="str">
        <f t="shared" si="1546"/>
        <v/>
      </c>
      <c r="P1120" s="77" t="str">
        <f t="shared" si="1546"/>
        <v/>
      </c>
      <c r="Q1120" s="77" t="str">
        <f t="shared" si="1546"/>
        <v/>
      </c>
      <c r="R1120" s="98">
        <f t="shared" si="1536"/>
        <v>96.614149074396806</v>
      </c>
      <c r="S1120" s="74">
        <f t="shared" si="1511"/>
        <v>204504.2812560169</v>
      </c>
      <c r="T1120" s="72">
        <f t="shared" si="1468"/>
        <v>114119.29703425731</v>
      </c>
      <c r="U1120" s="7">
        <f t="shared" si="1521"/>
        <v>12.228344189483101</v>
      </c>
      <c r="V1120" s="7">
        <f t="shared" si="1522"/>
        <v>11.644999645426386</v>
      </c>
      <c r="W1120" s="69">
        <f t="shared" si="1515"/>
        <v>3112</v>
      </c>
      <c r="X1120" s="64">
        <f t="shared" si="1523"/>
        <v>9289.5137691247328</v>
      </c>
      <c r="Y1120" s="7">
        <f t="shared" si="1524"/>
        <v>29331.533931404905</v>
      </c>
      <c r="Z1120" s="7">
        <f t="shared" si="1525"/>
        <v>13685.899131230261</v>
      </c>
      <c r="AA1120" s="7" t="str">
        <f t="shared" si="1526"/>
        <v/>
      </c>
      <c r="AB1120" s="7" t="str">
        <f t="shared" si="1527"/>
        <v/>
      </c>
      <c r="AC1120" s="7" t="str">
        <f t="shared" si="1528"/>
        <v/>
      </c>
      <c r="AD1120" s="7" t="str">
        <f t="shared" si="1529"/>
        <v/>
      </c>
      <c r="AE1120" s="7" t="str">
        <f t="shared" si="1530"/>
        <v/>
      </c>
      <c r="AF1120" s="7" t="str">
        <f t="shared" si="1531"/>
        <v/>
      </c>
      <c r="AG1120" s="7" t="str">
        <f t="shared" si="1532"/>
        <v/>
      </c>
      <c r="AH1120" s="7" t="str">
        <f t="shared" si="1533"/>
        <v/>
      </c>
      <c r="AI1120" s="7">
        <f t="shared" si="1534"/>
        <v>13984.953457764997</v>
      </c>
      <c r="AJ1120" s="69">
        <f t="shared" si="1516"/>
        <v>66291.9002895249</v>
      </c>
      <c r="AK1120" s="11">
        <f t="shared" si="1517"/>
        <v>11.101823001132077</v>
      </c>
    </row>
    <row r="1121" spans="1:37" hidden="1">
      <c r="A1121" s="8">
        <v>1118</v>
      </c>
      <c r="B1121" s="8">
        <f t="shared" ca="1" si="1518"/>
        <v>9.7571320821420254E-2</v>
      </c>
      <c r="C1121">
        <v>0.16942044863423522</v>
      </c>
      <c r="D1121" s="69">
        <f t="shared" si="1519"/>
        <v>3113</v>
      </c>
      <c r="E1121" s="5">
        <f>IF(①再生産関数フィット!$B$2="HS",$W$2*(T1121+SQRT($W$3^2+(($W$4^2))/4)-SQRT((T1121-$W$3)^2+(($W$4^2))/4)),IF(①再生産関数フィット!$B$2="BH",$W$2*T1121/(1+$W$3*T1121),$W$2*T1121*EXP(-$W$3*T1121)))</f>
        <v>1486.1767038516546</v>
      </c>
      <c r="F1121" s="5">
        <f t="shared" ca="1" si="1512"/>
        <v>111519.41508957003</v>
      </c>
      <c r="G1121" s="76">
        <f t="shared" si="1513"/>
        <v>1760.5518310524783</v>
      </c>
      <c r="H1121" s="77">
        <f t="shared" ref="H1121:Q1121" si="1547">IF(H$2&lt;&gt;"",G1120*EXP(-G$4-G$6*$S$6),"")</f>
        <v>560.72833977481969</v>
      </c>
      <c r="I1121" s="77">
        <f t="shared" si="1547"/>
        <v>274.71478244336521</v>
      </c>
      <c r="J1121" s="77" t="str">
        <f t="shared" si="1547"/>
        <v/>
      </c>
      <c r="K1121" s="77" t="str">
        <f t="shared" si="1547"/>
        <v/>
      </c>
      <c r="L1121" s="77" t="str">
        <f t="shared" si="1547"/>
        <v/>
      </c>
      <c r="M1121" s="77" t="str">
        <f t="shared" si="1547"/>
        <v/>
      </c>
      <c r="N1121" s="77" t="str">
        <f t="shared" si="1547"/>
        <v/>
      </c>
      <c r="O1121" s="77" t="str">
        <f t="shared" si="1547"/>
        <v/>
      </c>
      <c r="P1121" s="77" t="str">
        <f t="shared" si="1547"/>
        <v/>
      </c>
      <c r="Q1121" s="77" t="str">
        <f t="shared" si="1547"/>
        <v/>
      </c>
      <c r="R1121" s="98">
        <f t="shared" si="1536"/>
        <v>78.342077528936542</v>
      </c>
      <c r="S1121" s="74">
        <f t="shared" si="1511"/>
        <v>219449.29664255099</v>
      </c>
      <c r="T1121" s="72">
        <f t="shared" si="1468"/>
        <v>120990.80641171087</v>
      </c>
      <c r="U1121" s="7">
        <f t="shared" si="1521"/>
        <v>12.2988764900192</v>
      </c>
      <c r="V1121" s="7">
        <f t="shared" si="1522"/>
        <v>11.703469841623741</v>
      </c>
      <c r="W1121" s="69">
        <f t="shared" si="1515"/>
        <v>3113</v>
      </c>
      <c r="X1121" s="64">
        <f t="shared" si="1523"/>
        <v>13376.039925232717</v>
      </c>
      <c r="Y1121" s="7">
        <f t="shared" si="1524"/>
        <v>19826.380123363357</v>
      </c>
      <c r="Z1121" s="7">
        <f t="shared" si="1525"/>
        <v>24068.36345211614</v>
      </c>
      <c r="AA1121" s="7" t="str">
        <f t="shared" si="1526"/>
        <v/>
      </c>
      <c r="AB1121" s="7" t="str">
        <f t="shared" si="1527"/>
        <v/>
      </c>
      <c r="AC1121" s="7" t="str">
        <f t="shared" si="1528"/>
        <v/>
      </c>
      <c r="AD1121" s="7" t="str">
        <f t="shared" si="1529"/>
        <v/>
      </c>
      <c r="AE1121" s="7" t="str">
        <f t="shared" si="1530"/>
        <v/>
      </c>
      <c r="AF1121" s="7" t="str">
        <f t="shared" si="1531"/>
        <v/>
      </c>
      <c r="AG1121" s="7" t="str">
        <f t="shared" si="1532"/>
        <v/>
      </c>
      <c r="AH1121" s="7" t="str">
        <f t="shared" si="1533"/>
        <v/>
      </c>
      <c r="AI1121" s="7">
        <f t="shared" si="1534"/>
        <v>11340.060628005222</v>
      </c>
      <c r="AJ1121" s="69">
        <f t="shared" si="1516"/>
        <v>68610.844128717436</v>
      </c>
      <c r="AK1121" s="11">
        <f t="shared" si="1517"/>
        <v>11.136205878899114</v>
      </c>
    </row>
    <row r="1122" spans="1:37" hidden="1">
      <c r="A1122" s="8">
        <v>1119</v>
      </c>
      <c r="B1122" s="8">
        <f t="shared" ca="1" si="1518"/>
        <v>-0.17852997770640558</v>
      </c>
      <c r="C1122">
        <v>8.8914886406368535E-2</v>
      </c>
      <c r="D1122" s="69">
        <f t="shared" si="1519"/>
        <v>3114</v>
      </c>
      <c r="E1122" s="5">
        <f>IF(①再生産関数フィット!$B$2="HS",$W$2*(T1122+SQRT($W$3^2+(($W$4^2))/4)-SQRT((T1122-$W$3)^2+(($W$4^2))/4)),IF(①再生産関数フィット!$B$2="BH",$W$2*T1122/(1+$W$3*T1122),$W$2*T1122*EXP(-$W$3*T1122)))</f>
        <v>1486.1767038516548</v>
      </c>
      <c r="F1122" s="5">
        <f t="shared" ca="1" si="1512"/>
        <v>108534.33511390652</v>
      </c>
      <c r="G1122" s="76">
        <f t="shared" si="1513"/>
        <v>1624.3727447774559</v>
      </c>
      <c r="H1122" s="77">
        <f t="shared" ref="H1122:Q1122" si="1548">IF(H$2&lt;&gt;"",G1121*EXP(-G$4-G$6*$S$6),"")</f>
        <v>807.39690434240401</v>
      </c>
      <c r="I1122" s="77">
        <f t="shared" si="1548"/>
        <v>185.69092618772385</v>
      </c>
      <c r="J1122" s="77" t="str">
        <f t="shared" si="1548"/>
        <v/>
      </c>
      <c r="K1122" s="77" t="str">
        <f t="shared" si="1548"/>
        <v/>
      </c>
      <c r="L1122" s="77" t="str">
        <f t="shared" si="1548"/>
        <v/>
      </c>
      <c r="M1122" s="77" t="str">
        <f t="shared" si="1548"/>
        <v/>
      </c>
      <c r="N1122" s="77" t="str">
        <f t="shared" si="1548"/>
        <v/>
      </c>
      <c r="O1122" s="77" t="str">
        <f t="shared" si="1548"/>
        <v/>
      </c>
      <c r="P1122" s="77" t="str">
        <f t="shared" si="1548"/>
        <v/>
      </c>
      <c r="Q1122" s="77" t="str">
        <f t="shared" si="1548"/>
        <v/>
      </c>
      <c r="R1122" s="98">
        <f t="shared" si="1536"/>
        <v>109.40097749741022</v>
      </c>
      <c r="S1122" s="74">
        <f t="shared" si="1511"/>
        <v>229995.88469753103</v>
      </c>
      <c r="T1122" s="72">
        <f t="shared" si="1468"/>
        <v>124651.12968931257</v>
      </c>
      <c r="U1122" s="7">
        <f t="shared" si="1521"/>
        <v>12.345816695125828</v>
      </c>
      <c r="V1122" s="7">
        <f t="shared" si="1522"/>
        <v>11.733274151801231</v>
      </c>
      <c r="W1122" s="69">
        <f t="shared" si="1515"/>
        <v>3114</v>
      </c>
      <c r="X1122" s="64">
        <f t="shared" si="1523"/>
        <v>12341.400181677158</v>
      </c>
      <c r="Y1122" s="7">
        <f t="shared" si="1524"/>
        <v>28548.152109358034</v>
      </c>
      <c r="Z1122" s="7">
        <f t="shared" si="1525"/>
        <v>16268.788528580868</v>
      </c>
      <c r="AA1122" s="7" t="str">
        <f t="shared" si="1526"/>
        <v/>
      </c>
      <c r="AB1122" s="7" t="str">
        <f t="shared" si="1527"/>
        <v/>
      </c>
      <c r="AC1122" s="7" t="str">
        <f t="shared" si="1528"/>
        <v/>
      </c>
      <c r="AD1122" s="7" t="str">
        <f t="shared" si="1529"/>
        <v/>
      </c>
      <c r="AE1122" s="7" t="str">
        <f t="shared" si="1530"/>
        <v/>
      </c>
      <c r="AF1122" s="7" t="str">
        <f t="shared" si="1531"/>
        <v/>
      </c>
      <c r="AG1122" s="7" t="str">
        <f t="shared" si="1532"/>
        <v/>
      </c>
      <c r="AH1122" s="7" t="str">
        <f t="shared" si="1533"/>
        <v/>
      </c>
      <c r="AI1122" s="7">
        <f t="shared" si="1534"/>
        <v>15835.854201408329</v>
      </c>
      <c r="AJ1122" s="69">
        <f t="shared" si="1516"/>
        <v>72994.195021024381</v>
      </c>
      <c r="AK1122" s="11">
        <f t="shared" si="1517"/>
        <v>11.198135196708686</v>
      </c>
    </row>
    <row r="1123" spans="1:37" hidden="1">
      <c r="A1123" s="8">
        <v>1120</v>
      </c>
      <c r="B1123" s="8">
        <f t="shared" ca="1" si="1518"/>
        <v>0.50648055345047105</v>
      </c>
      <c r="C1123">
        <v>-0.10771840586650282</v>
      </c>
      <c r="D1123" s="69">
        <f t="shared" si="1519"/>
        <v>3115</v>
      </c>
      <c r="E1123" s="5">
        <f>IF(①再生産関数フィット!$B$2="HS",$W$2*(T1123+SQRT($W$3^2+(($W$4^2))/4)-SQRT((T1123-$W$3)^2+(($W$4^2))/4)),IF(①再生産関数フィット!$B$2="BH",$W$2*T1123/(1+$W$3*T1123),$W$2*T1123*EXP(-$W$3*T1123)))</f>
        <v>1486.1767038516548</v>
      </c>
      <c r="F1123" s="5">
        <f t="shared" ca="1" si="1512"/>
        <v>114119.29703425731</v>
      </c>
      <c r="G1123" s="76">
        <f t="shared" si="1513"/>
        <v>1334.4089313748457</v>
      </c>
      <c r="H1123" s="77">
        <f t="shared" ref="H1123:Q1123" si="1549">IF(H$2&lt;&gt;"",G1122*EXP(-G$4-G$6*$S$6),"")</f>
        <v>744.94456936689778</v>
      </c>
      <c r="I1123" s="77">
        <f t="shared" si="1549"/>
        <v>267.37774486064012</v>
      </c>
      <c r="J1123" s="77" t="str">
        <f t="shared" si="1549"/>
        <v/>
      </c>
      <c r="K1123" s="77" t="str">
        <f t="shared" si="1549"/>
        <v/>
      </c>
      <c r="L1123" s="77" t="str">
        <f t="shared" si="1549"/>
        <v/>
      </c>
      <c r="M1123" s="77" t="str">
        <f t="shared" si="1549"/>
        <v/>
      </c>
      <c r="N1123" s="77" t="str">
        <f t="shared" si="1549"/>
        <v/>
      </c>
      <c r="O1123" s="77" t="str">
        <f t="shared" si="1549"/>
        <v/>
      </c>
      <c r="P1123" s="77" t="str">
        <f t="shared" si="1549"/>
        <v/>
      </c>
      <c r="Q1123" s="77" t="str">
        <f t="shared" si="1549"/>
        <v/>
      </c>
      <c r="R1123" s="98">
        <f t="shared" si="1536"/>
        <v>91.439499907346402</v>
      </c>
      <c r="S1123" s="74">
        <f t="shared" si="1511"/>
        <v>224114.70547442249</v>
      </c>
      <c r="T1123" s="72">
        <f t="shared" si="1468"/>
        <v>133491.11975108375</v>
      </c>
      <c r="U1123" s="7">
        <f t="shared" si="1521"/>
        <v>12.31991327778079</v>
      </c>
      <c r="V1123" s="7">
        <f t="shared" si="1522"/>
        <v>11.801790235891499</v>
      </c>
      <c r="W1123" s="69">
        <f t="shared" si="1515"/>
        <v>3115</v>
      </c>
      <c r="X1123" s="64">
        <f t="shared" si="1523"/>
        <v>10138.359364283333</v>
      </c>
      <c r="Y1123" s="7">
        <f t="shared" si="1524"/>
        <v>26339.946022764918</v>
      </c>
      <c r="Z1123" s="7">
        <f t="shared" si="1525"/>
        <v>23425.549528408668</v>
      </c>
      <c r="AA1123" s="7" t="str">
        <f t="shared" si="1526"/>
        <v/>
      </c>
      <c r="AB1123" s="7" t="str">
        <f t="shared" si="1527"/>
        <v/>
      </c>
      <c r="AC1123" s="7" t="str">
        <f t="shared" si="1528"/>
        <v/>
      </c>
      <c r="AD1123" s="7" t="str">
        <f t="shared" si="1529"/>
        <v/>
      </c>
      <c r="AE1123" s="7" t="str">
        <f t="shared" si="1530"/>
        <v/>
      </c>
      <c r="AF1123" s="7" t="str">
        <f t="shared" si="1531"/>
        <v/>
      </c>
      <c r="AG1123" s="7" t="str">
        <f t="shared" si="1532"/>
        <v/>
      </c>
      <c r="AH1123" s="7" t="str">
        <f t="shared" si="1533"/>
        <v/>
      </c>
      <c r="AI1123" s="7">
        <f t="shared" si="1534"/>
        <v>13235.920024724701</v>
      </c>
      <c r="AJ1123" s="69">
        <f t="shared" si="1516"/>
        <v>73139.774940181625</v>
      </c>
      <c r="AK1123" s="11">
        <f t="shared" si="1517"/>
        <v>11.200127614588734</v>
      </c>
    </row>
    <row r="1124" spans="1:37" hidden="1">
      <c r="A1124" s="8">
        <v>1121</v>
      </c>
      <c r="B1124" s="8">
        <f t="shared" ca="1" si="1518"/>
        <v>-0.41294712659168609</v>
      </c>
      <c r="C1124">
        <v>-0.10933562731608942</v>
      </c>
      <c r="D1124" s="69">
        <f t="shared" si="1519"/>
        <v>3116</v>
      </c>
      <c r="E1124" s="5">
        <f>IF(①再生産関数フィット!$B$2="HS",$W$2*(T1124+SQRT($W$3^2+(($W$4^2))/4)-SQRT((T1124-$W$3)^2+(($W$4^2))/4)),IF(①再生産関数フィット!$B$2="BH",$W$2*T1124/(1+$W$3*T1124),$W$2*T1124*EXP(-$W$3*T1124)))</f>
        <v>1486.1767038516543</v>
      </c>
      <c r="F1124" s="5">
        <f t="shared" ca="1" si="1512"/>
        <v>120990.80641171087</v>
      </c>
      <c r="G1124" s="76">
        <f t="shared" si="1513"/>
        <v>1332.2526406982372</v>
      </c>
      <c r="H1124" s="77">
        <f t="shared" ref="H1124:Q1124" si="1550">IF(H$2&lt;&gt;"",G1123*EXP(-G$4-G$6*$S$6),"")</f>
        <v>611.96587417413605</v>
      </c>
      <c r="I1124" s="77">
        <f t="shared" si="1550"/>
        <v>246.69601522156952</v>
      </c>
      <c r="J1124" s="77" t="str">
        <f t="shared" si="1550"/>
        <v/>
      </c>
      <c r="K1124" s="77" t="str">
        <f t="shared" si="1550"/>
        <v/>
      </c>
      <c r="L1124" s="77" t="str">
        <f t="shared" si="1550"/>
        <v/>
      </c>
      <c r="M1124" s="77" t="str">
        <f t="shared" si="1550"/>
        <v/>
      </c>
      <c r="N1124" s="77" t="str">
        <f t="shared" si="1550"/>
        <v/>
      </c>
      <c r="O1124" s="77" t="str">
        <f t="shared" si="1550"/>
        <v/>
      </c>
      <c r="P1124" s="77" t="str">
        <f t="shared" si="1550"/>
        <v/>
      </c>
      <c r="Q1124" s="77" t="str">
        <f t="shared" si="1550"/>
        <v/>
      </c>
      <c r="R1124" s="98">
        <f t="shared" si="1536"/>
        <v>111.18593566946946</v>
      </c>
      <c r="S1124" s="74">
        <f t="shared" si="1511"/>
        <v>213477.43210070248</v>
      </c>
      <c r="T1124" s="72">
        <f t="shared" si="1468"/>
        <v>129589.03276406619</v>
      </c>
      <c r="U1124" s="7">
        <f t="shared" si="1521"/>
        <v>12.271286401617349</v>
      </c>
      <c r="V1124" s="7">
        <f t="shared" si="1522"/>
        <v>11.772123435585463</v>
      </c>
      <c r="W1124" s="69">
        <f t="shared" si="1515"/>
        <v>3116</v>
      </c>
      <c r="X1124" s="64">
        <f t="shared" si="1523"/>
        <v>10121.97664287065</v>
      </c>
      <c r="Y1124" s="7">
        <f t="shared" si="1524"/>
        <v>21638.050341409948</v>
      </c>
      <c r="Z1124" s="7">
        <f t="shared" si="1525"/>
        <v>21613.577921550655</v>
      </c>
      <c r="AA1124" s="7" t="str">
        <f t="shared" si="1526"/>
        <v/>
      </c>
      <c r="AB1124" s="7" t="str">
        <f t="shared" si="1527"/>
        <v/>
      </c>
      <c r="AC1124" s="7" t="str">
        <f t="shared" si="1528"/>
        <v/>
      </c>
      <c r="AD1124" s="7" t="str">
        <f t="shared" si="1529"/>
        <v/>
      </c>
      <c r="AE1124" s="7" t="str">
        <f t="shared" si="1530"/>
        <v/>
      </c>
      <c r="AF1124" s="7" t="str">
        <f t="shared" si="1531"/>
        <v/>
      </c>
      <c r="AG1124" s="7" t="str">
        <f t="shared" si="1532"/>
        <v/>
      </c>
      <c r="AH1124" s="7" t="str">
        <f t="shared" si="1533"/>
        <v/>
      </c>
      <c r="AI1124" s="7">
        <f t="shared" si="1534"/>
        <v>16094.227919952222</v>
      </c>
      <c r="AJ1124" s="69">
        <f t="shared" si="1516"/>
        <v>69467.832825783466</v>
      </c>
      <c r="AK1124" s="11">
        <f t="shared" si="1517"/>
        <v>11.148619087371673</v>
      </c>
    </row>
    <row r="1125" spans="1:37" hidden="1">
      <c r="A1125" s="8">
        <v>1122</v>
      </c>
      <c r="B1125" s="8">
        <f t="shared" ca="1" si="1518"/>
        <v>0.12150022862663812</v>
      </c>
      <c r="C1125">
        <v>0.27785774319239159</v>
      </c>
      <c r="D1125" s="69">
        <f t="shared" si="1519"/>
        <v>3117</v>
      </c>
      <c r="E1125" s="5">
        <f>IF(①再生産関数フィット!$B$2="HS",$W$2*(T1125+SQRT($W$3^2+(($W$4^2))/4)-SQRT((T1125-$W$3)^2+(($W$4^2))/4)),IF(①再生産関数フィット!$B$2="BH",$W$2*T1125/(1+$W$3*T1125),$W$2*T1125*EXP(-$W$3*T1125)))</f>
        <v>1486.1767038516543</v>
      </c>
      <c r="F1125" s="5">
        <f t="shared" ca="1" si="1512"/>
        <v>124651.12968931257</v>
      </c>
      <c r="G1125" s="76">
        <f t="shared" si="1513"/>
        <v>1962.1966683604501</v>
      </c>
      <c r="H1125" s="77">
        <f t="shared" ref="H1125:Q1125" si="1551">IF(H$2&lt;&gt;"",G1124*EXP(-G$4-G$6*$S$6),"")</f>
        <v>610.97698967414647</v>
      </c>
      <c r="I1125" s="77">
        <f t="shared" si="1551"/>
        <v>202.65875988417162</v>
      </c>
      <c r="J1125" s="77" t="str">
        <f t="shared" si="1551"/>
        <v/>
      </c>
      <c r="K1125" s="77" t="str">
        <f t="shared" si="1551"/>
        <v/>
      </c>
      <c r="L1125" s="77" t="str">
        <f t="shared" si="1551"/>
        <v/>
      </c>
      <c r="M1125" s="77" t="str">
        <f t="shared" si="1551"/>
        <v/>
      </c>
      <c r="N1125" s="77" t="str">
        <f t="shared" si="1551"/>
        <v/>
      </c>
      <c r="O1125" s="77" t="str">
        <f t="shared" si="1551"/>
        <v/>
      </c>
      <c r="P1125" s="77" t="str">
        <f t="shared" si="1551"/>
        <v/>
      </c>
      <c r="Q1125" s="77" t="str">
        <f t="shared" si="1551"/>
        <v/>
      </c>
      <c r="R1125" s="98">
        <f t="shared" si="1536"/>
        <v>110.89611814717736</v>
      </c>
      <c r="S1125" s="74">
        <f t="shared" si="1511"/>
        <v>228337.60537111951</v>
      </c>
      <c r="T1125" s="72">
        <f t="shared" si="1468"/>
        <v>119300.8891529942</v>
      </c>
      <c r="U1125" s="7">
        <f t="shared" si="1521"/>
        <v>12.338580538055767</v>
      </c>
      <c r="V1125" s="7">
        <f t="shared" si="1522"/>
        <v>11.689404061142845</v>
      </c>
      <c r="W1125" s="69">
        <f t="shared" si="1515"/>
        <v>3117</v>
      </c>
      <c r="X1125" s="64">
        <f t="shared" si="1523"/>
        <v>14908.064911362244</v>
      </c>
      <c r="Y1125" s="7">
        <f t="shared" si="1524"/>
        <v>21603.085103157915</v>
      </c>
      <c r="Z1125" s="7">
        <f t="shared" si="1525"/>
        <v>17755.377582030731</v>
      </c>
      <c r="AA1125" s="7" t="str">
        <f t="shared" si="1526"/>
        <v/>
      </c>
      <c r="AB1125" s="7" t="str">
        <f t="shared" si="1527"/>
        <v/>
      </c>
      <c r="AC1125" s="7" t="str">
        <f t="shared" si="1528"/>
        <v/>
      </c>
      <c r="AD1125" s="7" t="str">
        <f t="shared" si="1529"/>
        <v/>
      </c>
      <c r="AE1125" s="7" t="str">
        <f t="shared" si="1530"/>
        <v/>
      </c>
      <c r="AF1125" s="7" t="str">
        <f t="shared" si="1531"/>
        <v/>
      </c>
      <c r="AG1125" s="7" t="str">
        <f t="shared" si="1532"/>
        <v/>
      </c>
      <c r="AH1125" s="7" t="str">
        <f t="shared" si="1533"/>
        <v/>
      </c>
      <c r="AI1125" s="7">
        <f t="shared" si="1534"/>
        <v>16052.27666747699</v>
      </c>
      <c r="AJ1125" s="69">
        <f t="shared" si="1516"/>
        <v>70318.804264027887</v>
      </c>
      <c r="AK1125" s="11">
        <f t="shared" si="1517"/>
        <v>11.160794528005553</v>
      </c>
    </row>
    <row r="1126" spans="1:37" hidden="1">
      <c r="A1126" s="8">
        <v>1123</v>
      </c>
      <c r="B1126" s="8">
        <f t="shared" ca="1" si="1518"/>
        <v>-4.1724753528156397E-3</v>
      </c>
      <c r="C1126">
        <v>-0.34598081816467197</v>
      </c>
      <c r="D1126" s="69">
        <f t="shared" si="1519"/>
        <v>3118</v>
      </c>
      <c r="E1126" s="5">
        <f>IF(①再生産関数フィット!$B$2="HS",$W$2*(T1126+SQRT($W$3^2+(($W$4^2))/4)-SQRT((T1126-$W$3)^2+(($W$4^2))/4)),IF(①再生産関数フィット!$B$2="BH",$W$2*T1126/(1+$W$3*T1126),$W$2*T1126*EXP(-$W$3*T1126)))</f>
        <v>1486.1767038516546</v>
      </c>
      <c r="F1126" s="5">
        <f t="shared" ca="1" si="1512"/>
        <v>133491.11975108375</v>
      </c>
      <c r="G1126" s="76">
        <f t="shared" si="1513"/>
        <v>1051.5087456959866</v>
      </c>
      <c r="H1126" s="77">
        <f t="shared" ref="H1126:Q1126" si="1552">IF(H$2&lt;&gt;"",G1125*EXP(-G$4-G$6*$S$6),"")</f>
        <v>899.87212407038885</v>
      </c>
      <c r="I1126" s="77">
        <f t="shared" si="1552"/>
        <v>202.33128066532299</v>
      </c>
      <c r="J1126" s="77" t="str">
        <f t="shared" si="1552"/>
        <v/>
      </c>
      <c r="K1126" s="77" t="str">
        <f t="shared" si="1552"/>
        <v/>
      </c>
      <c r="L1126" s="77" t="str">
        <f t="shared" si="1552"/>
        <v/>
      </c>
      <c r="M1126" s="77" t="str">
        <f t="shared" si="1552"/>
        <v/>
      </c>
      <c r="N1126" s="77" t="str">
        <f t="shared" si="1552"/>
        <v/>
      </c>
      <c r="O1126" s="77" t="str">
        <f t="shared" si="1552"/>
        <v/>
      </c>
      <c r="P1126" s="77" t="str">
        <f t="shared" si="1552"/>
        <v/>
      </c>
      <c r="Q1126" s="77" t="str">
        <f t="shared" si="1552"/>
        <v/>
      </c>
      <c r="R1126" s="98">
        <f t="shared" si="1536"/>
        <v>97.16058245802671</v>
      </c>
      <c r="S1126" s="74">
        <f t="shared" si="1511"/>
        <v>215504.77812195278</v>
      </c>
      <c r="T1126" s="72">
        <f t="shared" si="1468"/>
        <v>128450.82209059388</v>
      </c>
      <c r="U1126" s="7">
        <f t="shared" si="1521"/>
        <v>12.280738360539781</v>
      </c>
      <c r="V1126" s="7">
        <f t="shared" si="1522"/>
        <v>11.763301402600025</v>
      </c>
      <c r="W1126" s="69">
        <f t="shared" si="1515"/>
        <v>3118</v>
      </c>
      <c r="X1126" s="64">
        <f t="shared" si="1523"/>
        <v>7988.9854510859013</v>
      </c>
      <c r="Y1126" s="7">
        <f t="shared" si="1524"/>
        <v>31817.915251800347</v>
      </c>
      <c r="Z1126" s="7">
        <f t="shared" si="1525"/>
        <v>17726.686410801572</v>
      </c>
      <c r="AA1126" s="7" t="str">
        <f t="shared" si="1526"/>
        <v/>
      </c>
      <c r="AB1126" s="7" t="str">
        <f t="shared" si="1527"/>
        <v/>
      </c>
      <c r="AC1126" s="7" t="str">
        <f t="shared" si="1528"/>
        <v/>
      </c>
      <c r="AD1126" s="7" t="str">
        <f t="shared" si="1529"/>
        <v/>
      </c>
      <c r="AE1126" s="7" t="str">
        <f t="shared" si="1530"/>
        <v/>
      </c>
      <c r="AF1126" s="7" t="str">
        <f t="shared" si="1531"/>
        <v/>
      </c>
      <c r="AG1126" s="7" t="str">
        <f t="shared" si="1532"/>
        <v/>
      </c>
      <c r="AH1126" s="7" t="str">
        <f t="shared" si="1533"/>
        <v/>
      </c>
      <c r="AI1126" s="7">
        <f t="shared" si="1534"/>
        <v>14064.050003261127</v>
      </c>
      <c r="AJ1126" s="69">
        <f t="shared" si="1516"/>
        <v>71597.637116948943</v>
      </c>
      <c r="AK1126" s="11">
        <f t="shared" si="1517"/>
        <v>11.178817351244255</v>
      </c>
    </row>
    <row r="1127" spans="1:37" hidden="1">
      <c r="A1127" s="8">
        <v>1124</v>
      </c>
      <c r="B1127" s="8">
        <f t="shared" ca="1" si="1518"/>
        <v>-3.5417958108168716E-2</v>
      </c>
      <c r="C1127">
        <v>0.12339856006591962</v>
      </c>
      <c r="D1127" s="69">
        <f t="shared" si="1519"/>
        <v>3119</v>
      </c>
      <c r="E1127" s="5">
        <f>IF(①再生産関数フィット!$B$2="HS",$W$2*(T1127+SQRT($W$3^2+(($W$4^2))/4)-SQRT((T1127-$W$3)^2+(($W$4^2))/4)),IF(①再生産関数フィット!$B$2="BH",$W$2*T1127/(1+$W$3*T1127),$W$2*T1127*EXP(-$W$3*T1127)))</f>
        <v>1486.1767038516543</v>
      </c>
      <c r="F1127" s="5">
        <f t="shared" ca="1" si="1512"/>
        <v>129589.03276406619</v>
      </c>
      <c r="G1127" s="76">
        <f t="shared" si="1513"/>
        <v>1681.364072211675</v>
      </c>
      <c r="H1127" s="77">
        <f t="shared" ref="H1127:Q1127" si="1553">IF(H$2&lt;&gt;"",G1126*EXP(-G$4-G$6*$S$6),"")</f>
        <v>482.22659008929639</v>
      </c>
      <c r="I1127" s="77">
        <f t="shared" si="1553"/>
        <v>298.00185993140457</v>
      </c>
      <c r="J1127" s="77" t="str">
        <f t="shared" si="1553"/>
        <v/>
      </c>
      <c r="K1127" s="77" t="str">
        <f t="shared" si="1553"/>
        <v/>
      </c>
      <c r="L1127" s="77" t="str">
        <f t="shared" si="1553"/>
        <v/>
      </c>
      <c r="M1127" s="77" t="str">
        <f t="shared" si="1553"/>
        <v/>
      </c>
      <c r="N1127" s="77" t="str">
        <f t="shared" si="1553"/>
        <v/>
      </c>
      <c r="O1127" s="77" t="str">
        <f t="shared" si="1553"/>
        <v/>
      </c>
      <c r="P1127" s="77" t="str">
        <f t="shared" si="1553"/>
        <v/>
      </c>
      <c r="Q1127" s="77" t="str">
        <f t="shared" si="1553"/>
        <v/>
      </c>
      <c r="R1127" s="98">
        <f t="shared" si="1536"/>
        <v>92.802905970402392</v>
      </c>
      <c r="S1127" s="74">
        <f t="shared" si="1511"/>
        <v>219282.7539503726</v>
      </c>
      <c r="T1127" s="72">
        <f t="shared" si="1468"/>
        <v>127916.86155744077</v>
      </c>
      <c r="U1127" s="7">
        <f t="shared" si="1521"/>
        <v>12.298117289956416</v>
      </c>
      <c r="V1127" s="7">
        <f t="shared" si="1522"/>
        <v>11.759135812790358</v>
      </c>
      <c r="W1127" s="69">
        <f t="shared" si="1515"/>
        <v>3119</v>
      </c>
      <c r="X1127" s="64">
        <f t="shared" si="1523"/>
        <v>12774.399800152692</v>
      </c>
      <c r="Y1127" s="7">
        <f t="shared" si="1524"/>
        <v>17050.69461005519</v>
      </c>
      <c r="Z1127" s="7">
        <f t="shared" si="1525"/>
        <v>26108.595287238706</v>
      </c>
      <c r="AA1127" s="7" t="str">
        <f t="shared" si="1526"/>
        <v/>
      </c>
      <c r="AB1127" s="7" t="str">
        <f t="shared" si="1527"/>
        <v/>
      </c>
      <c r="AC1127" s="7" t="str">
        <f t="shared" si="1528"/>
        <v/>
      </c>
      <c r="AD1127" s="7" t="str">
        <f t="shared" si="1529"/>
        <v/>
      </c>
      <c r="AE1127" s="7" t="str">
        <f t="shared" si="1530"/>
        <v/>
      </c>
      <c r="AF1127" s="7" t="str">
        <f t="shared" si="1531"/>
        <v/>
      </c>
      <c r="AG1127" s="7" t="str">
        <f t="shared" si="1532"/>
        <v/>
      </c>
      <c r="AH1127" s="7" t="str">
        <f t="shared" si="1533"/>
        <v/>
      </c>
      <c r="AI1127" s="7">
        <f t="shared" si="1534"/>
        <v>13433.273833856634</v>
      </c>
      <c r="AJ1127" s="69">
        <f t="shared" si="1516"/>
        <v>69366.963531303219</v>
      </c>
      <c r="AK1127" s="11">
        <f t="shared" si="1517"/>
        <v>11.147166003348426</v>
      </c>
    </row>
    <row r="1128" spans="1:37" hidden="1">
      <c r="A1128" s="8">
        <v>1125</v>
      </c>
      <c r="B1128" s="8">
        <f t="shared" ca="1" si="1518"/>
        <v>0.31509196263369327</v>
      </c>
      <c r="C1128">
        <v>-0.36295351640720508</v>
      </c>
      <c r="D1128" s="69">
        <f t="shared" si="1519"/>
        <v>3120</v>
      </c>
      <c r="E1128" s="5">
        <f>IF(①再生産関数フィット!$B$2="HS",$W$2*(T1128+SQRT($W$3^2+(($W$4^2))/4)-SQRT((T1128-$W$3)^2+(($W$4^2))/4)),IF(①再生産関数フィット!$B$2="BH",$W$2*T1128/(1+$W$3*T1128),$W$2*T1128*EXP(-$W$3*T1128)))</f>
        <v>1486.1767038516543</v>
      </c>
      <c r="F1128" s="5">
        <f t="shared" ca="1" si="1512"/>
        <v>119300.8891529942</v>
      </c>
      <c r="G1128" s="76">
        <f t="shared" si="1513"/>
        <v>1033.8124071797004</v>
      </c>
      <c r="H1128" s="77">
        <f t="shared" ref="H1128:Q1128" si="1554">IF(H$2&lt;&gt;"",G1127*EXP(-G$4-G$6*$S$6),"")</f>
        <v>771.08104574501419</v>
      </c>
      <c r="I1128" s="77">
        <f t="shared" si="1554"/>
        <v>159.69426867561091</v>
      </c>
      <c r="J1128" s="77" t="str">
        <f t="shared" si="1554"/>
        <v/>
      </c>
      <c r="K1128" s="77" t="str">
        <f t="shared" si="1554"/>
        <v/>
      </c>
      <c r="L1128" s="77" t="str">
        <f t="shared" si="1554"/>
        <v/>
      </c>
      <c r="M1128" s="77" t="str">
        <f t="shared" si="1554"/>
        <v/>
      </c>
      <c r="N1128" s="77" t="str">
        <f t="shared" si="1554"/>
        <v/>
      </c>
      <c r="O1128" s="77" t="str">
        <f t="shared" si="1554"/>
        <v/>
      </c>
      <c r="P1128" s="77" t="str">
        <f t="shared" si="1554"/>
        <v/>
      </c>
      <c r="Q1128" s="77" t="str">
        <f t="shared" si="1554"/>
        <v/>
      </c>
      <c r="R1128" s="98">
        <f t="shared" si="1536"/>
        <v>121.09784073777365</v>
      </c>
      <c r="S1128" s="74">
        <f t="shared" si="1511"/>
        <v>201207.4621374339</v>
      </c>
      <c r="T1128" s="72">
        <f t="shared" si="1468"/>
        <v>121300.91356299521</v>
      </c>
      <c r="U1128" s="7">
        <f t="shared" si="1521"/>
        <v>12.212091804678193</v>
      </c>
      <c r="V1128" s="7">
        <f t="shared" si="1522"/>
        <v>11.706029626338202</v>
      </c>
      <c r="W1128" s="69">
        <f t="shared" si="1515"/>
        <v>3120</v>
      </c>
      <c r="X1128" s="64">
        <f t="shared" si="1523"/>
        <v>7854.5350325584495</v>
      </c>
      <c r="Y1128" s="7">
        <f t="shared" si="1524"/>
        <v>27264.086429090625</v>
      </c>
      <c r="Z1128" s="7">
        <f t="shared" si="1525"/>
        <v>13991.16445616419</v>
      </c>
      <c r="AA1128" s="7" t="str">
        <f t="shared" si="1526"/>
        <v/>
      </c>
      <c r="AB1128" s="7" t="str">
        <f t="shared" si="1527"/>
        <v/>
      </c>
      <c r="AC1128" s="7" t="str">
        <f t="shared" si="1528"/>
        <v/>
      </c>
      <c r="AD1128" s="7" t="str">
        <f t="shared" si="1529"/>
        <v/>
      </c>
      <c r="AE1128" s="7" t="str">
        <f t="shared" si="1530"/>
        <v/>
      </c>
      <c r="AF1128" s="7" t="str">
        <f t="shared" si="1531"/>
        <v/>
      </c>
      <c r="AG1128" s="7" t="str">
        <f t="shared" si="1532"/>
        <v/>
      </c>
      <c r="AH1128" s="7" t="str">
        <f t="shared" si="1533"/>
        <v/>
      </c>
      <c r="AI1128" s="7">
        <f t="shared" si="1534"/>
        <v>17528.98186009486</v>
      </c>
      <c r="AJ1128" s="69">
        <f t="shared" si="1516"/>
        <v>66638.767777908128</v>
      </c>
      <c r="AK1128" s="11">
        <f t="shared" si="1517"/>
        <v>11.1070417859421</v>
      </c>
    </row>
    <row r="1129" spans="1:37" hidden="1">
      <c r="A1129" s="8">
        <v>1126</v>
      </c>
      <c r="B1129" s="8">
        <f t="shared" ca="1" si="1518"/>
        <v>-7.0111928846794749E-2</v>
      </c>
      <c r="C1129">
        <v>-0.34640683847202358</v>
      </c>
      <c r="D1129" s="69">
        <f t="shared" si="1519"/>
        <v>3121</v>
      </c>
      <c r="E1129" s="5">
        <f>IF(①再生産関数フィット!$B$2="HS",$W$2*(T1129+SQRT($W$3^2+(($W$4^2))/4)-SQRT((T1129-$W$3)^2+(($W$4^2))/4)),IF(①再生産関数フィット!$B$2="BH",$W$2*T1129/(1+$W$3*T1129),$W$2*T1129*EXP(-$W$3*T1129)))</f>
        <v>1486.1767038516543</v>
      </c>
      <c r="F1129" s="5">
        <f t="shared" ca="1" si="1512"/>
        <v>128450.82209059388</v>
      </c>
      <c r="G1129" s="76">
        <f t="shared" si="1513"/>
        <v>1051.0608770243109</v>
      </c>
      <c r="H1129" s="77">
        <f t="shared" ref="H1129:Q1129" si="1555">IF(H$2&lt;&gt;"",G1128*EXP(-G$4-G$6*$S$6),"")</f>
        <v>474.11097049535169</v>
      </c>
      <c r="I1129" s="77">
        <f t="shared" si="1555"/>
        <v>255.35137676060825</v>
      </c>
      <c r="J1129" s="77" t="str">
        <f t="shared" si="1555"/>
        <v/>
      </c>
      <c r="K1129" s="77" t="str">
        <f t="shared" si="1555"/>
        <v/>
      </c>
      <c r="L1129" s="77" t="str">
        <f t="shared" si="1555"/>
        <v/>
      </c>
      <c r="M1129" s="77" t="str">
        <f t="shared" si="1555"/>
        <v/>
      </c>
      <c r="N1129" s="77" t="str">
        <f t="shared" si="1555"/>
        <v/>
      </c>
      <c r="O1129" s="77" t="str">
        <f t="shared" si="1555"/>
        <v/>
      </c>
      <c r="P1129" s="77" t="str">
        <f t="shared" si="1555"/>
        <v/>
      </c>
      <c r="Q1129" s="77" t="str">
        <f t="shared" si="1555"/>
        <v/>
      </c>
      <c r="R1129" s="98">
        <f t="shared" si="1536"/>
        <v>87.008453102409675</v>
      </c>
      <c r="S1129" s="74">
        <f t="shared" si="1511"/>
        <v>181247.56096436319</v>
      </c>
      <c r="T1129" s="72">
        <f t="shared" ref="T1129:T1189" si="1556">SUMPRODUCT(H1129:R1129,H$3:R$3,H$5:R$5)</f>
        <v>115499.57735862315</v>
      </c>
      <c r="U1129" s="7">
        <f t="shared" si="1521"/>
        <v>12.107619115878038</v>
      </c>
      <c r="V1129" s="7">
        <f t="shared" si="1522"/>
        <v>11.65702214970459</v>
      </c>
      <c r="W1129" s="69">
        <f t="shared" si="1515"/>
        <v>3121</v>
      </c>
      <c r="X1129" s="64">
        <f t="shared" si="1523"/>
        <v>7985.5827059193416</v>
      </c>
      <c r="Y1129" s="7">
        <f t="shared" si="1524"/>
        <v>16763.740397841168</v>
      </c>
      <c r="Z1129" s="7">
        <f t="shared" si="1525"/>
        <v>22371.893092937542</v>
      </c>
      <c r="AA1129" s="7" t="str">
        <f t="shared" si="1526"/>
        <v/>
      </c>
      <c r="AB1129" s="7" t="str">
        <f t="shared" si="1527"/>
        <v/>
      </c>
      <c r="AC1129" s="7" t="str">
        <f t="shared" si="1528"/>
        <v/>
      </c>
      <c r="AD1129" s="7" t="str">
        <f t="shared" si="1529"/>
        <v/>
      </c>
      <c r="AE1129" s="7" t="str">
        <f t="shared" si="1530"/>
        <v/>
      </c>
      <c r="AF1129" s="7" t="str">
        <f t="shared" si="1531"/>
        <v/>
      </c>
      <c r="AG1129" s="7" t="str">
        <f t="shared" si="1532"/>
        <v/>
      </c>
      <c r="AH1129" s="7" t="str">
        <f t="shared" si="1533"/>
        <v/>
      </c>
      <c r="AI1129" s="7">
        <f t="shared" si="1534"/>
        <v>12594.523459833354</v>
      </c>
      <c r="AJ1129" s="69">
        <f t="shared" si="1516"/>
        <v>59715.739656531405</v>
      </c>
      <c r="AK1129" s="11">
        <f t="shared" si="1517"/>
        <v>10.997350910470283</v>
      </c>
    </row>
    <row r="1130" spans="1:37" hidden="1">
      <c r="A1130" s="8">
        <v>1127</v>
      </c>
      <c r="B1130" s="8">
        <f t="shared" ca="1" si="1518"/>
        <v>-5.7089481937744165E-2</v>
      </c>
      <c r="C1130">
        <v>-0.28259695888647385</v>
      </c>
      <c r="D1130" s="69">
        <f t="shared" si="1519"/>
        <v>3122</v>
      </c>
      <c r="E1130" s="5">
        <f>IF(①再生産関数フィット!$B$2="HS",$W$2*(T1130+SQRT($W$3^2+(($W$4^2))/4)-SQRT((T1130-$W$3)^2+(($W$4^2))/4)),IF(①再生産関数フィット!$B$2="BH",$W$2*T1130/(1+$W$3*T1130),$W$2*T1130*EXP(-$W$3*T1130)))</f>
        <v>1486.1767038516548</v>
      </c>
      <c r="F1130" s="5">
        <f t="shared" ca="1" si="1512"/>
        <v>127916.86155744077</v>
      </c>
      <c r="G1130" s="76">
        <f t="shared" si="1513"/>
        <v>1120.3149966311357</v>
      </c>
      <c r="H1130" s="77">
        <f t="shared" ref="H1130:Q1130" si="1557">IF(H$2&lt;&gt;"",G1129*EXP(-G$4-G$6*$S$6),"")</f>
        <v>482.0211955234081</v>
      </c>
      <c r="I1130" s="77">
        <f t="shared" si="1557"/>
        <v>157.00669822109808</v>
      </c>
      <c r="J1130" s="77" t="str">
        <f t="shared" si="1557"/>
        <v/>
      </c>
      <c r="K1130" s="77" t="str">
        <f t="shared" si="1557"/>
        <v/>
      </c>
      <c r="L1130" s="77" t="str">
        <f t="shared" si="1557"/>
        <v/>
      </c>
      <c r="M1130" s="77" t="str">
        <f t="shared" si="1557"/>
        <v/>
      </c>
      <c r="N1130" s="77" t="str">
        <f t="shared" si="1557"/>
        <v/>
      </c>
      <c r="O1130" s="77" t="str">
        <f t="shared" si="1557"/>
        <v/>
      </c>
      <c r="P1130" s="77" t="str">
        <f t="shared" si="1557"/>
        <v/>
      </c>
      <c r="Q1130" s="77" t="str">
        <f t="shared" si="1557"/>
        <v/>
      </c>
      <c r="R1130" s="98">
        <f t="shared" si="1536"/>
        <v>106.08631155276129</v>
      </c>
      <c r="S1130" s="74">
        <f t="shared" si="1511"/>
        <v>169439.05839848809</v>
      </c>
      <c r="T1130" s="72">
        <f t="shared" si="1556"/>
        <v>100525.39875707225</v>
      </c>
      <c r="U1130" s="7">
        <f t="shared" si="1521"/>
        <v>12.040248603681501</v>
      </c>
      <c r="V1130" s="7">
        <f t="shared" si="1522"/>
        <v>11.518165698502917</v>
      </c>
      <c r="W1130" s="69">
        <f t="shared" si="1515"/>
        <v>3122</v>
      </c>
      <c r="X1130" s="64">
        <f t="shared" si="1523"/>
        <v>8511.7506110664162</v>
      </c>
      <c r="Y1130" s="7">
        <f t="shared" si="1524"/>
        <v>17043.432214970595</v>
      </c>
      <c r="Z1130" s="7">
        <f t="shared" si="1525"/>
        <v>13755.700525439166</v>
      </c>
      <c r="AA1130" s="7" t="str">
        <f t="shared" si="1526"/>
        <v/>
      </c>
      <c r="AB1130" s="7" t="str">
        <f t="shared" si="1527"/>
        <v/>
      </c>
      <c r="AC1130" s="7" t="str">
        <f t="shared" si="1528"/>
        <v/>
      </c>
      <c r="AD1130" s="7" t="str">
        <f t="shared" si="1529"/>
        <v/>
      </c>
      <c r="AE1130" s="7" t="str">
        <f t="shared" si="1530"/>
        <v/>
      </c>
      <c r="AF1130" s="7" t="str">
        <f t="shared" si="1531"/>
        <v/>
      </c>
      <c r="AG1130" s="7" t="str">
        <f t="shared" si="1532"/>
        <v/>
      </c>
      <c r="AH1130" s="7" t="str">
        <f t="shared" si="1533"/>
        <v/>
      </c>
      <c r="AI1130" s="7">
        <f t="shared" si="1534"/>
        <v>15356.054405953337</v>
      </c>
      <c r="AJ1130" s="69">
        <f t="shared" si="1516"/>
        <v>54666.937757429514</v>
      </c>
      <c r="AK1130" s="11">
        <f t="shared" si="1517"/>
        <v>10.909014377103299</v>
      </c>
    </row>
    <row r="1131" spans="1:37" hidden="1">
      <c r="A1131" s="8">
        <v>1128</v>
      </c>
      <c r="B1131" s="8">
        <f t="shared" ca="1" si="1518"/>
        <v>-0.14270503138544693</v>
      </c>
      <c r="C1131">
        <v>0.34573636992886625</v>
      </c>
      <c r="D1131" s="69">
        <f t="shared" si="1519"/>
        <v>3123</v>
      </c>
      <c r="E1131" s="5">
        <f>IF(①再生産関数フィット!$B$2="HS",$W$2*(T1131+SQRT($W$3^2+(($W$4^2))/4)-SQRT((T1131-$W$3)^2+(($W$4^2))/4)),IF(①再生産関数フィット!$B$2="BH",$W$2*T1131/(1+$W$3*T1131),$W$2*T1131*EXP(-$W$3*T1131)))</f>
        <v>1486.1767038516543</v>
      </c>
      <c r="F1131" s="5">
        <f t="shared" ca="1" si="1512"/>
        <v>121300.91356299521</v>
      </c>
      <c r="G1131" s="76">
        <f t="shared" si="1513"/>
        <v>2100.0123414055788</v>
      </c>
      <c r="H1131" s="77">
        <f t="shared" ref="H1131:Q1131" si="1558">IF(H$2&lt;&gt;"",G1130*EXP(-G$4-G$6*$S$6),"")</f>
        <v>513.78144296246364</v>
      </c>
      <c r="I1131" s="77">
        <f t="shared" si="1558"/>
        <v>159.62625016384985</v>
      </c>
      <c r="J1131" s="77" t="str">
        <f t="shared" si="1558"/>
        <v/>
      </c>
      <c r="K1131" s="77" t="str">
        <f t="shared" si="1558"/>
        <v/>
      </c>
      <c r="L1131" s="77" t="str">
        <f t="shared" si="1558"/>
        <v/>
      </c>
      <c r="M1131" s="77" t="str">
        <f t="shared" si="1558"/>
        <v/>
      </c>
      <c r="N1131" s="77" t="str">
        <f t="shared" si="1558"/>
        <v/>
      </c>
      <c r="O1131" s="77" t="str">
        <f t="shared" si="1558"/>
        <v/>
      </c>
      <c r="P1131" s="77" t="str">
        <f t="shared" si="1558"/>
        <v/>
      </c>
      <c r="Q1131" s="77" t="str">
        <f t="shared" si="1558"/>
        <v/>
      </c>
      <c r="R1131" s="98">
        <f t="shared" si="1536"/>
        <v>81.524070780706523</v>
      </c>
      <c r="S1131" s="74">
        <f t="shared" si="1511"/>
        <v>203071.82238682348</v>
      </c>
      <c r="T1131" s="72">
        <f t="shared" si="1556"/>
        <v>93382.25658247713</v>
      </c>
      <c r="U1131" s="7">
        <f t="shared" si="1521"/>
        <v>12.221315000310943</v>
      </c>
      <c r="V1131" s="7">
        <f t="shared" si="1522"/>
        <v>11.444456633819549</v>
      </c>
      <c r="W1131" s="69">
        <f t="shared" si="1515"/>
        <v>3123</v>
      </c>
      <c r="X1131" s="64">
        <f t="shared" si="1523"/>
        <v>15955.138852873208</v>
      </c>
      <c r="Y1131" s="7">
        <f t="shared" si="1524"/>
        <v>18166.419397661713</v>
      </c>
      <c r="Z1131" s="7">
        <f t="shared" si="1525"/>
        <v>13985.205205453409</v>
      </c>
      <c r="AA1131" s="7" t="str">
        <f t="shared" si="1526"/>
        <v/>
      </c>
      <c r="AB1131" s="7" t="str">
        <f t="shared" si="1527"/>
        <v/>
      </c>
      <c r="AC1131" s="7" t="str">
        <f t="shared" si="1528"/>
        <v/>
      </c>
      <c r="AD1131" s="7" t="str">
        <f t="shared" si="1529"/>
        <v/>
      </c>
      <c r="AE1131" s="7" t="str">
        <f t="shared" si="1530"/>
        <v/>
      </c>
      <c r="AF1131" s="7" t="str">
        <f t="shared" si="1531"/>
        <v/>
      </c>
      <c r="AG1131" s="7" t="str">
        <f t="shared" si="1532"/>
        <v/>
      </c>
      <c r="AH1131" s="7" t="str">
        <f t="shared" si="1533"/>
        <v/>
      </c>
      <c r="AI1131" s="7">
        <f t="shared" si="1534"/>
        <v>11800.655975117981</v>
      </c>
      <c r="AJ1131" s="69">
        <f t="shared" si="1516"/>
        <v>59907.419431106311</v>
      </c>
      <c r="AK1131" s="11">
        <f t="shared" si="1517"/>
        <v>11.000555640057554</v>
      </c>
    </row>
    <row r="1132" spans="1:37" hidden="1">
      <c r="A1132" s="8">
        <v>1129</v>
      </c>
      <c r="B1132" s="8">
        <f t="shared" ca="1" si="1518"/>
        <v>1.5579502049240523E-3</v>
      </c>
      <c r="C1132">
        <v>-7.9623348075908026E-2</v>
      </c>
      <c r="D1132" s="69">
        <f t="shared" si="1519"/>
        <v>3124</v>
      </c>
      <c r="E1132" s="5">
        <f>IF(①再生産関数フィット!$B$2="HS",$W$2*(T1132+SQRT($W$3^2+(($W$4^2))/4)-SQRT((T1132-$W$3)^2+(($W$4^2))/4)),IF(①再生産関数フィット!$B$2="BH",$W$2*T1132/(1+$W$3*T1132),$W$2*T1132*EXP(-$W$3*T1132)))</f>
        <v>1486.1767038516543</v>
      </c>
      <c r="F1132" s="5">
        <f t="shared" ca="1" si="1512"/>
        <v>115499.57735862315</v>
      </c>
      <c r="G1132" s="76">
        <f t="shared" si="1513"/>
        <v>1372.4308403222863</v>
      </c>
      <c r="H1132" s="77">
        <f t="shared" ref="H1132:Q1132" si="1559">IF(H$2&lt;&gt;"",G1131*EXP(-G$4-G$6*$S$6),"")</f>
        <v>963.07500502163145</v>
      </c>
      <c r="I1132" s="77">
        <f t="shared" si="1559"/>
        <v>170.14398102310676</v>
      </c>
      <c r="J1132" s="77" t="str">
        <f t="shared" si="1559"/>
        <v/>
      </c>
      <c r="K1132" s="77" t="str">
        <f t="shared" si="1559"/>
        <v/>
      </c>
      <c r="L1132" s="77" t="str">
        <f t="shared" si="1559"/>
        <v/>
      </c>
      <c r="M1132" s="77" t="str">
        <f t="shared" si="1559"/>
        <v/>
      </c>
      <c r="N1132" s="77" t="str">
        <f t="shared" si="1559"/>
        <v/>
      </c>
      <c r="O1132" s="77" t="str">
        <f t="shared" si="1559"/>
        <v/>
      </c>
      <c r="P1132" s="77" t="str">
        <f t="shared" si="1559"/>
        <v/>
      </c>
      <c r="Q1132" s="77" t="str">
        <f t="shared" si="1559"/>
        <v/>
      </c>
      <c r="R1132" s="98">
        <f t="shared" si="1536"/>
        <v>74.724736511898982</v>
      </c>
      <c r="S1132" s="74">
        <f t="shared" si="1511"/>
        <v>218733.24962489077</v>
      </c>
      <c r="T1132" s="72">
        <f t="shared" si="1556"/>
        <v>115682.26576091774</v>
      </c>
      <c r="U1132" s="7">
        <f t="shared" si="1521"/>
        <v>12.295608228144632</v>
      </c>
      <c r="V1132" s="7">
        <f t="shared" si="1522"/>
        <v>11.65860262365408</v>
      </c>
      <c r="W1132" s="69">
        <f t="shared" si="1515"/>
        <v>3124</v>
      </c>
      <c r="X1132" s="64">
        <f t="shared" si="1523"/>
        <v>10427.236160265245</v>
      </c>
      <c r="Y1132" s="7">
        <f t="shared" si="1524"/>
        <v>34052.659340415943</v>
      </c>
      <c r="Z1132" s="7">
        <f t="shared" si="1525"/>
        <v>14906.686629789652</v>
      </c>
      <c r="AA1132" s="7" t="str">
        <f t="shared" si="1526"/>
        <v/>
      </c>
      <c r="AB1132" s="7" t="str">
        <f t="shared" si="1527"/>
        <v/>
      </c>
      <c r="AC1132" s="7" t="str">
        <f t="shared" si="1528"/>
        <v/>
      </c>
      <c r="AD1132" s="7" t="str">
        <f t="shared" si="1529"/>
        <v/>
      </c>
      <c r="AE1132" s="7" t="str">
        <f t="shared" si="1530"/>
        <v/>
      </c>
      <c r="AF1132" s="7" t="str">
        <f t="shared" si="1531"/>
        <v/>
      </c>
      <c r="AG1132" s="7" t="str">
        <f t="shared" si="1532"/>
        <v/>
      </c>
      <c r="AH1132" s="7" t="str">
        <f t="shared" si="1533"/>
        <v/>
      </c>
      <c r="AI1132" s="7">
        <f t="shared" si="1534"/>
        <v>10816.448442328572</v>
      </c>
      <c r="AJ1132" s="69">
        <f t="shared" si="1516"/>
        <v>70203.030572799413</v>
      </c>
      <c r="AK1132" s="11">
        <f t="shared" si="1517"/>
        <v>11.15914675963478</v>
      </c>
    </row>
    <row r="1133" spans="1:37" hidden="1">
      <c r="A1133" s="8">
        <v>1130</v>
      </c>
      <c r="B1133" s="8">
        <f t="shared" ca="1" si="1518"/>
        <v>0.20763153454331698</v>
      </c>
      <c r="C1133">
        <v>8.0263914234813216E-2</v>
      </c>
      <c r="D1133" s="69">
        <f t="shared" si="1519"/>
        <v>3125</v>
      </c>
      <c r="E1133" s="5">
        <f>IF(①再生産関数フィット!$B$2="HS",$W$2*(T1133+SQRT($W$3^2+(($W$4^2))/4)-SQRT((T1133-$W$3)^2+(($W$4^2))/4)),IF(①再生産関数フィット!$B$2="BH",$W$2*T1133/(1+$W$3*T1133),$W$2*T1133*EXP(-$W$3*T1133)))</f>
        <v>1486.1767038516543</v>
      </c>
      <c r="F1133" s="5">
        <f t="shared" ca="1" si="1512"/>
        <v>100525.39875707225</v>
      </c>
      <c r="G1133" s="76">
        <f t="shared" si="1513"/>
        <v>1610.3809499412907</v>
      </c>
      <c r="H1133" s="77">
        <f t="shared" ref="H1133:Q1133" si="1560">IF(H$2&lt;&gt;"",G1132*EXP(-G$4-G$6*$S$6),"")</f>
        <v>629.40289081851404</v>
      </c>
      <c r="I1133" s="77">
        <f t="shared" si="1560"/>
        <v>318.93214054872055</v>
      </c>
      <c r="J1133" s="77" t="str">
        <f t="shared" si="1560"/>
        <v/>
      </c>
      <c r="K1133" s="77" t="str">
        <f t="shared" si="1560"/>
        <v/>
      </c>
      <c r="L1133" s="77" t="str">
        <f t="shared" si="1560"/>
        <v/>
      </c>
      <c r="M1133" s="77" t="str">
        <f t="shared" si="1560"/>
        <v/>
      </c>
      <c r="N1133" s="77" t="str">
        <f t="shared" si="1560"/>
        <v/>
      </c>
      <c r="O1133" s="77" t="str">
        <f t="shared" si="1560"/>
        <v/>
      </c>
      <c r="P1133" s="77" t="str">
        <f t="shared" si="1560"/>
        <v/>
      </c>
      <c r="Q1133" s="77" t="str">
        <f t="shared" si="1560"/>
        <v/>
      </c>
      <c r="R1133" s="98">
        <f t="shared" si="1536"/>
        <v>75.876948146450189</v>
      </c>
      <c r="S1133" s="74">
        <f t="shared" si="1511"/>
        <v>229543.15970135984</v>
      </c>
      <c r="T1133" s="72">
        <f t="shared" si="1556"/>
        <v>133657.7771627825</v>
      </c>
      <c r="U1133" s="7">
        <f t="shared" si="1521"/>
        <v>12.343846350502643</v>
      </c>
      <c r="V1133" s="7">
        <f t="shared" si="1522"/>
        <v>11.803037910392449</v>
      </c>
      <c r="W1133" s="69">
        <f t="shared" si="1515"/>
        <v>3125</v>
      </c>
      <c r="X1133" s="64">
        <f t="shared" si="1523"/>
        <v>12235.095554313632</v>
      </c>
      <c r="Y1133" s="7">
        <f t="shared" si="1524"/>
        <v>22254.59296229422</v>
      </c>
      <c r="Z1133" s="7">
        <f t="shared" si="1525"/>
        <v>27942.342989389374</v>
      </c>
      <c r="AA1133" s="7" t="str">
        <f t="shared" si="1526"/>
        <v/>
      </c>
      <c r="AB1133" s="7" t="str">
        <f t="shared" si="1527"/>
        <v/>
      </c>
      <c r="AC1133" s="7" t="str">
        <f t="shared" si="1528"/>
        <v/>
      </c>
      <c r="AD1133" s="7" t="str">
        <f t="shared" si="1529"/>
        <v/>
      </c>
      <c r="AE1133" s="7" t="str">
        <f t="shared" si="1530"/>
        <v/>
      </c>
      <c r="AF1133" s="7" t="str">
        <f t="shared" si="1531"/>
        <v/>
      </c>
      <c r="AG1133" s="7" t="str">
        <f t="shared" si="1532"/>
        <v/>
      </c>
      <c r="AH1133" s="7" t="str">
        <f t="shared" si="1533"/>
        <v/>
      </c>
      <c r="AI1133" s="7">
        <f t="shared" si="1534"/>
        <v>10983.231736877757</v>
      </c>
      <c r="AJ1133" s="69">
        <f t="shared" si="1516"/>
        <v>73415.263242874978</v>
      </c>
      <c r="AK1133" s="11">
        <f t="shared" si="1517"/>
        <v>11.20388713907303</v>
      </c>
    </row>
    <row r="1134" spans="1:37" hidden="1">
      <c r="A1134" s="8">
        <v>1131</v>
      </c>
      <c r="B1134" s="8">
        <f t="shared" ca="1" si="1518"/>
        <v>-0.30162266091952011</v>
      </c>
      <c r="C1134">
        <v>0.51878662940058695</v>
      </c>
      <c r="D1134" s="69">
        <f t="shared" si="1519"/>
        <v>3126</v>
      </c>
      <c r="E1134" s="5">
        <f>IF(①再生産関数フィット!$B$2="HS",$W$2*(T1134+SQRT($W$3^2+(($W$4^2))/4)-SQRT((T1134-$W$3)^2+(($W$4^2))/4)),IF(①再生産関数フィット!$B$2="BH",$W$2*T1134/(1+$W$3*T1134),$W$2*T1134*EXP(-$W$3*T1134)))</f>
        <v>1486.1767038516543</v>
      </c>
      <c r="F1134" s="5">
        <f t="shared" ca="1" si="1512"/>
        <v>93382.25658247713</v>
      </c>
      <c r="G1134" s="76">
        <f t="shared" si="1513"/>
        <v>2496.758975589004</v>
      </c>
      <c r="H1134" s="77">
        <f t="shared" ref="H1134:Q1134" si="1561">IF(H$2&lt;&gt;"",G1133*EXP(-G$4-G$6*$S$6),"")</f>
        <v>738.52786999022544</v>
      </c>
      <c r="I1134" s="77">
        <f t="shared" si="1561"/>
        <v>208.43320633349074</v>
      </c>
      <c r="J1134" s="77" t="str">
        <f t="shared" si="1561"/>
        <v/>
      </c>
      <c r="K1134" s="77" t="str">
        <f t="shared" si="1561"/>
        <v/>
      </c>
      <c r="L1134" s="77" t="str">
        <f t="shared" si="1561"/>
        <v/>
      </c>
      <c r="M1134" s="77" t="str">
        <f t="shared" si="1561"/>
        <v/>
      </c>
      <c r="N1134" s="77" t="str">
        <f t="shared" si="1561"/>
        <v/>
      </c>
      <c r="O1134" s="77" t="str">
        <f t="shared" si="1561"/>
        <v/>
      </c>
      <c r="P1134" s="77" t="str">
        <f t="shared" si="1561"/>
        <v/>
      </c>
      <c r="Q1134" s="77" t="str">
        <f t="shared" si="1561"/>
        <v/>
      </c>
      <c r="R1134" s="98">
        <f t="shared" si="1536"/>
        <v>122.33865171604931</v>
      </c>
      <c r="S1134" s="74">
        <f t="shared" si="1511"/>
        <v>268151.47113138431</v>
      </c>
      <c r="T1134" s="72">
        <f t="shared" si="1556"/>
        <v>131354.71860831289</v>
      </c>
      <c r="U1134" s="7">
        <f t="shared" si="1521"/>
        <v>12.499307290621584</v>
      </c>
      <c r="V1134" s="7">
        <f t="shared" si="1522"/>
        <v>11.785656718399254</v>
      </c>
      <c r="W1134" s="69">
        <f t="shared" si="1515"/>
        <v>3126</v>
      </c>
      <c r="X1134" s="64">
        <f t="shared" si="1523"/>
        <v>18969.477156032775</v>
      </c>
      <c r="Y1134" s="7">
        <f t="shared" si="1524"/>
        <v>26113.062678451803</v>
      </c>
      <c r="Z1134" s="7">
        <f t="shared" si="1525"/>
        <v>18261.289475962563</v>
      </c>
      <c r="AA1134" s="7" t="str">
        <f t="shared" si="1526"/>
        <v/>
      </c>
      <c r="AB1134" s="7" t="str">
        <f t="shared" si="1527"/>
        <v/>
      </c>
      <c r="AC1134" s="7" t="str">
        <f t="shared" si="1528"/>
        <v/>
      </c>
      <c r="AD1134" s="7" t="str">
        <f t="shared" si="1529"/>
        <v/>
      </c>
      <c r="AE1134" s="7" t="str">
        <f t="shared" si="1530"/>
        <v/>
      </c>
      <c r="AF1134" s="7" t="str">
        <f t="shared" si="1531"/>
        <v/>
      </c>
      <c r="AG1134" s="7" t="str">
        <f t="shared" si="1532"/>
        <v/>
      </c>
      <c r="AH1134" s="7" t="str">
        <f t="shared" si="1533"/>
        <v/>
      </c>
      <c r="AI1134" s="7">
        <f t="shared" si="1534"/>
        <v>17708.589960433317</v>
      </c>
      <c r="AJ1134" s="69">
        <f t="shared" si="1516"/>
        <v>81052.419270880462</v>
      </c>
      <c r="AK1134" s="11">
        <f t="shared" si="1517"/>
        <v>11.302851375834699</v>
      </c>
    </row>
    <row r="1135" spans="1:37" hidden="1">
      <c r="A1135" s="8">
        <v>1132</v>
      </c>
      <c r="B1135" s="8">
        <f t="shared" ca="1" si="1518"/>
        <v>0.14920169858176055</v>
      </c>
      <c r="C1135">
        <v>1.4585984787901143E-2</v>
      </c>
      <c r="D1135" s="69">
        <f t="shared" si="1519"/>
        <v>3127</v>
      </c>
      <c r="E1135" s="5">
        <f>IF(①再生産関数フィット!$B$2="HS",$W$2*(T1135+SQRT($W$3^2+(($W$4^2))/4)-SQRT((T1135-$W$3)^2+(($W$4^2))/4)),IF(①再生産関数フィット!$B$2="BH",$W$2*T1135/(1+$W$3*T1135),$W$2*T1135*EXP(-$W$3*T1135)))</f>
        <v>1486.1767038516543</v>
      </c>
      <c r="F1135" s="5">
        <f t="shared" ca="1" si="1512"/>
        <v>115682.26576091774</v>
      </c>
      <c r="G1135" s="76">
        <f t="shared" si="1513"/>
        <v>1508.012918857866</v>
      </c>
      <c r="H1135" s="77">
        <f t="shared" ref="H1135:Q1135" si="1562">IF(H$2&lt;&gt;"",G1134*EXP(-G$4-G$6*$S$6),"")</f>
        <v>1145.0247770181011</v>
      </c>
      <c r="I1135" s="77">
        <f t="shared" si="1562"/>
        <v>244.57105957762798</v>
      </c>
      <c r="J1135" s="77" t="str">
        <f t="shared" si="1562"/>
        <v/>
      </c>
      <c r="K1135" s="77" t="str">
        <f t="shared" si="1562"/>
        <v/>
      </c>
      <c r="L1135" s="77" t="str">
        <f t="shared" si="1562"/>
        <v/>
      </c>
      <c r="M1135" s="77" t="str">
        <f t="shared" si="1562"/>
        <v/>
      </c>
      <c r="N1135" s="77" t="str">
        <f t="shared" si="1562"/>
        <v/>
      </c>
      <c r="O1135" s="77" t="str">
        <f t="shared" si="1562"/>
        <v/>
      </c>
      <c r="P1135" s="77" t="str">
        <f t="shared" si="1562"/>
        <v/>
      </c>
      <c r="Q1135" s="77" t="str">
        <f t="shared" si="1562"/>
        <v/>
      </c>
      <c r="R1135" s="98">
        <f t="shared" si="1536"/>
        <v>102.49557139916004</v>
      </c>
      <c r="S1135" s="74">
        <f t="shared" si="1511"/>
        <v>270022.65529065998</v>
      </c>
      <c r="T1135" s="72">
        <f t="shared" si="1556"/>
        <v>152450.89968544029</v>
      </c>
      <c r="U1135" s="7">
        <f t="shared" si="1521"/>
        <v>12.506261142944318</v>
      </c>
      <c r="V1135" s="7">
        <f t="shared" si="1522"/>
        <v>11.934597853910567</v>
      </c>
      <c r="W1135" s="69">
        <f t="shared" si="1515"/>
        <v>3127</v>
      </c>
      <c r="X1135" s="64">
        <f t="shared" si="1523"/>
        <v>11457.340053630198</v>
      </c>
      <c r="Y1135" s="7">
        <f t="shared" si="1524"/>
        <v>40486.087236016836</v>
      </c>
      <c r="Z1135" s="7">
        <f t="shared" si="1525"/>
        <v>21427.405905967353</v>
      </c>
      <c r="AA1135" s="7" t="str">
        <f t="shared" si="1526"/>
        <v/>
      </c>
      <c r="AB1135" s="7" t="str">
        <f t="shared" si="1527"/>
        <v/>
      </c>
      <c r="AC1135" s="7" t="str">
        <f t="shared" si="1528"/>
        <v/>
      </c>
      <c r="AD1135" s="7" t="str">
        <f t="shared" si="1529"/>
        <v/>
      </c>
      <c r="AE1135" s="7" t="str">
        <f t="shared" si="1530"/>
        <v/>
      </c>
      <c r="AF1135" s="7" t="str">
        <f t="shared" si="1531"/>
        <v/>
      </c>
      <c r="AG1135" s="7" t="str">
        <f t="shared" si="1532"/>
        <v/>
      </c>
      <c r="AH1135" s="7" t="str">
        <f t="shared" si="1533"/>
        <v/>
      </c>
      <c r="AI1135" s="7">
        <f t="shared" si="1534"/>
        <v>14836.292710506714</v>
      </c>
      <c r="AJ1135" s="69">
        <f t="shared" si="1516"/>
        <v>88207.125906121102</v>
      </c>
      <c r="AK1135" s="11">
        <f t="shared" si="1517"/>
        <v>11.387443031317744</v>
      </c>
    </row>
    <row r="1136" spans="1:37" hidden="1">
      <c r="A1136" s="8">
        <v>1133</v>
      </c>
      <c r="B1136" s="8">
        <f t="shared" ca="1" si="1518"/>
        <v>0.24853655570453631</v>
      </c>
      <c r="C1136">
        <v>0.44219095029099614</v>
      </c>
      <c r="D1136" s="69">
        <f t="shared" si="1519"/>
        <v>3128</v>
      </c>
      <c r="E1136" s="5">
        <f>IF(①再生産関数フィット!$B$2="HS",$W$2*(T1136+SQRT($W$3^2+(($W$4^2))/4)-SQRT((T1136-$W$3)^2+(($W$4^2))/4)),IF(①再生産関数フィット!$B$2="BH",$W$2*T1136/(1+$W$3*T1136),$W$2*T1136*EXP(-$W$3*T1136)))</f>
        <v>1486.1767038516543</v>
      </c>
      <c r="F1136" s="5">
        <f t="shared" ca="1" si="1512"/>
        <v>133657.7771627825</v>
      </c>
      <c r="G1136" s="76">
        <f t="shared" si="1513"/>
        <v>2312.6586696054069</v>
      </c>
      <c r="H1136" s="77">
        <f t="shared" ref="H1136:Q1136" si="1563">IF(H$2&lt;&gt;"",G1135*EXP(-G$4-G$6*$S$6),"")</f>
        <v>691.58143538797117</v>
      </c>
      <c r="I1136" s="77">
        <f t="shared" si="1563"/>
        <v>379.18666896302852</v>
      </c>
      <c r="J1136" s="77" t="str">
        <f t="shared" si="1563"/>
        <v/>
      </c>
      <c r="K1136" s="77" t="str">
        <f t="shared" si="1563"/>
        <v/>
      </c>
      <c r="L1136" s="77" t="str">
        <f t="shared" si="1563"/>
        <v/>
      </c>
      <c r="M1136" s="77" t="str">
        <f t="shared" si="1563"/>
        <v/>
      </c>
      <c r="N1136" s="77" t="str">
        <f t="shared" si="1563"/>
        <v/>
      </c>
      <c r="O1136" s="77" t="str">
        <f t="shared" si="1563"/>
        <v/>
      </c>
      <c r="P1136" s="77" t="str">
        <f t="shared" si="1563"/>
        <v/>
      </c>
      <c r="Q1136" s="77" t="str">
        <f t="shared" si="1563"/>
        <v/>
      </c>
      <c r="R1136" s="98">
        <f t="shared" si="1536"/>
        <v>107.54479799251703</v>
      </c>
      <c r="S1136" s="74">
        <f t="shared" si="1511"/>
        <v>289744.44742166641</v>
      </c>
      <c r="T1136" s="72">
        <f t="shared" si="1556"/>
        <v>162659.0288680516</v>
      </c>
      <c r="U1136" s="7">
        <f t="shared" si="1521"/>
        <v>12.576754597676416</v>
      </c>
      <c r="V1136" s="7">
        <f t="shared" si="1522"/>
        <v>11.999411441384805</v>
      </c>
      <c r="W1136" s="69">
        <f t="shared" si="1515"/>
        <v>3128</v>
      </c>
      <c r="X1136" s="64">
        <f t="shared" si="1523"/>
        <v>17570.749211958544</v>
      </c>
      <c r="Y1136" s="7">
        <f t="shared" si="1524"/>
        <v>24453.118295696509</v>
      </c>
      <c r="Z1136" s="7">
        <f t="shared" si="1525"/>
        <v>33221.374123472597</v>
      </c>
      <c r="AA1136" s="7" t="str">
        <f t="shared" si="1526"/>
        <v/>
      </c>
      <c r="AB1136" s="7" t="str">
        <f t="shared" si="1527"/>
        <v/>
      </c>
      <c r="AC1136" s="7" t="str">
        <f t="shared" si="1528"/>
        <v/>
      </c>
      <c r="AD1136" s="7" t="str">
        <f t="shared" si="1529"/>
        <v/>
      </c>
      <c r="AE1136" s="7" t="str">
        <f t="shared" si="1530"/>
        <v/>
      </c>
      <c r="AF1136" s="7" t="str">
        <f t="shared" si="1531"/>
        <v/>
      </c>
      <c r="AG1136" s="7" t="str">
        <f t="shared" si="1532"/>
        <v/>
      </c>
      <c r="AH1136" s="7" t="str">
        <f t="shared" si="1533"/>
        <v/>
      </c>
      <c r="AI1136" s="7">
        <f t="shared" si="1534"/>
        <v>15567.171154112644</v>
      </c>
      <c r="AJ1136" s="69">
        <f t="shared" si="1516"/>
        <v>90812.412785240303</v>
      </c>
      <c r="AK1136" s="11">
        <f t="shared" si="1517"/>
        <v>11.416551259929415</v>
      </c>
    </row>
    <row r="1137" spans="1:37" hidden="1">
      <c r="A1137" s="8">
        <v>1134</v>
      </c>
      <c r="B1137" s="8">
        <f t="shared" ca="1" si="1518"/>
        <v>0.20517118522815855</v>
      </c>
      <c r="C1137">
        <v>-3.9619147806408697E-2</v>
      </c>
      <c r="D1137" s="69">
        <f t="shared" si="1519"/>
        <v>3129</v>
      </c>
      <c r="E1137" s="5">
        <f>IF(①再生産関数フィット!$B$2="HS",$W$2*(T1137+SQRT($W$3^2+(($W$4^2))/4)-SQRT((T1137-$W$3)^2+(($W$4^2))/4)),IF(①再生産関数フィット!$B$2="BH",$W$2*T1137/(1+$W$3*T1137),$W$2*T1137*EXP(-$W$3*T1137)))</f>
        <v>1486.1767038516543</v>
      </c>
      <c r="F1137" s="5">
        <f t="shared" ca="1" si="1512"/>
        <v>131354.71860831289</v>
      </c>
      <c r="G1137" s="76">
        <f t="shared" si="1513"/>
        <v>1428.446805290296</v>
      </c>
      <c r="H1137" s="77">
        <f t="shared" ref="H1137:Q1137" si="1564">IF(H$2&lt;&gt;"",G1136*EXP(-G$4-G$6*$S$6),"")</f>
        <v>1060.5955574302939</v>
      </c>
      <c r="I1137" s="77">
        <f t="shared" si="1564"/>
        <v>229.02426747861472</v>
      </c>
      <c r="J1137" s="77" t="str">
        <f t="shared" si="1564"/>
        <v/>
      </c>
      <c r="K1137" s="77" t="str">
        <f t="shared" si="1564"/>
        <v/>
      </c>
      <c r="L1137" s="77" t="str">
        <f t="shared" si="1564"/>
        <v/>
      </c>
      <c r="M1137" s="77" t="str">
        <f t="shared" si="1564"/>
        <v/>
      </c>
      <c r="N1137" s="77" t="str">
        <f t="shared" si="1564"/>
        <v/>
      </c>
      <c r="O1137" s="77" t="str">
        <f t="shared" si="1564"/>
        <v/>
      </c>
      <c r="P1137" s="77" t="str">
        <f t="shared" si="1564"/>
        <v/>
      </c>
      <c r="Q1137" s="77" t="str">
        <f t="shared" si="1564"/>
        <v/>
      </c>
      <c r="R1137" s="98">
        <f t="shared" si="1536"/>
        <v>150.82244335335284</v>
      </c>
      <c r="S1137" s="74">
        <f t="shared" si="1511"/>
        <v>273185.5379489967</v>
      </c>
      <c r="T1137" s="72">
        <f t="shared" si="1556"/>
        <v>163017.88786587014</v>
      </c>
      <c r="U1137" s="7">
        <f t="shared" si="1521"/>
        <v>12.517906469512605</v>
      </c>
      <c r="V1137" s="7">
        <f t="shared" si="1522"/>
        <v>12.001615215276146</v>
      </c>
      <c r="W1137" s="69">
        <f t="shared" si="1515"/>
        <v>3129</v>
      </c>
      <c r="X1137" s="64">
        <f t="shared" si="1523"/>
        <v>10852.825325347998</v>
      </c>
      <c r="Y1137" s="7">
        <f t="shared" si="1524"/>
        <v>37500.816682830591</v>
      </c>
      <c r="Z1137" s="7">
        <f t="shared" si="1525"/>
        <v>20065.317417588754</v>
      </c>
      <c r="AA1137" s="7" t="str">
        <f t="shared" si="1526"/>
        <v/>
      </c>
      <c r="AB1137" s="7" t="str">
        <f t="shared" si="1527"/>
        <v/>
      </c>
      <c r="AC1137" s="7" t="str">
        <f t="shared" si="1528"/>
        <v/>
      </c>
      <c r="AD1137" s="7" t="str">
        <f t="shared" si="1529"/>
        <v/>
      </c>
      <c r="AE1137" s="7" t="str">
        <f t="shared" si="1530"/>
        <v/>
      </c>
      <c r="AF1137" s="7" t="str">
        <f t="shared" si="1531"/>
        <v/>
      </c>
      <c r="AG1137" s="7" t="str">
        <f t="shared" si="1532"/>
        <v/>
      </c>
      <c r="AH1137" s="7" t="str">
        <f t="shared" si="1533"/>
        <v/>
      </c>
      <c r="AI1137" s="7">
        <f t="shared" si="1534"/>
        <v>21831.635126847032</v>
      </c>
      <c r="AJ1137" s="69">
        <f t="shared" si="1516"/>
        <v>90250.594552614377</v>
      </c>
      <c r="AK1137" s="11">
        <f t="shared" si="1517"/>
        <v>11.41034546401403</v>
      </c>
    </row>
    <row r="1138" spans="1:37" hidden="1">
      <c r="A1138" s="8">
        <v>1135</v>
      </c>
      <c r="B1138" s="8">
        <f t="shared" ca="1" si="1518"/>
        <v>-0.10750775265337627</v>
      </c>
      <c r="C1138">
        <v>-0.1428942320592238</v>
      </c>
      <c r="D1138" s="69">
        <f t="shared" si="1519"/>
        <v>3130</v>
      </c>
      <c r="E1138" s="5">
        <f>IF(①再生産関数フィット!$B$2="HS",$W$2*(T1138+SQRT($W$3^2+(($W$4^2))/4)-SQRT((T1138-$W$3)^2+(($W$4^2))/4)),IF(①再生産関数フィット!$B$2="BH",$W$2*T1138/(1+$W$3*T1138),$W$2*T1138*EXP(-$W$3*T1138)))</f>
        <v>1486.1767038516543</v>
      </c>
      <c r="F1138" s="5">
        <f t="shared" ca="1" si="1512"/>
        <v>152450.89968544029</v>
      </c>
      <c r="G1138" s="76">
        <f t="shared" si="1513"/>
        <v>1288.2859573082621</v>
      </c>
      <c r="H1138" s="77">
        <f t="shared" ref="H1138:Q1138" si="1565">IF(H$2&lt;&gt;"",G1137*EXP(-G$4-G$6*$S$6),"")</f>
        <v>655.09206162917201</v>
      </c>
      <c r="I1138" s="77">
        <f t="shared" si="1565"/>
        <v>351.22706915242759</v>
      </c>
      <c r="J1138" s="77" t="str">
        <f t="shared" si="1565"/>
        <v/>
      </c>
      <c r="K1138" s="77" t="str">
        <f t="shared" si="1565"/>
        <v/>
      </c>
      <c r="L1138" s="77" t="str">
        <f t="shared" si="1565"/>
        <v/>
      </c>
      <c r="M1138" s="77" t="str">
        <f t="shared" si="1565"/>
        <v/>
      </c>
      <c r="N1138" s="77" t="str">
        <f t="shared" si="1565"/>
        <v/>
      </c>
      <c r="O1138" s="77" t="str">
        <f t="shared" si="1565"/>
        <v/>
      </c>
      <c r="P1138" s="77" t="str">
        <f t="shared" si="1565"/>
        <v/>
      </c>
      <c r="Q1138" s="77" t="str">
        <f t="shared" si="1565"/>
        <v/>
      </c>
      <c r="R1138" s="98">
        <f t="shared" si="1536"/>
        <v>117.70229154435214</v>
      </c>
      <c r="S1138" s="74">
        <f t="shared" si="1511"/>
        <v>242549.74114715986</v>
      </c>
      <c r="T1138" s="72">
        <f t="shared" si="1556"/>
        <v>158263.69977337075</v>
      </c>
      <c r="U1138" s="7">
        <f t="shared" si="1521"/>
        <v>12.398962086458445</v>
      </c>
      <c r="V1138" s="7">
        <f t="shared" si="1522"/>
        <v>11.972017906707258</v>
      </c>
      <c r="W1138" s="69">
        <f t="shared" si="1515"/>
        <v>3130</v>
      </c>
      <c r="X1138" s="64">
        <f t="shared" si="1523"/>
        <v>9787.9335877151552</v>
      </c>
      <c r="Y1138" s="7">
        <f t="shared" si="1524"/>
        <v>23162.917420713162</v>
      </c>
      <c r="Z1138" s="7">
        <f t="shared" si="1525"/>
        <v>30771.772379321847</v>
      </c>
      <c r="AA1138" s="7" t="str">
        <f t="shared" si="1526"/>
        <v/>
      </c>
      <c r="AB1138" s="7" t="str">
        <f t="shared" si="1527"/>
        <v/>
      </c>
      <c r="AC1138" s="7" t="str">
        <f t="shared" si="1528"/>
        <v/>
      </c>
      <c r="AD1138" s="7" t="str">
        <f t="shared" si="1529"/>
        <v/>
      </c>
      <c r="AE1138" s="7" t="str">
        <f t="shared" si="1530"/>
        <v/>
      </c>
      <c r="AF1138" s="7" t="str">
        <f t="shared" si="1531"/>
        <v/>
      </c>
      <c r="AG1138" s="7" t="str">
        <f t="shared" si="1532"/>
        <v/>
      </c>
      <c r="AH1138" s="7" t="str">
        <f t="shared" si="1533"/>
        <v/>
      </c>
      <c r="AI1138" s="7">
        <f t="shared" si="1534"/>
        <v>17037.474168017743</v>
      </c>
      <c r="AJ1138" s="69">
        <f t="shared" si="1516"/>
        <v>80760.097555767905</v>
      </c>
      <c r="AK1138" s="11">
        <f t="shared" si="1517"/>
        <v>11.299238280397415</v>
      </c>
    </row>
    <row r="1139" spans="1:37" hidden="1">
      <c r="A1139" s="8">
        <v>1136</v>
      </c>
      <c r="B1139" s="8">
        <f t="shared" ca="1" si="1518"/>
        <v>1.4070891369117593E-2</v>
      </c>
      <c r="C1139">
        <v>7.6409692640638391E-2</v>
      </c>
      <c r="D1139" s="69">
        <f t="shared" si="1519"/>
        <v>3131</v>
      </c>
      <c r="E1139" s="5">
        <f>IF(①再生産関数フィット!$B$2="HS",$W$2*(T1139+SQRT($W$3^2+(($W$4^2))/4)-SQRT((T1139-$W$3)^2+(($W$4^2))/4)),IF(①再生産関数フィット!$B$2="BH",$W$2*T1139/(1+$W$3*T1139),$W$2*T1139*EXP(-$W$3*T1139)))</f>
        <v>1486.1767038516548</v>
      </c>
      <c r="F1139" s="5">
        <f t="shared" ca="1" si="1512"/>
        <v>162659.0288680516</v>
      </c>
      <c r="G1139" s="76">
        <f t="shared" si="1513"/>
        <v>1604.1861306809415</v>
      </c>
      <c r="H1139" s="77">
        <f t="shared" ref="H1139:Q1139" si="1566">IF(H$2&lt;&gt;"",G1138*EXP(-G$4-G$6*$S$6),"")</f>
        <v>590.813673015615</v>
      </c>
      <c r="I1139" s="77">
        <f t="shared" si="1566"/>
        <v>216.94043805775382</v>
      </c>
      <c r="J1139" s="77" t="str">
        <f t="shared" si="1566"/>
        <v/>
      </c>
      <c r="K1139" s="77" t="str">
        <f t="shared" si="1566"/>
        <v/>
      </c>
      <c r="L1139" s="77" t="str">
        <f t="shared" si="1566"/>
        <v/>
      </c>
      <c r="M1139" s="77" t="str">
        <f t="shared" si="1566"/>
        <v/>
      </c>
      <c r="N1139" s="77" t="str">
        <f t="shared" si="1566"/>
        <v/>
      </c>
      <c r="O1139" s="77" t="str">
        <f t="shared" si="1566"/>
        <v/>
      </c>
      <c r="P1139" s="77" t="str">
        <f t="shared" si="1566"/>
        <v/>
      </c>
      <c r="Q1139" s="77" t="str">
        <f t="shared" si="1566"/>
        <v/>
      </c>
      <c r="R1139" s="98">
        <f t="shared" si="1536"/>
        <v>145.30614258985958</v>
      </c>
      <c r="S1139" s="74">
        <f t="shared" si="1511"/>
        <v>228361.44746622918</v>
      </c>
      <c r="T1139" s="72">
        <f t="shared" si="1556"/>
        <v>134653.31858821076</v>
      </c>
      <c r="U1139" s="7">
        <f t="shared" si="1521"/>
        <v>12.338684948585998</v>
      </c>
      <c r="V1139" s="7">
        <f t="shared" si="1522"/>
        <v>11.81045874396805</v>
      </c>
      <c r="W1139" s="69">
        <f t="shared" si="1515"/>
        <v>3131</v>
      </c>
      <c r="X1139" s="64">
        <f t="shared" si="1523"/>
        <v>12188.029544500958</v>
      </c>
      <c r="Y1139" s="7">
        <f t="shared" si="1524"/>
        <v>20890.145249287983</v>
      </c>
      <c r="Z1139" s="7">
        <f t="shared" si="1525"/>
        <v>19006.626670014542</v>
      </c>
      <c r="AA1139" s="7" t="str">
        <f t="shared" si="1526"/>
        <v/>
      </c>
      <c r="AB1139" s="7" t="str">
        <f t="shared" si="1527"/>
        <v/>
      </c>
      <c r="AC1139" s="7" t="str">
        <f t="shared" si="1528"/>
        <v/>
      </c>
      <c r="AD1139" s="7" t="str">
        <f t="shared" si="1529"/>
        <v/>
      </c>
      <c r="AE1139" s="7" t="str">
        <f t="shared" si="1530"/>
        <v/>
      </c>
      <c r="AF1139" s="7" t="str">
        <f t="shared" si="1531"/>
        <v/>
      </c>
      <c r="AG1139" s="7" t="str">
        <f t="shared" si="1532"/>
        <v/>
      </c>
      <c r="AH1139" s="7" t="str">
        <f t="shared" si="1533"/>
        <v/>
      </c>
      <c r="AI1139" s="7">
        <f t="shared" si="1534"/>
        <v>21033.147429386881</v>
      </c>
      <c r="AJ1139" s="69">
        <f t="shared" si="1516"/>
        <v>73117.948893190362</v>
      </c>
      <c r="AK1139" s="11">
        <f t="shared" si="1517"/>
        <v>11.199829154492662</v>
      </c>
    </row>
    <row r="1140" spans="1:37" hidden="1">
      <c r="A1140" s="8">
        <v>1137</v>
      </c>
      <c r="B1140" s="8">
        <f t="shared" ca="1" si="1518"/>
        <v>-0.16480644312125897</v>
      </c>
      <c r="C1140">
        <v>-1.6960778618597249E-2</v>
      </c>
      <c r="D1140" s="69">
        <f t="shared" si="1519"/>
        <v>3132</v>
      </c>
      <c r="E1140" s="5">
        <f>IF(①再生産関数フィット!$B$2="HS",$W$2*(T1140+SQRT($W$3^2+(($W$4^2))/4)-SQRT((T1140-$W$3)^2+(($W$4^2))/4)),IF(①再生産関数フィット!$B$2="BH",$W$2*T1140/(1+$W$3*T1140),$W$2*T1140*EXP(-$W$3*T1140)))</f>
        <v>1486.1767038516543</v>
      </c>
      <c r="F1140" s="5">
        <f t="shared" ca="1" si="1512"/>
        <v>163017.88786587014</v>
      </c>
      <c r="G1140" s="76">
        <f t="shared" si="1513"/>
        <v>1461.1825491174725</v>
      </c>
      <c r="H1140" s="77">
        <f t="shared" ref="H1140:Q1140" si="1567">IF(H$2&lt;&gt;"",G1139*EXP(-G$4-G$6*$S$6),"")</f>
        <v>735.68689830989911</v>
      </c>
      <c r="I1140" s="77">
        <f t="shared" si="1567"/>
        <v>195.65399207519633</v>
      </c>
      <c r="J1140" s="77" t="str">
        <f t="shared" si="1567"/>
        <v/>
      </c>
      <c r="K1140" s="77" t="str">
        <f t="shared" si="1567"/>
        <v/>
      </c>
      <c r="L1140" s="77" t="str">
        <f t="shared" si="1567"/>
        <v/>
      </c>
      <c r="M1140" s="77" t="str">
        <f t="shared" si="1567"/>
        <v/>
      </c>
      <c r="N1140" s="77" t="str">
        <f t="shared" si="1567"/>
        <v/>
      </c>
      <c r="O1140" s="77" t="str">
        <f t="shared" si="1567"/>
        <v/>
      </c>
      <c r="P1140" s="77" t="str">
        <f t="shared" si="1567"/>
        <v/>
      </c>
      <c r="Q1140" s="77" t="str">
        <f t="shared" si="1567"/>
        <v/>
      </c>
      <c r="R1140" s="98">
        <f t="shared" si="1536"/>
        <v>112.24857667700449</v>
      </c>
      <c r="S1140" s="74">
        <f t="shared" si="1511"/>
        <v>219670.86911024567</v>
      </c>
      <c r="T1140" s="72">
        <f t="shared" si="1556"/>
        <v>124439.22223005182</v>
      </c>
      <c r="U1140" s="7">
        <f t="shared" si="1521"/>
        <v>12.299885655636174</v>
      </c>
      <c r="V1140" s="7">
        <f t="shared" si="1522"/>
        <v>11.731572700831737</v>
      </c>
      <c r="W1140" s="69">
        <f t="shared" si="1515"/>
        <v>3132</v>
      </c>
      <c r="X1140" s="64">
        <f t="shared" si="1523"/>
        <v>11101.539739028587</v>
      </c>
      <c r="Y1140" s="7">
        <f t="shared" si="1524"/>
        <v>26012.610854532075</v>
      </c>
      <c r="Z1140" s="7">
        <f t="shared" si="1525"/>
        <v>17141.674540554042</v>
      </c>
      <c r="AA1140" s="7" t="str">
        <f t="shared" si="1526"/>
        <v/>
      </c>
      <c r="AB1140" s="7" t="str">
        <f t="shared" si="1527"/>
        <v/>
      </c>
      <c r="AC1140" s="7" t="str">
        <f t="shared" si="1528"/>
        <v/>
      </c>
      <c r="AD1140" s="7" t="str">
        <f t="shared" si="1529"/>
        <v/>
      </c>
      <c r="AE1140" s="7" t="str">
        <f t="shared" si="1530"/>
        <v/>
      </c>
      <c r="AF1140" s="7" t="str">
        <f t="shared" si="1531"/>
        <v/>
      </c>
      <c r="AG1140" s="7" t="str">
        <f t="shared" si="1532"/>
        <v/>
      </c>
      <c r="AH1140" s="7" t="str">
        <f t="shared" si="1533"/>
        <v/>
      </c>
      <c r="AI1140" s="7">
        <f t="shared" si="1534"/>
        <v>16248.045814898918</v>
      </c>
      <c r="AJ1140" s="69">
        <f t="shared" si="1516"/>
        <v>70503.870949013624</v>
      </c>
      <c r="AK1140" s="11">
        <f t="shared" si="1517"/>
        <v>11.163422894371228</v>
      </c>
    </row>
    <row r="1141" spans="1:37" hidden="1">
      <c r="A1141" s="8">
        <v>1138</v>
      </c>
      <c r="B1141" s="8">
        <f t="shared" ca="1" si="1518"/>
        <v>0.40996576460180767</v>
      </c>
      <c r="C1141">
        <v>-0.5795594728087281</v>
      </c>
      <c r="D1141" s="69">
        <f t="shared" si="1519"/>
        <v>3133</v>
      </c>
      <c r="E1141" s="5">
        <f>IF(①再生産関数フィット!$B$2="HS",$W$2*(T1141+SQRT($W$3^2+(($W$4^2))/4)-SQRT((T1141-$W$3)^2+(($W$4^2))/4)),IF(①再生産関数フィット!$B$2="BH",$W$2*T1141/(1+$W$3*T1141),$W$2*T1141*EXP(-$W$3*T1141)))</f>
        <v>1486.1767038516543</v>
      </c>
      <c r="F1141" s="5">
        <f t="shared" ca="1" si="1512"/>
        <v>158263.69977337075</v>
      </c>
      <c r="G1141" s="76">
        <f t="shared" si="1513"/>
        <v>832.47455582708187</v>
      </c>
      <c r="H1141" s="77">
        <f t="shared" ref="H1141:Q1141" si="1568">IF(H$2&lt;&gt;"",G1140*EXP(-G$4-G$6*$S$6),"")</f>
        <v>670.10481942546346</v>
      </c>
      <c r="I1141" s="77">
        <f t="shared" si="1568"/>
        <v>243.63024274143109</v>
      </c>
      <c r="J1141" s="77" t="str">
        <f t="shared" si="1568"/>
        <v/>
      </c>
      <c r="K1141" s="77" t="str">
        <f t="shared" si="1568"/>
        <v/>
      </c>
      <c r="L1141" s="77" t="str">
        <f t="shared" si="1568"/>
        <v/>
      </c>
      <c r="M1141" s="77" t="str">
        <f t="shared" si="1568"/>
        <v/>
      </c>
      <c r="N1141" s="77" t="str">
        <f t="shared" si="1568"/>
        <v/>
      </c>
      <c r="O1141" s="77" t="str">
        <f t="shared" si="1568"/>
        <v/>
      </c>
      <c r="P1141" s="77" t="str">
        <f t="shared" si="1568"/>
        <v/>
      </c>
      <c r="Q1141" s="77" t="str">
        <f t="shared" si="1568"/>
        <v/>
      </c>
      <c r="R1141" s="98">
        <f t="shared" si="1536"/>
        <v>95.409113416170385</v>
      </c>
      <c r="S1141" s="74">
        <f t="shared" si="1511"/>
        <v>192599.88310430353</v>
      </c>
      <c r="T1141" s="72">
        <f t="shared" si="1556"/>
        <v>125795.65989994706</v>
      </c>
      <c r="U1141" s="7">
        <f t="shared" si="1521"/>
        <v>12.168370171410897</v>
      </c>
      <c r="V1141" s="7">
        <f t="shared" si="1522"/>
        <v>11.742414122652917</v>
      </c>
      <c r="W1141" s="69">
        <f t="shared" si="1515"/>
        <v>3133</v>
      </c>
      <c r="X1141" s="64">
        <f t="shared" si="1523"/>
        <v>6324.8424153617007</v>
      </c>
      <c r="Y1141" s="7">
        <f t="shared" si="1524"/>
        <v>23693.742459605957</v>
      </c>
      <c r="Z1141" s="7">
        <f t="shared" si="1525"/>
        <v>21344.978883460382</v>
      </c>
      <c r="AA1141" s="7" t="str">
        <f t="shared" si="1526"/>
        <v/>
      </c>
      <c r="AB1141" s="7" t="str">
        <f t="shared" si="1527"/>
        <v/>
      </c>
      <c r="AC1141" s="7" t="str">
        <f t="shared" si="1528"/>
        <v/>
      </c>
      <c r="AD1141" s="7" t="str">
        <f t="shared" si="1529"/>
        <v/>
      </c>
      <c r="AE1141" s="7" t="str">
        <f t="shared" si="1530"/>
        <v/>
      </c>
      <c r="AF1141" s="7" t="str">
        <f t="shared" si="1531"/>
        <v/>
      </c>
      <c r="AG1141" s="7" t="str">
        <f t="shared" si="1532"/>
        <v/>
      </c>
      <c r="AH1141" s="7" t="str">
        <f t="shared" si="1533"/>
        <v/>
      </c>
      <c r="AI1141" s="7">
        <f t="shared" si="1534"/>
        <v>13810.523855510086</v>
      </c>
      <c r="AJ1141" s="69">
        <f t="shared" si="1516"/>
        <v>65174.087613938129</v>
      </c>
      <c r="AK1141" s="11">
        <f t="shared" si="1517"/>
        <v>11.084817239684737</v>
      </c>
    </row>
    <row r="1142" spans="1:37" hidden="1">
      <c r="A1142" s="8">
        <v>1139</v>
      </c>
      <c r="B1142" s="8">
        <f t="shared" ca="1" si="1518"/>
        <v>-7.7566422359043194E-2</v>
      </c>
      <c r="C1142">
        <v>-0.42027049023094232</v>
      </c>
      <c r="D1142" s="69">
        <f t="shared" si="1519"/>
        <v>3134</v>
      </c>
      <c r="E1142" s="5">
        <f>IF(①再生産関数フィット!$B$2="HS",$W$2*(T1142+SQRT($W$3^2+(($W$4^2))/4)-SQRT((T1142-$W$3)^2+(($W$4^2))/4)),IF(①再生産関数フィット!$B$2="BH",$W$2*T1142/(1+$W$3*T1142),$W$2*T1142*EXP(-$W$3*T1142)))</f>
        <v>1486.1767038516548</v>
      </c>
      <c r="F1142" s="5">
        <f t="shared" ca="1" si="1512"/>
        <v>134653.31858821076</v>
      </c>
      <c r="G1142" s="76">
        <f t="shared" si="1513"/>
        <v>976.22358229082556</v>
      </c>
      <c r="H1142" s="77">
        <f t="shared" ref="H1142:Q1142" si="1569">IF(H$2&lt;&gt;"",G1141*EXP(-G$4-G$6*$S$6),"")</f>
        <v>381.77653589260825</v>
      </c>
      <c r="I1142" s="77">
        <f t="shared" si="1569"/>
        <v>221.91206638840828</v>
      </c>
      <c r="J1142" s="77" t="str">
        <f t="shared" si="1569"/>
        <v/>
      </c>
      <c r="K1142" s="77" t="str">
        <f t="shared" si="1569"/>
        <v/>
      </c>
      <c r="L1142" s="77" t="str">
        <f t="shared" si="1569"/>
        <v/>
      </c>
      <c r="M1142" s="77" t="str">
        <f t="shared" si="1569"/>
        <v/>
      </c>
      <c r="N1142" s="77" t="str">
        <f t="shared" si="1569"/>
        <v/>
      </c>
      <c r="O1142" s="77" t="str">
        <f t="shared" si="1569"/>
        <v/>
      </c>
      <c r="P1142" s="77" t="str">
        <f t="shared" si="1569"/>
        <v/>
      </c>
      <c r="Q1142" s="77" t="str">
        <f t="shared" si="1569"/>
        <v/>
      </c>
      <c r="R1142" s="98">
        <f t="shared" si="1536"/>
        <v>105.05740343536766</v>
      </c>
      <c r="S1142" s="74">
        <f t="shared" si="1511"/>
        <v>168188.18545566747</v>
      </c>
      <c r="T1142" s="72">
        <f t="shared" si="1556"/>
        <v>110050.41536940404</v>
      </c>
      <c r="U1142" s="7">
        <f t="shared" si="1521"/>
        <v>12.032838783005616</v>
      </c>
      <c r="V1142" s="7">
        <f t="shared" si="1522"/>
        <v>11.608693861317354</v>
      </c>
      <c r="W1142" s="69">
        <f t="shared" si="1515"/>
        <v>3134</v>
      </c>
      <c r="X1142" s="64">
        <f t="shared" si="1523"/>
        <v>7416.9958432121621</v>
      </c>
      <c r="Y1142" s="7">
        <f t="shared" si="1524"/>
        <v>13498.95517288715</v>
      </c>
      <c r="Z1142" s="7">
        <f t="shared" si="1525"/>
        <v>19442.201911167416</v>
      </c>
      <c r="AA1142" s="7" t="str">
        <f t="shared" si="1526"/>
        <v/>
      </c>
      <c r="AB1142" s="7" t="str">
        <f t="shared" si="1527"/>
        <v/>
      </c>
      <c r="AC1142" s="7" t="str">
        <f t="shared" si="1528"/>
        <v/>
      </c>
      <c r="AD1142" s="7" t="str">
        <f t="shared" si="1529"/>
        <v/>
      </c>
      <c r="AE1142" s="7" t="str">
        <f t="shared" si="1530"/>
        <v/>
      </c>
      <c r="AF1142" s="7" t="str">
        <f t="shared" si="1531"/>
        <v/>
      </c>
      <c r="AG1142" s="7" t="str">
        <f t="shared" si="1532"/>
        <v/>
      </c>
      <c r="AH1142" s="7" t="str">
        <f t="shared" si="1533"/>
        <v/>
      </c>
      <c r="AI1142" s="7">
        <f t="shared" si="1534"/>
        <v>15207.119366190309</v>
      </c>
      <c r="AJ1142" s="69">
        <f t="shared" si="1516"/>
        <v>55565.272293457034</v>
      </c>
      <c r="AK1142" s="11">
        <f t="shared" si="1517"/>
        <v>10.92531368605689</v>
      </c>
    </row>
    <row r="1143" spans="1:37" hidden="1">
      <c r="A1143" s="8">
        <v>1140</v>
      </c>
      <c r="B1143" s="8">
        <f t="shared" ca="1" si="1518"/>
        <v>-0.17836829109721106</v>
      </c>
      <c r="C1143">
        <v>0.11947656200120407</v>
      </c>
      <c r="D1143" s="69">
        <f t="shared" si="1519"/>
        <v>3135</v>
      </c>
      <c r="E1143" s="5">
        <f>IF(①再生産関数フィット!$B$2="HS",$W$2*(T1143+SQRT($W$3^2+(($W$4^2))/4)-SQRT((T1143-$W$3)^2+(($W$4^2))/4)),IF(①再生産関数フィット!$B$2="BH",$W$2*T1143/(1+$W$3*T1143),$W$2*T1143*EXP(-$W$3*T1143)))</f>
        <v>1486.1767038516543</v>
      </c>
      <c r="F1143" s="5">
        <f t="shared" ca="1" si="1512"/>
        <v>124439.22223005182</v>
      </c>
      <c r="G1143" s="76">
        <f t="shared" si="1513"/>
        <v>1674.7826801141969</v>
      </c>
      <c r="H1143" s="77">
        <f t="shared" ref="H1143:Q1143" si="1570">IF(H$2&lt;&gt;"",G1142*EXP(-G$4-G$6*$S$6),"")</f>
        <v>447.70047912561006</v>
      </c>
      <c r="I1143" s="77">
        <f t="shared" si="1570"/>
        <v>126.4292055848445</v>
      </c>
      <c r="J1143" s="77" t="str">
        <f t="shared" si="1570"/>
        <v/>
      </c>
      <c r="K1143" s="77" t="str">
        <f t="shared" si="1570"/>
        <v/>
      </c>
      <c r="L1143" s="77" t="str">
        <f t="shared" si="1570"/>
        <v/>
      </c>
      <c r="M1143" s="77" t="str">
        <f t="shared" si="1570"/>
        <v/>
      </c>
      <c r="N1143" s="77" t="str">
        <f t="shared" si="1570"/>
        <v/>
      </c>
      <c r="O1143" s="77" t="str">
        <f t="shared" si="1570"/>
        <v/>
      </c>
      <c r="P1143" s="77" t="str">
        <f t="shared" si="1570"/>
        <v/>
      </c>
      <c r="Q1143" s="77" t="str">
        <f t="shared" si="1570"/>
        <v/>
      </c>
      <c r="R1143" s="98">
        <f t="shared" si="1536"/>
        <v>101.31733345540255</v>
      </c>
      <c r="S1143" s="74">
        <f t="shared" si="1511"/>
        <v>179340.65911469606</v>
      </c>
      <c r="T1143" s="72">
        <f t="shared" si="1556"/>
        <v>89964.327953847707</v>
      </c>
      <c r="U1143" s="7">
        <f t="shared" si="1521"/>
        <v>12.097042399723419</v>
      </c>
      <c r="V1143" s="7">
        <f t="shared" si="1522"/>
        <v>11.407168514674215</v>
      </c>
      <c r="W1143" s="69">
        <f t="shared" si="1515"/>
        <v>3135</v>
      </c>
      <c r="X1143" s="64">
        <f t="shared" si="1523"/>
        <v>12724.396748889581</v>
      </c>
      <c r="Y1143" s="7">
        <f t="shared" si="1524"/>
        <v>15829.911297368761</v>
      </c>
      <c r="Z1143" s="7">
        <f t="shared" si="1525"/>
        <v>11076.739460155108</v>
      </c>
      <c r="AA1143" s="7" t="str">
        <f t="shared" si="1526"/>
        <v/>
      </c>
      <c r="AB1143" s="7" t="str">
        <f t="shared" si="1527"/>
        <v/>
      </c>
      <c r="AC1143" s="7" t="str">
        <f t="shared" si="1528"/>
        <v/>
      </c>
      <c r="AD1143" s="7" t="str">
        <f t="shared" si="1529"/>
        <v/>
      </c>
      <c r="AE1143" s="7" t="str">
        <f t="shared" si="1530"/>
        <v/>
      </c>
      <c r="AF1143" s="7" t="str">
        <f t="shared" si="1531"/>
        <v/>
      </c>
      <c r="AG1143" s="7" t="str">
        <f t="shared" si="1532"/>
        <v/>
      </c>
      <c r="AH1143" s="7" t="str">
        <f t="shared" si="1533"/>
        <v/>
      </c>
      <c r="AI1143" s="7">
        <f t="shared" si="1534"/>
        <v>14665.742092781631</v>
      </c>
      <c r="AJ1143" s="69">
        <f t="shared" si="1516"/>
        <v>54296.789599195079</v>
      </c>
      <c r="AK1143" s="11">
        <f t="shared" si="1517"/>
        <v>10.902220380770764</v>
      </c>
    </row>
    <row r="1144" spans="1:37" hidden="1">
      <c r="A1144" s="8">
        <v>1141</v>
      </c>
      <c r="B1144" s="8">
        <f t="shared" ca="1" si="1518"/>
        <v>-2.5302052670936666E-2</v>
      </c>
      <c r="C1144">
        <v>0.24868637370002727</v>
      </c>
      <c r="D1144" s="69">
        <f t="shared" si="1519"/>
        <v>3136</v>
      </c>
      <c r="E1144" s="5">
        <f>IF(①再生産関数フィット!$B$2="HS",$W$2*(T1144+SQRT($W$3^2+(($W$4^2))/4)-SQRT((T1144-$W$3)^2+(($W$4^2))/4)),IF(①再生産関数フィット!$B$2="BH",$W$2*T1144/(1+$W$3*T1144),$W$2*T1144*EXP(-$W$3*T1144)))</f>
        <v>1486.1767038516546</v>
      </c>
      <c r="F1144" s="5">
        <f t="shared" ca="1" si="1512"/>
        <v>125795.65989994706</v>
      </c>
      <c r="G1144" s="76">
        <f t="shared" si="1513"/>
        <v>1905.7835290252851</v>
      </c>
      <c r="H1144" s="77">
        <f t="shared" ref="H1144:Q1144" si="1571">IF(H$2&lt;&gt;"",G1143*EXP(-G$4-G$6*$S$6),"")</f>
        <v>768.06279004129499</v>
      </c>
      <c r="I1144" s="77">
        <f t="shared" si="1571"/>
        <v>148.26059381430161</v>
      </c>
      <c r="J1144" s="77" t="str">
        <f t="shared" si="1571"/>
        <v/>
      </c>
      <c r="K1144" s="77" t="str">
        <f t="shared" si="1571"/>
        <v/>
      </c>
      <c r="L1144" s="77" t="str">
        <f t="shared" si="1571"/>
        <v/>
      </c>
      <c r="M1144" s="77" t="str">
        <f t="shared" si="1571"/>
        <v/>
      </c>
      <c r="N1144" s="77" t="str">
        <f t="shared" si="1571"/>
        <v/>
      </c>
      <c r="O1144" s="77" t="str">
        <f t="shared" si="1571"/>
        <v/>
      </c>
      <c r="P1144" s="77" t="str">
        <f t="shared" si="1571"/>
        <v/>
      </c>
      <c r="Q1144" s="77" t="str">
        <f t="shared" si="1571"/>
        <v/>
      </c>
      <c r="R1144" s="98">
        <f t="shared" si="1536"/>
        <v>70.571335151538563</v>
      </c>
      <c r="S1144" s="74">
        <f t="shared" si="1511"/>
        <v>213954.6641000149</v>
      </c>
      <c r="T1144" s="72">
        <f t="shared" si="1556"/>
        <v>99320.18343693878</v>
      </c>
      <c r="U1144" s="7">
        <f t="shared" si="1521"/>
        <v>12.273519421560676</v>
      </c>
      <c r="V1144" s="7">
        <f t="shared" si="1522"/>
        <v>11.506104086548898</v>
      </c>
      <c r="W1144" s="69">
        <f t="shared" si="1515"/>
        <v>3136</v>
      </c>
      <c r="X1144" s="64">
        <f t="shared" si="1523"/>
        <v>14479.458158214975</v>
      </c>
      <c r="Y1144" s="7">
        <f t="shared" si="1524"/>
        <v>27157.366150041635</v>
      </c>
      <c r="Z1144" s="7">
        <f t="shared" si="1525"/>
        <v>12989.435172768057</v>
      </c>
      <c r="AA1144" s="7" t="str">
        <f t="shared" si="1526"/>
        <v/>
      </c>
      <c r="AB1144" s="7" t="str">
        <f t="shared" si="1527"/>
        <v/>
      </c>
      <c r="AC1144" s="7" t="str">
        <f t="shared" si="1528"/>
        <v/>
      </c>
      <c r="AD1144" s="7" t="str">
        <f t="shared" si="1529"/>
        <v/>
      </c>
      <c r="AE1144" s="7" t="str">
        <f t="shared" si="1530"/>
        <v/>
      </c>
      <c r="AF1144" s="7" t="str">
        <f t="shared" si="1531"/>
        <v/>
      </c>
      <c r="AG1144" s="7" t="str">
        <f t="shared" si="1532"/>
        <v/>
      </c>
      <c r="AH1144" s="7" t="str">
        <f t="shared" si="1533"/>
        <v/>
      </c>
      <c r="AI1144" s="7">
        <f t="shared" si="1534"/>
        <v>10215.241214686062</v>
      </c>
      <c r="AJ1144" s="69">
        <f t="shared" si="1516"/>
        <v>64841.500695710725</v>
      </c>
      <c r="AK1144" s="11">
        <f t="shared" si="1517"/>
        <v>11.079701120179417</v>
      </c>
    </row>
    <row r="1145" spans="1:37" hidden="1">
      <c r="A1145" s="8">
        <v>1142</v>
      </c>
      <c r="B1145" s="8">
        <f t="shared" ca="1" si="1518"/>
        <v>0.32003244896676136</v>
      </c>
      <c r="C1145">
        <v>-0.12363172513021606</v>
      </c>
      <c r="D1145" s="69">
        <f t="shared" si="1519"/>
        <v>3137</v>
      </c>
      <c r="E1145" s="5">
        <f>IF(①再生産関数フィット!$B$2="HS",$W$2*(T1145+SQRT($W$3^2+(($W$4^2))/4)-SQRT((T1145-$W$3)^2+(($W$4^2))/4)),IF(①再生産関数フィット!$B$2="BH",$W$2*T1145/(1+$W$3*T1145),$W$2*T1145*EXP(-$W$3*T1145)))</f>
        <v>1486.1767038516543</v>
      </c>
      <c r="F1145" s="5">
        <f t="shared" ca="1" si="1512"/>
        <v>110050.41536940404</v>
      </c>
      <c r="G1145" s="76">
        <f t="shared" si="1513"/>
        <v>1313.3421220201083</v>
      </c>
      <c r="H1145" s="77">
        <f t="shared" ref="H1145:Q1145" si="1572">IF(H$2&lt;&gt;"",G1144*EXP(-G$4-G$6*$S$6),"")</f>
        <v>874.00080732749018</v>
      </c>
      <c r="I1145" s="77">
        <f t="shared" si="1572"/>
        <v>254.35185050637955</v>
      </c>
      <c r="J1145" s="77" t="str">
        <f t="shared" si="1572"/>
        <v/>
      </c>
      <c r="K1145" s="77" t="str">
        <f t="shared" si="1572"/>
        <v/>
      </c>
      <c r="L1145" s="77" t="str">
        <f t="shared" si="1572"/>
        <v/>
      </c>
      <c r="M1145" s="77" t="str">
        <f t="shared" si="1572"/>
        <v/>
      </c>
      <c r="N1145" s="77" t="str">
        <f t="shared" si="1572"/>
        <v/>
      </c>
      <c r="O1145" s="77" t="str">
        <f t="shared" si="1572"/>
        <v/>
      </c>
      <c r="P1145" s="77" t="str">
        <f t="shared" si="1572"/>
        <v/>
      </c>
      <c r="Q1145" s="77" t="str">
        <f t="shared" si="1572"/>
        <v/>
      </c>
      <c r="R1145" s="98">
        <f t="shared" si="1536"/>
        <v>67.80898390810178</v>
      </c>
      <c r="S1145" s="74">
        <f t="shared" si="1511"/>
        <v>224202.10511509934</v>
      </c>
      <c r="T1145" s="72">
        <f t="shared" si="1556"/>
        <v>127968.37986792048</v>
      </c>
      <c r="U1145" s="7">
        <f t="shared" si="1521"/>
        <v>12.320303179027942</v>
      </c>
      <c r="V1145" s="7">
        <f t="shared" si="1522"/>
        <v>11.759538480102384</v>
      </c>
      <c r="W1145" s="69">
        <f t="shared" si="1515"/>
        <v>3137</v>
      </c>
      <c r="X1145" s="64">
        <f t="shared" si="1523"/>
        <v>9978.3013199497145</v>
      </c>
      <c r="Y1145" s="7">
        <f t="shared" si="1524"/>
        <v>30903.150429600293</v>
      </c>
      <c r="Z1145" s="7">
        <f t="shared" si="1525"/>
        <v>22284.322409799413</v>
      </c>
      <c r="AA1145" s="7" t="str">
        <f t="shared" si="1526"/>
        <v/>
      </c>
      <c r="AB1145" s="7" t="str">
        <f t="shared" si="1527"/>
        <v/>
      </c>
      <c r="AC1145" s="7" t="str">
        <f t="shared" si="1528"/>
        <v/>
      </c>
      <c r="AD1145" s="7" t="str">
        <f t="shared" si="1529"/>
        <v/>
      </c>
      <c r="AE1145" s="7" t="str">
        <f t="shared" si="1530"/>
        <v/>
      </c>
      <c r="AF1145" s="7" t="str">
        <f t="shared" si="1531"/>
        <v/>
      </c>
      <c r="AG1145" s="7" t="str">
        <f t="shared" si="1532"/>
        <v/>
      </c>
      <c r="AH1145" s="7" t="str">
        <f t="shared" si="1533"/>
        <v/>
      </c>
      <c r="AI1145" s="7">
        <f t="shared" si="1534"/>
        <v>9815.3892888184037</v>
      </c>
      <c r="AJ1145" s="69">
        <f t="shared" si="1516"/>
        <v>72981.163448167819</v>
      </c>
      <c r="AK1145" s="11">
        <f t="shared" si="1517"/>
        <v>11.197956651877176</v>
      </c>
    </row>
    <row r="1146" spans="1:37" hidden="1">
      <c r="A1146" s="8">
        <v>1143</v>
      </c>
      <c r="B1146" s="8">
        <f t="shared" ca="1" si="1518"/>
        <v>-0.15926162369500185</v>
      </c>
      <c r="C1146">
        <v>-0.14854148548105994</v>
      </c>
      <c r="D1146" s="69">
        <f t="shared" si="1519"/>
        <v>3138</v>
      </c>
      <c r="E1146" s="5">
        <f>IF(①再生産関数フィット!$B$2="HS",$W$2*(T1146+SQRT($W$3^2+(($W$4^2))/4)-SQRT((T1146-$W$3)^2+(($W$4^2))/4)),IF(①再生産関数フィット!$B$2="BH",$W$2*T1146/(1+$W$3*T1146),$W$2*T1146*EXP(-$W$3*T1146)))</f>
        <v>1486.1767038516543</v>
      </c>
      <c r="F1146" s="5">
        <f t="shared" ca="1" si="1512"/>
        <v>89964.327953847707</v>
      </c>
      <c r="G1146" s="76">
        <f t="shared" si="1513"/>
        <v>1281.0311840794591</v>
      </c>
      <c r="H1146" s="77">
        <f t="shared" ref="H1146:Q1146" si="1573">IF(H$2&lt;&gt;"",G1145*EXP(-G$4-G$6*$S$6),"")</f>
        <v>602.30454165476442</v>
      </c>
      <c r="I1146" s="77">
        <f t="shared" si="1573"/>
        <v>289.43430871825547</v>
      </c>
      <c r="J1146" s="77" t="str">
        <f t="shared" si="1573"/>
        <v/>
      </c>
      <c r="K1146" s="77" t="str">
        <f t="shared" si="1573"/>
        <v/>
      </c>
      <c r="L1146" s="77" t="str">
        <f t="shared" si="1573"/>
        <v/>
      </c>
      <c r="M1146" s="77" t="str">
        <f t="shared" si="1573"/>
        <v/>
      </c>
      <c r="N1146" s="77" t="str">
        <f t="shared" si="1573"/>
        <v/>
      </c>
      <c r="O1146" s="77" t="str">
        <f t="shared" si="1573"/>
        <v/>
      </c>
      <c r="P1146" s="77" t="str">
        <f t="shared" si="1573"/>
        <v/>
      </c>
      <c r="Q1146" s="77" t="str">
        <f t="shared" si="1573"/>
        <v/>
      </c>
      <c r="R1146" s="98">
        <f t="shared" si="1536"/>
        <v>99.827291839310561</v>
      </c>
      <c r="S1146" s="74">
        <f t="shared" si="1511"/>
        <v>215975.96343279158</v>
      </c>
      <c r="T1146" s="72">
        <f t="shared" si="1556"/>
        <v>134619.48898687499</v>
      </c>
      <c r="U1146" s="7">
        <f t="shared" si="1521"/>
        <v>12.282922400070436</v>
      </c>
      <c r="V1146" s="7">
        <f t="shared" si="1522"/>
        <v>11.810207477590147</v>
      </c>
      <c r="W1146" s="69">
        <f t="shared" si="1515"/>
        <v>3138</v>
      </c>
      <c r="X1146" s="64">
        <f t="shared" si="1523"/>
        <v>9732.814428684791</v>
      </c>
      <c r="Y1146" s="7">
        <f t="shared" si="1524"/>
        <v>21296.442405017442</v>
      </c>
      <c r="Z1146" s="7">
        <f t="shared" si="1525"/>
        <v>25357.973370723517</v>
      </c>
      <c r="AA1146" s="7" t="str">
        <f t="shared" si="1526"/>
        <v/>
      </c>
      <c r="AB1146" s="7" t="str">
        <f t="shared" si="1527"/>
        <v/>
      </c>
      <c r="AC1146" s="7" t="str">
        <f t="shared" si="1528"/>
        <v/>
      </c>
      <c r="AD1146" s="7" t="str">
        <f t="shared" si="1529"/>
        <v/>
      </c>
      <c r="AE1146" s="7" t="str">
        <f t="shared" si="1530"/>
        <v/>
      </c>
      <c r="AF1146" s="7" t="str">
        <f t="shared" si="1531"/>
        <v/>
      </c>
      <c r="AG1146" s="7" t="str">
        <f t="shared" si="1532"/>
        <v/>
      </c>
      <c r="AH1146" s="7" t="str">
        <f t="shared" si="1533"/>
        <v/>
      </c>
      <c r="AI1146" s="7">
        <f t="shared" si="1534"/>
        <v>14450.057714760218</v>
      </c>
      <c r="AJ1146" s="69">
        <f t="shared" si="1516"/>
        <v>70837.287919185968</v>
      </c>
      <c r="AK1146" s="11">
        <f t="shared" si="1517"/>
        <v>11.168140806567425</v>
      </c>
    </row>
    <row r="1147" spans="1:37" hidden="1">
      <c r="A1147" s="8">
        <v>1144</v>
      </c>
      <c r="B1147" s="8">
        <f t="shared" ca="1" si="1518"/>
        <v>0.32594215499945611</v>
      </c>
      <c r="C1147">
        <v>6.6594325444938623E-2</v>
      </c>
      <c r="D1147" s="69">
        <f t="shared" si="1519"/>
        <v>3139</v>
      </c>
      <c r="E1147" s="5">
        <f>IF(①再生産関数フィット!$B$2="HS",$W$2*(T1147+SQRT($W$3^2+(($W$4^2))/4)-SQRT((T1147-$W$3)^2+(($W$4^2))/4)),IF(①再生産関数フィット!$B$2="BH",$W$2*T1147/(1+$W$3*T1147),$W$2*T1147*EXP(-$W$3*T1147)))</f>
        <v>1486.1767038516548</v>
      </c>
      <c r="F1147" s="5">
        <f t="shared" ca="1" si="1512"/>
        <v>99320.18343693878</v>
      </c>
      <c r="G1147" s="76">
        <f t="shared" si="1513"/>
        <v>1588.5174773458739</v>
      </c>
      <c r="H1147" s="77">
        <f t="shared" ref="H1147:Q1147" si="1574">IF(H$2&lt;&gt;"",G1146*EXP(-G$4-G$6*$S$6),"")</f>
        <v>587.48660172846064</v>
      </c>
      <c r="I1147" s="77">
        <f t="shared" si="1574"/>
        <v>199.45931078115296</v>
      </c>
      <c r="J1147" s="77" t="str">
        <f t="shared" si="1574"/>
        <v/>
      </c>
      <c r="K1147" s="77" t="str">
        <f t="shared" si="1574"/>
        <v/>
      </c>
      <c r="L1147" s="77" t="str">
        <f t="shared" si="1574"/>
        <v/>
      </c>
      <c r="M1147" s="77" t="str">
        <f t="shared" si="1574"/>
        <v/>
      </c>
      <c r="N1147" s="77" t="str">
        <f t="shared" si="1574"/>
        <v/>
      </c>
      <c r="O1147" s="77" t="str">
        <f t="shared" si="1574"/>
        <v/>
      </c>
      <c r="P1147" s="77" t="str">
        <f t="shared" si="1574"/>
        <v/>
      </c>
      <c r="Q1147" s="77" t="str">
        <f t="shared" si="1574"/>
        <v/>
      </c>
      <c r="R1147" s="98">
        <f t="shared" si="1536"/>
        <v>120.61966337814573</v>
      </c>
      <c r="S1147" s="74">
        <f t="shared" si="1511"/>
        <v>214000.47283004157</v>
      </c>
      <c r="T1147" s="72">
        <f t="shared" si="1556"/>
        <v>121085.44364978358</v>
      </c>
      <c r="U1147" s="7">
        <f t="shared" si="1521"/>
        <v>12.273733503487723</v>
      </c>
      <c r="V1147" s="7">
        <f t="shared" si="1522"/>
        <v>11.704251721241175</v>
      </c>
      <c r="W1147" s="69">
        <f t="shared" si="1515"/>
        <v>3139</v>
      </c>
      <c r="X1147" s="64">
        <f t="shared" si="1523"/>
        <v>12068.984749063608</v>
      </c>
      <c r="Y1147" s="7">
        <f t="shared" si="1524"/>
        <v>20772.505787613656</v>
      </c>
      <c r="Z1147" s="7">
        <f t="shared" si="1525"/>
        <v>17475.06684238615</v>
      </c>
      <c r="AA1147" s="7" t="str">
        <f t="shared" si="1526"/>
        <v/>
      </c>
      <c r="AB1147" s="7" t="str">
        <f t="shared" si="1527"/>
        <v/>
      </c>
      <c r="AC1147" s="7" t="str">
        <f t="shared" si="1528"/>
        <v/>
      </c>
      <c r="AD1147" s="7" t="str">
        <f t="shared" si="1529"/>
        <v/>
      </c>
      <c r="AE1147" s="7" t="str">
        <f t="shared" si="1530"/>
        <v/>
      </c>
      <c r="AF1147" s="7" t="str">
        <f t="shared" si="1531"/>
        <v/>
      </c>
      <c r="AG1147" s="7" t="str">
        <f t="shared" si="1532"/>
        <v/>
      </c>
      <c r="AH1147" s="7" t="str">
        <f t="shared" si="1533"/>
        <v/>
      </c>
      <c r="AI1147" s="7">
        <f t="shared" si="1534"/>
        <v>17459.76541319738</v>
      </c>
      <c r="AJ1147" s="69">
        <f t="shared" si="1516"/>
        <v>67776.322792260791</v>
      </c>
      <c r="AK1147" s="11">
        <f t="shared" si="1517"/>
        <v>11.123968191583424</v>
      </c>
    </row>
    <row r="1148" spans="1:37" hidden="1">
      <c r="A1148" s="8">
        <v>1145</v>
      </c>
      <c r="B1148" s="8">
        <f t="shared" ca="1" si="1518"/>
        <v>-2.4377794795325085E-2</v>
      </c>
      <c r="C1148">
        <v>0.16585775734574681</v>
      </c>
      <c r="D1148" s="69">
        <f t="shared" si="1519"/>
        <v>3140</v>
      </c>
      <c r="E1148" s="5">
        <f>IF(①再生産関数フィット!$B$2="HS",$W$2*(T1148+SQRT($W$3^2+(($W$4^2))/4)-SQRT((T1148-$W$3)^2+(($W$4^2))/4)),IF(①再生産関数フィット!$B$2="BH",$W$2*T1148/(1+$W$3*T1148),$W$2*T1148*EXP(-$W$3*T1148)))</f>
        <v>1486.1767038516546</v>
      </c>
      <c r="F1148" s="5">
        <f t="shared" ca="1" si="1512"/>
        <v>127968.37986792048</v>
      </c>
      <c r="G1148" s="76">
        <f t="shared" si="1513"/>
        <v>1754.2906882630932</v>
      </c>
      <c r="H1148" s="77">
        <f t="shared" ref="H1148:Q1148" si="1575">IF(H$2&lt;&gt;"",G1147*EXP(-G$4-G$6*$S$6),"")</f>
        <v>728.50118416345163</v>
      </c>
      <c r="I1148" s="77">
        <f t="shared" si="1575"/>
        <v>194.55219838120831</v>
      </c>
      <c r="J1148" s="77" t="str">
        <f t="shared" si="1575"/>
        <v/>
      </c>
      <c r="K1148" s="77" t="str">
        <f t="shared" si="1575"/>
        <v/>
      </c>
      <c r="L1148" s="77" t="str">
        <f t="shared" si="1575"/>
        <v/>
      </c>
      <c r="M1148" s="77" t="str">
        <f t="shared" si="1575"/>
        <v/>
      </c>
      <c r="N1148" s="77" t="str">
        <f t="shared" si="1575"/>
        <v/>
      </c>
      <c r="O1148" s="77" t="str">
        <f t="shared" si="1575"/>
        <v/>
      </c>
      <c r="P1148" s="77" t="str">
        <f t="shared" si="1575"/>
        <v/>
      </c>
      <c r="Q1148" s="77" t="str">
        <f t="shared" si="1575"/>
        <v/>
      </c>
      <c r="R1148" s="98">
        <f t="shared" si="1536"/>
        <v>99.182190234577973</v>
      </c>
      <c r="S1148" s="74">
        <f t="shared" si="1511"/>
        <v>225457.98386368644</v>
      </c>
      <c r="T1148" s="72">
        <f t="shared" si="1556"/>
        <v>118861.29712499013</v>
      </c>
      <c r="U1148" s="7">
        <f t="shared" si="1521"/>
        <v>12.325889096234786</v>
      </c>
      <c r="V1148" s="7">
        <f t="shared" si="1522"/>
        <v>11.685712521909986</v>
      </c>
      <c r="W1148" s="69">
        <f t="shared" si="1515"/>
        <v>3140</v>
      </c>
      <c r="X1148" s="64">
        <f t="shared" si="1523"/>
        <v>13328.470013088565</v>
      </c>
      <c r="Y1148" s="7">
        <f t="shared" si="1524"/>
        <v>25758.53648371909</v>
      </c>
      <c r="Z1148" s="7">
        <f t="shared" si="1525"/>
        <v>17045.143983150854</v>
      </c>
      <c r="AA1148" s="7" t="str">
        <f t="shared" si="1526"/>
        <v/>
      </c>
      <c r="AB1148" s="7" t="str">
        <f t="shared" si="1527"/>
        <v/>
      </c>
      <c r="AC1148" s="7" t="str">
        <f t="shared" si="1528"/>
        <v/>
      </c>
      <c r="AD1148" s="7" t="str">
        <f t="shared" si="1529"/>
        <v/>
      </c>
      <c r="AE1148" s="7" t="str">
        <f t="shared" si="1530"/>
        <v/>
      </c>
      <c r="AF1148" s="7" t="str">
        <f t="shared" si="1531"/>
        <v/>
      </c>
      <c r="AG1148" s="7" t="str">
        <f t="shared" si="1532"/>
        <v/>
      </c>
      <c r="AH1148" s="7" t="str">
        <f t="shared" si="1533"/>
        <v/>
      </c>
      <c r="AI1148" s="7">
        <f t="shared" si="1534"/>
        <v>14356.678887702834</v>
      </c>
      <c r="AJ1148" s="69">
        <f t="shared" si="1516"/>
        <v>70488.829367661339</v>
      </c>
      <c r="AK1148" s="11">
        <f t="shared" si="1517"/>
        <v>11.163209527560387</v>
      </c>
    </row>
    <row r="1149" spans="1:37" hidden="1">
      <c r="A1149" s="8">
        <v>1146</v>
      </c>
      <c r="B1149" s="8">
        <f t="shared" ca="1" si="1518"/>
        <v>-7.8351514057338589E-2</v>
      </c>
      <c r="C1149">
        <v>-1.6079540217203873E-2</v>
      </c>
      <c r="D1149" s="69">
        <f t="shared" si="1519"/>
        <v>3141</v>
      </c>
      <c r="E1149" s="5">
        <f>IF(①再生産関数フィット!$B$2="HS",$W$2*(T1149+SQRT($W$3^2+(($W$4^2))/4)-SQRT((T1149-$W$3)^2+(($W$4^2))/4)),IF(①再生産関数フィット!$B$2="BH",$W$2*T1149/(1+$W$3*T1149),$W$2*T1149*EXP(-$W$3*T1149)))</f>
        <v>1486.1767038516546</v>
      </c>
      <c r="F1149" s="5">
        <f t="shared" ca="1" si="1512"/>
        <v>134619.48898687499</v>
      </c>
      <c r="G1149" s="76">
        <f t="shared" si="1513"/>
        <v>1462.4707668212886</v>
      </c>
      <c r="H1149" s="77">
        <f t="shared" ref="H1149:Q1149" si="1576">IF(H$2&lt;&gt;"",G1148*EXP(-G$4-G$6*$S$6),"")</f>
        <v>804.52551639651585</v>
      </c>
      <c r="I1149" s="77">
        <f t="shared" si="1576"/>
        <v>241.25061998915515</v>
      </c>
      <c r="J1149" s="77" t="str">
        <f t="shared" si="1576"/>
        <v/>
      </c>
      <c r="K1149" s="77" t="str">
        <f t="shared" si="1576"/>
        <v/>
      </c>
      <c r="L1149" s="77" t="str">
        <f t="shared" si="1576"/>
        <v/>
      </c>
      <c r="M1149" s="77" t="str">
        <f t="shared" si="1576"/>
        <v/>
      </c>
      <c r="N1149" s="77" t="str">
        <f t="shared" si="1576"/>
        <v/>
      </c>
      <c r="O1149" s="77" t="str">
        <f t="shared" si="1576"/>
        <v/>
      </c>
      <c r="P1149" s="77" t="str">
        <f t="shared" si="1576"/>
        <v/>
      </c>
      <c r="Q1149" s="77" t="str">
        <f t="shared" si="1576"/>
        <v/>
      </c>
      <c r="R1149" s="98">
        <f t="shared" si="1536"/>
        <v>91.018849603126952</v>
      </c>
      <c r="S1149" s="74">
        <f t="shared" si="1511"/>
        <v>229026.18775919703</v>
      </c>
      <c r="T1149" s="72">
        <f t="shared" si="1556"/>
        <v>130301.08126651972</v>
      </c>
      <c r="U1149" s="7">
        <f t="shared" si="1521"/>
        <v>12.341591633025171</v>
      </c>
      <c r="V1149" s="7">
        <f t="shared" si="1522"/>
        <v>11.777603061363385</v>
      </c>
      <c r="W1149" s="69">
        <f t="shared" si="1515"/>
        <v>3141</v>
      </c>
      <c r="X1149" s="64">
        <f t="shared" si="1523"/>
        <v>11111.327154050805</v>
      </c>
      <c r="Y1149" s="7">
        <f t="shared" si="1524"/>
        <v>28446.624819120327</v>
      </c>
      <c r="Z1149" s="7">
        <f t="shared" si="1525"/>
        <v>21136.494925038853</v>
      </c>
      <c r="AA1149" s="7" t="str">
        <f t="shared" si="1526"/>
        <v/>
      </c>
      <c r="AB1149" s="7" t="str">
        <f t="shared" si="1527"/>
        <v/>
      </c>
      <c r="AC1149" s="7" t="str">
        <f t="shared" si="1528"/>
        <v/>
      </c>
      <c r="AD1149" s="7" t="str">
        <f t="shared" si="1529"/>
        <v/>
      </c>
      <c r="AE1149" s="7" t="str">
        <f t="shared" si="1530"/>
        <v/>
      </c>
      <c r="AF1149" s="7" t="str">
        <f t="shared" si="1531"/>
        <v/>
      </c>
      <c r="AG1149" s="7" t="str">
        <f t="shared" si="1532"/>
        <v/>
      </c>
      <c r="AH1149" s="7" t="str">
        <f t="shared" si="1533"/>
        <v/>
      </c>
      <c r="AI1149" s="7">
        <f t="shared" si="1534"/>
        <v>13175.030652072113</v>
      </c>
      <c r="AJ1149" s="69">
        <f t="shared" si="1516"/>
        <v>73869.477550282099</v>
      </c>
      <c r="AK1149" s="11">
        <f t="shared" si="1517"/>
        <v>11.21005499794169</v>
      </c>
    </row>
    <row r="1150" spans="1:37" hidden="1">
      <c r="A1150" s="8">
        <v>1147</v>
      </c>
      <c r="B1150" s="8">
        <f t="shared" ca="1" si="1518"/>
        <v>0.18768478517908613</v>
      </c>
      <c r="C1150">
        <v>0.2904712861660545</v>
      </c>
      <c r="D1150" s="69">
        <f t="shared" si="1519"/>
        <v>3142</v>
      </c>
      <c r="E1150" s="5">
        <f>IF(①再生産関数フィット!$B$2="HS",$W$2*(T1150+SQRT($W$3^2+(($W$4^2))/4)-SQRT((T1150-$W$3)^2+(($W$4^2))/4)),IF(①再生産関数フィット!$B$2="BH",$W$2*T1150/(1+$W$3*T1150),$W$2*T1150*EXP(-$W$3*T1150)))</f>
        <v>1486.1767038516543</v>
      </c>
      <c r="F1150" s="5">
        <f t="shared" ca="1" si="1512"/>
        <v>121085.44364978358</v>
      </c>
      <c r="G1150" s="76">
        <f t="shared" si="1513"/>
        <v>1987.1036729182244</v>
      </c>
      <c r="H1150" s="77">
        <f t="shared" ref="H1150:Q1150" si="1577">IF(H$2&lt;&gt;"",G1149*EXP(-G$4-G$6*$S$6),"")</f>
        <v>670.6956017971238</v>
      </c>
      <c r="I1150" s="77">
        <f t="shared" si="1577"/>
        <v>266.42685536693205</v>
      </c>
      <c r="J1150" s="77" t="str">
        <f t="shared" si="1577"/>
        <v/>
      </c>
      <c r="K1150" s="77" t="str">
        <f t="shared" si="1577"/>
        <v/>
      </c>
      <c r="L1150" s="77" t="str">
        <f t="shared" si="1577"/>
        <v/>
      </c>
      <c r="M1150" s="77" t="str">
        <f t="shared" si="1577"/>
        <v/>
      </c>
      <c r="N1150" s="77" t="str">
        <f t="shared" si="1577"/>
        <v/>
      </c>
      <c r="O1150" s="77" t="str">
        <f t="shared" si="1577"/>
        <v/>
      </c>
      <c r="P1150" s="77" t="str">
        <f t="shared" si="1577"/>
        <v/>
      </c>
      <c r="Q1150" s="77" t="str">
        <f t="shared" si="1577"/>
        <v/>
      </c>
      <c r="R1150" s="98">
        <f t="shared" si="1536"/>
        <v>102.95963309930727</v>
      </c>
      <c r="S1150" s="74">
        <f t="shared" si="1511"/>
        <v>246956.54440857249</v>
      </c>
      <c r="T1150" s="72">
        <f t="shared" si="1556"/>
        <v>133937.61740198731</v>
      </c>
      <c r="U1150" s="7">
        <f t="shared" si="1521"/>
        <v>12.416967666563457</v>
      </c>
      <c r="V1150" s="7">
        <f t="shared" si="1522"/>
        <v>11.805129428758617</v>
      </c>
      <c r="W1150" s="69">
        <f t="shared" si="1515"/>
        <v>3142</v>
      </c>
      <c r="X1150" s="64">
        <f t="shared" si="1523"/>
        <v>15097.299378366593</v>
      </c>
      <c r="Y1150" s="7">
        <f t="shared" si="1524"/>
        <v>23714.631498093691</v>
      </c>
      <c r="Z1150" s="7">
        <f t="shared" si="1525"/>
        <v>23342.240018327673</v>
      </c>
      <c r="AA1150" s="7" t="str">
        <f t="shared" si="1526"/>
        <v/>
      </c>
      <c r="AB1150" s="7" t="str">
        <f t="shared" si="1527"/>
        <v/>
      </c>
      <c r="AC1150" s="7" t="str">
        <f t="shared" si="1528"/>
        <v/>
      </c>
      <c r="AD1150" s="7" t="str">
        <f t="shared" si="1529"/>
        <v/>
      </c>
      <c r="AE1150" s="7" t="str">
        <f t="shared" si="1530"/>
        <v/>
      </c>
      <c r="AF1150" s="7" t="str">
        <f t="shared" si="1531"/>
        <v/>
      </c>
      <c r="AG1150" s="7" t="str">
        <f t="shared" si="1532"/>
        <v/>
      </c>
      <c r="AH1150" s="7" t="str">
        <f t="shared" si="1533"/>
        <v/>
      </c>
      <c r="AI1150" s="7">
        <f t="shared" si="1534"/>
        <v>14903.465907603264</v>
      </c>
      <c r="AJ1150" s="69">
        <f t="shared" si="1516"/>
        <v>77057.636802391222</v>
      </c>
      <c r="AK1150" s="11">
        <f t="shared" si="1517"/>
        <v>11.252308950728221</v>
      </c>
    </row>
    <row r="1151" spans="1:37" hidden="1">
      <c r="A1151" s="8">
        <v>1148</v>
      </c>
      <c r="B1151" s="8">
        <f t="shared" ca="1" si="1518"/>
        <v>5.3591080526631141E-2</v>
      </c>
      <c r="C1151">
        <v>0.13463354217071624</v>
      </c>
      <c r="D1151" s="69">
        <f t="shared" si="1519"/>
        <v>3143</v>
      </c>
      <c r="E1151" s="5">
        <f>IF(①再生産関数フィット!$B$2="HS",$W$2*(T1151+SQRT($W$3^2+(($W$4^2))/4)-SQRT((T1151-$W$3)^2+(($W$4^2))/4)),IF(①再生産関数フィット!$B$2="BH",$W$2*T1151/(1+$W$3*T1151),$W$2*T1151*EXP(-$W$3*T1151)))</f>
        <v>1486.1767038516548</v>
      </c>
      <c r="F1151" s="5">
        <f t="shared" ca="1" si="1512"/>
        <v>118861.29712499013</v>
      </c>
      <c r="G1151" s="76">
        <f t="shared" si="1513"/>
        <v>1700.3606809342689</v>
      </c>
      <c r="H1151" s="77">
        <f t="shared" ref="H1151:Q1151" si="1578">IF(H$2&lt;&gt;"",G1150*EXP(-G$4-G$6*$S$6),"")</f>
        <v>911.29458719910417</v>
      </c>
      <c r="I1151" s="77">
        <f t="shared" si="1578"/>
        <v>222.10771001471946</v>
      </c>
      <c r="J1151" s="77" t="str">
        <f t="shared" si="1578"/>
        <v/>
      </c>
      <c r="K1151" s="77" t="str">
        <f t="shared" si="1578"/>
        <v/>
      </c>
      <c r="L1151" s="77" t="str">
        <f t="shared" si="1578"/>
        <v/>
      </c>
      <c r="M1151" s="77" t="str">
        <f t="shared" si="1578"/>
        <v/>
      </c>
      <c r="N1151" s="77" t="str">
        <f t="shared" si="1578"/>
        <v/>
      </c>
      <c r="O1151" s="77" t="str">
        <f t="shared" si="1578"/>
        <v/>
      </c>
      <c r="P1151" s="77" t="str">
        <f t="shared" si="1578"/>
        <v/>
      </c>
      <c r="Q1151" s="77" t="str">
        <f t="shared" si="1578"/>
        <v/>
      </c>
      <c r="R1151" s="98">
        <f t="shared" si="1536"/>
        <v>114.46100471100547</v>
      </c>
      <c r="S1151" s="74">
        <f t="shared" si="1511"/>
        <v>253723.84105084871</v>
      </c>
      <c r="T1151" s="72">
        <f t="shared" si="1556"/>
        <v>140144.68445352276</v>
      </c>
      <c r="U1151" s="7">
        <f t="shared" si="1521"/>
        <v>12.444001714569268</v>
      </c>
      <c r="V1151" s="7">
        <f t="shared" si="1522"/>
        <v>11.850430628321206</v>
      </c>
      <c r="W1151" s="69">
        <f t="shared" si="1515"/>
        <v>3143</v>
      </c>
      <c r="X1151" s="64">
        <f t="shared" si="1523"/>
        <v>12918.729204283629</v>
      </c>
      <c r="Y1151" s="7">
        <f t="shared" si="1524"/>
        <v>32221.793707499513</v>
      </c>
      <c r="Z1151" s="7">
        <f t="shared" si="1525"/>
        <v>19459.342677540692</v>
      </c>
      <c r="AA1151" s="7" t="str">
        <f t="shared" si="1526"/>
        <v/>
      </c>
      <c r="AB1151" s="7" t="str">
        <f t="shared" si="1527"/>
        <v/>
      </c>
      <c r="AC1151" s="7" t="str">
        <f t="shared" si="1528"/>
        <v/>
      </c>
      <c r="AD1151" s="7" t="str">
        <f t="shared" si="1529"/>
        <v/>
      </c>
      <c r="AE1151" s="7" t="str">
        <f t="shared" si="1530"/>
        <v/>
      </c>
      <c r="AF1151" s="7" t="str">
        <f t="shared" si="1531"/>
        <v/>
      </c>
      <c r="AG1151" s="7" t="str">
        <f t="shared" si="1532"/>
        <v/>
      </c>
      <c r="AH1151" s="7" t="str">
        <f t="shared" si="1533"/>
        <v/>
      </c>
      <c r="AI1151" s="7">
        <f t="shared" si="1534"/>
        <v>16568.296040984667</v>
      </c>
      <c r="AJ1151" s="69">
        <f t="shared" si="1516"/>
        <v>81168.161630308503</v>
      </c>
      <c r="AK1151" s="11">
        <f t="shared" si="1517"/>
        <v>11.30427835111028</v>
      </c>
    </row>
    <row r="1152" spans="1:37" hidden="1">
      <c r="A1152" s="8">
        <v>1149</v>
      </c>
      <c r="B1152" s="8">
        <f t="shared" ca="1" si="1518"/>
        <v>-0.14593868685860339</v>
      </c>
      <c r="C1152">
        <v>0.2111923643406928</v>
      </c>
      <c r="D1152" s="69">
        <f t="shared" si="1519"/>
        <v>3144</v>
      </c>
      <c r="E1152" s="5">
        <f>IF(①再生産関数フィット!$B$2="HS",$W$2*(T1152+SQRT($W$3^2+(($W$4^2))/4)-SQRT((T1152-$W$3)^2+(($W$4^2))/4)),IF(①再生産関数フィット!$B$2="BH",$W$2*T1152/(1+$W$3*T1152),$W$2*T1152*EXP(-$W$3*T1152)))</f>
        <v>1486.1767038516548</v>
      </c>
      <c r="F1152" s="5">
        <f t="shared" ca="1" si="1512"/>
        <v>130301.08126651972</v>
      </c>
      <c r="G1152" s="76">
        <f t="shared" si="1513"/>
        <v>1835.6510532343511</v>
      </c>
      <c r="H1152" s="77">
        <f t="shared" ref="H1152:Q1152" si="1579">IF(H$2&lt;&gt;"",G1151*EXP(-G$4-G$6*$S$6),"")</f>
        <v>779.79297504189674</v>
      </c>
      <c r="I1152" s="77">
        <f t="shared" si="1579"/>
        <v>301.78452545276565</v>
      </c>
      <c r="J1152" s="77" t="str">
        <f t="shared" si="1579"/>
        <v/>
      </c>
      <c r="K1152" s="77" t="str">
        <f t="shared" si="1579"/>
        <v/>
      </c>
      <c r="L1152" s="77" t="str">
        <f t="shared" si="1579"/>
        <v/>
      </c>
      <c r="M1152" s="77" t="str">
        <f t="shared" si="1579"/>
        <v/>
      </c>
      <c r="N1152" s="77" t="str">
        <f t="shared" si="1579"/>
        <v/>
      </c>
      <c r="O1152" s="77" t="str">
        <f t="shared" si="1579"/>
        <v/>
      </c>
      <c r="P1152" s="77" t="str">
        <f t="shared" si="1579"/>
        <v/>
      </c>
      <c r="Q1152" s="77" t="str">
        <f t="shared" si="1579"/>
        <v/>
      </c>
      <c r="R1152" s="98">
        <f t="shared" si="1536"/>
        <v>104.29183103517664</v>
      </c>
      <c r="S1152" s="74">
        <f t="shared" si="1511"/>
        <v>260446.67628106693</v>
      </c>
      <c r="T1152" s="72">
        <f t="shared" si="1556"/>
        <v>148030.98539959805</v>
      </c>
      <c r="U1152" s="7">
        <f t="shared" si="1521"/>
        <v>12.470153421644673</v>
      </c>
      <c r="V1152" s="7">
        <f t="shared" si="1522"/>
        <v>11.905176891641432</v>
      </c>
      <c r="W1152" s="69">
        <f t="shared" si="1515"/>
        <v>3144</v>
      </c>
      <c r="X1152" s="64">
        <f t="shared" si="1523"/>
        <v>13946.616818534485</v>
      </c>
      <c r="Y1152" s="7">
        <f t="shared" si="1524"/>
        <v>27572.125116625528</v>
      </c>
      <c r="Z1152" s="7">
        <f t="shared" si="1525"/>
        <v>26440.002893979618</v>
      </c>
      <c r="AA1152" s="7" t="str">
        <f t="shared" si="1526"/>
        <v/>
      </c>
      <c r="AB1152" s="7" t="str">
        <f t="shared" si="1527"/>
        <v/>
      </c>
      <c r="AC1152" s="7" t="str">
        <f t="shared" si="1528"/>
        <v/>
      </c>
      <c r="AD1152" s="7" t="str">
        <f t="shared" si="1529"/>
        <v/>
      </c>
      <c r="AE1152" s="7" t="str">
        <f t="shared" si="1530"/>
        <v/>
      </c>
      <c r="AF1152" s="7" t="str">
        <f t="shared" si="1531"/>
        <v/>
      </c>
      <c r="AG1152" s="7" t="str">
        <f t="shared" si="1532"/>
        <v/>
      </c>
      <c r="AH1152" s="7" t="str">
        <f t="shared" si="1533"/>
        <v/>
      </c>
      <c r="AI1152" s="7">
        <f t="shared" si="1534"/>
        <v>15096.302322436433</v>
      </c>
      <c r="AJ1152" s="69">
        <f t="shared" si="1516"/>
        <v>83055.047151576058</v>
      </c>
      <c r="AK1152" s="11">
        <f t="shared" si="1517"/>
        <v>11.327258885640097</v>
      </c>
    </row>
    <row r="1153" spans="1:37" hidden="1">
      <c r="A1153" s="8">
        <v>1150</v>
      </c>
      <c r="B1153" s="8">
        <f t="shared" ca="1" si="1518"/>
        <v>0.28825319204891275</v>
      </c>
      <c r="C1153">
        <v>-2.9074669568172475E-2</v>
      </c>
      <c r="D1153" s="69">
        <f t="shared" si="1519"/>
        <v>3145</v>
      </c>
      <c r="E1153" s="5">
        <f>IF(①再生産関数フィット!$B$2="HS",$W$2*(T1153+SQRT($W$3^2+(($W$4^2))/4)-SQRT((T1153-$W$3)^2+(($W$4^2))/4)),IF(①再生産関数フィット!$B$2="BH",$W$2*T1153/(1+$W$3*T1153),$W$2*T1153*EXP(-$W$3*T1153)))</f>
        <v>1486.1767038516543</v>
      </c>
      <c r="F1153" s="5">
        <f t="shared" ca="1" si="1512"/>
        <v>133937.61740198731</v>
      </c>
      <c r="G1153" s="76">
        <f t="shared" si="1513"/>
        <v>1443.5887230571414</v>
      </c>
      <c r="H1153" s="77">
        <f t="shared" ref="H1153:Q1153" si="1580">IF(H$2&lt;&gt;"",G1152*EXP(-G$4-G$6*$S$6),"")</f>
        <v>841.83774183363437</v>
      </c>
      <c r="I1153" s="77">
        <f t="shared" si="1580"/>
        <v>258.23642127373154</v>
      </c>
      <c r="J1153" s="77" t="str">
        <f t="shared" si="1580"/>
        <v/>
      </c>
      <c r="K1153" s="77" t="str">
        <f t="shared" si="1580"/>
        <v/>
      </c>
      <c r="L1153" s="77" t="str">
        <f t="shared" si="1580"/>
        <v/>
      </c>
      <c r="M1153" s="77" t="str">
        <f t="shared" si="1580"/>
        <v/>
      </c>
      <c r="N1153" s="77" t="str">
        <f t="shared" si="1580"/>
        <v/>
      </c>
      <c r="O1153" s="77" t="str">
        <f t="shared" si="1580"/>
        <v/>
      </c>
      <c r="P1153" s="77" t="str">
        <f t="shared" si="1580"/>
        <v/>
      </c>
      <c r="Q1153" s="77" t="str">
        <f t="shared" si="1580"/>
        <v/>
      </c>
      <c r="R1153" s="98">
        <f t="shared" si="1536"/>
        <v>125.83001599757324</v>
      </c>
      <c r="S1153" s="74">
        <f t="shared" si="1511"/>
        <v>249137.10607768517</v>
      </c>
      <c r="T1153" s="72">
        <f t="shared" si="1556"/>
        <v>149301.67006371781</v>
      </c>
      <c r="U1153" s="7">
        <f t="shared" si="1521"/>
        <v>12.425758650725536</v>
      </c>
      <c r="V1153" s="7">
        <f t="shared" si="1522"/>
        <v>11.913724169423981</v>
      </c>
      <c r="W1153" s="69">
        <f t="shared" si="1515"/>
        <v>3145</v>
      </c>
      <c r="X1153" s="64">
        <f t="shared" si="1523"/>
        <v>10967.868173290075</v>
      </c>
      <c r="Y1153" s="7">
        <f t="shared" si="1524"/>
        <v>29765.920300176305</v>
      </c>
      <c r="Z1153" s="7">
        <f t="shared" si="1525"/>
        <v>22624.658158216476</v>
      </c>
      <c r="AA1153" s="7" t="str">
        <f t="shared" si="1526"/>
        <v/>
      </c>
      <c r="AB1153" s="7" t="str">
        <f t="shared" si="1527"/>
        <v/>
      </c>
      <c r="AC1153" s="7" t="str">
        <f t="shared" si="1528"/>
        <v/>
      </c>
      <c r="AD1153" s="7" t="str">
        <f t="shared" si="1529"/>
        <v/>
      </c>
      <c r="AE1153" s="7" t="str">
        <f t="shared" si="1530"/>
        <v/>
      </c>
      <c r="AF1153" s="7" t="str">
        <f t="shared" si="1531"/>
        <v/>
      </c>
      <c r="AG1153" s="7" t="str">
        <f t="shared" si="1532"/>
        <v/>
      </c>
      <c r="AH1153" s="7" t="str">
        <f t="shared" si="1533"/>
        <v/>
      </c>
      <c r="AI1153" s="7">
        <f t="shared" si="1534"/>
        <v>18213.966941434483</v>
      </c>
      <c r="AJ1153" s="69">
        <f t="shared" si="1516"/>
        <v>81572.413573117345</v>
      </c>
      <c r="AK1153" s="11">
        <f t="shared" si="1517"/>
        <v>11.30924641483711</v>
      </c>
    </row>
    <row r="1154" spans="1:37" hidden="1">
      <c r="A1154" s="8">
        <v>1151</v>
      </c>
      <c r="B1154" s="8">
        <f t="shared" ca="1" si="1518"/>
        <v>-0.37373500258057168</v>
      </c>
      <c r="C1154">
        <v>0.12575657157056119</v>
      </c>
      <c r="D1154" s="69">
        <f t="shared" si="1519"/>
        <v>3146</v>
      </c>
      <c r="E1154" s="5">
        <f>IF(①再生産関数フィット!$B$2="HS",$W$2*(T1154+SQRT($W$3^2+(($W$4^2))/4)-SQRT((T1154-$W$3)^2+(($W$4^2))/4)),IF(①再生産関数フィット!$B$2="BH",$W$2*T1154/(1+$W$3*T1154),$W$2*T1154*EXP(-$W$3*T1154)))</f>
        <v>1486.1767038516543</v>
      </c>
      <c r="F1154" s="5">
        <f t="shared" ca="1" si="1512"/>
        <v>140144.68445352276</v>
      </c>
      <c r="G1154" s="76">
        <f t="shared" si="1513"/>
        <v>1685.33342608929</v>
      </c>
      <c r="H1154" s="77">
        <f t="shared" ref="H1154:Q1154" si="1581">IF(H$2&lt;&gt;"",G1153*EXP(-G$4-G$6*$S$6),"")</f>
        <v>662.03621250000981</v>
      </c>
      <c r="I1154" s="77">
        <f t="shared" si="1581"/>
        <v>278.78318053916445</v>
      </c>
      <c r="J1154" s="77" t="str">
        <f t="shared" si="1581"/>
        <v/>
      </c>
      <c r="K1154" s="77" t="str">
        <f t="shared" si="1581"/>
        <v/>
      </c>
      <c r="L1154" s="77" t="str">
        <f t="shared" si="1581"/>
        <v/>
      </c>
      <c r="M1154" s="77" t="str">
        <f t="shared" si="1581"/>
        <v/>
      </c>
      <c r="N1154" s="77" t="str">
        <f t="shared" si="1581"/>
        <v/>
      </c>
      <c r="O1154" s="77" t="str">
        <f t="shared" si="1581"/>
        <v/>
      </c>
      <c r="P1154" s="77" t="str">
        <f t="shared" si="1581"/>
        <v/>
      </c>
      <c r="Q1154" s="77" t="str">
        <f t="shared" si="1581"/>
        <v/>
      </c>
      <c r="R1154" s="98">
        <f t="shared" si="1536"/>
        <v>119.00984919178427</v>
      </c>
      <c r="S1154" s="74">
        <f t="shared" si="1511"/>
        <v>242960.83251045842</v>
      </c>
      <c r="T1154" s="72">
        <f t="shared" si="1556"/>
        <v>142445.68484188634</v>
      </c>
      <c r="U1154" s="7">
        <f t="shared" si="1521"/>
        <v>12.400655526246762</v>
      </c>
      <c r="V1154" s="7">
        <f t="shared" si="1522"/>
        <v>11.866716047026978</v>
      </c>
      <c r="W1154" s="69">
        <f t="shared" si="1515"/>
        <v>3146</v>
      </c>
      <c r="X1154" s="64">
        <f t="shared" si="1523"/>
        <v>12804.557524002616</v>
      </c>
      <c r="Y1154" s="7">
        <f t="shared" si="1524"/>
        <v>23408.450533689946</v>
      </c>
      <c r="Z1154" s="7">
        <f t="shared" si="1525"/>
        <v>24424.804715184247</v>
      </c>
      <c r="AA1154" s="7" t="str">
        <f t="shared" si="1526"/>
        <v/>
      </c>
      <c r="AB1154" s="7" t="str">
        <f t="shared" si="1527"/>
        <v/>
      </c>
      <c r="AC1154" s="7" t="str">
        <f t="shared" si="1528"/>
        <v/>
      </c>
      <c r="AD1154" s="7" t="str">
        <f t="shared" si="1529"/>
        <v/>
      </c>
      <c r="AE1154" s="7" t="str">
        <f t="shared" si="1530"/>
        <v/>
      </c>
      <c r="AF1154" s="7" t="str">
        <f t="shared" si="1531"/>
        <v/>
      </c>
      <c r="AG1154" s="7" t="str">
        <f t="shared" si="1532"/>
        <v/>
      </c>
      <c r="AH1154" s="7" t="str">
        <f t="shared" si="1533"/>
        <v/>
      </c>
      <c r="AI1154" s="7">
        <f t="shared" si="1534"/>
        <v>17226.743886975801</v>
      </c>
      <c r="AJ1154" s="69">
        <f t="shared" si="1516"/>
        <v>77864.556659852606</v>
      </c>
      <c r="AK1154" s="11">
        <f t="shared" si="1517"/>
        <v>11.262726143210701</v>
      </c>
    </row>
    <row r="1155" spans="1:37" hidden="1">
      <c r="A1155" s="8">
        <v>1152</v>
      </c>
      <c r="B1155" s="8">
        <f t="shared" ca="1" si="1518"/>
        <v>0.3557104717475878</v>
      </c>
      <c r="C1155">
        <v>0.10476268233755628</v>
      </c>
      <c r="D1155" s="69">
        <f t="shared" si="1519"/>
        <v>3147</v>
      </c>
      <c r="E1155" s="5">
        <f>IF(①再生産関数フィット!$B$2="HS",$W$2*(T1155+SQRT($W$3^2+(($W$4^2))/4)-SQRT((T1155-$W$3)^2+(($W$4^2))/4)),IF(①再生産関数フィット!$B$2="BH",$W$2*T1155/(1+$W$3*T1155),$W$2*T1155*EXP(-$W$3*T1155)))</f>
        <v>1486.1767038516543</v>
      </c>
      <c r="F1155" s="5">
        <f t="shared" ca="1" si="1512"/>
        <v>148030.98539959805</v>
      </c>
      <c r="G1155" s="76">
        <f t="shared" si="1513"/>
        <v>1650.320537142911</v>
      </c>
      <c r="H1155" s="77">
        <f t="shared" ref="H1155:Q1155" si="1582">IF(H$2&lt;&gt;"",G1154*EXP(-G$4-G$6*$S$6),"")</f>
        <v>772.90140909728768</v>
      </c>
      <c r="I1155" s="77">
        <f t="shared" si="1582"/>
        <v>219.24006466002436</v>
      </c>
      <c r="J1155" s="77" t="str">
        <f t="shared" si="1582"/>
        <v/>
      </c>
      <c r="K1155" s="77" t="str">
        <f t="shared" si="1582"/>
        <v/>
      </c>
      <c r="L1155" s="77" t="str">
        <f t="shared" si="1582"/>
        <v/>
      </c>
      <c r="M1155" s="77" t="str">
        <f t="shared" si="1582"/>
        <v/>
      </c>
      <c r="N1155" s="77" t="str">
        <f t="shared" si="1582"/>
        <v/>
      </c>
      <c r="O1155" s="77" t="str">
        <f t="shared" si="1582"/>
        <v/>
      </c>
      <c r="P1155" s="77" t="str">
        <f t="shared" si="1582"/>
        <v/>
      </c>
      <c r="Q1155" s="77" t="str">
        <f t="shared" si="1582"/>
        <v/>
      </c>
      <c r="R1155" s="98">
        <f t="shared" si="1536"/>
        <v>123.2632791716222</v>
      </c>
      <c r="S1155" s="74">
        <f t="shared" si="1511"/>
        <v>240568.22335246723</v>
      </c>
      <c r="T1155" s="72">
        <f t="shared" si="1556"/>
        <v>135910.33141188644</v>
      </c>
      <c r="U1155" s="7">
        <f t="shared" si="1521"/>
        <v>12.390759001283611</v>
      </c>
      <c r="V1155" s="7">
        <f t="shared" si="1522"/>
        <v>11.819750619412217</v>
      </c>
      <c r="W1155" s="69">
        <f t="shared" si="1515"/>
        <v>3147</v>
      </c>
      <c r="X1155" s="64">
        <f t="shared" si="1523"/>
        <v>12538.542180299537</v>
      </c>
      <c r="Y1155" s="7">
        <f t="shared" si="1524"/>
        <v>27328.4513153015</v>
      </c>
      <c r="Z1155" s="7">
        <f t="shared" si="1525"/>
        <v>19208.101990619147</v>
      </c>
      <c r="AA1155" s="7" t="str">
        <f t="shared" si="1526"/>
        <v/>
      </c>
      <c r="AB1155" s="7" t="str">
        <f t="shared" si="1527"/>
        <v/>
      </c>
      <c r="AC1155" s="7" t="str">
        <f t="shared" si="1528"/>
        <v/>
      </c>
      <c r="AD1155" s="7" t="str">
        <f t="shared" si="1529"/>
        <v/>
      </c>
      <c r="AE1155" s="7" t="str">
        <f t="shared" si="1530"/>
        <v/>
      </c>
      <c r="AF1155" s="7" t="str">
        <f t="shared" si="1531"/>
        <v/>
      </c>
      <c r="AG1155" s="7" t="str">
        <f t="shared" si="1532"/>
        <v/>
      </c>
      <c r="AH1155" s="7" t="str">
        <f t="shared" si="1533"/>
        <v/>
      </c>
      <c r="AI1155" s="7">
        <f t="shared" si="1534"/>
        <v>17842.430314624107</v>
      </c>
      <c r="AJ1155" s="69">
        <f t="shared" si="1516"/>
        <v>76917.525800844305</v>
      </c>
      <c r="AK1155" s="11">
        <f t="shared" si="1517"/>
        <v>11.250489033309725</v>
      </c>
    </row>
    <row r="1156" spans="1:37" hidden="1">
      <c r="A1156" s="8">
        <v>1153</v>
      </c>
      <c r="B1156" s="8">
        <f t="shared" ca="1" si="1518"/>
        <v>0.16099955288289447</v>
      </c>
      <c r="C1156">
        <v>-0.25695794301109853</v>
      </c>
      <c r="D1156" s="69">
        <f t="shared" si="1519"/>
        <v>3148</v>
      </c>
      <c r="E1156" s="5">
        <f>IF(①再生産関数フィット!$B$2="HS",$W$2*(T1156+SQRT($W$3^2+(($W$4^2))/4)-SQRT((T1156-$W$3)^2+(($W$4^2))/4)),IF(①再生産関数フィット!$B$2="BH",$W$2*T1156/(1+$W$3*T1156),$W$2*T1156*EXP(-$W$3*T1156)))</f>
        <v>1486.1767038516543</v>
      </c>
      <c r="F1156" s="5">
        <f t="shared" ca="1" si="1512"/>
        <v>149301.67006371781</v>
      </c>
      <c r="G1156" s="76">
        <f t="shared" si="1513"/>
        <v>1149.4101625115065</v>
      </c>
      <c r="H1156" s="77">
        <f t="shared" ref="H1156:Q1156" si="1583">IF(H$2&lt;&gt;"",G1155*EXP(-G$4-G$6*$S$6),"")</f>
        <v>756.84434241581937</v>
      </c>
      <c r="I1156" s="77">
        <f t="shared" si="1583"/>
        <v>255.95420870774615</v>
      </c>
      <c r="J1156" s="77" t="str">
        <f t="shared" si="1583"/>
        <v/>
      </c>
      <c r="K1156" s="77" t="str">
        <f t="shared" si="1583"/>
        <v/>
      </c>
      <c r="L1156" s="77" t="str">
        <f t="shared" si="1583"/>
        <v/>
      </c>
      <c r="M1156" s="77" t="str">
        <f t="shared" si="1583"/>
        <v/>
      </c>
      <c r="N1156" s="77" t="str">
        <f t="shared" si="1583"/>
        <v/>
      </c>
      <c r="O1156" s="77" t="str">
        <f t="shared" si="1583"/>
        <v/>
      </c>
      <c r="P1156" s="77" t="str">
        <f t="shared" si="1583"/>
        <v/>
      </c>
      <c r="Q1156" s="77" t="str">
        <f t="shared" si="1583"/>
        <v/>
      </c>
      <c r="R1156" s="98">
        <f t="shared" si="1536"/>
        <v>106.13078192066105</v>
      </c>
      <c r="S1156" s="74">
        <f t="shared" si="1511"/>
        <v>220860.00587467503</v>
      </c>
      <c r="T1156" s="72">
        <f t="shared" si="1556"/>
        <v>137041.3822534238</v>
      </c>
      <c r="U1156" s="7">
        <f t="shared" si="1521"/>
        <v>12.305284322200212</v>
      </c>
      <c r="V1156" s="7">
        <f t="shared" si="1522"/>
        <v>11.82803821944322</v>
      </c>
      <c r="W1156" s="69">
        <f t="shared" si="1515"/>
        <v>3148</v>
      </c>
      <c r="X1156" s="64">
        <f t="shared" si="1523"/>
        <v>8732.8052222302649</v>
      </c>
      <c r="Y1156" s="7">
        <f t="shared" si="1524"/>
        <v>26760.701328167215</v>
      </c>
      <c r="Z1156" s="7">
        <f t="shared" si="1525"/>
        <v>22424.708519450869</v>
      </c>
      <c r="AA1156" s="7" t="str">
        <f t="shared" si="1526"/>
        <v/>
      </c>
      <c r="AB1156" s="7" t="str">
        <f t="shared" si="1527"/>
        <v/>
      </c>
      <c r="AC1156" s="7" t="str">
        <f t="shared" si="1528"/>
        <v/>
      </c>
      <c r="AD1156" s="7" t="str">
        <f t="shared" si="1529"/>
        <v/>
      </c>
      <c r="AE1156" s="7" t="str">
        <f t="shared" si="1530"/>
        <v/>
      </c>
      <c r="AF1156" s="7" t="str">
        <f t="shared" si="1531"/>
        <v/>
      </c>
      <c r="AG1156" s="7" t="str">
        <f t="shared" si="1532"/>
        <v/>
      </c>
      <c r="AH1156" s="7" t="str">
        <f t="shared" si="1533"/>
        <v/>
      </c>
      <c r="AI1156" s="7">
        <f t="shared" si="1534"/>
        <v>15362.491517197248</v>
      </c>
      <c r="AJ1156" s="69">
        <f t="shared" si="1516"/>
        <v>73280.706587045599</v>
      </c>
      <c r="AK1156" s="11">
        <f t="shared" si="1517"/>
        <v>11.202052641591994</v>
      </c>
    </row>
    <row r="1157" spans="1:37" hidden="1">
      <c r="A1157" s="8">
        <v>1154</v>
      </c>
      <c r="B1157" s="8">
        <f t="shared" ca="1" si="1518"/>
        <v>-2.0109416446639841E-2</v>
      </c>
      <c r="C1157">
        <v>-0.16935850017147208</v>
      </c>
      <c r="D1157" s="69">
        <f t="shared" si="1519"/>
        <v>3149</v>
      </c>
      <c r="E1157" s="5">
        <f>IF(①再生産関数フィット!$B$2="HS",$W$2*(T1157+SQRT($W$3^2+(($W$4^2))/4)-SQRT((T1157-$W$3)^2+(($W$4^2))/4)),IF(①再生産関数フィット!$B$2="BH",$W$2*T1157/(1+$W$3*T1157),$W$2*T1157*EXP(-$W$3*T1157)))</f>
        <v>1486.1767038516548</v>
      </c>
      <c r="F1157" s="5">
        <f t="shared" ca="1" si="1512"/>
        <v>142445.68484188634</v>
      </c>
      <c r="G1157" s="76">
        <f t="shared" si="1513"/>
        <v>1254.6395892654805</v>
      </c>
      <c r="H1157" s="77">
        <f t="shared" ref="H1157:Q1157" si="1584">IF(H$2&lt;&gt;"",G1156*EXP(-G$4-G$6*$S$6),"")</f>
        <v>527.12461551143463</v>
      </c>
      <c r="I1157" s="77">
        <f t="shared" si="1584"/>
        <v>250.63674680607502</v>
      </c>
      <c r="J1157" s="77" t="str">
        <f t="shared" si="1584"/>
        <v/>
      </c>
      <c r="K1157" s="77" t="str">
        <f t="shared" si="1584"/>
        <v/>
      </c>
      <c r="L1157" s="77" t="str">
        <f t="shared" si="1584"/>
        <v/>
      </c>
      <c r="M1157" s="77" t="str">
        <f t="shared" si="1584"/>
        <v/>
      </c>
      <c r="N1157" s="77" t="str">
        <f t="shared" si="1584"/>
        <v/>
      </c>
      <c r="O1157" s="77" t="str">
        <f t="shared" si="1584"/>
        <v/>
      </c>
      <c r="P1157" s="77" t="str">
        <f t="shared" si="1584"/>
        <v/>
      </c>
      <c r="Q1157" s="77" t="str">
        <f t="shared" si="1584"/>
        <v/>
      </c>
      <c r="R1157" s="98">
        <f t="shared" si="1536"/>
        <v>112.19850512179842</v>
      </c>
      <c r="S1157" s="74">
        <f t="shared" si="1511"/>
        <v>203179.92883344335</v>
      </c>
      <c r="T1157" s="72">
        <f t="shared" si="1556"/>
        <v>126638.1144872524</v>
      </c>
      <c r="U1157" s="7">
        <f t="shared" si="1521"/>
        <v>12.221847214381883</v>
      </c>
      <c r="V1157" s="7">
        <f t="shared" si="1522"/>
        <v>11.749088805682625</v>
      </c>
      <c r="W1157" s="69">
        <f t="shared" si="1515"/>
        <v>3149</v>
      </c>
      <c r="X1157" s="64">
        <f t="shared" si="1523"/>
        <v>9532.3005785976238</v>
      </c>
      <c r="Y1157" s="7">
        <f t="shared" si="1524"/>
        <v>18638.210802236994</v>
      </c>
      <c r="Z1157" s="7">
        <f t="shared" si="1525"/>
        <v>21958.83404209694</v>
      </c>
      <c r="AA1157" s="7" t="str">
        <f t="shared" si="1526"/>
        <v/>
      </c>
      <c r="AB1157" s="7" t="str">
        <f t="shared" si="1527"/>
        <v/>
      </c>
      <c r="AC1157" s="7" t="str">
        <f t="shared" si="1528"/>
        <v/>
      </c>
      <c r="AD1157" s="7" t="str">
        <f t="shared" si="1529"/>
        <v/>
      </c>
      <c r="AE1157" s="7" t="str">
        <f t="shared" si="1530"/>
        <v/>
      </c>
      <c r="AF1157" s="7" t="str">
        <f t="shared" si="1531"/>
        <v/>
      </c>
      <c r="AG1157" s="7" t="str">
        <f t="shared" si="1532"/>
        <v/>
      </c>
      <c r="AH1157" s="7" t="str">
        <f t="shared" si="1533"/>
        <v/>
      </c>
      <c r="AI1157" s="7">
        <f t="shared" si="1534"/>
        <v>16240.797928581816</v>
      </c>
      <c r="AJ1157" s="69">
        <f t="shared" si="1516"/>
        <v>66370.143351513369</v>
      </c>
      <c r="AK1157" s="11">
        <f t="shared" si="1517"/>
        <v>11.103002586021823</v>
      </c>
    </row>
    <row r="1158" spans="1:37" hidden="1">
      <c r="A1158" s="8">
        <v>1155</v>
      </c>
      <c r="B1158" s="8">
        <f t="shared" ca="1" si="1518"/>
        <v>-9.2787397002976446E-2</v>
      </c>
      <c r="C1158">
        <v>-0.1194199808119575</v>
      </c>
      <c r="D1158" s="69">
        <f t="shared" si="1519"/>
        <v>3150</v>
      </c>
      <c r="E1158" s="5">
        <f>IF(①再生産関数フィット!$B$2="HS",$W$2*(T1158+SQRT($W$3^2+(($W$4^2))/4)-SQRT((T1158-$W$3)^2+(($W$4^2))/4)),IF(①再生産関数フィット!$B$2="BH",$W$2*T1158/(1+$W$3*T1158),$W$2*T1158*EXP(-$W$3*T1158)))</f>
        <v>1486.1767038516543</v>
      </c>
      <c r="F1158" s="5">
        <f t="shared" ca="1" si="1512"/>
        <v>135910.33141188644</v>
      </c>
      <c r="G1158" s="76">
        <f t="shared" si="1513"/>
        <v>1318.8852481614445</v>
      </c>
      <c r="H1158" s="77">
        <f t="shared" ref="H1158:Q1158" si="1585">IF(H$2&lt;&gt;"",G1157*EXP(-G$4-G$6*$S$6),"")</f>
        <v>575.38329890168336</v>
      </c>
      <c r="I1158" s="77">
        <f t="shared" si="1585"/>
        <v>174.56270911859778</v>
      </c>
      <c r="J1158" s="77" t="str">
        <f t="shared" si="1585"/>
        <v/>
      </c>
      <c r="K1158" s="77" t="str">
        <f t="shared" si="1585"/>
        <v/>
      </c>
      <c r="L1158" s="77" t="str">
        <f t="shared" si="1585"/>
        <v/>
      </c>
      <c r="M1158" s="77" t="str">
        <f t="shared" si="1585"/>
        <v/>
      </c>
      <c r="N1158" s="77" t="str">
        <f t="shared" si="1585"/>
        <v/>
      </c>
      <c r="O1158" s="77" t="str">
        <f t="shared" si="1585"/>
        <v/>
      </c>
      <c r="P1158" s="77" t="str">
        <f t="shared" si="1585"/>
        <v/>
      </c>
      <c r="Q1158" s="77" t="str">
        <f t="shared" si="1585"/>
        <v/>
      </c>
      <c r="R1158" s="98">
        <f t="shared" si="1536"/>
        <v>112.4309869932639</v>
      </c>
      <c r="S1158" s="74">
        <f t="shared" si="1511"/>
        <v>193166.9379713439</v>
      </c>
      <c r="T1158" s="72">
        <f t="shared" si="1556"/>
        <v>111642.36309980194</v>
      </c>
      <c r="U1158" s="7">
        <f t="shared" si="1521"/>
        <v>12.171310057603687</v>
      </c>
      <c r="V1158" s="7">
        <f t="shared" si="1522"/>
        <v>11.623055854568856</v>
      </c>
      <c r="W1158" s="69">
        <f t="shared" si="1515"/>
        <v>3150</v>
      </c>
      <c r="X1158" s="64">
        <f t="shared" si="1523"/>
        <v>10020.415999716222</v>
      </c>
      <c r="Y1158" s="7">
        <f t="shared" si="1524"/>
        <v>20344.554022792508</v>
      </c>
      <c r="Z1158" s="7">
        <f t="shared" si="1525"/>
        <v>15293.821071017908</v>
      </c>
      <c r="AA1158" s="7" t="str">
        <f t="shared" si="1526"/>
        <v/>
      </c>
      <c r="AB1158" s="7" t="str">
        <f t="shared" si="1527"/>
        <v/>
      </c>
      <c r="AC1158" s="7" t="str">
        <f t="shared" si="1528"/>
        <v/>
      </c>
      <c r="AD1158" s="7" t="str">
        <f t="shared" si="1529"/>
        <v/>
      </c>
      <c r="AE1158" s="7" t="str">
        <f t="shared" si="1530"/>
        <v/>
      </c>
      <c r="AF1158" s="7" t="str">
        <f t="shared" si="1531"/>
        <v/>
      </c>
      <c r="AG1158" s="7" t="str">
        <f t="shared" si="1532"/>
        <v/>
      </c>
      <c r="AH1158" s="7" t="str">
        <f t="shared" si="1533"/>
        <v/>
      </c>
      <c r="AI1158" s="7">
        <f t="shared" si="1534"/>
        <v>16274.449812735091</v>
      </c>
      <c r="AJ1158" s="69">
        <f t="shared" si="1516"/>
        <v>61933.24090626173</v>
      </c>
      <c r="AK1158" s="11">
        <f t="shared" si="1517"/>
        <v>11.033812324328741</v>
      </c>
    </row>
    <row r="1159" spans="1:37" hidden="1">
      <c r="A1159" s="8">
        <v>1156</v>
      </c>
      <c r="B1159" s="8">
        <f t="shared" ca="1" si="1518"/>
        <v>0.36644188842008113</v>
      </c>
      <c r="C1159">
        <v>-0.3550024024360493</v>
      </c>
      <c r="D1159" s="69">
        <f t="shared" si="1519"/>
        <v>3151</v>
      </c>
      <c r="E1159" s="5">
        <f>IF(①再生産関数フィット!$B$2="HS",$W$2*(T1159+SQRT($W$3^2+(($W$4^2))/4)-SQRT((T1159-$W$3)^2+(($W$4^2))/4)),IF(①再生産関数フィット!$B$2="BH",$W$2*T1159/(1+$W$3*T1159),$W$2*T1159*EXP(-$W$3*T1159)))</f>
        <v>1486.1767038516543</v>
      </c>
      <c r="F1159" s="5">
        <f t="shared" ca="1" si="1512"/>
        <v>137041.3822534238</v>
      </c>
      <c r="G1159" s="76">
        <f t="shared" si="1513"/>
        <v>1042.0651331581823</v>
      </c>
      <c r="H1159" s="77">
        <f t="shared" ref="H1159:Q1159" si="1586">IF(H$2&lt;&gt;"",G1158*EXP(-G$4-G$6*$S$6),"")</f>
        <v>604.84664397061545</v>
      </c>
      <c r="I1159" s="77">
        <f t="shared" si="1586"/>
        <v>190.54406582857627</v>
      </c>
      <c r="J1159" s="77" t="str">
        <f t="shared" si="1586"/>
        <v/>
      </c>
      <c r="K1159" s="77" t="str">
        <f t="shared" si="1586"/>
        <v/>
      </c>
      <c r="L1159" s="77" t="str">
        <f t="shared" si="1586"/>
        <v/>
      </c>
      <c r="M1159" s="77" t="str">
        <f t="shared" si="1586"/>
        <v/>
      </c>
      <c r="N1159" s="77" t="str">
        <f t="shared" si="1586"/>
        <v/>
      </c>
      <c r="O1159" s="77" t="str">
        <f t="shared" si="1586"/>
        <v/>
      </c>
      <c r="P1159" s="77" t="str">
        <f t="shared" si="1586"/>
        <v/>
      </c>
      <c r="Q1159" s="77" t="str">
        <f t="shared" si="1586"/>
        <v/>
      </c>
      <c r="R1159" s="98">
        <f t="shared" si="1536"/>
        <v>88.930125568713152</v>
      </c>
      <c r="S1159" s="74">
        <f t="shared" si="1511"/>
        <v>179785.85258007239</v>
      </c>
      <c r="T1159" s="72">
        <f t="shared" si="1556"/>
        <v>107860.91505521431</v>
      </c>
      <c r="U1159" s="7">
        <f t="shared" si="1521"/>
        <v>12.099521713719623</v>
      </c>
      <c r="V1159" s="7">
        <f t="shared" si="1522"/>
        <v>11.588597852586126</v>
      </c>
      <c r="W1159" s="69">
        <f t="shared" si="1515"/>
        <v>3151</v>
      </c>
      <c r="X1159" s="64">
        <f t="shared" si="1523"/>
        <v>7917.2362778345905</v>
      </c>
      <c r="Y1159" s="7">
        <f t="shared" si="1524"/>
        <v>21386.326727337921</v>
      </c>
      <c r="Z1159" s="7">
        <f t="shared" si="1525"/>
        <v>16693.982716243445</v>
      </c>
      <c r="AA1159" s="7" t="str">
        <f t="shared" si="1526"/>
        <v/>
      </c>
      <c r="AB1159" s="7" t="str">
        <f t="shared" si="1527"/>
        <v/>
      </c>
      <c r="AC1159" s="7" t="str">
        <f t="shared" si="1528"/>
        <v/>
      </c>
      <c r="AD1159" s="7" t="str">
        <f t="shared" si="1529"/>
        <v/>
      </c>
      <c r="AE1159" s="7" t="str">
        <f t="shared" si="1530"/>
        <v/>
      </c>
      <c r="AF1159" s="7" t="str">
        <f t="shared" si="1531"/>
        <v/>
      </c>
      <c r="AG1159" s="7" t="str">
        <f t="shared" si="1532"/>
        <v/>
      </c>
      <c r="AH1159" s="7" t="str">
        <f t="shared" si="1533"/>
        <v/>
      </c>
      <c r="AI1159" s="7">
        <f t="shared" si="1534"/>
        <v>12872.686650833757</v>
      </c>
      <c r="AJ1159" s="69">
        <f t="shared" si="1516"/>
        <v>58870.232372249709</v>
      </c>
      <c r="AK1159" s="11">
        <f t="shared" si="1517"/>
        <v>10.983090849224466</v>
      </c>
    </row>
    <row r="1160" spans="1:37" hidden="1">
      <c r="A1160" s="8">
        <v>1157</v>
      </c>
      <c r="B1160" s="8">
        <f t="shared" ca="1" si="1518"/>
        <v>0.41990019545513985</v>
      </c>
      <c r="C1160">
        <v>0.44740746198675047</v>
      </c>
      <c r="D1160" s="69">
        <f t="shared" si="1519"/>
        <v>3152</v>
      </c>
      <c r="E1160" s="5">
        <f>IF(①再生産関数フィット!$B$2="HS",$W$2*(T1160+SQRT($W$3^2+(($W$4^2))/4)-SQRT((T1160-$W$3)^2+(($W$4^2))/4)),IF(①再生産関数フィット!$B$2="BH",$W$2*T1160/(1+$W$3*T1160),$W$2*T1160*EXP(-$W$3*T1160)))</f>
        <v>1486.1767038516546</v>
      </c>
      <c r="F1160" s="5">
        <f t="shared" ca="1" si="1512"/>
        <v>126638.1144872524</v>
      </c>
      <c r="G1160" s="76">
        <f t="shared" si="1513"/>
        <v>2324.7542014166547</v>
      </c>
      <c r="H1160" s="77">
        <f t="shared" ref="H1160:Q1160" si="1587">IF(H$2&lt;&gt;"",G1159*EXP(-G$4-G$6*$S$6),"")</f>
        <v>477.89570735449269</v>
      </c>
      <c r="I1160" s="77">
        <f t="shared" si="1587"/>
        <v>200.30115396975282</v>
      </c>
      <c r="J1160" s="77" t="str">
        <f t="shared" si="1587"/>
        <v/>
      </c>
      <c r="K1160" s="77" t="str">
        <f t="shared" si="1587"/>
        <v/>
      </c>
      <c r="L1160" s="77" t="str">
        <f t="shared" si="1587"/>
        <v/>
      </c>
      <c r="M1160" s="77" t="str">
        <f t="shared" si="1587"/>
        <v/>
      </c>
      <c r="N1160" s="77" t="str">
        <f t="shared" si="1587"/>
        <v/>
      </c>
      <c r="O1160" s="77" t="str">
        <f t="shared" si="1587"/>
        <v/>
      </c>
      <c r="P1160" s="77" t="str">
        <f t="shared" si="1587"/>
        <v/>
      </c>
      <c r="Q1160" s="77" t="str">
        <f t="shared" si="1587"/>
        <v/>
      </c>
      <c r="R1160" s="98">
        <f t="shared" si="1536"/>
        <v>86.600072652774543</v>
      </c>
      <c r="S1160" s="74">
        <f t="shared" si="1511"/>
        <v>219757.0318132129</v>
      </c>
      <c r="T1160" s="72">
        <f t="shared" si="1556"/>
        <v>102872.0783888221</v>
      </c>
      <c r="U1160" s="7">
        <f t="shared" si="1521"/>
        <v>12.300277814185463</v>
      </c>
      <c r="V1160" s="7">
        <f t="shared" si="1522"/>
        <v>11.541241537953466</v>
      </c>
      <c r="W1160" s="69">
        <f t="shared" si="1515"/>
        <v>3152</v>
      </c>
      <c r="X1160" s="64">
        <f t="shared" si="1523"/>
        <v>17662.646714531616</v>
      </c>
      <c r="Y1160" s="7">
        <f t="shared" si="1524"/>
        <v>16897.562119187314</v>
      </c>
      <c r="Z1160" s="7">
        <f t="shared" si="1525"/>
        <v>17548.822566969655</v>
      </c>
      <c r="AA1160" s="7" t="str">
        <f t="shared" si="1526"/>
        <v/>
      </c>
      <c r="AB1160" s="7" t="str">
        <f t="shared" si="1527"/>
        <v/>
      </c>
      <c r="AC1160" s="7" t="str">
        <f t="shared" si="1528"/>
        <v/>
      </c>
      <c r="AD1160" s="7" t="str">
        <f t="shared" si="1529"/>
        <v/>
      </c>
      <c r="AE1160" s="7" t="str">
        <f t="shared" si="1530"/>
        <v/>
      </c>
      <c r="AF1160" s="7" t="str">
        <f t="shared" si="1531"/>
        <v/>
      </c>
      <c r="AG1160" s="7" t="str">
        <f t="shared" si="1532"/>
        <v/>
      </c>
      <c r="AH1160" s="7" t="str">
        <f t="shared" si="1533"/>
        <v/>
      </c>
      <c r="AI1160" s="7">
        <f t="shared" si="1534"/>
        <v>12535.410155664929</v>
      </c>
      <c r="AJ1160" s="69">
        <f t="shared" si="1516"/>
        <v>64644.441556353515</v>
      </c>
      <c r="AK1160" s="11">
        <f t="shared" si="1517"/>
        <v>11.076657403030465</v>
      </c>
    </row>
    <row r="1161" spans="1:37" hidden="1">
      <c r="A1161" s="8">
        <v>1158</v>
      </c>
      <c r="B1161" s="8">
        <f t="shared" ca="1" si="1518"/>
        <v>0.17015065235963261</v>
      </c>
      <c r="C1161">
        <v>-0.59405018356923223</v>
      </c>
      <c r="D1161" s="69">
        <f t="shared" si="1519"/>
        <v>3153</v>
      </c>
      <c r="E1161" s="5">
        <f>IF(①再生産関数フィット!$B$2="HS",$W$2*(T1161+SQRT($W$3^2+(($W$4^2))/4)-SQRT((T1161-$W$3)^2+(($W$4^2))/4)),IF(①再生産関数フィット!$B$2="BH",$W$2*T1161/(1+$W$3*T1161),$W$2*T1161*EXP(-$W$3*T1161)))</f>
        <v>1486.1767038516548</v>
      </c>
      <c r="F1161" s="5">
        <f t="shared" ca="1" si="1512"/>
        <v>111642.36309980194</v>
      </c>
      <c r="G1161" s="76">
        <f t="shared" si="1513"/>
        <v>820.4983889710013</v>
      </c>
      <c r="H1161" s="77">
        <f t="shared" ref="H1161:Q1161" si="1588">IF(H$2&lt;&gt;"",G1160*EXP(-G$4-G$6*$S$6),"")</f>
        <v>1066.1426221451898</v>
      </c>
      <c r="I1161" s="77">
        <f t="shared" si="1588"/>
        <v>158.26005255134817</v>
      </c>
      <c r="J1161" s="77" t="str">
        <f t="shared" si="1588"/>
        <v/>
      </c>
      <c r="K1161" s="77" t="str">
        <f t="shared" si="1588"/>
        <v/>
      </c>
      <c r="L1161" s="77" t="str">
        <f t="shared" si="1588"/>
        <v/>
      </c>
      <c r="M1161" s="77" t="str">
        <f t="shared" si="1588"/>
        <v/>
      </c>
      <c r="N1161" s="77" t="str">
        <f t="shared" si="1588"/>
        <v/>
      </c>
      <c r="O1161" s="77" t="str">
        <f t="shared" si="1588"/>
        <v/>
      </c>
      <c r="P1161" s="77" t="str">
        <f t="shared" si="1588"/>
        <v/>
      </c>
      <c r="Q1161" s="77" t="str">
        <f t="shared" si="1588"/>
        <v/>
      </c>
      <c r="R1161" s="98">
        <f t="shared" si="1536"/>
        <v>88.901472244932222</v>
      </c>
      <c r="S1161" s="74">
        <f t="shared" si="1511"/>
        <v>209616.56931324332</v>
      </c>
      <c r="T1161" s="72">
        <f t="shared" si="1556"/>
        <v>123489.50264714382</v>
      </c>
      <c r="U1161" s="7">
        <f t="shared" si="1521"/>
        <v>12.253035280371575</v>
      </c>
      <c r="V1161" s="7">
        <f t="shared" si="1522"/>
        <v>11.723911432629013</v>
      </c>
      <c r="W1161" s="69">
        <f t="shared" si="1515"/>
        <v>3153</v>
      </c>
      <c r="X1161" s="64">
        <f t="shared" si="1523"/>
        <v>6233.8518048084079</v>
      </c>
      <c r="Y1161" s="7">
        <f t="shared" si="1524"/>
        <v>37696.951256036911</v>
      </c>
      <c r="Z1161" s="7">
        <f t="shared" si="1525"/>
        <v>13865.509641957904</v>
      </c>
      <c r="AA1161" s="7" t="str">
        <f t="shared" si="1526"/>
        <v/>
      </c>
      <c r="AB1161" s="7" t="str">
        <f t="shared" si="1527"/>
        <v/>
      </c>
      <c r="AC1161" s="7" t="str">
        <f t="shared" si="1528"/>
        <v/>
      </c>
      <c r="AD1161" s="7" t="str">
        <f t="shared" si="1529"/>
        <v/>
      </c>
      <c r="AE1161" s="7" t="str">
        <f t="shared" si="1530"/>
        <v/>
      </c>
      <c r="AF1161" s="7" t="str">
        <f t="shared" si="1531"/>
        <v/>
      </c>
      <c r="AG1161" s="7" t="str">
        <f t="shared" si="1532"/>
        <v/>
      </c>
      <c r="AH1161" s="7" t="str">
        <f t="shared" si="1533"/>
        <v/>
      </c>
      <c r="AI1161" s="7">
        <f t="shared" si="1534"/>
        <v>12868.539065792376</v>
      </c>
      <c r="AJ1161" s="69">
        <f t="shared" si="1516"/>
        <v>70664.851768595603</v>
      </c>
      <c r="AK1161" s="11">
        <f t="shared" si="1517"/>
        <v>11.165703582136365</v>
      </c>
    </row>
    <row r="1162" spans="1:37" hidden="1">
      <c r="A1162" s="8">
        <v>1159</v>
      </c>
      <c r="B1162" s="8">
        <f t="shared" ca="1" si="1518"/>
        <v>-0.10595276222067435</v>
      </c>
      <c r="C1162">
        <v>-6.6598266402560308E-2</v>
      </c>
      <c r="D1162" s="69">
        <f t="shared" si="1519"/>
        <v>3154</v>
      </c>
      <c r="E1162" s="5">
        <f>IF(①再生産関数フィット!$B$2="HS",$W$2*(T1162+SQRT($W$3^2+(($W$4^2))/4)-SQRT((T1162-$W$3)^2+(($W$4^2))/4)),IF(①再生産関数フィット!$B$2="BH",$W$2*T1162/(1+$W$3*T1162),$W$2*T1162*EXP(-$W$3*T1162)))</f>
        <v>1486.1767038516543</v>
      </c>
      <c r="F1162" s="5">
        <f t="shared" ca="1" si="1512"/>
        <v>107860.91505521431</v>
      </c>
      <c r="G1162" s="76">
        <f t="shared" si="1513"/>
        <v>1390.4237895463721</v>
      </c>
      <c r="H1162" s="77">
        <f t="shared" ref="H1162:Q1162" si="1589">IF(H$2&lt;&gt;"",G1161*EXP(-G$4-G$6*$S$6),"")</f>
        <v>376.28421247733735</v>
      </c>
      <c r="I1162" s="77">
        <f t="shared" si="1589"/>
        <v>353.06403638141751</v>
      </c>
      <c r="J1162" s="77" t="str">
        <f t="shared" si="1589"/>
        <v/>
      </c>
      <c r="K1162" s="77" t="str">
        <f t="shared" si="1589"/>
        <v/>
      </c>
      <c r="L1162" s="77" t="str">
        <f t="shared" si="1589"/>
        <v/>
      </c>
      <c r="M1162" s="77" t="str">
        <f t="shared" si="1589"/>
        <v/>
      </c>
      <c r="N1162" s="77" t="str">
        <f t="shared" si="1589"/>
        <v/>
      </c>
      <c r="O1162" s="77" t="str">
        <f t="shared" si="1589"/>
        <v/>
      </c>
      <c r="P1162" s="77" t="str">
        <f t="shared" si="1589"/>
        <v/>
      </c>
      <c r="Q1162" s="77" t="str">
        <f t="shared" si="1589"/>
        <v/>
      </c>
      <c r="R1162" s="98">
        <f t="shared" si="1536"/>
        <v>76.587415450827962</v>
      </c>
      <c r="S1162" s="74">
        <f t="shared" si="1511"/>
        <v>203553.31906862927</v>
      </c>
      <c r="T1162" s="72">
        <f t="shared" si="1556"/>
        <v>129122.15686290752</v>
      </c>
      <c r="U1162" s="7">
        <f t="shared" si="1521"/>
        <v>12.223683259711372</v>
      </c>
      <c r="V1162" s="7">
        <f t="shared" si="1522"/>
        <v>11.768514187692849</v>
      </c>
      <c r="W1162" s="69">
        <f t="shared" si="1515"/>
        <v>3154</v>
      </c>
      <c r="X1162" s="64">
        <f t="shared" si="1523"/>
        <v>10563.94012032428</v>
      </c>
      <c r="Y1162" s="7">
        <f t="shared" si="1524"/>
        <v>13304.756156951305</v>
      </c>
      <c r="Z1162" s="7">
        <f t="shared" si="1525"/>
        <v>30932.713099452445</v>
      </c>
      <c r="AA1162" s="7" t="str">
        <f t="shared" si="1526"/>
        <v/>
      </c>
      <c r="AB1162" s="7" t="str">
        <f t="shared" si="1527"/>
        <v/>
      </c>
      <c r="AC1162" s="7" t="str">
        <f t="shared" si="1528"/>
        <v/>
      </c>
      <c r="AD1162" s="7" t="str">
        <f t="shared" si="1529"/>
        <v/>
      </c>
      <c r="AE1162" s="7" t="str">
        <f t="shared" si="1530"/>
        <v/>
      </c>
      <c r="AF1162" s="7" t="str">
        <f t="shared" si="1531"/>
        <v/>
      </c>
      <c r="AG1162" s="7" t="str">
        <f t="shared" si="1532"/>
        <v/>
      </c>
      <c r="AH1162" s="7" t="str">
        <f t="shared" si="1533"/>
        <v/>
      </c>
      <c r="AI1162" s="7">
        <f t="shared" si="1534"/>
        <v>11086.072286426415</v>
      </c>
      <c r="AJ1162" s="69">
        <f t="shared" si="1516"/>
        <v>65887.481663154438</v>
      </c>
      <c r="AK1162" s="11">
        <f t="shared" si="1517"/>
        <v>11.095703742858046</v>
      </c>
    </row>
    <row r="1163" spans="1:37" hidden="1">
      <c r="A1163" s="8">
        <v>1160</v>
      </c>
      <c r="B1163" s="8">
        <f t="shared" ca="1" si="1518"/>
        <v>0.13645224709476042</v>
      </c>
      <c r="C1163">
        <v>-0.18869245282684968</v>
      </c>
      <c r="D1163" s="69">
        <f t="shared" si="1519"/>
        <v>3155</v>
      </c>
      <c r="E1163" s="5">
        <f>IF(①再生産関数フィット!$B$2="HS",$W$2*(T1163+SQRT($W$3^2+(($W$4^2))/4)-SQRT((T1163-$W$3)^2+(($W$4^2))/4)),IF(①再生産関数フィット!$B$2="BH",$W$2*T1163/(1+$W$3*T1163),$W$2*T1163*EXP(-$W$3*T1163)))</f>
        <v>1486.1767038516546</v>
      </c>
      <c r="F1163" s="5">
        <f t="shared" ca="1" si="1512"/>
        <v>102872.0783888221</v>
      </c>
      <c r="G1163" s="76">
        <f t="shared" si="1513"/>
        <v>1230.6154361179915</v>
      </c>
      <c r="H1163" s="77">
        <f t="shared" ref="H1163:Q1163" si="1590">IF(H$2&lt;&gt;"",G1162*EXP(-G$4-G$6*$S$6),"")</f>
        <v>637.65453740300131</v>
      </c>
      <c r="I1163" s="77">
        <f t="shared" si="1590"/>
        <v>124.61036649725042</v>
      </c>
      <c r="J1163" s="77" t="str">
        <f t="shared" si="1590"/>
        <v/>
      </c>
      <c r="K1163" s="77" t="str">
        <f t="shared" si="1590"/>
        <v/>
      </c>
      <c r="L1163" s="77" t="str">
        <f t="shared" si="1590"/>
        <v/>
      </c>
      <c r="M1163" s="77" t="str">
        <f t="shared" si="1590"/>
        <v/>
      </c>
      <c r="N1163" s="77" t="str">
        <f t="shared" si="1590"/>
        <v/>
      </c>
      <c r="O1163" s="77" t="str">
        <f t="shared" si="1590"/>
        <v/>
      </c>
      <c r="P1163" s="77" t="str">
        <f t="shared" si="1590"/>
        <v/>
      </c>
      <c r="Q1163" s="77" t="str">
        <f t="shared" si="1590"/>
        <v/>
      </c>
      <c r="R1163" s="98">
        <f t="shared" si="1536"/>
        <v>133.13518059758627</v>
      </c>
      <c r="S1163" s="74">
        <f t="shared" si="1511"/>
        <v>192241.82410647019</v>
      </c>
      <c r="T1163" s="72">
        <f t="shared" si="1556"/>
        <v>111134.47979160045</v>
      </c>
      <c r="U1163" s="7">
        <f t="shared" si="1521"/>
        <v>12.166509359058999</v>
      </c>
      <c r="V1163" s="7">
        <f t="shared" si="1522"/>
        <v>11.618496276638703</v>
      </c>
      <c r="W1163" s="69">
        <f t="shared" si="1515"/>
        <v>3155</v>
      </c>
      <c r="X1163" s="64">
        <f t="shared" si="1523"/>
        <v>9349.7736992392292</v>
      </c>
      <c r="Y1163" s="7">
        <f t="shared" si="1524"/>
        <v>22546.356852618359</v>
      </c>
      <c r="Z1163" s="7">
        <f t="shared" si="1525"/>
        <v>10917.386986175467</v>
      </c>
      <c r="AA1163" s="7" t="str">
        <f t="shared" si="1526"/>
        <v/>
      </c>
      <c r="AB1163" s="7" t="str">
        <f t="shared" si="1527"/>
        <v/>
      </c>
      <c r="AC1163" s="7" t="str">
        <f t="shared" si="1528"/>
        <v/>
      </c>
      <c r="AD1163" s="7" t="str">
        <f t="shared" si="1529"/>
        <v/>
      </c>
      <c r="AE1163" s="7" t="str">
        <f t="shared" si="1530"/>
        <v/>
      </c>
      <c r="AF1163" s="7" t="str">
        <f t="shared" si="1531"/>
        <v/>
      </c>
      <c r="AG1163" s="7" t="str">
        <f t="shared" si="1532"/>
        <v/>
      </c>
      <c r="AH1163" s="7" t="str">
        <f t="shared" si="1533"/>
        <v/>
      </c>
      <c r="AI1163" s="7">
        <f t="shared" si="1534"/>
        <v>19271.393704607915</v>
      </c>
      <c r="AJ1163" s="69">
        <f t="shared" si="1516"/>
        <v>62084.91124264097</v>
      </c>
      <c r="AK1163" s="11">
        <f t="shared" si="1517"/>
        <v>11.036258263239564</v>
      </c>
    </row>
    <row r="1164" spans="1:37" hidden="1">
      <c r="A1164" s="8">
        <v>1161</v>
      </c>
      <c r="B1164" s="8">
        <f t="shared" ca="1" si="1518"/>
        <v>0.12082585079701189</v>
      </c>
      <c r="C1164">
        <v>-5.6593572303126338E-3</v>
      </c>
      <c r="D1164" s="69">
        <f t="shared" si="1519"/>
        <v>3156</v>
      </c>
      <c r="E1164" s="5">
        <f>IF(①再生産関数フィット!$B$2="HS",$W$2*(T1164+SQRT($W$3^2+(($W$4^2))/4)-SQRT((T1164-$W$3)^2+(($W$4^2))/4)),IF(①再生産関数フィット!$B$2="BH",$W$2*T1164/(1+$W$3*T1164),$W$2*T1164*EXP(-$W$3*T1164)))</f>
        <v>1486.1767038516548</v>
      </c>
      <c r="F1164" s="5">
        <f t="shared" ca="1" si="1512"/>
        <v>123489.50264714382</v>
      </c>
      <c r="G1164" s="76">
        <f t="shared" si="1513"/>
        <v>1477.7896540179991</v>
      </c>
      <c r="H1164" s="77">
        <f t="shared" ref="H1164:Q1164" si="1591">IF(H$2&lt;&gt;"",G1163*EXP(-G$4-G$6*$S$6),"")</f>
        <v>564.36571535849703</v>
      </c>
      <c r="I1164" s="77">
        <f t="shared" si="1591"/>
        <v>211.16582351753129</v>
      </c>
      <c r="J1164" s="77" t="str">
        <f t="shared" si="1591"/>
        <v/>
      </c>
      <c r="K1164" s="77" t="str">
        <f t="shared" si="1591"/>
        <v/>
      </c>
      <c r="L1164" s="77" t="str">
        <f t="shared" si="1591"/>
        <v/>
      </c>
      <c r="M1164" s="77" t="str">
        <f t="shared" si="1591"/>
        <v/>
      </c>
      <c r="N1164" s="77" t="str">
        <f t="shared" si="1591"/>
        <v/>
      </c>
      <c r="O1164" s="77" t="str">
        <f t="shared" si="1591"/>
        <v/>
      </c>
      <c r="P1164" s="77" t="str">
        <f t="shared" si="1591"/>
        <v/>
      </c>
      <c r="Q1164" s="77" t="str">
        <f t="shared" si="1591"/>
        <v/>
      </c>
      <c r="R1164" s="98">
        <f t="shared" si="1536"/>
        <v>79.867063905774529</v>
      </c>
      <c r="S1164" s="74">
        <f t="shared" si="1511"/>
        <v>194465.7813897962</v>
      </c>
      <c r="T1164" s="72">
        <f t="shared" si="1556"/>
        <v>107135.90946115137</v>
      </c>
      <c r="U1164" s="7">
        <f t="shared" si="1521"/>
        <v>12.178011495405077</v>
      </c>
      <c r="V1164" s="7">
        <f t="shared" si="1522"/>
        <v>11.581853489325397</v>
      </c>
      <c r="W1164" s="69">
        <f t="shared" si="1515"/>
        <v>3156</v>
      </c>
      <c r="X1164" s="64">
        <f t="shared" si="1523"/>
        <v>11227.714552103629</v>
      </c>
      <c r="Y1164" s="7">
        <f t="shared" si="1524"/>
        <v>19954.991405971952</v>
      </c>
      <c r="Z1164" s="7">
        <f t="shared" si="1525"/>
        <v>18500.700049270701</v>
      </c>
      <c r="AA1164" s="7" t="str">
        <f t="shared" si="1526"/>
        <v/>
      </c>
      <c r="AB1164" s="7" t="str">
        <f t="shared" si="1527"/>
        <v/>
      </c>
      <c r="AC1164" s="7" t="str">
        <f t="shared" si="1528"/>
        <v/>
      </c>
      <c r="AD1164" s="7" t="str">
        <f t="shared" si="1529"/>
        <v/>
      </c>
      <c r="AE1164" s="7" t="str">
        <f t="shared" si="1530"/>
        <v/>
      </c>
      <c r="AF1164" s="7" t="str">
        <f t="shared" si="1531"/>
        <v/>
      </c>
      <c r="AG1164" s="7" t="str">
        <f t="shared" si="1532"/>
        <v/>
      </c>
      <c r="AH1164" s="7" t="str">
        <f t="shared" si="1533"/>
        <v/>
      </c>
      <c r="AI1164" s="7">
        <f t="shared" si="1534"/>
        <v>11560.803280174961</v>
      </c>
      <c r="AJ1164" s="69">
        <f t="shared" si="1516"/>
        <v>61244.20928752124</v>
      </c>
      <c r="AK1164" s="11">
        <f t="shared" si="1517"/>
        <v>11.022624581693023</v>
      </c>
    </row>
    <row r="1165" spans="1:37" hidden="1">
      <c r="A1165" s="8">
        <v>1162</v>
      </c>
      <c r="B1165" s="8">
        <f t="shared" ca="1" si="1518"/>
        <v>-0.1790311742025319</v>
      </c>
      <c r="C1165">
        <v>0.23114089326021348</v>
      </c>
      <c r="D1165" s="69">
        <f t="shared" si="1519"/>
        <v>3157</v>
      </c>
      <c r="E1165" s="5">
        <f>IF(①再生産関数フィット!$B$2="HS",$W$2*(T1165+SQRT($W$3^2+(($W$4^2))/4)-SQRT((T1165-$W$3)^2+(($W$4^2))/4)),IF(①再生産関数フィット!$B$2="BH",$W$2*T1165/(1+$W$3*T1165),$W$2*T1165*EXP(-$W$3*T1165)))</f>
        <v>1486.1767038516546</v>
      </c>
      <c r="F1165" s="5">
        <f t="shared" ca="1" si="1512"/>
        <v>129122.15686290752</v>
      </c>
      <c r="G1165" s="76">
        <f t="shared" si="1513"/>
        <v>1872.6372751867043</v>
      </c>
      <c r="H1165" s="77">
        <f t="shared" ref="H1165:Q1165" si="1592">IF(H$2&lt;&gt;"",G1164*EXP(-G$4-G$6*$S$6),"")</f>
        <v>677.7209116360284</v>
      </c>
      <c r="I1165" s="77">
        <f t="shared" si="1592"/>
        <v>186.89548032404036</v>
      </c>
      <c r="J1165" s="77" t="str">
        <f t="shared" si="1592"/>
        <v/>
      </c>
      <c r="K1165" s="77" t="str">
        <f t="shared" si="1592"/>
        <v/>
      </c>
      <c r="L1165" s="77" t="str">
        <f t="shared" si="1592"/>
        <v/>
      </c>
      <c r="M1165" s="77" t="str">
        <f t="shared" si="1592"/>
        <v/>
      </c>
      <c r="N1165" s="77" t="str">
        <f t="shared" si="1592"/>
        <v/>
      </c>
      <c r="O1165" s="77" t="str">
        <f t="shared" si="1592"/>
        <v/>
      </c>
      <c r="P1165" s="77" t="str">
        <f t="shared" si="1592"/>
        <v/>
      </c>
      <c r="Q1165" s="77" t="str">
        <f t="shared" si="1592"/>
        <v/>
      </c>
      <c r="R1165" s="98">
        <f t="shared" si="1536"/>
        <v>90.18174118044692</v>
      </c>
      <c r="S1165" s="74">
        <f t="shared" si="1511"/>
        <v>219932.60429417013</v>
      </c>
      <c r="T1165" s="72">
        <f t="shared" si="1556"/>
        <v>111141.06770490053</v>
      </c>
      <c r="U1165" s="7">
        <f t="shared" si="1521"/>
        <v>12.301076434284145</v>
      </c>
      <c r="V1165" s="7">
        <f t="shared" si="1522"/>
        <v>11.618555553634092</v>
      </c>
      <c r="W1165" s="69">
        <f t="shared" si="1515"/>
        <v>3157</v>
      </c>
      <c r="X1165" s="64">
        <f t="shared" si="1523"/>
        <v>14227.624837038795</v>
      </c>
      <c r="Y1165" s="7">
        <f t="shared" si="1524"/>
        <v>23963.034251210225</v>
      </c>
      <c r="Z1165" s="7">
        <f t="shared" si="1525"/>
        <v>16374.322153283396</v>
      </c>
      <c r="AA1165" s="7" t="str">
        <f t="shared" si="1526"/>
        <v/>
      </c>
      <c r="AB1165" s="7" t="str">
        <f t="shared" si="1527"/>
        <v/>
      </c>
      <c r="AC1165" s="7" t="str">
        <f t="shared" si="1528"/>
        <v/>
      </c>
      <c r="AD1165" s="7" t="str">
        <f t="shared" si="1529"/>
        <v/>
      </c>
      <c r="AE1165" s="7" t="str">
        <f t="shared" si="1530"/>
        <v/>
      </c>
      <c r="AF1165" s="7" t="str">
        <f t="shared" si="1531"/>
        <v/>
      </c>
      <c r="AG1165" s="7" t="str">
        <f t="shared" si="1532"/>
        <v/>
      </c>
      <c r="AH1165" s="7" t="str">
        <f t="shared" si="1533"/>
        <v/>
      </c>
      <c r="AI1165" s="7">
        <f t="shared" si="1534"/>
        <v>13053.858728058492</v>
      </c>
      <c r="AJ1165" s="69">
        <f t="shared" si="1516"/>
        <v>67618.839969590903</v>
      </c>
      <c r="AK1165" s="11">
        <f t="shared" si="1517"/>
        <v>11.121641920977059</v>
      </c>
    </row>
    <row r="1166" spans="1:37" hidden="1">
      <c r="A1166" s="8">
        <v>1163</v>
      </c>
      <c r="B1166" s="8">
        <f t="shared" ca="1" si="1518"/>
        <v>-0.21950056899131304</v>
      </c>
      <c r="C1166">
        <v>0.1216616018387017</v>
      </c>
      <c r="D1166" s="69">
        <f t="shared" si="1519"/>
        <v>3158</v>
      </c>
      <c r="E1166" s="5">
        <f>IF(①再生産関数フィット!$B$2="HS",$W$2*(T1166+SQRT($W$3^2+(($W$4^2))/4)-SQRT((T1166-$W$3)^2+(($W$4^2))/4)),IF(①再生産関数フィット!$B$2="BH",$W$2*T1166/(1+$W$3*T1166),$W$2*T1166*EXP(-$W$3*T1166)))</f>
        <v>1486.1767038516546</v>
      </c>
      <c r="F1166" s="5">
        <f t="shared" ca="1" si="1512"/>
        <v>111134.47979160045</v>
      </c>
      <c r="G1166" s="76">
        <f t="shared" si="1513"/>
        <v>1678.4461479434012</v>
      </c>
      <c r="H1166" s="77">
        <f t="shared" ref="H1166:Q1166" si="1593">IF(H$2&lt;&gt;"",G1165*EXP(-G$4-G$6*$S$6),"")</f>
        <v>858.79978781316049</v>
      </c>
      <c r="I1166" s="77">
        <f t="shared" si="1593"/>
        <v>224.43421323955343</v>
      </c>
      <c r="J1166" s="77" t="str">
        <f t="shared" si="1593"/>
        <v/>
      </c>
      <c r="K1166" s="77" t="str">
        <f t="shared" si="1593"/>
        <v/>
      </c>
      <c r="L1166" s="77" t="str">
        <f t="shared" si="1593"/>
        <v/>
      </c>
      <c r="M1166" s="77" t="str">
        <f t="shared" si="1593"/>
        <v/>
      </c>
      <c r="N1166" s="77" t="str">
        <f t="shared" si="1593"/>
        <v/>
      </c>
      <c r="O1166" s="77" t="str">
        <f t="shared" si="1593"/>
        <v/>
      </c>
      <c r="P1166" s="77" t="str">
        <f t="shared" si="1593"/>
        <v/>
      </c>
      <c r="Q1166" s="77" t="str">
        <f t="shared" si="1593"/>
        <v/>
      </c>
      <c r="R1166" s="98">
        <f t="shared" si="1536"/>
        <v>85.857328695540602</v>
      </c>
      <c r="S1166" s="74">
        <f t="shared" si="1511"/>
        <v>237263.47864845482</v>
      </c>
      <c r="T1166" s="72">
        <f t="shared" si="1556"/>
        <v>127185.64334006073</v>
      </c>
      <c r="U1166" s="7">
        <f t="shared" si="1521"/>
        <v>12.376926526864565</v>
      </c>
      <c r="V1166" s="7">
        <f t="shared" si="1522"/>
        <v>11.753403056694797</v>
      </c>
      <c r="W1166" s="69">
        <f t="shared" si="1515"/>
        <v>3158</v>
      </c>
      <c r="X1166" s="64">
        <f t="shared" si="1523"/>
        <v>12752.230460504279</v>
      </c>
      <c r="Y1166" s="7">
        <f t="shared" si="1524"/>
        <v>30365.668783363551</v>
      </c>
      <c r="Z1166" s="7">
        <f t="shared" si="1525"/>
        <v>19663.172717882146</v>
      </c>
      <c r="AA1166" s="7" t="str">
        <f t="shared" si="1526"/>
        <v/>
      </c>
      <c r="AB1166" s="7" t="str">
        <f t="shared" si="1527"/>
        <v/>
      </c>
      <c r="AC1166" s="7" t="str">
        <f t="shared" si="1528"/>
        <v/>
      </c>
      <c r="AD1166" s="7" t="str">
        <f t="shared" si="1529"/>
        <v/>
      </c>
      <c r="AE1166" s="7" t="str">
        <f t="shared" si="1530"/>
        <v/>
      </c>
      <c r="AF1166" s="7" t="str">
        <f t="shared" si="1531"/>
        <v/>
      </c>
      <c r="AG1166" s="7" t="str">
        <f t="shared" si="1532"/>
        <v/>
      </c>
      <c r="AH1166" s="7" t="str">
        <f t="shared" si="1533"/>
        <v/>
      </c>
      <c r="AI1166" s="7">
        <f t="shared" si="1534"/>
        <v>12427.897542114359</v>
      </c>
      <c r="AJ1166" s="69">
        <f t="shared" si="1516"/>
        <v>75208.96950386434</v>
      </c>
      <c r="AK1166" s="11">
        <f t="shared" si="1517"/>
        <v>11.228025778142541</v>
      </c>
    </row>
    <row r="1167" spans="1:37" hidden="1">
      <c r="A1167" s="8">
        <v>1164</v>
      </c>
      <c r="B1167" s="8">
        <f t="shared" ca="1" si="1518"/>
        <v>0.65474005392696366</v>
      </c>
      <c r="C1167">
        <v>-0.30501181848972869</v>
      </c>
      <c r="D1167" s="69">
        <f t="shared" si="1519"/>
        <v>3159</v>
      </c>
      <c r="E1167" s="5">
        <f>IF(①再生産関数フィット!$B$2="HS",$W$2*(T1167+SQRT($W$3^2+(($W$4^2))/4)-SQRT((T1167-$W$3)^2+(($W$4^2))/4)),IF(①再生産関数フィット!$B$2="BH",$W$2*T1167/(1+$W$3*T1167),$W$2*T1167*EXP(-$W$3*T1167)))</f>
        <v>1486.1767038516543</v>
      </c>
      <c r="F1167" s="5">
        <f t="shared" ca="1" si="1512"/>
        <v>107135.90946115137</v>
      </c>
      <c r="G1167" s="76">
        <f t="shared" si="1513"/>
        <v>1095.4826398585242</v>
      </c>
      <c r="H1167" s="77">
        <f t="shared" ref="H1167:Q1167" si="1594">IF(H$2&lt;&gt;"",G1166*EXP(-G$4-G$6*$S$6),"")</f>
        <v>769.7428726905456</v>
      </c>
      <c r="I1167" s="77">
        <f t="shared" si="1594"/>
        <v>284.40033559368129</v>
      </c>
      <c r="J1167" s="77" t="str">
        <f t="shared" si="1594"/>
        <v/>
      </c>
      <c r="K1167" s="77" t="str">
        <f t="shared" si="1594"/>
        <v/>
      </c>
      <c r="L1167" s="77" t="str">
        <f t="shared" si="1594"/>
        <v/>
      </c>
      <c r="M1167" s="77" t="str">
        <f t="shared" si="1594"/>
        <v/>
      </c>
      <c r="N1167" s="77" t="str">
        <f t="shared" si="1594"/>
        <v/>
      </c>
      <c r="O1167" s="77" t="str">
        <f t="shared" si="1594"/>
        <v/>
      </c>
      <c r="P1167" s="77" t="str">
        <f t="shared" si="1594"/>
        <v/>
      </c>
      <c r="Q1167" s="77" t="str">
        <f t="shared" si="1594"/>
        <v/>
      </c>
      <c r="R1167" s="98">
        <f t="shared" si="1536"/>
        <v>96.149379449930848</v>
      </c>
      <c r="S1167" s="74">
        <f t="shared" si="1511"/>
        <v>222742.43424091593</v>
      </c>
      <c r="T1167" s="72">
        <f t="shared" si="1556"/>
        <v>140435.98501204769</v>
      </c>
      <c r="U1167" s="7">
        <f t="shared" si="1521"/>
        <v>12.313771379507811</v>
      </c>
      <c r="V1167" s="7">
        <f t="shared" si="1522"/>
        <v>11.852507041238329</v>
      </c>
      <c r="W1167" s="69">
        <f t="shared" si="1515"/>
        <v>3159</v>
      </c>
      <c r="X1167" s="64">
        <f t="shared" si="1523"/>
        <v>8323.0832910991849</v>
      </c>
      <c r="Y1167" s="7">
        <f t="shared" si="1524"/>
        <v>27216.770954257681</v>
      </c>
      <c r="Z1167" s="7">
        <f t="shared" si="1525"/>
        <v>24916.935965699948</v>
      </c>
      <c r="AA1167" s="7" t="str">
        <f t="shared" si="1526"/>
        <v/>
      </c>
      <c r="AB1167" s="7" t="str">
        <f t="shared" si="1527"/>
        <v/>
      </c>
      <c r="AC1167" s="7" t="str">
        <f t="shared" si="1528"/>
        <v/>
      </c>
      <c r="AD1167" s="7" t="str">
        <f t="shared" si="1529"/>
        <v/>
      </c>
      <c r="AE1167" s="7" t="str">
        <f t="shared" si="1530"/>
        <v/>
      </c>
      <c r="AF1167" s="7" t="str">
        <f t="shared" si="1531"/>
        <v/>
      </c>
      <c r="AG1167" s="7" t="str">
        <f t="shared" si="1532"/>
        <v/>
      </c>
      <c r="AH1167" s="7" t="str">
        <f t="shared" si="1533"/>
        <v/>
      </c>
      <c r="AI1167" s="7">
        <f t="shared" si="1534"/>
        <v>13917.677788217523</v>
      </c>
      <c r="AJ1167" s="69">
        <f t="shared" si="1516"/>
        <v>74374.467999274333</v>
      </c>
      <c r="AK1167" s="11">
        <f t="shared" si="1517"/>
        <v>11.216867989871416</v>
      </c>
    </row>
    <row r="1168" spans="1:37" hidden="1">
      <c r="A1168" s="8">
        <v>1165</v>
      </c>
      <c r="B1168" s="8">
        <f t="shared" ca="1" si="1518"/>
        <v>0.17419261363320043</v>
      </c>
      <c r="C1168">
        <v>-6.80156670123441E-2</v>
      </c>
      <c r="D1168" s="69">
        <f t="shared" si="1519"/>
        <v>3160</v>
      </c>
      <c r="E1168" s="5">
        <f>IF(①再生産関数フィット!$B$2="HS",$W$2*(T1168+SQRT($W$3^2+(($W$4^2))/4)-SQRT((T1168-$W$3)^2+(($W$4^2))/4)),IF(①再生産関数フィット!$B$2="BH",$W$2*T1168/(1+$W$3*T1168),$W$2*T1168*EXP(-$W$3*T1168)))</f>
        <v>1486.1767038516548</v>
      </c>
      <c r="F1168" s="5">
        <f t="shared" ca="1" si="1512"/>
        <v>111141.06770490053</v>
      </c>
      <c r="G1168" s="76">
        <f t="shared" si="1513"/>
        <v>1388.4543980572732</v>
      </c>
      <c r="H1168" s="77">
        <f t="shared" ref="H1168:Q1168" si="1595">IF(H$2&lt;&gt;"",G1167*EXP(-G$4-G$6*$S$6),"")</f>
        <v>502.39321364021362</v>
      </c>
      <c r="I1168" s="77">
        <f t="shared" si="1595"/>
        <v>254.90822706358469</v>
      </c>
      <c r="J1168" s="77" t="str">
        <f t="shared" si="1595"/>
        <v/>
      </c>
      <c r="K1168" s="77" t="str">
        <f t="shared" si="1595"/>
        <v/>
      </c>
      <c r="L1168" s="77" t="str">
        <f t="shared" si="1595"/>
        <v/>
      </c>
      <c r="M1168" s="77" t="str">
        <f t="shared" si="1595"/>
        <v/>
      </c>
      <c r="N1168" s="77" t="str">
        <f t="shared" si="1595"/>
        <v/>
      </c>
      <c r="O1168" s="77" t="str">
        <f t="shared" si="1595"/>
        <v/>
      </c>
      <c r="P1168" s="77" t="str">
        <f t="shared" si="1595"/>
        <v/>
      </c>
      <c r="Q1168" s="77" t="str">
        <f t="shared" si="1595"/>
        <v/>
      </c>
      <c r="R1168" s="98">
        <f t="shared" si="1536"/>
        <v>117.92012996263057</v>
      </c>
      <c r="S1168" s="74">
        <f t="shared" si="1511"/>
        <v>209216.0388967364</v>
      </c>
      <c r="T1168" s="72">
        <f t="shared" si="1556"/>
        <v>128558.20229243478</v>
      </c>
      <c r="U1168" s="7">
        <f t="shared" si="1521"/>
        <v>12.251122676000508</v>
      </c>
      <c r="V1168" s="7">
        <f t="shared" si="1522"/>
        <v>11.764137016900703</v>
      </c>
      <c r="W1168" s="69">
        <f t="shared" si="1515"/>
        <v>3160</v>
      </c>
      <c r="X1168" s="64">
        <f t="shared" si="1523"/>
        <v>10548.977391751358</v>
      </c>
      <c r="Y1168" s="7">
        <f t="shared" si="1524"/>
        <v>17763.751389895897</v>
      </c>
      <c r="Z1168" s="7">
        <f t="shared" si="1525"/>
        <v>22333.067777907916</v>
      </c>
      <c r="AA1168" s="7" t="str">
        <f t="shared" si="1526"/>
        <v/>
      </c>
      <c r="AB1168" s="7" t="str">
        <f t="shared" si="1527"/>
        <v/>
      </c>
      <c r="AC1168" s="7" t="str">
        <f t="shared" si="1528"/>
        <v/>
      </c>
      <c r="AD1168" s="7" t="str">
        <f t="shared" si="1529"/>
        <v/>
      </c>
      <c r="AE1168" s="7" t="str">
        <f t="shared" si="1530"/>
        <v/>
      </c>
      <c r="AF1168" s="7" t="str">
        <f t="shared" si="1531"/>
        <v/>
      </c>
      <c r="AG1168" s="7" t="str">
        <f t="shared" si="1532"/>
        <v/>
      </c>
      <c r="AH1168" s="7" t="str">
        <f t="shared" si="1533"/>
        <v/>
      </c>
      <c r="AI1168" s="7">
        <f t="shared" si="1534"/>
        <v>17069.006403928564</v>
      </c>
      <c r="AJ1168" s="69">
        <f t="shared" si="1516"/>
        <v>67714.802963483729</v>
      </c>
      <c r="AK1168" s="11">
        <f t="shared" si="1517"/>
        <v>11.123060090293961</v>
      </c>
    </row>
    <row r="1169" spans="1:37" hidden="1">
      <c r="A1169" s="8">
        <v>1166</v>
      </c>
      <c r="B1169" s="8">
        <f t="shared" ca="1" si="1518"/>
        <v>-0.11510861249412244</v>
      </c>
      <c r="C1169">
        <v>0.20387391528154755</v>
      </c>
      <c r="D1169" s="69">
        <f t="shared" si="1519"/>
        <v>3161</v>
      </c>
      <c r="E1169" s="5">
        <f>IF(①再生産関数フィット!$B$2="HS",$W$2*(T1169+SQRT($W$3^2+(($W$4^2))/4)-SQRT((T1169-$W$3)^2+(($W$4^2))/4)),IF(①再生産関数フィット!$B$2="BH",$W$2*T1169/(1+$W$3*T1169),$W$2*T1169*EXP(-$W$3*T1169)))</f>
        <v>1486.1767038516543</v>
      </c>
      <c r="F1169" s="5">
        <f t="shared" ca="1" si="1512"/>
        <v>127185.64334006073</v>
      </c>
      <c r="G1169" s="76">
        <f t="shared" si="1513"/>
        <v>1822.265973265522</v>
      </c>
      <c r="H1169" s="77">
        <f t="shared" ref="H1169:Q1169" si="1596">IF(H$2&lt;&gt;"",G1168*EXP(-G$4-G$6*$S$6),"")</f>
        <v>636.75136570212271</v>
      </c>
      <c r="I1169" s="77">
        <f t="shared" si="1596"/>
        <v>166.3726523769819</v>
      </c>
      <c r="J1169" s="77" t="str">
        <f t="shared" si="1596"/>
        <v/>
      </c>
      <c r="K1169" s="77" t="str">
        <f t="shared" si="1596"/>
        <v/>
      </c>
      <c r="L1169" s="77" t="str">
        <f t="shared" si="1596"/>
        <v/>
      </c>
      <c r="M1169" s="77" t="str">
        <f t="shared" si="1596"/>
        <v/>
      </c>
      <c r="N1169" s="77" t="str">
        <f t="shared" si="1596"/>
        <v/>
      </c>
      <c r="O1169" s="77" t="str">
        <f t="shared" si="1596"/>
        <v/>
      </c>
      <c r="P1169" s="77" t="str">
        <f t="shared" si="1596"/>
        <v/>
      </c>
      <c r="Q1169" s="77" t="str">
        <f t="shared" si="1596"/>
        <v/>
      </c>
      <c r="R1169" s="98">
        <f t="shared" si="1536"/>
        <v>115.52752919351661</v>
      </c>
      <c r="S1169" s="74">
        <f t="shared" si="1511"/>
        <v>218731.94664107534</v>
      </c>
      <c r="T1169" s="72">
        <f t="shared" si="1556"/>
        <v>114003.73942534829</v>
      </c>
      <c r="U1169" s="7">
        <f t="shared" si="1521"/>
        <v>12.295602271173305</v>
      </c>
      <c r="V1169" s="7">
        <f t="shared" si="1522"/>
        <v>11.643986528815399</v>
      </c>
      <c r="W1169" s="69">
        <f t="shared" si="1515"/>
        <v>3161</v>
      </c>
      <c r="X1169" s="64">
        <f t="shared" si="1523"/>
        <v>13844.921792629761</v>
      </c>
      <c r="Y1169" s="7">
        <f t="shared" si="1524"/>
        <v>22514.422270061903</v>
      </c>
      <c r="Z1169" s="7">
        <f t="shared" si="1525"/>
        <v>14576.272271505079</v>
      </c>
      <c r="AA1169" s="7" t="str">
        <f t="shared" si="1526"/>
        <v/>
      </c>
      <c r="AB1169" s="7" t="str">
        <f t="shared" si="1527"/>
        <v/>
      </c>
      <c r="AC1169" s="7" t="str">
        <f t="shared" si="1528"/>
        <v/>
      </c>
      <c r="AD1169" s="7" t="str">
        <f t="shared" si="1529"/>
        <v/>
      </c>
      <c r="AE1169" s="7" t="str">
        <f t="shared" si="1530"/>
        <v/>
      </c>
      <c r="AF1169" s="7" t="str">
        <f t="shared" si="1531"/>
        <v/>
      </c>
      <c r="AG1169" s="7" t="str">
        <f t="shared" si="1532"/>
        <v/>
      </c>
      <c r="AH1169" s="7" t="str">
        <f t="shared" si="1533"/>
        <v/>
      </c>
      <c r="AI1169" s="7">
        <f t="shared" si="1534"/>
        <v>16722.676071160167</v>
      </c>
      <c r="AJ1169" s="69">
        <f t="shared" si="1516"/>
        <v>67658.292405356915</v>
      </c>
      <c r="AK1169" s="11">
        <f t="shared" si="1517"/>
        <v>11.122225204140914</v>
      </c>
    </row>
    <row r="1170" spans="1:37" hidden="1">
      <c r="A1170" s="8">
        <v>1167</v>
      </c>
      <c r="B1170" s="8">
        <f t="shared" ca="1" si="1518"/>
        <v>-0.11143613925389739</v>
      </c>
      <c r="C1170">
        <v>-0.65998962241560188</v>
      </c>
      <c r="D1170" s="69">
        <f t="shared" si="1519"/>
        <v>3162</v>
      </c>
      <c r="E1170" s="5">
        <f>IF(①再生産関数フィット!$B$2="HS",$W$2*(T1170+SQRT($W$3^2+(($W$4^2))/4)-SQRT((T1170-$W$3)^2+(($W$4^2))/4)),IF(①再生産関数フィット!$B$2="BH",$W$2*T1170/(1+$W$3*T1170),$W$2*T1170*EXP(-$W$3*T1170)))</f>
        <v>1486.1767038516548</v>
      </c>
      <c r="F1170" s="5">
        <f t="shared" ca="1" si="1512"/>
        <v>140435.98501204769</v>
      </c>
      <c r="G1170" s="76">
        <f t="shared" si="1513"/>
        <v>768.14038407650582</v>
      </c>
      <c r="H1170" s="77">
        <f t="shared" ref="H1170:Q1170" si="1597">IF(H$2&lt;&gt;"",G1169*EXP(-G$4-G$6*$S$6),"")</f>
        <v>835.6992845950607</v>
      </c>
      <c r="I1170" s="77">
        <f t="shared" si="1597"/>
        <v>210.86672896898389</v>
      </c>
      <c r="J1170" s="77" t="str">
        <f t="shared" si="1597"/>
        <v/>
      </c>
      <c r="K1170" s="77" t="str">
        <f t="shared" si="1597"/>
        <v/>
      </c>
      <c r="L1170" s="77" t="str">
        <f t="shared" si="1597"/>
        <v/>
      </c>
      <c r="M1170" s="77" t="str">
        <f t="shared" si="1597"/>
        <v/>
      </c>
      <c r="N1170" s="77" t="str">
        <f t="shared" si="1597"/>
        <v/>
      </c>
      <c r="O1170" s="77" t="str">
        <f t="shared" si="1597"/>
        <v/>
      </c>
      <c r="P1170" s="77" t="str">
        <f t="shared" si="1597"/>
        <v/>
      </c>
      <c r="Q1170" s="77" t="str">
        <f t="shared" si="1597"/>
        <v/>
      </c>
      <c r="R1170" s="98">
        <f t="shared" si="1536"/>
        <v>87.35180906251037</v>
      </c>
      <c r="S1170" s="74">
        <f t="shared" si="1511"/>
        <v>195988.57892918654</v>
      </c>
      <c r="T1170" s="72">
        <f t="shared" si="1556"/>
        <v>123477.99933637326</v>
      </c>
      <c r="U1170" s="7">
        <f t="shared" si="1521"/>
        <v>12.185811665745391</v>
      </c>
      <c r="V1170" s="7">
        <f t="shared" si="1522"/>
        <v>11.723818276155498</v>
      </c>
      <c r="W1170" s="69">
        <f t="shared" si="1515"/>
        <v>3162</v>
      </c>
      <c r="X1170" s="64">
        <f t="shared" si="1523"/>
        <v>5836.0545053925607</v>
      </c>
      <c r="Y1170" s="7">
        <f t="shared" si="1524"/>
        <v>29548.875114566734</v>
      </c>
      <c r="Z1170" s="7">
        <f t="shared" si="1525"/>
        <v>18474.495721141877</v>
      </c>
      <c r="AA1170" s="7" t="str">
        <f t="shared" si="1526"/>
        <v/>
      </c>
      <c r="AB1170" s="7" t="str">
        <f t="shared" si="1527"/>
        <v/>
      </c>
      <c r="AC1170" s="7" t="str">
        <f t="shared" si="1528"/>
        <v/>
      </c>
      <c r="AD1170" s="7" t="str">
        <f t="shared" si="1529"/>
        <v/>
      </c>
      <c r="AE1170" s="7" t="str">
        <f t="shared" si="1530"/>
        <v/>
      </c>
      <c r="AF1170" s="7" t="str">
        <f t="shared" si="1531"/>
        <v/>
      </c>
      <c r="AG1170" s="7" t="str">
        <f t="shared" si="1532"/>
        <v/>
      </c>
      <c r="AH1170" s="7" t="str">
        <f t="shared" si="1533"/>
        <v/>
      </c>
      <c r="AI1170" s="7">
        <f t="shared" si="1534"/>
        <v>12644.224431869623</v>
      </c>
      <c r="AJ1170" s="69">
        <f t="shared" si="1516"/>
        <v>66503.649772970792</v>
      </c>
      <c r="AK1170" s="11">
        <f t="shared" si="1517"/>
        <v>11.105012108941956</v>
      </c>
    </row>
    <row r="1171" spans="1:37" hidden="1">
      <c r="A1171" s="8">
        <v>1168</v>
      </c>
      <c r="B1171" s="8">
        <f t="shared" ca="1" si="1518"/>
        <v>0.35686169317018918</v>
      </c>
      <c r="C1171">
        <v>7.7647329418810918E-2</v>
      </c>
      <c r="D1171" s="69">
        <f t="shared" si="1519"/>
        <v>3163</v>
      </c>
      <c r="E1171" s="5">
        <f>IF(①再生産関数フィット!$B$2="HS",$W$2*(T1171+SQRT($W$3^2+(($W$4^2))/4)-SQRT((T1171-$W$3)^2+(($W$4^2))/4)),IF(①再生産関数フィット!$B$2="BH",$W$2*T1171/(1+$W$3*T1171),$W$2*T1171*EXP(-$W$3*T1171)))</f>
        <v>1486.1767038516546</v>
      </c>
      <c r="F1171" s="5">
        <f t="shared" ca="1" si="1512"/>
        <v>128558.20229243478</v>
      </c>
      <c r="G1171" s="76">
        <f t="shared" si="1513"/>
        <v>1606.172759544196</v>
      </c>
      <c r="H1171" s="77">
        <f t="shared" ref="H1171:Q1171" si="1598">IF(H$2&lt;&gt;"",G1170*EXP(-G$4-G$6*$S$6),"")</f>
        <v>352.27259843466055</v>
      </c>
      <c r="I1171" s="77">
        <f t="shared" si="1598"/>
        <v>276.75036762578071</v>
      </c>
      <c r="J1171" s="77" t="str">
        <f t="shared" si="1598"/>
        <v/>
      </c>
      <c r="K1171" s="77" t="str">
        <f t="shared" si="1598"/>
        <v/>
      </c>
      <c r="L1171" s="77" t="str">
        <f t="shared" si="1598"/>
        <v/>
      </c>
      <c r="M1171" s="77" t="str">
        <f t="shared" si="1598"/>
        <v/>
      </c>
      <c r="N1171" s="77" t="str">
        <f t="shared" si="1598"/>
        <v/>
      </c>
      <c r="O1171" s="77" t="str">
        <f t="shared" si="1598"/>
        <v/>
      </c>
      <c r="P1171" s="77" t="str">
        <f t="shared" si="1598"/>
        <v/>
      </c>
      <c r="Q1171" s="77" t="str">
        <f t="shared" si="1598"/>
        <v/>
      </c>
      <c r="R1171" s="98">
        <f t="shared" si="1536"/>
        <v>92.408343435257507</v>
      </c>
      <c r="S1171" s="74">
        <f t="shared" ref="S1171:S1234" si="1599">SUMPRODUCT(G1171:R1171,G$3:R$3)</f>
        <v>198241.92528456129</v>
      </c>
      <c r="T1171" s="72">
        <f t="shared" si="1556"/>
        <v>116381.38498106044</v>
      </c>
      <c r="U1171" s="7">
        <f t="shared" si="1521"/>
        <v>12.197243408703224</v>
      </c>
      <c r="V1171" s="7">
        <f t="shared" si="1522"/>
        <v>11.66462787864733</v>
      </c>
      <c r="W1171" s="69">
        <f t="shared" si="1515"/>
        <v>3163</v>
      </c>
      <c r="X1171" s="64">
        <f t="shared" si="1523"/>
        <v>12203.123236446185</v>
      </c>
      <c r="Y1171" s="7">
        <f t="shared" si="1524"/>
        <v>12455.747191974111</v>
      </c>
      <c r="Z1171" s="7">
        <f t="shared" si="1525"/>
        <v>24246.705525929436</v>
      </c>
      <c r="AA1171" s="7" t="str">
        <f t="shared" si="1526"/>
        <v/>
      </c>
      <c r="AB1171" s="7" t="str">
        <f t="shared" si="1527"/>
        <v/>
      </c>
      <c r="AC1171" s="7" t="str">
        <f t="shared" si="1528"/>
        <v/>
      </c>
      <c r="AD1171" s="7" t="str">
        <f t="shared" si="1529"/>
        <v/>
      </c>
      <c r="AE1171" s="7" t="str">
        <f t="shared" si="1530"/>
        <v/>
      </c>
      <c r="AF1171" s="7" t="str">
        <f t="shared" si="1531"/>
        <v/>
      </c>
      <c r="AG1171" s="7" t="str">
        <f t="shared" si="1532"/>
        <v/>
      </c>
      <c r="AH1171" s="7" t="str">
        <f t="shared" si="1533"/>
        <v/>
      </c>
      <c r="AI1171" s="7">
        <f t="shared" si="1534"/>
        <v>13376.1606807311</v>
      </c>
      <c r="AJ1171" s="69">
        <f t="shared" si="1516"/>
        <v>62281.73663508083</v>
      </c>
      <c r="AK1171" s="11">
        <f t="shared" si="1517"/>
        <v>11.039423509873254</v>
      </c>
    </row>
    <row r="1172" spans="1:37" hidden="1">
      <c r="A1172" s="8">
        <v>1169</v>
      </c>
      <c r="B1172" s="8">
        <f t="shared" ca="1" si="1518"/>
        <v>-0.493833065010163</v>
      </c>
      <c r="C1172">
        <v>0.33104894177502142</v>
      </c>
      <c r="D1172" s="69">
        <f t="shared" si="1519"/>
        <v>3164</v>
      </c>
      <c r="E1172" s="5">
        <f>IF(①再生産関数フィット!$B$2="HS",$W$2*(T1172+SQRT($W$3^2+(($W$4^2))/4)-SQRT((T1172-$W$3)^2+(($W$4^2))/4)),IF(①再生産関数フィット!$B$2="BH",$W$2*T1172/(1+$W$3*T1172),$W$2*T1172*EXP(-$W$3*T1172)))</f>
        <v>1486.1767038516543</v>
      </c>
      <c r="F1172" s="5">
        <f t="shared" ref="F1172:F1235" ca="1" si="1600">INDIRECT("T"&amp;A1172-$G$16)</f>
        <v>114003.73942534829</v>
      </c>
      <c r="G1172" s="76">
        <f t="shared" ref="G1172:G1235" si="1601">IF($W$6="対数",EXP(LN(E1172)+C1172),IF(E1172+C1172&lt;0,0.01,E1172+C1172))</f>
        <v>2069.3939640436192</v>
      </c>
      <c r="H1172" s="77">
        <f t="shared" ref="H1172:Q1172" si="1602">IF(H$2&lt;&gt;"",G1171*EXP(-G$4-G$6*$S$6),"")</f>
        <v>736.59797514727347</v>
      </c>
      <c r="I1172" s="77">
        <f t="shared" si="1602"/>
        <v>116.65867485876934</v>
      </c>
      <c r="J1172" s="77" t="str">
        <f t="shared" si="1602"/>
        <v/>
      </c>
      <c r="K1172" s="77" t="str">
        <f t="shared" si="1602"/>
        <v/>
      </c>
      <c r="L1172" s="77" t="str">
        <f t="shared" si="1602"/>
        <v/>
      </c>
      <c r="M1172" s="77" t="str">
        <f t="shared" si="1602"/>
        <v/>
      </c>
      <c r="N1172" s="77" t="str">
        <f t="shared" si="1602"/>
        <v/>
      </c>
      <c r="O1172" s="77" t="str">
        <f t="shared" si="1602"/>
        <v/>
      </c>
      <c r="P1172" s="77" t="str">
        <f t="shared" si="1602"/>
        <v/>
      </c>
      <c r="Q1172" s="77" t="str">
        <f t="shared" si="1602"/>
        <v/>
      </c>
      <c r="R1172" s="98">
        <f t="shared" si="1536"/>
        <v>114.39042381142238</v>
      </c>
      <c r="S1172" s="74">
        <f t="shared" si="1599"/>
        <v>226735.41234232957</v>
      </c>
      <c r="T1172" s="72">
        <f t="shared" si="1556"/>
        <v>107129.75502322114</v>
      </c>
      <c r="U1172" s="7">
        <f t="shared" si="1521"/>
        <v>12.331539032246713</v>
      </c>
      <c r="V1172" s="7">
        <f t="shared" si="1522"/>
        <v>11.581796042529646</v>
      </c>
      <c r="W1172" s="69">
        <f t="shared" ref="W1172:W1235" si="1603">D1172</f>
        <v>3164</v>
      </c>
      <c r="X1172" s="64">
        <f t="shared" si="1523"/>
        <v>15722.511428439713</v>
      </c>
      <c r="Y1172" s="7">
        <f t="shared" si="1524"/>
        <v>26044.824948983998</v>
      </c>
      <c r="Z1172" s="7">
        <f t="shared" si="1525"/>
        <v>10220.721875139545</v>
      </c>
      <c r="AA1172" s="7" t="str">
        <f t="shared" si="1526"/>
        <v/>
      </c>
      <c r="AB1172" s="7" t="str">
        <f t="shared" si="1527"/>
        <v/>
      </c>
      <c r="AC1172" s="7" t="str">
        <f t="shared" si="1528"/>
        <v/>
      </c>
      <c r="AD1172" s="7" t="str">
        <f t="shared" si="1529"/>
        <v/>
      </c>
      <c r="AE1172" s="7" t="str">
        <f t="shared" si="1530"/>
        <v/>
      </c>
      <c r="AF1172" s="7" t="str">
        <f t="shared" si="1531"/>
        <v/>
      </c>
      <c r="AG1172" s="7" t="str">
        <f t="shared" si="1532"/>
        <v/>
      </c>
      <c r="AH1172" s="7" t="str">
        <f t="shared" si="1533"/>
        <v/>
      </c>
      <c r="AI1172" s="7">
        <f t="shared" si="1534"/>
        <v>16558.079415313037</v>
      </c>
      <c r="AJ1172" s="69">
        <f t="shared" ref="AJ1172:AJ1189" si="1604">SUM(X1172:AI1172)</f>
        <v>68546.13766787629</v>
      </c>
      <c r="AK1172" s="11">
        <f t="shared" ref="AK1172:AK1235" si="1605">LN(AJ1172)</f>
        <v>11.135262340119038</v>
      </c>
    </row>
    <row r="1173" spans="1:37" hidden="1">
      <c r="A1173" s="8">
        <v>1170</v>
      </c>
      <c r="B1173" s="8">
        <f t="shared" ref="B1173:B1236" ca="1" si="1606">IF($W$6="対数",NORMINV(RAND(),-0.5*($W$5)^2,$W$5),NORMINV(RAND(),0,$W$5))</f>
        <v>0.10642343102107132</v>
      </c>
      <c r="C1173">
        <v>-0.30214723010672084</v>
      </c>
      <c r="D1173" s="69">
        <f t="shared" ref="D1173:D1236" si="1607">D1172+1</f>
        <v>3165</v>
      </c>
      <c r="E1173" s="5">
        <f>IF(①再生産関数フィット!$B$2="HS",$W$2*(T1173+SQRT($W$3^2+(($W$4^2))/4)-SQRT((T1173-$W$3)^2+(($W$4^2))/4)),IF(①再生産関数フィット!$B$2="BH",$W$2*T1173/(1+$W$3*T1173),$W$2*T1173*EXP(-$W$3*T1173)))</f>
        <v>1486.1767038516543</v>
      </c>
      <c r="F1173" s="5">
        <f t="shared" ca="1" si="1600"/>
        <v>123477.99933637326</v>
      </c>
      <c r="G1173" s="76">
        <f t="shared" si="1601"/>
        <v>1098.6252456895443</v>
      </c>
      <c r="H1173" s="77">
        <f t="shared" ref="H1173:Q1173" si="1608">IF(H$2&lt;&gt;"",G1172*EXP(-G$4-G$6*$S$6),"")</f>
        <v>949.03328090876903</v>
      </c>
      <c r="I1173" s="77">
        <f t="shared" si="1608"/>
        <v>243.93195515680171</v>
      </c>
      <c r="J1173" s="77" t="str">
        <f t="shared" si="1608"/>
        <v/>
      </c>
      <c r="K1173" s="77" t="str">
        <f t="shared" si="1608"/>
        <v/>
      </c>
      <c r="L1173" s="77" t="str">
        <f t="shared" si="1608"/>
        <v/>
      </c>
      <c r="M1173" s="77" t="str">
        <f t="shared" si="1608"/>
        <v/>
      </c>
      <c r="N1173" s="77" t="str">
        <f t="shared" si="1608"/>
        <v/>
      </c>
      <c r="O1173" s="77" t="str">
        <f t="shared" si="1608"/>
        <v/>
      </c>
      <c r="P1173" s="77" t="str">
        <f t="shared" si="1608"/>
        <v/>
      </c>
      <c r="Q1173" s="77" t="str">
        <f t="shared" si="1608"/>
        <v/>
      </c>
      <c r="R1173" s="98">
        <f t="shared" si="1536"/>
        <v>71.594692272507061</v>
      </c>
      <c r="S1173" s="74">
        <f t="shared" si="1599"/>
        <v>222158.67066807576</v>
      </c>
      <c r="T1173" s="72">
        <f t="shared" si="1556"/>
        <v>130761.99679505551</v>
      </c>
      <c r="U1173" s="7">
        <f t="shared" ref="U1173:U1236" si="1609">LN(S1173)</f>
        <v>12.311147138293693</v>
      </c>
      <c r="V1173" s="7">
        <f t="shared" ref="V1173:V1236" si="1610">LN(T1173)</f>
        <v>11.781134131408731</v>
      </c>
      <c r="W1173" s="69">
        <f t="shared" si="1603"/>
        <v>3165</v>
      </c>
      <c r="X1173" s="64">
        <f t="shared" ref="X1173:X1236" si="1611">IF(G1173&lt;&gt;"",IF($J$1="Baranov",G$10/(G$4+G$10)*(1-EXP(-G$4-G$10))*G1173*G$3,G1173*G$3*(1-EXP(-G$10))*EXP(-G$4/2)),"")</f>
        <v>8346.9596804923131</v>
      </c>
      <c r="Y1173" s="7">
        <f t="shared" ref="Y1173:Y1236" si="1612">IF(H1173&lt;&gt;"",IF($J$1="Baranov",H$10/(H$4+H$10)*(1-EXP(-H$4-H$10))*H1173*H$3,H1173*H$3*(1-EXP(-H$10))*EXP(-H$4/2)),"")</f>
        <v>33556.16836590803</v>
      </c>
      <c r="Z1173" s="7">
        <f t="shared" ref="Z1173:Z1236" si="1613">IF(I1173&lt;&gt;"",IF($J$1="Baranov",I$10/(I$4+I$10)*(1-EXP(-I$4-I$10))*I1173*I$3,I1173*I$3*(1-EXP(-I$10))*EXP(-I$4/2)),"")</f>
        <v>21371.412568632211</v>
      </c>
      <c r="AA1173" s="7" t="str">
        <f t="shared" ref="AA1173:AA1236" si="1614">IF(J1173&lt;&gt;"",IF($J$1="Baranov",J$10/(J$4+J$10)*(1-EXP(-J$4-J$10))*J1173*J$3,J1173*J$3*(1-EXP(-J$10))*EXP(-J$4/2)),"")</f>
        <v/>
      </c>
      <c r="AB1173" s="7" t="str">
        <f t="shared" ref="AB1173:AB1236" si="1615">IF(K1173&lt;&gt;"",IF($J$1="Baranov",K$10/(K$4+K$10)*(1-EXP(-K$4-K$10))*K1173*K$3,K1173*K$3*(1-EXP(-K$10))*EXP(-K$4/2)),"")</f>
        <v/>
      </c>
      <c r="AC1173" s="7" t="str">
        <f t="shared" ref="AC1173:AC1236" si="1616">IF(L1173&lt;&gt;"",IF($J$1="Baranov",L$10/(L$4+L$10)*(1-EXP(-L$4-L$10))*L1173*L$3,L1173*L$3*(1-EXP(-L$10))*EXP(-L$4/2)),"")</f>
        <v/>
      </c>
      <c r="AD1173" s="7" t="str">
        <f t="shared" ref="AD1173:AD1236" si="1617">IF(M1173&lt;&gt;"",IF($J$1="Baranov",M$10/(M$4+M$10)*(1-EXP(-M$4-M$10))*M1173*M$3,M1173*M$3*(1-EXP(-M$10))*EXP(-M$4/2)),"")</f>
        <v/>
      </c>
      <c r="AE1173" s="7" t="str">
        <f t="shared" ref="AE1173:AE1236" si="1618">IF(N1173&lt;&gt;"",IF($J$1="Baranov",N$10/(N$4+N$10)*(1-EXP(-N$4-N$10))*N1173*N$3,N1173*N$3*(1-EXP(-N$10))*EXP(-N$4/2)),"")</f>
        <v/>
      </c>
      <c r="AF1173" s="7" t="str">
        <f t="shared" ref="AF1173:AF1236" si="1619">IF(O1173&lt;&gt;"",IF($J$1="Baranov",O$10/(O$4+O$10)*(1-EXP(-O$4-O$10))*O1173*O$3,O1173*O$3*(1-EXP(-O$10))*EXP(-O$4/2)),"")</f>
        <v/>
      </c>
      <c r="AG1173" s="7" t="str">
        <f t="shared" ref="AG1173:AG1236" si="1620">IF(P1173&lt;&gt;"",IF($J$1="Baranov",P$10/(P$4+P$10)*(1-EXP(-P$4-P$10))*P1173*P$3,P1173*P$3*(1-EXP(-P$10))*EXP(-P$4/2)),"")</f>
        <v/>
      </c>
      <c r="AH1173" s="7" t="str">
        <f t="shared" ref="AH1173:AH1236" si="1621">IF(Q1173&lt;&gt;"",IF($J$1="Baranov",Q$10/(Q$4+Q$10)*(1-EXP(-Q$4-Q$10))*Q1173*Q$3,Q1173*Q$3*(1-EXP(-Q$10))*EXP(-Q$4/2)),"")</f>
        <v/>
      </c>
      <c r="AI1173" s="7">
        <f t="shared" ref="AI1173:AI1236" si="1622">IF(R1173&lt;&gt;"",IF($J$1="Baranov",R$10/(R$4+R$10)*(1-EXP(-R$4-R$10))*R1173*R$3,R1173*R$3*(1-EXP(-R$10))*EXP(-R$4/2)),"")</f>
        <v>10363.372744534721</v>
      </c>
      <c r="AJ1173" s="69">
        <f t="shared" si="1604"/>
        <v>73637.913359567276</v>
      </c>
      <c r="AK1173" s="11">
        <f t="shared" si="1605"/>
        <v>11.206915299252548</v>
      </c>
    </row>
    <row r="1174" spans="1:37" hidden="1">
      <c r="A1174" s="8">
        <v>1171</v>
      </c>
      <c r="B1174" s="8">
        <f t="shared" ca="1" si="1606"/>
        <v>1.010290359430123E-2</v>
      </c>
      <c r="C1174">
        <v>0.15270223904609456</v>
      </c>
      <c r="D1174" s="69">
        <f t="shared" si="1607"/>
        <v>3166</v>
      </c>
      <c r="E1174" s="5">
        <f>IF(①再生産関数フィット!$B$2="HS",$W$2*(T1174+SQRT($W$3^2+(($W$4^2))/4)-SQRT((T1174-$W$3)^2+(($W$4^2))/4)),IF(①再生産関数フィット!$B$2="BH",$W$2*T1174/(1+$W$3*T1174),$W$2*T1174*EXP(-$W$3*T1174)))</f>
        <v>1486.1767038516548</v>
      </c>
      <c r="F1174" s="5">
        <f t="shared" ca="1" si="1600"/>
        <v>116381.38498106044</v>
      </c>
      <c r="G1174" s="76">
        <f t="shared" si="1601"/>
        <v>1731.3632269947673</v>
      </c>
      <c r="H1174" s="77">
        <f t="shared" ref="H1174:Q1174" si="1623">IF(H$2&lt;&gt;"",G1173*EXP(-G$4-G$6*$S$6),"")</f>
        <v>503.83442665921189</v>
      </c>
      <c r="I1174" s="77">
        <f t="shared" si="1623"/>
        <v>314.28207995638985</v>
      </c>
      <c r="J1174" s="77" t="str">
        <f t="shared" si="1623"/>
        <v/>
      </c>
      <c r="K1174" s="77" t="str">
        <f t="shared" si="1623"/>
        <v/>
      </c>
      <c r="L1174" s="77" t="str">
        <f t="shared" si="1623"/>
        <v/>
      </c>
      <c r="M1174" s="77" t="str">
        <f t="shared" si="1623"/>
        <v/>
      </c>
      <c r="N1174" s="77" t="str">
        <f t="shared" si="1623"/>
        <v/>
      </c>
      <c r="O1174" s="77" t="str">
        <f t="shared" si="1623"/>
        <v/>
      </c>
      <c r="P1174" s="77" t="str">
        <f t="shared" si="1623"/>
        <v/>
      </c>
      <c r="Q1174" s="77" t="str">
        <f t="shared" si="1623"/>
        <v/>
      </c>
      <c r="R1174" s="98">
        <f t="shared" ref="R1174:R1237" si="1624">INDEX(G1173:Q1173,MATCH(MAX(G1173:Q1173)+1,G1173:Q1173,1))*EXP(-INDEX(G$4:Q$4,MATCH(MAX(G$4:Q$4)+1,G$4:Q$4,1))-INDEX(G$6:Q$6,MATCH(MAX(G$6:Q$6)+1,G$6:Q$6,1))*$S$6)+R1173*EXP(-R$4-R$6*$S$6)</f>
        <v>97.771570443228882</v>
      </c>
      <c r="S1174" s="74">
        <f t="shared" si="1599"/>
        <v>229076.04690410855</v>
      </c>
      <c r="T1174" s="72">
        <f t="shared" si="1556"/>
        <v>134629.79649135724</v>
      </c>
      <c r="U1174" s="7">
        <f t="shared" si="1609"/>
        <v>12.341809309959864</v>
      </c>
      <c r="V1174" s="7">
        <f t="shared" si="1610"/>
        <v>11.810284042357766</v>
      </c>
      <c r="W1174" s="69">
        <f t="shared" si="1603"/>
        <v>3166</v>
      </c>
      <c r="X1174" s="64">
        <f t="shared" si="1611"/>
        <v>13154.275404386804</v>
      </c>
      <c r="Y1174" s="7">
        <f t="shared" si="1612"/>
        <v>17814.710178896778</v>
      </c>
      <c r="Z1174" s="7">
        <f t="shared" si="1613"/>
        <v>27534.941001716397</v>
      </c>
      <c r="AA1174" s="7" t="str">
        <f t="shared" si="1614"/>
        <v/>
      </c>
      <c r="AB1174" s="7" t="str">
        <f t="shared" si="1615"/>
        <v/>
      </c>
      <c r="AC1174" s="7" t="str">
        <f t="shared" si="1616"/>
        <v/>
      </c>
      <c r="AD1174" s="7" t="str">
        <f t="shared" si="1617"/>
        <v/>
      </c>
      <c r="AE1174" s="7" t="str">
        <f t="shared" si="1618"/>
        <v/>
      </c>
      <c r="AF1174" s="7" t="str">
        <f t="shared" si="1619"/>
        <v/>
      </c>
      <c r="AG1174" s="7" t="str">
        <f t="shared" si="1620"/>
        <v/>
      </c>
      <c r="AH1174" s="7" t="str">
        <f t="shared" si="1621"/>
        <v/>
      </c>
      <c r="AI1174" s="7">
        <f t="shared" si="1622"/>
        <v>14152.490864337557</v>
      </c>
      <c r="AJ1174" s="69">
        <f t="shared" si="1604"/>
        <v>72656.417449337532</v>
      </c>
      <c r="AK1174" s="11">
        <f t="shared" si="1605"/>
        <v>11.193496998880265</v>
      </c>
    </row>
    <row r="1175" spans="1:37" hidden="1">
      <c r="A1175" s="8">
        <v>1172</v>
      </c>
      <c r="B1175" s="8">
        <f t="shared" ca="1" si="1606"/>
        <v>-0.33475903669723195</v>
      </c>
      <c r="C1175">
        <v>-0.45496607053788257</v>
      </c>
      <c r="D1175" s="69">
        <f t="shared" si="1607"/>
        <v>3167</v>
      </c>
      <c r="E1175" s="5">
        <f>IF(①再生産関数フィット!$B$2="HS",$W$2*(T1175+SQRT($W$3^2+(($W$4^2))/4)-SQRT((T1175-$W$3)^2+(($W$4^2))/4)),IF(①再生産関数フィット!$B$2="BH",$W$2*T1175/(1+$W$3*T1175),$W$2*T1175*EXP(-$W$3*T1175)))</f>
        <v>1486.1767038516548</v>
      </c>
      <c r="F1175" s="5">
        <f t="shared" ca="1" si="1600"/>
        <v>107129.75502322114</v>
      </c>
      <c r="G1175" s="76">
        <f t="shared" si="1601"/>
        <v>942.93378246397856</v>
      </c>
      <c r="H1175" s="77">
        <f t="shared" ref="H1175:Q1175" si="1625">IF(H$2&lt;&gt;"",G1174*EXP(-G$4-G$6*$S$6),"")</f>
        <v>794.010880629496</v>
      </c>
      <c r="I1175" s="77">
        <f t="shared" si="1625"/>
        <v>166.8499248123988</v>
      </c>
      <c r="J1175" s="77" t="str">
        <f t="shared" si="1625"/>
        <v/>
      </c>
      <c r="K1175" s="77" t="str">
        <f t="shared" si="1625"/>
        <v/>
      </c>
      <c r="L1175" s="77" t="str">
        <f t="shared" si="1625"/>
        <v/>
      </c>
      <c r="M1175" s="77" t="str">
        <f t="shared" si="1625"/>
        <v/>
      </c>
      <c r="N1175" s="77" t="str">
        <f t="shared" si="1625"/>
        <v/>
      </c>
      <c r="O1175" s="77" t="str">
        <f t="shared" si="1625"/>
        <v/>
      </c>
      <c r="P1175" s="77" t="str">
        <f t="shared" si="1625"/>
        <v/>
      </c>
      <c r="Q1175" s="77" t="str">
        <f t="shared" si="1625"/>
        <v/>
      </c>
      <c r="R1175" s="98">
        <f t="shared" si="1624"/>
        <v>127.68218733557819</v>
      </c>
      <c r="S1175" s="74">
        <f t="shared" si="1599"/>
        <v>204013.15325588017</v>
      </c>
      <c r="T1175" s="72">
        <f t="shared" si="1556"/>
        <v>126595.25792584624</v>
      </c>
      <c r="U1175" s="7">
        <f t="shared" si="1609"/>
        <v>12.225939747492328</v>
      </c>
      <c r="V1175" s="7">
        <f t="shared" si="1610"/>
        <v>11.748750330848862</v>
      </c>
      <c r="W1175" s="69">
        <f t="shared" si="1603"/>
        <v>3167</v>
      </c>
      <c r="X1175" s="64">
        <f t="shared" si="1611"/>
        <v>7164.0719112193656</v>
      </c>
      <c r="Y1175" s="7">
        <f t="shared" si="1612"/>
        <v>28074.845562057333</v>
      </c>
      <c r="Z1175" s="7">
        <f t="shared" si="1613"/>
        <v>14618.087154341458</v>
      </c>
      <c r="AA1175" s="7" t="str">
        <f t="shared" si="1614"/>
        <v/>
      </c>
      <c r="AB1175" s="7" t="str">
        <f t="shared" si="1615"/>
        <v/>
      </c>
      <c r="AC1175" s="7" t="str">
        <f t="shared" si="1616"/>
        <v/>
      </c>
      <c r="AD1175" s="7" t="str">
        <f t="shared" si="1617"/>
        <v/>
      </c>
      <c r="AE1175" s="7" t="str">
        <f t="shared" si="1618"/>
        <v/>
      </c>
      <c r="AF1175" s="7" t="str">
        <f t="shared" si="1619"/>
        <v/>
      </c>
      <c r="AG1175" s="7" t="str">
        <f t="shared" si="1620"/>
        <v/>
      </c>
      <c r="AH1175" s="7" t="str">
        <f t="shared" si="1621"/>
        <v/>
      </c>
      <c r="AI1175" s="7">
        <f t="shared" si="1622"/>
        <v>18482.069804275616</v>
      </c>
      <c r="AJ1175" s="69">
        <f t="shared" si="1604"/>
        <v>68339.074431893765</v>
      </c>
      <c r="AK1175" s="11">
        <f t="shared" si="1605"/>
        <v>11.132236981999776</v>
      </c>
    </row>
    <row r="1176" spans="1:37" hidden="1">
      <c r="A1176" s="8">
        <v>1173</v>
      </c>
      <c r="B1176" s="8">
        <f t="shared" ca="1" si="1606"/>
        <v>0.44152877781194794</v>
      </c>
      <c r="C1176">
        <v>7.3435313352366652E-2</v>
      </c>
      <c r="D1176" s="69">
        <f t="shared" si="1607"/>
        <v>3168</v>
      </c>
      <c r="E1176" s="5">
        <f>IF(①再生産関数フィット!$B$2="HS",$W$2*(T1176+SQRT($W$3^2+(($W$4^2))/4)-SQRT((T1176-$W$3)^2+(($W$4^2))/4)),IF(①再生産関数フィット!$B$2="BH",$W$2*T1176/(1+$W$3*T1176),$W$2*T1176*EXP(-$W$3*T1176)))</f>
        <v>1486.1767038516546</v>
      </c>
      <c r="F1176" s="5">
        <f t="shared" ca="1" si="1600"/>
        <v>130761.99679505551</v>
      </c>
      <c r="G1176" s="76">
        <f t="shared" si="1601"/>
        <v>1599.4217617120073</v>
      </c>
      <c r="H1176" s="77">
        <f t="shared" ref="H1176:Q1176" si="1626">IF(H$2&lt;&gt;"",G1175*EXP(-G$4-G$6*$S$6),"")</f>
        <v>432.43362878226827</v>
      </c>
      <c r="I1176" s="77">
        <f t="shared" si="1626"/>
        <v>262.94482616382709</v>
      </c>
      <c r="J1176" s="77" t="str">
        <f t="shared" si="1626"/>
        <v/>
      </c>
      <c r="K1176" s="77" t="str">
        <f t="shared" si="1626"/>
        <v/>
      </c>
      <c r="L1176" s="77" t="str">
        <f t="shared" si="1626"/>
        <v/>
      </c>
      <c r="M1176" s="77" t="str">
        <f t="shared" si="1626"/>
        <v/>
      </c>
      <c r="N1176" s="77" t="str">
        <f t="shared" si="1626"/>
        <v/>
      </c>
      <c r="O1176" s="77" t="str">
        <f t="shared" si="1626"/>
        <v/>
      </c>
      <c r="P1176" s="77" t="str">
        <f t="shared" si="1626"/>
        <v/>
      </c>
      <c r="Q1176" s="77" t="str">
        <f t="shared" si="1626"/>
        <v/>
      </c>
      <c r="R1176" s="98">
        <f t="shared" si="1624"/>
        <v>91.266038495593733</v>
      </c>
      <c r="S1176" s="74">
        <f t="shared" si="1599"/>
        <v>202378.63799271296</v>
      </c>
      <c r="T1176" s="72">
        <f t="shared" si="1556"/>
        <v>116780.08608511927</v>
      </c>
      <c r="U1176" s="7">
        <f t="shared" si="1609"/>
        <v>12.217895667311074</v>
      </c>
      <c r="V1176" s="7">
        <f t="shared" si="1610"/>
        <v>11.668047838993614</v>
      </c>
      <c r="W1176" s="69">
        <f t="shared" si="1603"/>
        <v>3168</v>
      </c>
      <c r="X1176" s="64">
        <f t="shared" si="1611"/>
        <v>12151.831581780994</v>
      </c>
      <c r="Y1176" s="7">
        <f t="shared" si="1612"/>
        <v>15290.101987364653</v>
      </c>
      <c r="Z1176" s="7">
        <f t="shared" si="1613"/>
        <v>23037.171817534767</v>
      </c>
      <c r="AA1176" s="7" t="str">
        <f t="shared" si="1614"/>
        <v/>
      </c>
      <c r="AB1176" s="7" t="str">
        <f t="shared" si="1615"/>
        <v/>
      </c>
      <c r="AC1176" s="7" t="str">
        <f t="shared" si="1616"/>
        <v/>
      </c>
      <c r="AD1176" s="7" t="str">
        <f t="shared" si="1617"/>
        <v/>
      </c>
      <c r="AE1176" s="7" t="str">
        <f t="shared" si="1618"/>
        <v/>
      </c>
      <c r="AF1176" s="7" t="str">
        <f t="shared" si="1619"/>
        <v/>
      </c>
      <c r="AG1176" s="7" t="str">
        <f t="shared" si="1620"/>
        <v/>
      </c>
      <c r="AH1176" s="7" t="str">
        <f t="shared" si="1621"/>
        <v/>
      </c>
      <c r="AI1176" s="7">
        <f t="shared" si="1622"/>
        <v>13210.811385945392</v>
      </c>
      <c r="AJ1176" s="69">
        <f t="shared" si="1604"/>
        <v>63689.916772625802</v>
      </c>
      <c r="AK1176" s="11">
        <f t="shared" si="1605"/>
        <v>11.06178153660723</v>
      </c>
    </row>
    <row r="1177" spans="1:37" hidden="1">
      <c r="A1177" s="8">
        <v>1174</v>
      </c>
      <c r="B1177" s="8">
        <f t="shared" ca="1" si="1606"/>
        <v>-0.33222949032004045</v>
      </c>
      <c r="C1177">
        <v>-0.20536300072238126</v>
      </c>
      <c r="D1177" s="69">
        <f t="shared" si="1607"/>
        <v>3169</v>
      </c>
      <c r="E1177" s="5">
        <f>IF(①再生産関数フィット!$B$2="HS",$W$2*(T1177+SQRT($W$3^2+(($W$4^2))/4)-SQRT((T1177-$W$3)^2+(($W$4^2))/4)),IF(①再生産関数フィット!$B$2="BH",$W$2*T1177/(1+$W$3*T1177),$W$2*T1177*EXP(-$W$3*T1177)))</f>
        <v>1486.1767038516546</v>
      </c>
      <c r="F1177" s="5">
        <f t="shared" ca="1" si="1600"/>
        <v>134629.79649135724</v>
      </c>
      <c r="G1177" s="76">
        <f t="shared" si="1601"/>
        <v>1210.2704547085455</v>
      </c>
      <c r="H1177" s="77">
        <f t="shared" ref="H1177:Q1177" si="1627">IF(H$2&lt;&gt;"",G1176*EXP(-G$4-G$6*$S$6),"")</f>
        <v>733.50193749885455</v>
      </c>
      <c r="I1177" s="77">
        <f t="shared" si="1627"/>
        <v>143.20482013722483</v>
      </c>
      <c r="J1177" s="77" t="str">
        <f t="shared" si="1627"/>
        <v/>
      </c>
      <c r="K1177" s="77" t="str">
        <f t="shared" si="1627"/>
        <v/>
      </c>
      <c r="L1177" s="77" t="str">
        <f t="shared" si="1627"/>
        <v/>
      </c>
      <c r="M1177" s="77" t="str">
        <f t="shared" si="1627"/>
        <v/>
      </c>
      <c r="N1177" s="77" t="str">
        <f t="shared" si="1627"/>
        <v/>
      </c>
      <c r="O1177" s="77" t="str">
        <f t="shared" si="1627"/>
        <v/>
      </c>
      <c r="P1177" s="77" t="str">
        <f t="shared" si="1627"/>
        <v/>
      </c>
      <c r="Q1177" s="77" t="str">
        <f t="shared" si="1627"/>
        <v/>
      </c>
      <c r="R1177" s="98">
        <f t="shared" si="1624"/>
        <v>109.75856647278752</v>
      </c>
      <c r="S1177" s="74">
        <f t="shared" si="1599"/>
        <v>196406.37582944822</v>
      </c>
      <c r="T1177" s="72">
        <f t="shared" si="1556"/>
        <v>111320.4607661637</v>
      </c>
      <c r="U1177" s="7">
        <f t="shared" si="1609"/>
        <v>12.187941137865637</v>
      </c>
      <c r="V1177" s="7">
        <f t="shared" si="1610"/>
        <v>11.6201683547452</v>
      </c>
      <c r="W1177" s="69">
        <f t="shared" si="1603"/>
        <v>3169</v>
      </c>
      <c r="X1177" s="64">
        <f t="shared" si="1611"/>
        <v>9195.1998441496107</v>
      </c>
      <c r="Y1177" s="7">
        <f t="shared" si="1612"/>
        <v>25935.35443547571</v>
      </c>
      <c r="Z1177" s="7">
        <f t="shared" si="1613"/>
        <v>12546.487773617408</v>
      </c>
      <c r="AA1177" s="7" t="str">
        <f t="shared" si="1614"/>
        <v/>
      </c>
      <c r="AB1177" s="7" t="str">
        <f t="shared" si="1615"/>
        <v/>
      </c>
      <c r="AC1177" s="7" t="str">
        <f t="shared" si="1616"/>
        <v/>
      </c>
      <c r="AD1177" s="7" t="str">
        <f t="shared" si="1617"/>
        <v/>
      </c>
      <c r="AE1177" s="7" t="str">
        <f t="shared" si="1618"/>
        <v/>
      </c>
      <c r="AF1177" s="7" t="str">
        <f t="shared" si="1619"/>
        <v/>
      </c>
      <c r="AG1177" s="7" t="str">
        <f t="shared" si="1620"/>
        <v/>
      </c>
      <c r="AH1177" s="7" t="str">
        <f t="shared" si="1621"/>
        <v/>
      </c>
      <c r="AI1177" s="7">
        <f t="shared" si="1622"/>
        <v>15887.615410564254</v>
      </c>
      <c r="AJ1177" s="69">
        <f t="shared" si="1604"/>
        <v>63564.657463806987</v>
      </c>
      <c r="AK1177" s="11">
        <f t="shared" si="1605"/>
        <v>11.059812894614996</v>
      </c>
    </row>
    <row r="1178" spans="1:37" hidden="1">
      <c r="A1178" s="8">
        <v>1175</v>
      </c>
      <c r="B1178" s="8">
        <f t="shared" ca="1" si="1606"/>
        <v>-0.31928254715010784</v>
      </c>
      <c r="C1178">
        <v>5.7208176703629626E-3</v>
      </c>
      <c r="D1178" s="69">
        <f t="shared" si="1607"/>
        <v>3170</v>
      </c>
      <c r="E1178" s="5">
        <f>IF(①再生産関数フィット!$B$2="HS",$W$2*(T1178+SQRT($W$3^2+(($W$4^2))/4)-SQRT((T1178-$W$3)^2+(($W$4^2))/4)),IF(①再生産関数フィット!$B$2="BH",$W$2*T1178/(1+$W$3*T1178),$W$2*T1178*EXP(-$W$3*T1178)))</f>
        <v>1486.1767038516548</v>
      </c>
      <c r="F1178" s="5">
        <f t="shared" ca="1" si="1600"/>
        <v>126595.25792584624</v>
      </c>
      <c r="G1178" s="76">
        <f t="shared" si="1601"/>
        <v>1494.7032158561481</v>
      </c>
      <c r="H1178" s="77">
        <f t="shared" ref="H1178:Q1178" si="1628">IF(H$2&lt;&gt;"",G1177*EXP(-G$4-G$6*$S$6),"")</f>
        <v>555.03541634703845</v>
      </c>
      <c r="I1178" s="77">
        <f t="shared" si="1628"/>
        <v>242.90667061584585</v>
      </c>
      <c r="J1178" s="77" t="str">
        <f t="shared" si="1628"/>
        <v/>
      </c>
      <c r="K1178" s="77" t="str">
        <f t="shared" si="1628"/>
        <v/>
      </c>
      <c r="L1178" s="77" t="str">
        <f t="shared" si="1628"/>
        <v/>
      </c>
      <c r="M1178" s="77" t="str">
        <f t="shared" si="1628"/>
        <v/>
      </c>
      <c r="N1178" s="77" t="str">
        <f t="shared" si="1628"/>
        <v/>
      </c>
      <c r="O1178" s="77" t="str">
        <f t="shared" si="1628"/>
        <v/>
      </c>
      <c r="P1178" s="77" t="str">
        <f t="shared" si="1628"/>
        <v/>
      </c>
      <c r="Q1178" s="77" t="str">
        <f t="shared" si="1628"/>
        <v/>
      </c>
      <c r="R1178" s="98">
        <f t="shared" si="1624"/>
        <v>78.385226018159727</v>
      </c>
      <c r="S1178" s="74">
        <f t="shared" si="1599"/>
        <v>200946.59039749502</v>
      </c>
      <c r="T1178" s="72">
        <f t="shared" si="1556"/>
        <v>113406.69094589716</v>
      </c>
      <c r="U1178" s="7">
        <f t="shared" si="1609"/>
        <v>12.210794432316106</v>
      </c>
      <c r="V1178" s="7">
        <f t="shared" si="1610"/>
        <v>11.638735671585417</v>
      </c>
      <c r="W1178" s="69">
        <f t="shared" si="1603"/>
        <v>3170</v>
      </c>
      <c r="X1178" s="64">
        <f t="shared" si="1611"/>
        <v>11356.217714824905</v>
      </c>
      <c r="Y1178" s="7">
        <f t="shared" si="1612"/>
        <v>19625.088239422344</v>
      </c>
      <c r="Z1178" s="7">
        <f t="shared" si="1613"/>
        <v>21281.58514560794</v>
      </c>
      <c r="AA1178" s="7" t="str">
        <f t="shared" si="1614"/>
        <v/>
      </c>
      <c r="AB1178" s="7" t="str">
        <f t="shared" si="1615"/>
        <v/>
      </c>
      <c r="AC1178" s="7" t="str">
        <f t="shared" si="1616"/>
        <v/>
      </c>
      <c r="AD1178" s="7" t="str">
        <f t="shared" si="1617"/>
        <v/>
      </c>
      <c r="AE1178" s="7" t="str">
        <f t="shared" si="1618"/>
        <v/>
      </c>
      <c r="AF1178" s="7" t="str">
        <f t="shared" si="1619"/>
        <v/>
      </c>
      <c r="AG1178" s="7" t="str">
        <f t="shared" si="1620"/>
        <v/>
      </c>
      <c r="AH1178" s="7" t="str">
        <f t="shared" si="1621"/>
        <v/>
      </c>
      <c r="AI1178" s="7">
        <f t="shared" si="1622"/>
        <v>11346.306396553002</v>
      </c>
      <c r="AJ1178" s="69">
        <f t="shared" si="1604"/>
        <v>63609.197496408189</v>
      </c>
      <c r="AK1178" s="11">
        <f t="shared" si="1605"/>
        <v>11.060513353595912</v>
      </c>
    </row>
    <row r="1179" spans="1:37" hidden="1">
      <c r="A1179" s="8">
        <v>1176</v>
      </c>
      <c r="B1179" s="8">
        <f t="shared" ca="1" si="1606"/>
        <v>0.1123436966442608</v>
      </c>
      <c r="C1179">
        <v>-0.29149626709070037</v>
      </c>
      <c r="D1179" s="69">
        <f t="shared" si="1607"/>
        <v>3171</v>
      </c>
      <c r="E1179" s="5">
        <f>IF(①再生産関数フィット!$B$2="HS",$W$2*(T1179+SQRT($W$3^2+(($W$4^2))/4)-SQRT((T1179-$W$3)^2+(($W$4^2))/4)),IF(①再生産関数フィット!$B$2="BH",$W$2*T1179/(1+$W$3*T1179),$W$2*T1179*EXP(-$W$3*T1179)))</f>
        <v>1486.1767038516546</v>
      </c>
      <c r="F1179" s="5">
        <f t="shared" ca="1" si="1600"/>
        <v>116780.08608511927</v>
      </c>
      <c r="G1179" s="76">
        <f t="shared" si="1601"/>
        <v>1110.3892000599856</v>
      </c>
      <c r="H1179" s="77">
        <f t="shared" ref="H1179:Q1179" si="1629">IF(H$2&lt;&gt;"",G1178*EXP(-G$4-G$6*$S$6),"")</f>
        <v>685.47754636194929</v>
      </c>
      <c r="I1179" s="77">
        <f t="shared" si="1629"/>
        <v>183.80565635376999</v>
      </c>
      <c r="J1179" s="77" t="str">
        <f t="shared" si="1629"/>
        <v/>
      </c>
      <c r="K1179" s="77" t="str">
        <f t="shared" si="1629"/>
        <v/>
      </c>
      <c r="L1179" s="77" t="str">
        <f t="shared" si="1629"/>
        <v/>
      </c>
      <c r="M1179" s="77" t="str">
        <f t="shared" si="1629"/>
        <v/>
      </c>
      <c r="N1179" s="77" t="str">
        <f t="shared" si="1629"/>
        <v/>
      </c>
      <c r="O1179" s="77" t="str">
        <f t="shared" si="1629"/>
        <v/>
      </c>
      <c r="P1179" s="77" t="str">
        <f t="shared" si="1629"/>
        <v/>
      </c>
      <c r="Q1179" s="77" t="str">
        <f t="shared" si="1629"/>
        <v/>
      </c>
      <c r="R1179" s="98">
        <f t="shared" si="1624"/>
        <v>99.558035939351754</v>
      </c>
      <c r="S1179" s="74">
        <f t="shared" si="1599"/>
        <v>193070.67725691514</v>
      </c>
      <c r="T1179" s="72">
        <f t="shared" si="1556"/>
        <v>114381.23193641823</v>
      </c>
      <c r="U1179" s="7">
        <f t="shared" si="1609"/>
        <v>12.170811604254627</v>
      </c>
      <c r="V1179" s="7">
        <f t="shared" si="1610"/>
        <v>11.647292287969254</v>
      </c>
      <c r="W1179" s="69">
        <f t="shared" si="1603"/>
        <v>3171</v>
      </c>
      <c r="X1179" s="64">
        <f t="shared" si="1611"/>
        <v>8436.3379768663362</v>
      </c>
      <c r="Y1179" s="7">
        <f t="shared" si="1612"/>
        <v>24237.29538203865</v>
      </c>
      <c r="Z1179" s="7">
        <f t="shared" si="1613"/>
        <v>16103.615911492936</v>
      </c>
      <c r="AA1179" s="7" t="str">
        <f t="shared" si="1614"/>
        <v/>
      </c>
      <c r="AB1179" s="7" t="str">
        <f t="shared" si="1615"/>
        <v/>
      </c>
      <c r="AC1179" s="7" t="str">
        <f t="shared" si="1616"/>
        <v/>
      </c>
      <c r="AD1179" s="7" t="str">
        <f t="shared" si="1617"/>
        <v/>
      </c>
      <c r="AE1179" s="7" t="str">
        <f t="shared" si="1618"/>
        <v/>
      </c>
      <c r="AF1179" s="7" t="str">
        <f t="shared" si="1619"/>
        <v/>
      </c>
      <c r="AG1179" s="7" t="str">
        <f t="shared" si="1620"/>
        <v/>
      </c>
      <c r="AH1179" s="7" t="str">
        <f t="shared" si="1621"/>
        <v/>
      </c>
      <c r="AI1179" s="7">
        <f t="shared" si="1622"/>
        <v>14411.082768903656</v>
      </c>
      <c r="AJ1179" s="69">
        <f t="shared" si="1604"/>
        <v>63188.332039301575</v>
      </c>
      <c r="AK1179" s="11">
        <f t="shared" si="1605"/>
        <v>11.053874943459343</v>
      </c>
    </row>
    <row r="1180" spans="1:37" hidden="1">
      <c r="A1180" s="8">
        <v>1177</v>
      </c>
      <c r="B1180" s="8">
        <f t="shared" ca="1" si="1606"/>
        <v>-0.21870288276146013</v>
      </c>
      <c r="C1180">
        <v>-0.25833318482148465</v>
      </c>
      <c r="D1180" s="69">
        <f t="shared" si="1607"/>
        <v>3172</v>
      </c>
      <c r="E1180" s="5">
        <f>IF(①再生産関数フィット!$B$2="HS",$W$2*(T1180+SQRT($W$3^2+(($W$4^2))/4)-SQRT((T1180-$W$3)^2+(($W$4^2))/4)),IF(①再生産関数フィット!$B$2="BH",$W$2*T1180/(1+$W$3*T1180),$W$2*T1180*EXP(-$W$3*T1180)))</f>
        <v>1486.1767038516546</v>
      </c>
      <c r="F1180" s="5">
        <f t="shared" ca="1" si="1600"/>
        <v>111320.4607661637</v>
      </c>
      <c r="G1180" s="76">
        <f t="shared" si="1601"/>
        <v>1147.8305320346378</v>
      </c>
      <c r="H1180" s="77">
        <f t="shared" ref="H1180:Q1180" si="1630">IF(H$2&lt;&gt;"",G1179*EXP(-G$4-G$6*$S$6),"")</f>
        <v>509.22942848420303</v>
      </c>
      <c r="I1180" s="77">
        <f t="shared" si="1630"/>
        <v>227.00290218246388</v>
      </c>
      <c r="J1180" s="77" t="str">
        <f t="shared" si="1630"/>
        <v/>
      </c>
      <c r="K1180" s="77" t="str">
        <f t="shared" si="1630"/>
        <v/>
      </c>
      <c r="L1180" s="77" t="str">
        <f t="shared" si="1630"/>
        <v/>
      </c>
      <c r="M1180" s="77" t="str">
        <f t="shared" si="1630"/>
        <v/>
      </c>
      <c r="N1180" s="77" t="str">
        <f t="shared" si="1630"/>
        <v/>
      </c>
      <c r="O1180" s="77" t="str">
        <f t="shared" si="1630"/>
        <v/>
      </c>
      <c r="P1180" s="77" t="str">
        <f t="shared" si="1630"/>
        <v/>
      </c>
      <c r="Q1180" s="77" t="str">
        <f t="shared" si="1630"/>
        <v/>
      </c>
      <c r="R1180" s="98">
        <f t="shared" si="1624"/>
        <v>87.80530401413229</v>
      </c>
      <c r="S1180" s="74">
        <f t="shared" si="1599"/>
        <v>182412.84715714277</v>
      </c>
      <c r="T1180" s="72">
        <f t="shared" si="1556"/>
        <v>111038.15445154712</v>
      </c>
      <c r="U1180" s="7">
        <f t="shared" si="1609"/>
        <v>12.114027788117575</v>
      </c>
      <c r="V1180" s="7">
        <f t="shared" si="1610"/>
        <v>11.617629155029265</v>
      </c>
      <c r="W1180" s="69">
        <f t="shared" si="1603"/>
        <v>3172</v>
      </c>
      <c r="X1180" s="64">
        <f t="shared" si="1611"/>
        <v>8720.8037577161085</v>
      </c>
      <c r="Y1180" s="7">
        <f t="shared" si="1612"/>
        <v>18005.468072445496</v>
      </c>
      <c r="Z1180" s="7">
        <f t="shared" si="1613"/>
        <v>19888.221179139036</v>
      </c>
      <c r="AA1180" s="7" t="str">
        <f t="shared" si="1614"/>
        <v/>
      </c>
      <c r="AB1180" s="7" t="str">
        <f t="shared" si="1615"/>
        <v/>
      </c>
      <c r="AC1180" s="7" t="str">
        <f t="shared" si="1616"/>
        <v/>
      </c>
      <c r="AD1180" s="7" t="str">
        <f t="shared" si="1617"/>
        <v/>
      </c>
      <c r="AE1180" s="7" t="str">
        <f t="shared" si="1618"/>
        <v/>
      </c>
      <c r="AF1180" s="7" t="str">
        <f t="shared" si="1619"/>
        <v/>
      </c>
      <c r="AG1180" s="7" t="str">
        <f t="shared" si="1620"/>
        <v/>
      </c>
      <c r="AH1180" s="7" t="str">
        <f t="shared" si="1621"/>
        <v/>
      </c>
      <c r="AI1180" s="7">
        <f t="shared" si="1622"/>
        <v>12709.868086060276</v>
      </c>
      <c r="AJ1180" s="69">
        <f t="shared" si="1604"/>
        <v>59324.361095360917</v>
      </c>
      <c r="AK1180" s="11">
        <f t="shared" si="1605"/>
        <v>10.990775311677677</v>
      </c>
    </row>
    <row r="1181" spans="1:37" hidden="1">
      <c r="A1181" s="8">
        <v>1178</v>
      </c>
      <c r="B1181" s="8">
        <f t="shared" ca="1" si="1606"/>
        <v>2.115530648731135E-2</v>
      </c>
      <c r="C1181">
        <v>0.15912726055794366</v>
      </c>
      <c r="D1181" s="69">
        <f t="shared" si="1607"/>
        <v>3173</v>
      </c>
      <c r="E1181" s="5">
        <f>IF(①再生産関数フィット!$B$2="HS",$W$2*(T1181+SQRT($W$3^2+(($W$4^2))/4)-SQRT((T1181-$W$3)^2+(($W$4^2))/4)),IF(①再生産関数フィット!$B$2="BH",$W$2*T1181/(1+$W$3*T1181),$W$2*T1181*EXP(-$W$3*T1181)))</f>
        <v>1486.1767038516548</v>
      </c>
      <c r="F1181" s="5">
        <f t="shared" ca="1" si="1600"/>
        <v>113406.69094589716</v>
      </c>
      <c r="G1181" s="76">
        <f t="shared" si="1601"/>
        <v>1742.5230857485888</v>
      </c>
      <c r="H1181" s="77">
        <f t="shared" ref="H1181:Q1181" si="1631">IF(H$2&lt;&gt;"",G1180*EXP(-G$4-G$6*$S$6),"")</f>
        <v>526.40018994523803</v>
      </c>
      <c r="I1181" s="77">
        <f t="shared" si="1631"/>
        <v>168.63653485973362</v>
      </c>
      <c r="J1181" s="77" t="str">
        <f t="shared" si="1631"/>
        <v/>
      </c>
      <c r="K1181" s="77" t="str">
        <f t="shared" si="1631"/>
        <v/>
      </c>
      <c r="L1181" s="77" t="str">
        <f t="shared" si="1631"/>
        <v/>
      </c>
      <c r="M1181" s="77" t="str">
        <f t="shared" si="1631"/>
        <v/>
      </c>
      <c r="N1181" s="77" t="str">
        <f t="shared" si="1631"/>
        <v/>
      </c>
      <c r="O1181" s="77" t="str">
        <f t="shared" si="1631"/>
        <v/>
      </c>
      <c r="P1181" s="77" t="str">
        <f t="shared" si="1631"/>
        <v/>
      </c>
      <c r="Q1181" s="77" t="str">
        <f t="shared" si="1631"/>
        <v/>
      </c>
      <c r="R1181" s="98">
        <f t="shared" si="1624"/>
        <v>97.548948588099478</v>
      </c>
      <c r="S1181" s="74">
        <f t="shared" si="1599"/>
        <v>198195.94590568388</v>
      </c>
      <c r="T1181" s="72">
        <f t="shared" si="1556"/>
        <v>102175.01297847842</v>
      </c>
      <c r="U1181" s="7">
        <f t="shared" si="1609"/>
        <v>12.197011446106183</v>
      </c>
      <c r="V1181" s="7">
        <f t="shared" si="1610"/>
        <v>11.534442435454524</v>
      </c>
      <c r="W1181" s="69">
        <f t="shared" si="1603"/>
        <v>3173</v>
      </c>
      <c r="X1181" s="64">
        <f t="shared" si="1611"/>
        <v>13239.063999427392</v>
      </c>
      <c r="Y1181" s="7">
        <f t="shared" si="1612"/>
        <v>18612.596372525335</v>
      </c>
      <c r="Z1181" s="7">
        <f t="shared" si="1613"/>
        <v>14774.615971553258</v>
      </c>
      <c r="AA1181" s="7" t="str">
        <f t="shared" si="1614"/>
        <v/>
      </c>
      <c r="AB1181" s="7" t="str">
        <f t="shared" si="1615"/>
        <v/>
      </c>
      <c r="AC1181" s="7" t="str">
        <f t="shared" si="1616"/>
        <v/>
      </c>
      <c r="AD1181" s="7" t="str">
        <f t="shared" si="1617"/>
        <v/>
      </c>
      <c r="AE1181" s="7" t="str">
        <f t="shared" si="1618"/>
        <v/>
      </c>
      <c r="AF1181" s="7" t="str">
        <f t="shared" si="1619"/>
        <v/>
      </c>
      <c r="AG1181" s="7" t="str">
        <f t="shared" si="1620"/>
        <v/>
      </c>
      <c r="AH1181" s="7" t="str">
        <f t="shared" si="1621"/>
        <v/>
      </c>
      <c r="AI1181" s="7">
        <f t="shared" si="1622"/>
        <v>14120.266223200691</v>
      </c>
      <c r="AJ1181" s="69">
        <f t="shared" si="1604"/>
        <v>60746.542566706674</v>
      </c>
      <c r="AK1181" s="11">
        <f t="shared" si="1605"/>
        <v>11.014465447101024</v>
      </c>
    </row>
    <row r="1182" spans="1:37" hidden="1">
      <c r="A1182" s="8">
        <v>1179</v>
      </c>
      <c r="B1182" s="8">
        <f t="shared" ca="1" si="1606"/>
        <v>-0.52665833003949281</v>
      </c>
      <c r="C1182">
        <v>0.16071713556459569</v>
      </c>
      <c r="D1182" s="69">
        <f t="shared" si="1607"/>
        <v>3174</v>
      </c>
      <c r="E1182" s="5">
        <f>IF(①再生産関数フィット!$B$2="HS",$W$2*(T1182+SQRT($W$3^2+(($W$4^2))/4)-SQRT((T1182-$W$3)^2+(($W$4^2))/4)),IF(①再生産関数フィット!$B$2="BH",$W$2*T1182/(1+$W$3*T1182),$W$2*T1182*EXP(-$W$3*T1182)))</f>
        <v>1486.1767038516546</v>
      </c>
      <c r="F1182" s="5">
        <f t="shared" ca="1" si="1600"/>
        <v>114381.23193641823</v>
      </c>
      <c r="G1182" s="76">
        <f t="shared" si="1601"/>
        <v>1745.2956831087329</v>
      </c>
      <c r="H1182" s="77">
        <f t="shared" ref="H1182:Q1182" si="1632">IF(H$2&lt;&gt;"",G1181*EXP(-G$4-G$6*$S$6),"")</f>
        <v>799.12884151642277</v>
      </c>
      <c r="I1182" s="77">
        <f t="shared" si="1632"/>
        <v>174.32280818119352</v>
      </c>
      <c r="J1182" s="77" t="str">
        <f t="shared" si="1632"/>
        <v/>
      </c>
      <c r="K1182" s="77" t="str">
        <f t="shared" si="1632"/>
        <v/>
      </c>
      <c r="L1182" s="77" t="str">
        <f t="shared" si="1632"/>
        <v/>
      </c>
      <c r="M1182" s="77" t="str">
        <f t="shared" si="1632"/>
        <v/>
      </c>
      <c r="N1182" s="77" t="str">
        <f t="shared" si="1632"/>
        <v/>
      </c>
      <c r="O1182" s="77" t="str">
        <f t="shared" si="1632"/>
        <v/>
      </c>
      <c r="P1182" s="77" t="str">
        <f t="shared" si="1632"/>
        <v/>
      </c>
      <c r="Q1182" s="77" t="str">
        <f t="shared" si="1632"/>
        <v/>
      </c>
      <c r="R1182" s="98">
        <f t="shared" si="1624"/>
        <v>82.482329013797568</v>
      </c>
      <c r="S1182" s="74">
        <f t="shared" si="1599"/>
        <v>221162.24238290917</v>
      </c>
      <c r="T1182" s="72">
        <f t="shared" si="1556"/>
        <v>111393.97298273873</v>
      </c>
      <c r="U1182" s="7">
        <f t="shared" si="1609"/>
        <v>12.306651839588881</v>
      </c>
      <c r="V1182" s="7">
        <f t="shared" si="1610"/>
        <v>11.620828502522848</v>
      </c>
      <c r="W1182" s="69">
        <f t="shared" si="1603"/>
        <v>3174</v>
      </c>
      <c r="X1182" s="64">
        <f t="shared" si="1611"/>
        <v>13260.129197470274</v>
      </c>
      <c r="Y1182" s="7">
        <f t="shared" si="1612"/>
        <v>28255.807769249262</v>
      </c>
      <c r="Z1182" s="7">
        <f t="shared" si="1613"/>
        <v>15272.802824738645</v>
      </c>
      <c r="AA1182" s="7" t="str">
        <f t="shared" si="1614"/>
        <v/>
      </c>
      <c r="AB1182" s="7" t="str">
        <f t="shared" si="1615"/>
        <v/>
      </c>
      <c r="AC1182" s="7" t="str">
        <f t="shared" si="1616"/>
        <v/>
      </c>
      <c r="AD1182" s="7" t="str">
        <f t="shared" si="1617"/>
        <v/>
      </c>
      <c r="AE1182" s="7" t="str">
        <f t="shared" si="1618"/>
        <v/>
      </c>
      <c r="AF1182" s="7" t="str">
        <f t="shared" si="1619"/>
        <v/>
      </c>
      <c r="AG1182" s="7" t="str">
        <f t="shared" si="1620"/>
        <v/>
      </c>
      <c r="AH1182" s="7" t="str">
        <f t="shared" si="1621"/>
        <v/>
      </c>
      <c r="AI1182" s="7">
        <f t="shared" si="1622"/>
        <v>11939.364403631684</v>
      </c>
      <c r="AJ1182" s="69">
        <f t="shared" si="1604"/>
        <v>68728.104195089865</v>
      </c>
      <c r="AK1182" s="11">
        <f t="shared" si="1605"/>
        <v>11.137913480366823</v>
      </c>
    </row>
    <row r="1183" spans="1:37" hidden="1">
      <c r="A1183" s="8">
        <v>1180</v>
      </c>
      <c r="B1183" s="8">
        <f t="shared" ca="1" si="1606"/>
        <v>0.20842134934306522</v>
      </c>
      <c r="C1183">
        <v>0.38487621506837238</v>
      </c>
      <c r="D1183" s="69">
        <f t="shared" si="1607"/>
        <v>3175</v>
      </c>
      <c r="E1183" s="5">
        <f>IF(①再生産関数フィット!$B$2="HS",$W$2*(T1183+SQRT($W$3^2+(($W$4^2))/4)-SQRT((T1183-$W$3)^2+(($W$4^2))/4)),IF(①再生産関数フィット!$B$2="BH",$W$2*T1183/(1+$W$3*T1183),$W$2*T1183*EXP(-$W$3*T1183)))</f>
        <v>1486.1767038516548</v>
      </c>
      <c r="F1183" s="5">
        <f t="shared" ca="1" si="1600"/>
        <v>111038.15445154712</v>
      </c>
      <c r="G1183" s="76">
        <f t="shared" si="1601"/>
        <v>2183.8362254229014</v>
      </c>
      <c r="H1183" s="77">
        <f t="shared" ref="H1183:Q1183" si="1633">IF(H$2&lt;&gt;"",G1182*EXP(-G$4-G$6*$S$6),"")</f>
        <v>800.40036700410474</v>
      </c>
      <c r="I1183" s="77">
        <f t="shared" si="1633"/>
        <v>264.63969127028423</v>
      </c>
      <c r="J1183" s="77" t="str">
        <f t="shared" si="1633"/>
        <v/>
      </c>
      <c r="K1183" s="77" t="str">
        <f t="shared" si="1633"/>
        <v/>
      </c>
      <c r="L1183" s="77" t="str">
        <f t="shared" si="1633"/>
        <v/>
      </c>
      <c r="M1183" s="77" t="str">
        <f t="shared" si="1633"/>
        <v/>
      </c>
      <c r="N1183" s="77" t="str">
        <f t="shared" si="1633"/>
        <v/>
      </c>
      <c r="O1183" s="77" t="str">
        <f t="shared" si="1633"/>
        <v/>
      </c>
      <c r="P1183" s="77" t="str">
        <f t="shared" si="1633"/>
        <v/>
      </c>
      <c r="Q1183" s="77" t="str">
        <f t="shared" si="1633"/>
        <v/>
      </c>
      <c r="R1183" s="98">
        <f t="shared" si="1624"/>
        <v>79.575661092359667</v>
      </c>
      <c r="S1183" s="74">
        <f t="shared" si="1599"/>
        <v>258499.36592458858</v>
      </c>
      <c r="T1183" s="72">
        <f t="shared" si="1556"/>
        <v>131125.8985574673</v>
      </c>
      <c r="U1183" s="7">
        <f t="shared" si="1609"/>
        <v>12.462648520024667</v>
      </c>
      <c r="V1183" s="7">
        <f t="shared" si="1610"/>
        <v>11.783913198353611</v>
      </c>
      <c r="W1183" s="69">
        <f t="shared" si="1603"/>
        <v>3175</v>
      </c>
      <c r="X1183" s="64">
        <f t="shared" si="1611"/>
        <v>16592.002590439799</v>
      </c>
      <c r="Y1183" s="7">
        <f t="shared" si="1612"/>
        <v>28300.766701885794</v>
      </c>
      <c r="Z1183" s="7">
        <f t="shared" si="1613"/>
        <v>23185.662659642727</v>
      </c>
      <c r="AA1183" s="7" t="str">
        <f t="shared" si="1614"/>
        <v/>
      </c>
      <c r="AB1183" s="7" t="str">
        <f t="shared" si="1615"/>
        <v/>
      </c>
      <c r="AC1183" s="7" t="str">
        <f t="shared" si="1616"/>
        <v/>
      </c>
      <c r="AD1183" s="7" t="str">
        <f t="shared" si="1617"/>
        <v/>
      </c>
      <c r="AE1183" s="7" t="str">
        <f t="shared" si="1618"/>
        <v/>
      </c>
      <c r="AF1183" s="7" t="str">
        <f t="shared" si="1619"/>
        <v/>
      </c>
      <c r="AG1183" s="7" t="str">
        <f t="shared" si="1620"/>
        <v/>
      </c>
      <c r="AH1183" s="7" t="str">
        <f t="shared" si="1621"/>
        <v/>
      </c>
      <c r="AI1183" s="7">
        <f t="shared" si="1622"/>
        <v>11518.62255590102</v>
      </c>
      <c r="AJ1183" s="69">
        <f t="shared" si="1604"/>
        <v>79597.054507869339</v>
      </c>
      <c r="AK1183" s="11">
        <f t="shared" si="1605"/>
        <v>11.284732367477838</v>
      </c>
    </row>
    <row r="1184" spans="1:37" ht="55.75" hidden="1" customHeight="1">
      <c r="A1184" s="8">
        <v>1181</v>
      </c>
      <c r="B1184" s="8">
        <f t="shared" ca="1" si="1606"/>
        <v>0.12963066657847311</v>
      </c>
      <c r="C1184">
        <v>-1.0714369197894678E-2</v>
      </c>
      <c r="D1184" s="69">
        <f t="shared" si="1607"/>
        <v>3176</v>
      </c>
      <c r="E1184" s="5">
        <f>IF(①再生産関数フィット!$B$2="HS",$W$2*(T1184+SQRT($W$3^2+(($W$4^2))/4)-SQRT((T1184-$W$3)^2+(($W$4^2))/4)),IF(①再生産関数フィット!$B$2="BH",$W$2*T1184/(1+$W$3*T1184),$W$2*T1184*EXP(-$W$3*T1184)))</f>
        <v>1486.1767038516548</v>
      </c>
      <c r="F1184" s="5">
        <f t="shared" ca="1" si="1600"/>
        <v>102175.01297847842</v>
      </c>
      <c r="G1184" s="76">
        <f t="shared" si="1601"/>
        <v>1470.3382589442144</v>
      </c>
      <c r="H1184" s="77">
        <f t="shared" ref="H1184:Q1184" si="1634">IF(H$2&lt;&gt;"",G1183*EXP(-G$4-G$6*$S$6),"")</f>
        <v>1001.5170112561673</v>
      </c>
      <c r="I1184" s="77">
        <f t="shared" si="1634"/>
        <v>265.06076994373558</v>
      </c>
      <c r="J1184" s="77" t="str">
        <f t="shared" si="1634"/>
        <v/>
      </c>
      <c r="K1184" s="77" t="str">
        <f t="shared" si="1634"/>
        <v/>
      </c>
      <c r="L1184" s="77" t="str">
        <f t="shared" si="1634"/>
        <v/>
      </c>
      <c r="M1184" s="77" t="str">
        <f t="shared" si="1634"/>
        <v/>
      </c>
      <c r="N1184" s="77" t="str">
        <f t="shared" si="1634"/>
        <v/>
      </c>
      <c r="O1184" s="77" t="str">
        <f t="shared" si="1634"/>
        <v/>
      </c>
      <c r="P1184" s="77" t="str">
        <f t="shared" si="1634"/>
        <v/>
      </c>
      <c r="Q1184" s="77" t="str">
        <f t="shared" si="1634"/>
        <v/>
      </c>
      <c r="R1184" s="98">
        <f t="shared" si="1624"/>
        <v>106.66127835908094</v>
      </c>
      <c r="S1184" s="74">
        <f t="shared" si="1599"/>
        <v>260460.49434689526</v>
      </c>
      <c r="T1184" s="72">
        <f t="shared" si="1556"/>
        <v>151571.1134263183</v>
      </c>
      <c r="U1184" s="7">
        <f t="shared" si="1609"/>
        <v>12.470206475496148</v>
      </c>
      <c r="V1184" s="7">
        <f t="shared" si="1610"/>
        <v>11.928810189353186</v>
      </c>
      <c r="W1184" s="69">
        <f t="shared" si="1603"/>
        <v>3176</v>
      </c>
      <c r="X1184" s="64">
        <f t="shared" si="1611"/>
        <v>11171.101530977156</v>
      </c>
      <c r="Y1184" s="7">
        <f t="shared" si="1612"/>
        <v>35411.901908067666</v>
      </c>
      <c r="Z1184" s="7">
        <f t="shared" si="1613"/>
        <v>23222.554283982783</v>
      </c>
      <c r="AA1184" s="7" t="str">
        <f t="shared" si="1614"/>
        <v/>
      </c>
      <c r="AB1184" s="7" t="str">
        <f t="shared" si="1615"/>
        <v/>
      </c>
      <c r="AC1184" s="7" t="str">
        <f t="shared" si="1616"/>
        <v/>
      </c>
      <c r="AD1184" s="7" t="str">
        <f t="shared" si="1617"/>
        <v/>
      </c>
      <c r="AE1184" s="7" t="str">
        <f t="shared" si="1618"/>
        <v/>
      </c>
      <c r="AF1184" s="7" t="str">
        <f t="shared" si="1619"/>
        <v/>
      </c>
      <c r="AG1184" s="7" t="str">
        <f t="shared" si="1620"/>
        <v/>
      </c>
      <c r="AH1184" s="7" t="str">
        <f t="shared" si="1621"/>
        <v/>
      </c>
      <c r="AI1184" s="7">
        <f t="shared" si="1622"/>
        <v>15439.281180739174</v>
      </c>
      <c r="AJ1184" s="69">
        <f t="shared" si="1604"/>
        <v>85244.838903766766</v>
      </c>
      <c r="AK1184" s="11">
        <f t="shared" si="1605"/>
        <v>11.353282852594822</v>
      </c>
    </row>
    <row r="1185" spans="1:37" hidden="1">
      <c r="A1185" s="8">
        <v>1182</v>
      </c>
      <c r="B1185" s="8">
        <f t="shared" ca="1" si="1606"/>
        <v>-0.14526320128307385</v>
      </c>
      <c r="C1185">
        <v>0.10418551995327335</v>
      </c>
      <c r="D1185" s="69">
        <f t="shared" si="1607"/>
        <v>3177</v>
      </c>
      <c r="E1185" s="5">
        <f>IF(①再生産関数フィット!$B$2="HS",$W$2*(T1185+SQRT($W$3^2+(($W$4^2))/4)-SQRT((T1185-$W$3)^2+(($W$4^2))/4)),IF(①再生産関数フィット!$B$2="BH",$W$2*T1185/(1+$W$3*T1185),$W$2*T1185*EXP(-$W$3*T1185)))</f>
        <v>1486.1767038516548</v>
      </c>
      <c r="F1185" s="5">
        <f t="shared" ca="1" si="1600"/>
        <v>111393.97298273873</v>
      </c>
      <c r="G1185" s="76">
        <f t="shared" si="1601"/>
        <v>1649.3683090284208</v>
      </c>
      <c r="H1185" s="77">
        <f t="shared" ref="H1185:Q1185" si="1635">IF(H$2&lt;&gt;"",G1184*EXP(-G$4-G$6*$S$6),"")</f>
        <v>674.30366869577972</v>
      </c>
      <c r="I1185" s="77">
        <f t="shared" si="1635"/>
        <v>331.66260419011928</v>
      </c>
      <c r="J1185" s="77" t="str">
        <f t="shared" si="1635"/>
        <v/>
      </c>
      <c r="K1185" s="77" t="str">
        <f t="shared" si="1635"/>
        <v/>
      </c>
      <c r="L1185" s="77" t="str">
        <f t="shared" si="1635"/>
        <v/>
      </c>
      <c r="M1185" s="77" t="str">
        <f t="shared" si="1635"/>
        <v/>
      </c>
      <c r="N1185" s="77" t="str">
        <f t="shared" si="1635"/>
        <v/>
      </c>
      <c r="O1185" s="77" t="str">
        <f t="shared" si="1635"/>
        <v/>
      </c>
      <c r="P1185" s="77" t="str">
        <f t="shared" si="1635"/>
        <v/>
      </c>
      <c r="Q1185" s="77" t="str">
        <f t="shared" si="1635"/>
        <v/>
      </c>
      <c r="R1185" s="98">
        <f t="shared" si="1624"/>
        <v>115.18471966486669</v>
      </c>
      <c r="S1185" s="74">
        <f t="shared" si="1599"/>
        <v>253457.6916670916</v>
      </c>
      <c r="T1185" s="72">
        <f t="shared" si="1556"/>
        <v>153767.77587116577</v>
      </c>
      <c r="U1185" s="7">
        <f t="shared" si="1609"/>
        <v>12.4429521913078</v>
      </c>
      <c r="V1185" s="7">
        <f t="shared" si="1610"/>
        <v>11.943198794408033</v>
      </c>
      <c r="W1185" s="69">
        <f t="shared" si="1603"/>
        <v>3177</v>
      </c>
      <c r="X1185" s="64">
        <f t="shared" si="1611"/>
        <v>12531.30749339473</v>
      </c>
      <c r="Y1185" s="7">
        <f t="shared" si="1612"/>
        <v>23842.206476508381</v>
      </c>
      <c r="Z1185" s="7">
        <f t="shared" si="1613"/>
        <v>29057.686776534509</v>
      </c>
      <c r="AA1185" s="7" t="str">
        <f t="shared" si="1614"/>
        <v/>
      </c>
      <c r="AB1185" s="7" t="str">
        <f t="shared" si="1615"/>
        <v/>
      </c>
      <c r="AC1185" s="7" t="str">
        <f t="shared" si="1616"/>
        <v/>
      </c>
      <c r="AD1185" s="7" t="str">
        <f t="shared" si="1617"/>
        <v/>
      </c>
      <c r="AE1185" s="7" t="str">
        <f t="shared" si="1618"/>
        <v/>
      </c>
      <c r="AF1185" s="7" t="str">
        <f t="shared" si="1619"/>
        <v/>
      </c>
      <c r="AG1185" s="7" t="str">
        <f t="shared" si="1620"/>
        <v/>
      </c>
      <c r="AH1185" s="7" t="str">
        <f t="shared" si="1621"/>
        <v/>
      </c>
      <c r="AI1185" s="7">
        <f t="shared" si="1622"/>
        <v>16673.054195389614</v>
      </c>
      <c r="AJ1185" s="69">
        <f t="shared" si="1604"/>
        <v>82104.254941827239</v>
      </c>
      <c r="AK1185" s="11">
        <f t="shared" si="1605"/>
        <v>11.315745120429217</v>
      </c>
    </row>
    <row r="1186" spans="1:37" hidden="1">
      <c r="A1186" s="8">
        <v>1183</v>
      </c>
      <c r="B1186" s="8">
        <f t="shared" ca="1" si="1606"/>
        <v>-0.12577872175933008</v>
      </c>
      <c r="C1186">
        <v>7.8882776655861089E-2</v>
      </c>
      <c r="D1186" s="69">
        <f t="shared" si="1607"/>
        <v>3178</v>
      </c>
      <c r="E1186" s="5">
        <f>IF(①再生産関数フィット!$B$2="HS",$W$2*(T1186+SQRT($W$3^2+(($W$4^2))/4)-SQRT((T1186-$W$3)^2+(($W$4^2))/4)),IF(①再生産関数フィット!$B$2="BH",$W$2*T1186/(1+$W$3*T1186),$W$2*T1186*EXP(-$W$3*T1186)))</f>
        <v>1486.1767038516543</v>
      </c>
      <c r="F1186" s="5">
        <f t="shared" ca="1" si="1600"/>
        <v>131125.8985574673</v>
      </c>
      <c r="G1186" s="76">
        <f t="shared" si="1601"/>
        <v>1608.1583275218838</v>
      </c>
      <c r="H1186" s="77">
        <f t="shared" ref="H1186:Q1186" si="1636">IF(H$2&lt;&gt;"",G1185*EXP(-G$4-G$6*$S$6),"")</f>
        <v>756.40764636500921</v>
      </c>
      <c r="I1186" s="77">
        <f t="shared" si="1636"/>
        <v>223.30255828015177</v>
      </c>
      <c r="J1186" s="77" t="str">
        <f t="shared" si="1636"/>
        <v/>
      </c>
      <c r="K1186" s="77" t="str">
        <f t="shared" si="1636"/>
        <v/>
      </c>
      <c r="L1186" s="77" t="str">
        <f t="shared" si="1636"/>
        <v/>
      </c>
      <c r="M1186" s="77" t="str">
        <f t="shared" si="1636"/>
        <v/>
      </c>
      <c r="N1186" s="77" t="str">
        <f t="shared" si="1636"/>
        <v/>
      </c>
      <c r="O1186" s="77" t="str">
        <f t="shared" si="1636"/>
        <v/>
      </c>
      <c r="P1186" s="77" t="str">
        <f t="shared" si="1636"/>
        <v/>
      </c>
      <c r="Q1186" s="77" t="str">
        <f t="shared" si="1636"/>
        <v/>
      </c>
      <c r="R1186" s="98">
        <f t="shared" si="1624"/>
        <v>138.46362884911088</v>
      </c>
      <c r="S1186" s="74">
        <f t="shared" si="1599"/>
        <v>243942.86510447331</v>
      </c>
      <c r="T1186" s="72">
        <f t="shared" si="1556"/>
        <v>141796.14968534751</v>
      </c>
      <c r="U1186" s="7">
        <f t="shared" si="1609"/>
        <v>12.404689317447849</v>
      </c>
      <c r="V1186" s="7">
        <f t="shared" si="1610"/>
        <v>11.862145739575739</v>
      </c>
      <c r="W1186" s="69">
        <f t="shared" si="1603"/>
        <v>3178</v>
      </c>
      <c r="X1186" s="64">
        <f t="shared" si="1611"/>
        <v>12218.208868164247</v>
      </c>
      <c r="Y1186" s="7">
        <f t="shared" si="1612"/>
        <v>26745.260514340658</v>
      </c>
      <c r="Z1186" s="7">
        <f t="shared" si="1613"/>
        <v>19564.025949648498</v>
      </c>
      <c r="AA1186" s="7" t="str">
        <f t="shared" si="1614"/>
        <v/>
      </c>
      <c r="AB1186" s="7" t="str">
        <f t="shared" si="1615"/>
        <v/>
      </c>
      <c r="AC1186" s="7" t="str">
        <f t="shared" si="1616"/>
        <v/>
      </c>
      <c r="AD1186" s="7" t="str">
        <f t="shared" si="1617"/>
        <v/>
      </c>
      <c r="AE1186" s="7" t="str">
        <f t="shared" si="1618"/>
        <v/>
      </c>
      <c r="AF1186" s="7" t="str">
        <f t="shared" si="1619"/>
        <v/>
      </c>
      <c r="AG1186" s="7" t="str">
        <f t="shared" si="1620"/>
        <v/>
      </c>
      <c r="AH1186" s="7" t="str">
        <f t="shared" si="1621"/>
        <v/>
      </c>
      <c r="AI1186" s="7">
        <f t="shared" si="1622"/>
        <v>20042.689643283513</v>
      </c>
      <c r="AJ1186" s="69">
        <f t="shared" si="1604"/>
        <v>78570.184975436918</v>
      </c>
      <c r="AK1186" s="11">
        <f t="shared" si="1605"/>
        <v>11.271747580442735</v>
      </c>
    </row>
    <row r="1187" spans="1:37" hidden="1">
      <c r="A1187" s="8">
        <v>1184</v>
      </c>
      <c r="B1187" s="8">
        <f t="shared" ca="1" si="1606"/>
        <v>-0.22860671269194136</v>
      </c>
      <c r="C1187">
        <v>-1.7072068354820856E-2</v>
      </c>
      <c r="D1187" s="69">
        <f t="shared" si="1607"/>
        <v>3179</v>
      </c>
      <c r="E1187" s="5">
        <f>IF(①再生産関数フィット!$B$2="HS",$W$2*(T1187+SQRT($W$3^2+(($W$4^2))/4)-SQRT((T1187-$W$3)^2+(($W$4^2))/4)),IF(①再生産関数フィット!$B$2="BH",$W$2*T1187/(1+$W$3*T1187),$W$2*T1187*EXP(-$W$3*T1187)))</f>
        <v>1486.1767038516543</v>
      </c>
      <c r="F1187" s="5">
        <f t="shared" ca="1" si="1600"/>
        <v>151571.1134263183</v>
      </c>
      <c r="G1187" s="76">
        <f t="shared" si="1601"/>
        <v>1461.0199435453399</v>
      </c>
      <c r="H1187" s="77">
        <f t="shared" ref="H1187:Q1187" si="1637">IF(H$2&lt;&gt;"",G1186*EXP(-G$4-G$6*$S$6),"")</f>
        <v>737.50856545780596</v>
      </c>
      <c r="I1187" s="77">
        <f t="shared" si="1637"/>
        <v>250.49213044127703</v>
      </c>
      <c r="J1187" s="77" t="str">
        <f t="shared" si="1637"/>
        <v/>
      </c>
      <c r="K1187" s="77" t="str">
        <f t="shared" si="1637"/>
        <v/>
      </c>
      <c r="L1187" s="77" t="str">
        <f t="shared" si="1637"/>
        <v/>
      </c>
      <c r="M1187" s="77" t="str">
        <f t="shared" si="1637"/>
        <v/>
      </c>
      <c r="N1187" s="77" t="str">
        <f t="shared" si="1637"/>
        <v/>
      </c>
      <c r="O1187" s="77" t="str">
        <f t="shared" si="1637"/>
        <v/>
      </c>
      <c r="P1187" s="77" t="str">
        <f t="shared" si="1637"/>
        <v/>
      </c>
      <c r="Q1187" s="77" t="str">
        <f t="shared" si="1637"/>
        <v/>
      </c>
      <c r="R1187" s="98">
        <f t="shared" si="1624"/>
        <v>112.09971816029103</v>
      </c>
      <c r="S1187" s="74">
        <f t="shared" si="1599"/>
        <v>232402.7371899985</v>
      </c>
      <c r="T1187" s="72">
        <f t="shared" si="1556"/>
        <v>137086.51117529458</v>
      </c>
      <c r="U1187" s="7">
        <f t="shared" si="1609"/>
        <v>12.356227081816517</v>
      </c>
      <c r="V1187" s="7">
        <f t="shared" si="1610"/>
        <v>11.828367473950772</v>
      </c>
      <c r="W1187" s="69">
        <f t="shared" si="1603"/>
        <v>3179</v>
      </c>
      <c r="X1187" s="64">
        <f t="shared" si="1611"/>
        <v>11100.304320345338</v>
      </c>
      <c r="Y1187" s="7">
        <f t="shared" si="1612"/>
        <v>26077.021840691876</v>
      </c>
      <c r="Z1187" s="7">
        <f t="shared" si="1613"/>
        <v>21946.163885805661</v>
      </c>
      <c r="AA1187" s="7" t="str">
        <f t="shared" si="1614"/>
        <v/>
      </c>
      <c r="AB1187" s="7" t="str">
        <f t="shared" si="1615"/>
        <v/>
      </c>
      <c r="AC1187" s="7" t="str">
        <f t="shared" si="1616"/>
        <v/>
      </c>
      <c r="AD1187" s="7" t="str">
        <f t="shared" si="1617"/>
        <v/>
      </c>
      <c r="AE1187" s="7" t="str">
        <f t="shared" si="1618"/>
        <v/>
      </c>
      <c r="AF1187" s="7" t="str">
        <f t="shared" si="1619"/>
        <v/>
      </c>
      <c r="AG1187" s="7" t="str">
        <f t="shared" si="1620"/>
        <v/>
      </c>
      <c r="AH1187" s="7" t="str">
        <f t="shared" si="1621"/>
        <v/>
      </c>
      <c r="AI1187" s="7">
        <f t="shared" si="1622"/>
        <v>16226.498459278917</v>
      </c>
      <c r="AJ1187" s="69">
        <f t="shared" si="1604"/>
        <v>75349.988506121794</v>
      </c>
      <c r="AK1187" s="11">
        <f t="shared" si="1605"/>
        <v>11.229899051514773</v>
      </c>
    </row>
    <row r="1188" spans="1:37" hidden="1">
      <c r="A1188" s="8">
        <v>1185</v>
      </c>
      <c r="B1188" s="8">
        <f t="shared" ca="1" si="1606"/>
        <v>-0.1201157176720727</v>
      </c>
      <c r="C1188">
        <v>-9.8360493350935538E-2</v>
      </c>
      <c r="D1188" s="69">
        <f t="shared" si="1607"/>
        <v>3180</v>
      </c>
      <c r="E1188" s="5">
        <f>IF(①再生産関数フィット!$B$2="HS",$W$2*(T1188+SQRT($W$3^2+(($W$4^2))/4)-SQRT((T1188-$W$3)^2+(($W$4^2))/4)),IF(①再生産関数フィット!$B$2="BH",$W$2*T1188/(1+$W$3*T1188),$W$2*T1188*EXP(-$W$3*T1188)))</f>
        <v>1486.1767038516543</v>
      </c>
      <c r="F1188" s="5">
        <f t="shared" ca="1" si="1600"/>
        <v>153767.77587116577</v>
      </c>
      <c r="G1188" s="76">
        <f t="shared" si="1601"/>
        <v>1346.9548235412387</v>
      </c>
      <c r="H1188" s="77">
        <f t="shared" ref="H1188:Q1188" si="1638">IF(H$2&lt;&gt;"",G1187*EXP(-G$4-G$6*$S$6),"")</f>
        <v>670.0302477864733</v>
      </c>
      <c r="I1188" s="77">
        <f t="shared" si="1638"/>
        <v>244.2335064538313</v>
      </c>
      <c r="J1188" s="77" t="str">
        <f t="shared" si="1638"/>
        <v/>
      </c>
      <c r="K1188" s="77" t="str">
        <f t="shared" si="1638"/>
        <v/>
      </c>
      <c r="L1188" s="77" t="str">
        <f t="shared" si="1638"/>
        <v/>
      </c>
      <c r="M1188" s="77" t="str">
        <f t="shared" si="1638"/>
        <v/>
      </c>
      <c r="N1188" s="77" t="str">
        <f t="shared" si="1638"/>
        <v/>
      </c>
      <c r="O1188" s="77" t="str">
        <f t="shared" si="1638"/>
        <v/>
      </c>
      <c r="P1188" s="77" t="str">
        <f t="shared" si="1638"/>
        <v/>
      </c>
      <c r="Q1188" s="77" t="str">
        <f t="shared" si="1638"/>
        <v/>
      </c>
      <c r="R1188" s="98">
        <f t="shared" si="1624"/>
        <v>112.35556412277776</v>
      </c>
      <c r="S1188" s="74">
        <f t="shared" si="1599"/>
        <v>219750.03857133363</v>
      </c>
      <c r="T1188" s="72">
        <f t="shared" si="1556"/>
        <v>132370.33324036043</v>
      </c>
      <c r="U1188" s="7">
        <f t="shared" si="1609"/>
        <v>12.30024599107111</v>
      </c>
      <c r="V1188" s="7">
        <f t="shared" si="1610"/>
        <v>11.793358828196228</v>
      </c>
      <c r="W1188" s="69">
        <f t="shared" si="1603"/>
        <v>3180</v>
      </c>
      <c r="X1188" s="64">
        <f t="shared" si="1611"/>
        <v>10233.678542938254</v>
      </c>
      <c r="Y1188" s="7">
        <f t="shared" si="1612"/>
        <v>23691.105735980331</v>
      </c>
      <c r="Z1188" s="7">
        <f t="shared" si="1613"/>
        <v>21397.832137873491</v>
      </c>
      <c r="AA1188" s="7" t="str">
        <f t="shared" si="1614"/>
        <v/>
      </c>
      <c r="AB1188" s="7" t="str">
        <f t="shared" si="1615"/>
        <v/>
      </c>
      <c r="AC1188" s="7" t="str">
        <f t="shared" si="1616"/>
        <v/>
      </c>
      <c r="AD1188" s="7" t="str">
        <f t="shared" si="1617"/>
        <v/>
      </c>
      <c r="AE1188" s="7" t="str">
        <f t="shared" si="1618"/>
        <v/>
      </c>
      <c r="AF1188" s="7" t="str">
        <f t="shared" si="1619"/>
        <v/>
      </c>
      <c r="AG1188" s="7" t="str">
        <f t="shared" si="1620"/>
        <v/>
      </c>
      <c r="AH1188" s="7" t="str">
        <f t="shared" si="1621"/>
        <v/>
      </c>
      <c r="AI1188" s="7">
        <f t="shared" si="1622"/>
        <v>16263.53230899982</v>
      </c>
      <c r="AJ1188" s="69">
        <f t="shared" si="1604"/>
        <v>71586.148725791893</v>
      </c>
      <c r="AK1188" s="11">
        <f t="shared" si="1605"/>
        <v>11.178656880683793</v>
      </c>
    </row>
    <row r="1189" spans="1:37" hidden="1">
      <c r="A1189" s="8">
        <v>1186</v>
      </c>
      <c r="B1189" s="8">
        <f t="shared" ca="1" si="1606"/>
        <v>0.20642101689917097</v>
      </c>
      <c r="C1189">
        <v>-0.18745871502144704</v>
      </c>
      <c r="D1189" s="69">
        <f t="shared" si="1607"/>
        <v>3181</v>
      </c>
      <c r="E1189" s="5">
        <f>IF(①再生産関数フィット!$B$2="HS",$W$2*(T1189+SQRT($W$3^2+(($W$4^2))/4)-SQRT((T1189-$W$3)^2+(($W$4^2))/4)),IF(①再生産関数フィット!$B$2="BH",$W$2*T1189/(1+$W$3*T1189),$W$2*T1189*EXP(-$W$3*T1189)))</f>
        <v>1486.1767038516546</v>
      </c>
      <c r="F1189" s="5">
        <f t="shared" ca="1" si="1600"/>
        <v>141796.14968534751</v>
      </c>
      <c r="G1189" s="76">
        <f t="shared" si="1601"/>
        <v>1232.1346298561184</v>
      </c>
      <c r="H1189" s="77">
        <f t="shared" ref="H1189:Q1189" si="1639">IF(H$2&lt;&gt;"",G1188*EXP(-G$4-G$6*$S$6),"")</f>
        <v>617.7194761520476</v>
      </c>
      <c r="I1189" s="77">
        <f t="shared" si="1639"/>
        <v>221.88737122725951</v>
      </c>
      <c r="J1189" s="77" t="str">
        <f t="shared" si="1639"/>
        <v/>
      </c>
      <c r="K1189" s="77" t="str">
        <f t="shared" si="1639"/>
        <v/>
      </c>
      <c r="L1189" s="77" t="str">
        <f t="shared" si="1639"/>
        <v/>
      </c>
      <c r="M1189" s="77" t="str">
        <f t="shared" si="1639"/>
        <v/>
      </c>
      <c r="N1189" s="77" t="str">
        <f t="shared" si="1639"/>
        <v/>
      </c>
      <c r="O1189" s="77" t="str">
        <f t="shared" si="1639"/>
        <v/>
      </c>
      <c r="P1189" s="77" t="str">
        <f t="shared" si="1639"/>
        <v/>
      </c>
      <c r="Q1189" s="77" t="str">
        <f t="shared" si="1639"/>
        <v/>
      </c>
      <c r="R1189" s="98">
        <f t="shared" si="1624"/>
        <v>110.49549607684882</v>
      </c>
      <c r="S1189" s="74">
        <f t="shared" si="1599"/>
        <v>204079.71670092171</v>
      </c>
      <c r="T1189" s="72">
        <f t="shared" si="1556"/>
        <v>123908.35769907462</v>
      </c>
      <c r="U1189" s="7">
        <f t="shared" si="1609"/>
        <v>12.22626596463814</v>
      </c>
      <c r="V1189" s="7">
        <f t="shared" si="1610"/>
        <v>11.727297520540576</v>
      </c>
      <c r="W1189" s="69">
        <f t="shared" si="1603"/>
        <v>3181</v>
      </c>
      <c r="X1189" s="64">
        <f t="shared" si="1611"/>
        <v>9361.3159871383596</v>
      </c>
      <c r="Y1189" s="7">
        <f t="shared" si="1612"/>
        <v>21841.487713486451</v>
      </c>
      <c r="Z1189" s="7">
        <f t="shared" si="1613"/>
        <v>19440.038314040426</v>
      </c>
      <c r="AA1189" s="7" t="str">
        <f t="shared" si="1614"/>
        <v/>
      </c>
      <c r="AB1189" s="7" t="str">
        <f t="shared" si="1615"/>
        <v/>
      </c>
      <c r="AC1189" s="7" t="str">
        <f t="shared" si="1616"/>
        <v/>
      </c>
      <c r="AD1189" s="7" t="str">
        <f t="shared" si="1617"/>
        <v/>
      </c>
      <c r="AE1189" s="7" t="str">
        <f t="shared" si="1618"/>
        <v/>
      </c>
      <c r="AF1189" s="7" t="str">
        <f t="shared" si="1619"/>
        <v/>
      </c>
      <c r="AG1189" s="7" t="str">
        <f t="shared" si="1620"/>
        <v/>
      </c>
      <c r="AH1189" s="7" t="str">
        <f t="shared" si="1621"/>
        <v/>
      </c>
      <c r="AI1189" s="7">
        <f t="shared" si="1622"/>
        <v>15994.286393160299</v>
      </c>
      <c r="AJ1189" s="69">
        <f t="shared" si="1604"/>
        <v>66637.128407825541</v>
      </c>
      <c r="AK1189" s="11">
        <f t="shared" si="1605"/>
        <v>11.107017184793211</v>
      </c>
    </row>
    <row r="1190" spans="1:37" hidden="1">
      <c r="A1190" s="8">
        <v>1187</v>
      </c>
      <c r="B1190" s="8">
        <f t="shared" ca="1" si="1606"/>
        <v>0.37575984193924572</v>
      </c>
      <c r="C1190">
        <v>-0.24550237610271766</v>
      </c>
      <c r="D1190" s="69">
        <f t="shared" si="1607"/>
        <v>3182</v>
      </c>
      <c r="E1190" s="5">
        <f>IF(①再生産関数フィット!$B$2="HS",$W$2*(T1190+SQRT($W$3^2+(($W$4^2))/4)-SQRT((T1190-$W$3)^2+(($W$4^2))/4)),IF(①再生産関数フィット!$B$2="BH",$W$2*T1190/(1+$W$3*T1190),$W$2*T1190*EXP(-$W$3*T1190)))</f>
        <v>1486.1767038516546</v>
      </c>
      <c r="F1190" s="5">
        <f t="shared" ca="1" si="1600"/>
        <v>137086.51117529458</v>
      </c>
      <c r="G1190" s="76">
        <f t="shared" si="1601"/>
        <v>1162.6530149028183</v>
      </c>
      <c r="H1190" s="77">
        <f t="shared" ref="H1190:Q1190" si="1640">IF(H$2&lt;&gt;"",G1189*EXP(-G$4-G$6*$S$6),"")</f>
        <v>565.06242436735749</v>
      </c>
      <c r="I1190" s="77">
        <f t="shared" si="1640"/>
        <v>204.56412404076656</v>
      </c>
      <c r="J1190" s="77" t="str">
        <f t="shared" si="1640"/>
        <v/>
      </c>
      <c r="K1190" s="77" t="str">
        <f t="shared" si="1640"/>
        <v/>
      </c>
      <c r="L1190" s="77" t="str">
        <f t="shared" si="1640"/>
        <v/>
      </c>
      <c r="M1190" s="77" t="str">
        <f t="shared" si="1640"/>
        <v/>
      </c>
      <c r="N1190" s="77" t="str">
        <f t="shared" si="1640"/>
        <v/>
      </c>
      <c r="O1190" s="77" t="str">
        <f t="shared" si="1640"/>
        <v/>
      </c>
      <c r="P1190" s="77" t="str">
        <f t="shared" si="1640"/>
        <v/>
      </c>
      <c r="Q1190" s="77" t="str">
        <f t="shared" si="1640"/>
        <v/>
      </c>
      <c r="R1190" s="98">
        <f t="shared" si="1624"/>
        <v>102.99477140683294</v>
      </c>
      <c r="S1190" s="74">
        <f t="shared" si="1599"/>
        <v>189200.12469682132</v>
      </c>
      <c r="T1190" s="72">
        <f t="shared" ref="T1190:T1198" si="1641">SUMPRODUCT(H1190:R1190,H$3:R$3,H$5:R$5)</f>
        <v>114440.88288234071</v>
      </c>
      <c r="U1190" s="7">
        <f t="shared" si="1609"/>
        <v>12.150560594673806</v>
      </c>
      <c r="V1190" s="7">
        <f t="shared" si="1610"/>
        <v>11.647813661939781</v>
      </c>
      <c r="W1190" s="69">
        <f t="shared" si="1603"/>
        <v>3182</v>
      </c>
      <c r="X1190" s="64">
        <f t="shared" si="1611"/>
        <v>8833.4196541293022</v>
      </c>
      <c r="Y1190" s="7">
        <f t="shared" si="1612"/>
        <v>19979.62582635917</v>
      </c>
      <c r="Z1190" s="7">
        <f t="shared" si="1613"/>
        <v>17922.310706712571</v>
      </c>
      <c r="AA1190" s="7" t="str">
        <f t="shared" si="1614"/>
        <v/>
      </c>
      <c r="AB1190" s="7" t="str">
        <f t="shared" si="1615"/>
        <v/>
      </c>
      <c r="AC1190" s="7" t="str">
        <f t="shared" si="1616"/>
        <v/>
      </c>
      <c r="AD1190" s="7" t="str">
        <f t="shared" si="1617"/>
        <v/>
      </c>
      <c r="AE1190" s="7" t="str">
        <f t="shared" si="1618"/>
        <v/>
      </c>
      <c r="AF1190" s="7" t="str">
        <f t="shared" si="1619"/>
        <v/>
      </c>
      <c r="AG1190" s="7" t="str">
        <f t="shared" si="1620"/>
        <v/>
      </c>
      <c r="AH1190" s="7" t="str">
        <f t="shared" si="1621"/>
        <v/>
      </c>
      <c r="AI1190" s="7">
        <f t="shared" si="1622"/>
        <v>14908.552197758891</v>
      </c>
      <c r="AJ1190" s="69">
        <f t="shared" ref="AJ1190:AJ1198" si="1642">SUM(X1190:AI1190)</f>
        <v>61643.908384959941</v>
      </c>
      <c r="AK1190" s="11">
        <f t="shared" si="1605"/>
        <v>11.029129694058588</v>
      </c>
    </row>
    <row r="1191" spans="1:37" hidden="1">
      <c r="A1191" s="8">
        <v>1188</v>
      </c>
      <c r="B1191" s="8">
        <f t="shared" ca="1" si="1606"/>
        <v>0.62720289644618799</v>
      </c>
      <c r="C1191">
        <v>0.3135284814435188</v>
      </c>
      <c r="D1191" s="69">
        <f t="shared" si="1607"/>
        <v>3183</v>
      </c>
      <c r="E1191" s="5">
        <f>IF(①再生産関数フィット!$B$2="HS",$W$2*(T1191+SQRT($W$3^2+(($W$4^2))/4)-SQRT((T1191-$W$3)^2+(($W$4^2))/4)),IF(①再生産関数フィット!$B$2="BH",$W$2*T1191/(1+$W$3*T1191),$W$2*T1191*EXP(-$W$3*T1191)))</f>
        <v>1486.1767038516548</v>
      </c>
      <c r="F1191" s="5">
        <f t="shared" ca="1" si="1600"/>
        <v>132370.33324036043</v>
      </c>
      <c r="G1191" s="76">
        <f t="shared" si="1601"/>
        <v>2033.452999691171</v>
      </c>
      <c r="H1191" s="77">
        <f t="shared" ref="H1191:Q1191" si="1643">IF(H$2&lt;&gt;"",G1190*EXP(-G$4-G$6*$S$6),"")</f>
        <v>533.19784655003264</v>
      </c>
      <c r="I1191" s="77">
        <f t="shared" si="1643"/>
        <v>187.12620263993148</v>
      </c>
      <c r="J1191" s="77" t="str">
        <f t="shared" si="1643"/>
        <v/>
      </c>
      <c r="K1191" s="77" t="str">
        <f t="shared" si="1643"/>
        <v/>
      </c>
      <c r="L1191" s="77" t="str">
        <f t="shared" si="1643"/>
        <v/>
      </c>
      <c r="M1191" s="77" t="str">
        <f t="shared" si="1643"/>
        <v/>
      </c>
      <c r="N1191" s="77" t="str">
        <f t="shared" si="1643"/>
        <v/>
      </c>
      <c r="O1191" s="77" t="str">
        <f t="shared" si="1643"/>
        <v/>
      </c>
      <c r="P1191" s="77" t="str">
        <f t="shared" si="1643"/>
        <v/>
      </c>
      <c r="Q1191" s="77" t="str">
        <f t="shared" si="1643"/>
        <v/>
      </c>
      <c r="R1191" s="98">
        <f t="shared" si="1624"/>
        <v>95.302620100997018</v>
      </c>
      <c r="S1191" s="74">
        <f t="shared" si="1599"/>
        <v>213911.9268882132</v>
      </c>
      <c r="T1191" s="72">
        <f t="shared" si="1641"/>
        <v>105913.91457306474</v>
      </c>
      <c r="U1191" s="7">
        <f t="shared" si="1609"/>
        <v>12.273319652694195</v>
      </c>
      <c r="V1191" s="7">
        <f t="shared" si="1610"/>
        <v>11.570381916471485</v>
      </c>
      <c r="W1191" s="69">
        <f t="shared" si="1603"/>
        <v>3183</v>
      </c>
      <c r="X1191" s="64">
        <f t="shared" si="1611"/>
        <v>15449.444901427943</v>
      </c>
      <c r="Y1191" s="7">
        <f t="shared" si="1612"/>
        <v>18852.949702711703</v>
      </c>
      <c r="Z1191" s="7">
        <f t="shared" si="1613"/>
        <v>16394.536240439505</v>
      </c>
      <c r="AA1191" s="7" t="str">
        <f t="shared" si="1614"/>
        <v/>
      </c>
      <c r="AB1191" s="7" t="str">
        <f t="shared" si="1615"/>
        <v/>
      </c>
      <c r="AC1191" s="7" t="str">
        <f t="shared" si="1616"/>
        <v/>
      </c>
      <c r="AD1191" s="7" t="str">
        <f t="shared" si="1617"/>
        <v/>
      </c>
      <c r="AE1191" s="7" t="str">
        <f t="shared" si="1618"/>
        <v/>
      </c>
      <c r="AF1191" s="7" t="str">
        <f t="shared" si="1619"/>
        <v/>
      </c>
      <c r="AG1191" s="7" t="str">
        <f t="shared" si="1620"/>
        <v/>
      </c>
      <c r="AH1191" s="7" t="str">
        <f t="shared" si="1621"/>
        <v/>
      </c>
      <c r="AI1191" s="7">
        <f t="shared" si="1622"/>
        <v>13795.108887096752</v>
      </c>
      <c r="AJ1191" s="69">
        <f t="shared" si="1642"/>
        <v>64492.039731675904</v>
      </c>
      <c r="AK1191" s="11">
        <f t="shared" si="1605"/>
        <v>11.074297080154828</v>
      </c>
    </row>
    <row r="1192" spans="1:37" hidden="1">
      <c r="A1192" s="8">
        <v>1189</v>
      </c>
      <c r="B1192" s="8">
        <f t="shared" ca="1" si="1606"/>
        <v>0.29865143220446944</v>
      </c>
      <c r="C1192">
        <v>-0.36033559602837306</v>
      </c>
      <c r="D1192" s="69">
        <f t="shared" si="1607"/>
        <v>3184</v>
      </c>
      <c r="E1192" s="5">
        <f>IF(①再生産関数フィット!$B$2="HS",$W$2*(T1192+SQRT($W$3^2+(($W$4^2))/4)-SQRT((T1192-$W$3)^2+(($W$4^2))/4)),IF(①再生産関数フィット!$B$2="BH",$W$2*T1192/(1+$W$3*T1192),$W$2*T1192*EXP(-$W$3*T1192)))</f>
        <v>1486.1767038516548</v>
      </c>
      <c r="F1192" s="5">
        <f t="shared" ca="1" si="1600"/>
        <v>123908.35769907462</v>
      </c>
      <c r="G1192" s="76">
        <f t="shared" si="1601"/>
        <v>1036.5223914621436</v>
      </c>
      <c r="H1192" s="77">
        <f t="shared" ref="H1192:Q1192" si="1644">IF(H$2&lt;&gt;"",G1191*EXP(-G$4-G$6*$S$6),"")</f>
        <v>932.55059471605421</v>
      </c>
      <c r="I1192" s="77">
        <f t="shared" si="1644"/>
        <v>176.57392170856994</v>
      </c>
      <c r="J1192" s="77" t="str">
        <f t="shared" si="1644"/>
        <v/>
      </c>
      <c r="K1192" s="77" t="str">
        <f t="shared" si="1644"/>
        <v/>
      </c>
      <c r="L1192" s="77" t="str">
        <f t="shared" si="1644"/>
        <v/>
      </c>
      <c r="M1192" s="77" t="str">
        <f t="shared" si="1644"/>
        <v/>
      </c>
      <c r="N1192" s="77" t="str">
        <f t="shared" si="1644"/>
        <v/>
      </c>
      <c r="O1192" s="77" t="str">
        <f t="shared" si="1644"/>
        <v/>
      </c>
      <c r="P1192" s="77" t="str">
        <f t="shared" si="1644"/>
        <v/>
      </c>
      <c r="Q1192" s="77" t="str">
        <f t="shared" si="1644"/>
        <v/>
      </c>
      <c r="R1192" s="98">
        <f t="shared" si="1624"/>
        <v>87.515617976448354</v>
      </c>
      <c r="S1192" s="74">
        <f t="shared" si="1599"/>
        <v>208583.89195411262</v>
      </c>
      <c r="T1192" s="72">
        <f t="shared" si="1641"/>
        <v>120495.46655982416</v>
      </c>
      <c r="U1192" s="7">
        <f t="shared" si="1609"/>
        <v>12.248096598788266</v>
      </c>
      <c r="V1192" s="7">
        <f t="shared" si="1610"/>
        <v>11.699367409294952</v>
      </c>
      <c r="W1192" s="69">
        <f t="shared" si="1603"/>
        <v>3184</v>
      </c>
      <c r="X1192" s="64">
        <f t="shared" si="1611"/>
        <v>7875.1245189452511</v>
      </c>
      <c r="Y1192" s="7">
        <f t="shared" si="1612"/>
        <v>32973.369212146485</v>
      </c>
      <c r="Z1192" s="7">
        <f t="shared" si="1613"/>
        <v>15470.02780865461</v>
      </c>
      <c r="AA1192" s="7" t="str">
        <f t="shared" si="1614"/>
        <v/>
      </c>
      <c r="AB1192" s="7" t="str">
        <f t="shared" si="1615"/>
        <v/>
      </c>
      <c r="AC1192" s="7" t="str">
        <f t="shared" si="1616"/>
        <v/>
      </c>
      <c r="AD1192" s="7" t="str">
        <f t="shared" si="1617"/>
        <v/>
      </c>
      <c r="AE1192" s="7" t="str">
        <f t="shared" si="1618"/>
        <v/>
      </c>
      <c r="AF1192" s="7" t="str">
        <f t="shared" si="1619"/>
        <v/>
      </c>
      <c r="AG1192" s="7" t="str">
        <f t="shared" si="1620"/>
        <v/>
      </c>
      <c r="AH1192" s="7" t="str">
        <f t="shared" si="1621"/>
        <v/>
      </c>
      <c r="AI1192" s="7">
        <f t="shared" si="1622"/>
        <v>12667.935866057443</v>
      </c>
      <c r="AJ1192" s="69">
        <f t="shared" si="1642"/>
        <v>68986.457405803783</v>
      </c>
      <c r="AK1192" s="11">
        <f t="shared" si="1605"/>
        <v>11.141665494834916</v>
      </c>
    </row>
    <row r="1193" spans="1:37" hidden="1">
      <c r="A1193" s="8">
        <v>1190</v>
      </c>
      <c r="B1193" s="8">
        <f t="shared" ca="1" si="1606"/>
        <v>7.010221296979012E-2</v>
      </c>
      <c r="C1193">
        <v>-6.1649199776635827E-2</v>
      </c>
      <c r="D1193" s="69">
        <f t="shared" si="1607"/>
        <v>3185</v>
      </c>
      <c r="E1193" s="5">
        <f>IF(①再生産関数フィット!$B$2="HS",$W$2*(T1193+SQRT($W$3^2+(($W$4^2))/4)-SQRT((T1193-$W$3)^2+(($W$4^2))/4)),IF(①再生産関数フィット!$B$2="BH",$W$2*T1193/(1+$W$3*T1193),$W$2*T1193*EXP(-$W$3*T1193)))</f>
        <v>1486.1767038516546</v>
      </c>
      <c r="F1193" s="5">
        <f t="shared" ca="1" si="1600"/>
        <v>114440.88288234071</v>
      </c>
      <c r="G1193" s="76">
        <f t="shared" si="1601"/>
        <v>1397.3221456508286</v>
      </c>
      <c r="H1193" s="77">
        <f t="shared" ref="H1193:Q1193" si="1645">IF(H$2&lt;&gt;"",G1192*EXP(-G$4-G$6*$S$6),"")</f>
        <v>475.35378134696583</v>
      </c>
      <c r="I1193" s="77">
        <f t="shared" si="1645"/>
        <v>308.82366979931459</v>
      </c>
      <c r="J1193" s="77" t="str">
        <f t="shared" si="1645"/>
        <v/>
      </c>
      <c r="K1193" s="77" t="str">
        <f t="shared" si="1645"/>
        <v/>
      </c>
      <c r="L1193" s="77" t="str">
        <f t="shared" si="1645"/>
        <v/>
      </c>
      <c r="M1193" s="77" t="str">
        <f t="shared" si="1645"/>
        <v/>
      </c>
      <c r="N1193" s="77" t="str">
        <f t="shared" si="1645"/>
        <v/>
      </c>
      <c r="O1193" s="77" t="str">
        <f t="shared" si="1645"/>
        <v/>
      </c>
      <c r="P1193" s="77" t="str">
        <f t="shared" si="1645"/>
        <v/>
      </c>
      <c r="Q1193" s="77" t="str">
        <f t="shared" si="1645"/>
        <v/>
      </c>
      <c r="R1193" s="98">
        <f t="shared" si="1624"/>
        <v>81.832863382540523</v>
      </c>
      <c r="S1193" s="74">
        <f t="shared" si="1599"/>
        <v>205554.19609993749</v>
      </c>
      <c r="T1193" s="72">
        <f t="shared" si="1641"/>
        <v>125893.62120655605</v>
      </c>
      <c r="U1193" s="7">
        <f t="shared" si="1609"/>
        <v>12.233465006128547</v>
      </c>
      <c r="V1193" s="7">
        <f t="shared" si="1610"/>
        <v>11.743192553193344</v>
      </c>
      <c r="W1193" s="69">
        <f t="shared" si="1603"/>
        <v>3185</v>
      </c>
      <c r="X1193" s="64">
        <f t="shared" si="1611"/>
        <v>10616.351350169483</v>
      </c>
      <c r="Y1193" s="7">
        <f t="shared" si="1612"/>
        <v>16807.684030822937</v>
      </c>
      <c r="Z1193" s="7">
        <f t="shared" si="1613"/>
        <v>27056.717739164826</v>
      </c>
      <c r="AA1193" s="7" t="str">
        <f t="shared" si="1614"/>
        <v/>
      </c>
      <c r="AB1193" s="7" t="str">
        <f t="shared" si="1615"/>
        <v/>
      </c>
      <c r="AC1193" s="7" t="str">
        <f t="shared" si="1616"/>
        <v/>
      </c>
      <c r="AD1193" s="7" t="str">
        <f t="shared" si="1617"/>
        <v/>
      </c>
      <c r="AE1193" s="7" t="str">
        <f t="shared" si="1618"/>
        <v/>
      </c>
      <c r="AF1193" s="7" t="str">
        <f t="shared" si="1619"/>
        <v/>
      </c>
      <c r="AG1193" s="7" t="str">
        <f t="shared" si="1620"/>
        <v/>
      </c>
      <c r="AH1193" s="7" t="str">
        <f t="shared" si="1621"/>
        <v/>
      </c>
      <c r="AI1193" s="7">
        <f t="shared" si="1622"/>
        <v>11845.353881233421</v>
      </c>
      <c r="AJ1193" s="69">
        <f t="shared" si="1642"/>
        <v>66326.107001390657</v>
      </c>
      <c r="AK1193" s="11">
        <f t="shared" si="1605"/>
        <v>11.102338869426635</v>
      </c>
    </row>
    <row r="1194" spans="1:37" hidden="1">
      <c r="A1194" s="8">
        <v>1191</v>
      </c>
      <c r="B1194" s="8">
        <f t="shared" ca="1" si="1606"/>
        <v>0.18880253692200172</v>
      </c>
      <c r="C1194">
        <v>0.16195221634256246</v>
      </c>
      <c r="D1194" s="69">
        <f t="shared" si="1607"/>
        <v>3186</v>
      </c>
      <c r="E1194" s="5">
        <f>IF(①再生産関数フィット!$B$2="HS",$W$2*(T1194+SQRT($W$3^2+(($W$4^2))/4)-SQRT((T1194-$W$3)^2+(($W$4^2))/4)),IF(①再生産関数フィット!$B$2="BH",$W$2*T1194/(1+$W$3*T1194),$W$2*T1194*EXP(-$W$3*T1194)))</f>
        <v>1486.1767038516543</v>
      </c>
      <c r="F1194" s="5">
        <f t="shared" ca="1" si="1600"/>
        <v>105913.91457306474</v>
      </c>
      <c r="G1194" s="76">
        <f t="shared" si="1601"/>
        <v>1747.4525959654295</v>
      </c>
      <c r="H1194" s="77">
        <f t="shared" ref="H1194:Q1194" si="1646">IF(H$2&lt;&gt;"",G1193*EXP(-G$4-G$6*$S$6),"")</f>
        <v>640.81815421084059</v>
      </c>
      <c r="I1194" s="77">
        <f t="shared" si="1646"/>
        <v>157.41826774905357</v>
      </c>
      <c r="J1194" s="77" t="str">
        <f t="shared" si="1646"/>
        <v/>
      </c>
      <c r="K1194" s="77" t="str">
        <f t="shared" si="1646"/>
        <v/>
      </c>
      <c r="L1194" s="77" t="str">
        <f t="shared" si="1646"/>
        <v/>
      </c>
      <c r="M1194" s="77" t="str">
        <f t="shared" si="1646"/>
        <v/>
      </c>
      <c r="N1194" s="77" t="str">
        <f t="shared" si="1646"/>
        <v/>
      </c>
      <c r="O1194" s="77" t="str">
        <f t="shared" si="1646"/>
        <v/>
      </c>
      <c r="P1194" s="77" t="str">
        <f t="shared" si="1646"/>
        <v/>
      </c>
      <c r="Q1194" s="77" t="str">
        <f t="shared" si="1646"/>
        <v/>
      </c>
      <c r="R1194" s="98">
        <f t="shared" si="1624"/>
        <v>121.05190818044818</v>
      </c>
      <c r="S1194" s="74">
        <f t="shared" si="1599"/>
        <v>216185.84595055386</v>
      </c>
      <c r="T1194" s="72">
        <f t="shared" si="1641"/>
        <v>114246.83440139465</v>
      </c>
      <c r="U1194" s="7">
        <f t="shared" si="1609"/>
        <v>12.28389371465542</v>
      </c>
      <c r="V1194" s="7">
        <f t="shared" si="1610"/>
        <v>11.646116600726151</v>
      </c>
      <c r="W1194" s="69">
        <f t="shared" si="1603"/>
        <v>3186</v>
      </c>
      <c r="X1194" s="64">
        <f t="shared" si="1611"/>
        <v>13276.516645983607</v>
      </c>
      <c r="Y1194" s="7">
        <f t="shared" si="1612"/>
        <v>22658.216847820444</v>
      </c>
      <c r="Z1194" s="7">
        <f t="shared" si="1613"/>
        <v>13791.759032726413</v>
      </c>
      <c r="AA1194" s="7" t="str">
        <f t="shared" si="1614"/>
        <v/>
      </c>
      <c r="AB1194" s="7" t="str">
        <f t="shared" si="1615"/>
        <v/>
      </c>
      <c r="AC1194" s="7" t="str">
        <f t="shared" si="1616"/>
        <v/>
      </c>
      <c r="AD1194" s="7" t="str">
        <f t="shared" si="1617"/>
        <v/>
      </c>
      <c r="AE1194" s="7" t="str">
        <f t="shared" si="1618"/>
        <v/>
      </c>
      <c r="AF1194" s="7" t="str">
        <f t="shared" si="1619"/>
        <v/>
      </c>
      <c r="AG1194" s="7" t="str">
        <f t="shared" si="1620"/>
        <v/>
      </c>
      <c r="AH1194" s="7" t="str">
        <f t="shared" si="1621"/>
        <v/>
      </c>
      <c r="AI1194" s="7">
        <f t="shared" si="1622"/>
        <v>17522.333096093451</v>
      </c>
      <c r="AJ1194" s="69">
        <f t="shared" si="1642"/>
        <v>67248.825622623917</v>
      </c>
      <c r="AK1194" s="11">
        <f t="shared" si="1605"/>
        <v>11.116154834450997</v>
      </c>
    </row>
    <row r="1195" spans="1:37" hidden="1">
      <c r="A1195" s="8">
        <v>1192</v>
      </c>
      <c r="B1195" s="8">
        <f t="shared" ca="1" si="1606"/>
        <v>-0.25705644433351499</v>
      </c>
      <c r="C1195">
        <v>0.55961121700173222</v>
      </c>
      <c r="D1195" s="69">
        <f t="shared" si="1607"/>
        <v>3187</v>
      </c>
      <c r="E1195" s="5">
        <f>IF(①再生産関数フィット!$B$2="HS",$W$2*(T1195+SQRT($W$3^2+(($W$4^2))/4)-SQRT((T1195-$W$3)^2+(($W$4^2))/4)),IF(①再生産関数フィット!$B$2="BH",$W$2*T1195/(1+$W$3*T1195),$W$2*T1195*EXP(-$W$3*T1195)))</f>
        <v>1486.1767038516548</v>
      </c>
      <c r="F1195" s="5">
        <f t="shared" ca="1" si="1600"/>
        <v>120495.46655982416</v>
      </c>
      <c r="G1195" s="76">
        <f t="shared" si="1601"/>
        <v>2600.7973436410261</v>
      </c>
      <c r="H1195" s="77">
        <f t="shared" ref="H1195:Q1195" si="1647">IF(H$2&lt;&gt;"",G1194*EXP(-G$4-G$6*$S$6),"")</f>
        <v>801.38953683865145</v>
      </c>
      <c r="I1195" s="77">
        <f t="shared" si="1647"/>
        <v>212.21348758849058</v>
      </c>
      <c r="J1195" s="77" t="str">
        <f t="shared" si="1647"/>
        <v/>
      </c>
      <c r="K1195" s="77" t="str">
        <f t="shared" si="1647"/>
        <v/>
      </c>
      <c r="L1195" s="77" t="str">
        <f t="shared" si="1647"/>
        <v/>
      </c>
      <c r="M1195" s="77" t="str">
        <f t="shared" si="1647"/>
        <v/>
      </c>
      <c r="N1195" s="77" t="str">
        <f t="shared" si="1647"/>
        <v/>
      </c>
      <c r="O1195" s="77" t="str">
        <f t="shared" si="1647"/>
        <v/>
      </c>
      <c r="P1195" s="77" t="str">
        <f t="shared" si="1647"/>
        <v/>
      </c>
      <c r="Q1195" s="77" t="str">
        <f t="shared" si="1647"/>
        <v/>
      </c>
      <c r="R1195" s="98">
        <f t="shared" si="1624"/>
        <v>86.288960517445673</v>
      </c>
      <c r="S1195" s="74">
        <f t="shared" si="1599"/>
        <v>265769.75457148836</v>
      </c>
      <c r="T1195" s="72">
        <f t="shared" si="1641"/>
        <v>121668.38398391477</v>
      </c>
      <c r="U1195" s="7">
        <f t="shared" si="1609"/>
        <v>12.490385628611701</v>
      </c>
      <c r="V1195" s="7">
        <f t="shared" si="1610"/>
        <v>11.70905445873319</v>
      </c>
      <c r="W1195" s="69">
        <f t="shared" si="1603"/>
        <v>3187</v>
      </c>
      <c r="X1195" s="64">
        <f t="shared" si="1611"/>
        <v>19759.923276547146</v>
      </c>
      <c r="Y1195" s="7">
        <f t="shared" si="1612"/>
        <v>28335.742029072142</v>
      </c>
      <c r="Z1195" s="7">
        <f t="shared" si="1613"/>
        <v>18592.488191908309</v>
      </c>
      <c r="AA1195" s="7" t="str">
        <f t="shared" si="1614"/>
        <v/>
      </c>
      <c r="AB1195" s="7" t="str">
        <f t="shared" si="1615"/>
        <v/>
      </c>
      <c r="AC1195" s="7" t="str">
        <f t="shared" si="1616"/>
        <v/>
      </c>
      <c r="AD1195" s="7" t="str">
        <f t="shared" si="1617"/>
        <v/>
      </c>
      <c r="AE1195" s="7" t="str">
        <f t="shared" si="1618"/>
        <v/>
      </c>
      <c r="AF1195" s="7" t="str">
        <f t="shared" si="1619"/>
        <v/>
      </c>
      <c r="AG1195" s="7" t="str">
        <f t="shared" si="1620"/>
        <v/>
      </c>
      <c r="AH1195" s="7" t="str">
        <f t="shared" si="1621"/>
        <v/>
      </c>
      <c r="AI1195" s="7">
        <f t="shared" si="1622"/>
        <v>12490.376495746548</v>
      </c>
      <c r="AJ1195" s="69">
        <f t="shared" si="1642"/>
        <v>79178.529993274147</v>
      </c>
      <c r="AK1195" s="11">
        <f t="shared" si="1605"/>
        <v>11.279460455108573</v>
      </c>
    </row>
    <row r="1196" spans="1:37" hidden="1">
      <c r="A1196" s="8">
        <v>1193</v>
      </c>
      <c r="B1196" s="8">
        <f t="shared" ca="1" si="1606"/>
        <v>0.19552945008823572</v>
      </c>
      <c r="C1196">
        <v>0.16343280792499723</v>
      </c>
      <c r="D1196" s="69">
        <f t="shared" si="1607"/>
        <v>3188</v>
      </c>
      <c r="E1196" s="5">
        <f>IF(①再生産関数フィット!$B$2="HS",$W$2*(T1196+SQRT($W$3^2+(($W$4^2))/4)-SQRT((T1196-$W$3)^2+(($W$4^2))/4)),IF(①再生産関数フィット!$B$2="BH",$W$2*T1196/(1+$W$3*T1196),$W$2*T1196*EXP(-$W$3*T1196)))</f>
        <v>1486.1767038516548</v>
      </c>
      <c r="F1196" s="5">
        <f t="shared" ca="1" si="1600"/>
        <v>125893.62120655605</v>
      </c>
      <c r="G1196" s="76">
        <f t="shared" si="1601"/>
        <v>1750.0417758557053</v>
      </c>
      <c r="H1196" s="77">
        <f t="shared" ref="H1196:Q1196" si="1648">IF(H$2&lt;&gt;"",G1195*EXP(-G$4-G$6*$S$6),"")</f>
        <v>1192.7372355873113</v>
      </c>
      <c r="I1196" s="77">
        <f t="shared" si="1648"/>
        <v>265.38834365404188</v>
      </c>
      <c r="J1196" s="77" t="str">
        <f t="shared" si="1648"/>
        <v/>
      </c>
      <c r="K1196" s="77" t="str">
        <f t="shared" si="1648"/>
        <v/>
      </c>
      <c r="L1196" s="77" t="str">
        <f t="shared" si="1648"/>
        <v/>
      </c>
      <c r="M1196" s="77" t="str">
        <f t="shared" si="1648"/>
        <v/>
      </c>
      <c r="N1196" s="77" t="str">
        <f t="shared" si="1648"/>
        <v/>
      </c>
      <c r="O1196" s="77" t="str">
        <f t="shared" si="1648"/>
        <v/>
      </c>
      <c r="P1196" s="77" t="str">
        <f t="shared" si="1648"/>
        <v/>
      </c>
      <c r="Q1196" s="77" t="str">
        <f t="shared" si="1648"/>
        <v/>
      </c>
      <c r="R1196" s="98">
        <f t="shared" si="1624"/>
        <v>92.496318045544797</v>
      </c>
      <c r="S1196" s="74">
        <f t="shared" si="1599"/>
        <v>285463.31449069601</v>
      </c>
      <c r="T1196" s="72">
        <f t="shared" si="1641"/>
        <v>155824.78167710223</v>
      </c>
      <c r="U1196" s="7">
        <f t="shared" si="1609"/>
        <v>12.561868804167624</v>
      </c>
      <c r="V1196" s="7">
        <f t="shared" si="1610"/>
        <v>11.956487460598593</v>
      </c>
      <c r="W1196" s="69">
        <f t="shared" si="1603"/>
        <v>3188</v>
      </c>
      <c r="X1196" s="64">
        <f t="shared" si="1611"/>
        <v>13296.188304025753</v>
      </c>
      <c r="Y1196" s="7">
        <f t="shared" si="1612"/>
        <v>42173.116895679254</v>
      </c>
      <c r="Z1196" s="7">
        <f t="shared" si="1613"/>
        <v>23251.253733815396</v>
      </c>
      <c r="AA1196" s="7" t="str">
        <f t="shared" si="1614"/>
        <v/>
      </c>
      <c r="AB1196" s="7" t="str">
        <f t="shared" si="1615"/>
        <v/>
      </c>
      <c r="AC1196" s="7" t="str">
        <f t="shared" si="1616"/>
        <v/>
      </c>
      <c r="AD1196" s="7" t="str">
        <f t="shared" si="1617"/>
        <v/>
      </c>
      <c r="AE1196" s="7" t="str">
        <f t="shared" si="1618"/>
        <v/>
      </c>
      <c r="AF1196" s="7" t="str">
        <f t="shared" si="1619"/>
        <v/>
      </c>
      <c r="AG1196" s="7" t="str">
        <f t="shared" si="1620"/>
        <v/>
      </c>
      <c r="AH1196" s="7" t="str">
        <f t="shared" si="1621"/>
        <v/>
      </c>
      <c r="AI1196" s="7">
        <f t="shared" si="1622"/>
        <v>13388.895055997245</v>
      </c>
      <c r="AJ1196" s="69">
        <f t="shared" si="1642"/>
        <v>92109.453989517642</v>
      </c>
      <c r="AK1196" s="11">
        <f t="shared" si="1605"/>
        <v>11.430732866155761</v>
      </c>
    </row>
    <row r="1197" spans="1:37" hidden="1">
      <c r="A1197" s="8">
        <v>1194</v>
      </c>
      <c r="B1197" s="8">
        <f t="shared" ca="1" si="1606"/>
        <v>-0.97469563806940962</v>
      </c>
      <c r="C1197">
        <v>0.12859141795026779</v>
      </c>
      <c r="D1197" s="69">
        <f t="shared" si="1607"/>
        <v>3189</v>
      </c>
      <c r="E1197" s="5">
        <f>IF(①再生産関数フィット!$B$2="HS",$W$2*(T1197+SQRT($W$3^2+(($W$4^2))/4)-SQRT((T1197-$W$3)^2+(($W$4^2))/4)),IF(①再生産関数フィット!$B$2="BH",$W$2*T1197/(1+$W$3*T1197),$W$2*T1197*EXP(-$W$3*T1197)))</f>
        <v>1486.1767038516543</v>
      </c>
      <c r="F1197" s="5">
        <f t="shared" ca="1" si="1600"/>
        <v>114246.83440139465</v>
      </c>
      <c r="G1197" s="76">
        <f t="shared" si="1601"/>
        <v>1690.1178658225444</v>
      </c>
      <c r="H1197" s="77">
        <f t="shared" ref="H1197:Q1197" si="1649">IF(H$2&lt;&gt;"",G1196*EXP(-G$4-G$6*$S$6),"")</f>
        <v>802.57694625842669</v>
      </c>
      <c r="I1197" s="77">
        <f t="shared" si="1649"/>
        <v>394.98713773542551</v>
      </c>
      <c r="J1197" s="77" t="str">
        <f t="shared" si="1649"/>
        <v/>
      </c>
      <c r="K1197" s="77" t="str">
        <f t="shared" si="1649"/>
        <v/>
      </c>
      <c r="L1197" s="77" t="str">
        <f t="shared" si="1649"/>
        <v/>
      </c>
      <c r="M1197" s="77" t="str">
        <f t="shared" si="1649"/>
        <v/>
      </c>
      <c r="N1197" s="77" t="str">
        <f t="shared" si="1649"/>
        <v/>
      </c>
      <c r="O1197" s="77" t="str">
        <f t="shared" si="1649"/>
        <v/>
      </c>
      <c r="P1197" s="77" t="str">
        <f t="shared" si="1649"/>
        <v/>
      </c>
      <c r="Q1197" s="77" t="str">
        <f t="shared" si="1649"/>
        <v/>
      </c>
      <c r="R1197" s="98">
        <f t="shared" si="1624"/>
        <v>110.89695813965038</v>
      </c>
      <c r="S1197" s="74">
        <f t="shared" si="1599"/>
        <v>280850.29503095947</v>
      </c>
      <c r="T1197" s="72">
        <f t="shared" si="1641"/>
        <v>173116.73308513634</v>
      </c>
      <c r="U1197" s="7">
        <f t="shared" si="1609"/>
        <v>12.545577048453028</v>
      </c>
      <c r="V1197" s="7">
        <f t="shared" si="1610"/>
        <v>12.061721403650832</v>
      </c>
      <c r="W1197" s="69">
        <f t="shared" si="1603"/>
        <v>3189</v>
      </c>
      <c r="X1197" s="64">
        <f t="shared" si="1611"/>
        <v>12840.907977174798</v>
      </c>
      <c r="Y1197" s="7">
        <f t="shared" si="1612"/>
        <v>28377.726763654999</v>
      </c>
      <c r="Z1197" s="7">
        <f t="shared" si="1613"/>
        <v>34605.687780515284</v>
      </c>
      <c r="AA1197" s="7" t="str">
        <f t="shared" si="1614"/>
        <v/>
      </c>
      <c r="AB1197" s="7" t="str">
        <f t="shared" si="1615"/>
        <v/>
      </c>
      <c r="AC1197" s="7" t="str">
        <f t="shared" si="1616"/>
        <v/>
      </c>
      <c r="AD1197" s="7" t="str">
        <f t="shared" si="1617"/>
        <v/>
      </c>
      <c r="AE1197" s="7" t="str">
        <f t="shared" si="1618"/>
        <v/>
      </c>
      <c r="AF1197" s="7" t="str">
        <f t="shared" si="1619"/>
        <v/>
      </c>
      <c r="AG1197" s="7" t="str">
        <f t="shared" si="1620"/>
        <v/>
      </c>
      <c r="AH1197" s="7" t="str">
        <f t="shared" si="1621"/>
        <v/>
      </c>
      <c r="AI1197" s="7">
        <f t="shared" si="1622"/>
        <v>16052.398256868943</v>
      </c>
      <c r="AJ1197" s="69">
        <f t="shared" si="1642"/>
        <v>91876.720778214018</v>
      </c>
      <c r="AK1197" s="11">
        <f t="shared" si="1605"/>
        <v>11.428202965898533</v>
      </c>
    </row>
    <row r="1198" spans="1:37" hidden="1">
      <c r="A1198" s="8">
        <v>1195</v>
      </c>
      <c r="B1198" s="8">
        <f t="shared" ca="1" si="1606"/>
        <v>-0.33530328159501549</v>
      </c>
      <c r="C1198">
        <v>-0.14809351393895967</v>
      </c>
      <c r="D1198" s="69">
        <f t="shared" si="1607"/>
        <v>3190</v>
      </c>
      <c r="E1198" s="5">
        <f>IF(①再生産関数フィット!$B$2="HS",$W$2*(T1198+SQRT($W$3^2+(($W$4^2))/4)-SQRT((T1198-$W$3)^2+(($W$4^2))/4)),IF(①再生産関数フィット!$B$2="BH",$W$2*T1198/(1+$W$3*T1198),$W$2*T1198*EXP(-$W$3*T1198)))</f>
        <v>1486.1767038516543</v>
      </c>
      <c r="F1198" s="5">
        <f t="shared" ca="1" si="1600"/>
        <v>121668.38398391477</v>
      </c>
      <c r="G1198" s="76">
        <f t="shared" si="1601"/>
        <v>1281.6051781513745</v>
      </c>
      <c r="H1198" s="77">
        <f t="shared" ref="H1198:Q1198" si="1650">IF(H$2&lt;&gt;"",G1197*EXP(-G$4-G$6*$S$6),"")</f>
        <v>775.0955744501664</v>
      </c>
      <c r="I1198" s="77">
        <f t="shared" si="1650"/>
        <v>265.78156643106553</v>
      </c>
      <c r="J1198" s="77" t="str">
        <f t="shared" si="1650"/>
        <v/>
      </c>
      <c r="K1198" s="77" t="str">
        <f t="shared" si="1650"/>
        <v/>
      </c>
      <c r="L1198" s="77" t="str">
        <f t="shared" si="1650"/>
        <v/>
      </c>
      <c r="M1198" s="77" t="str">
        <f t="shared" si="1650"/>
        <v/>
      </c>
      <c r="N1198" s="77" t="str">
        <f t="shared" si="1650"/>
        <v/>
      </c>
      <c r="O1198" s="77" t="str">
        <f t="shared" si="1650"/>
        <v/>
      </c>
      <c r="P1198" s="77" t="str">
        <f t="shared" si="1650"/>
        <v/>
      </c>
      <c r="Q1198" s="77" t="str">
        <f t="shared" si="1650"/>
        <v/>
      </c>
      <c r="R1198" s="98">
        <f t="shared" si="1624"/>
        <v>156.7572276983056</v>
      </c>
      <c r="S1198" s="74">
        <f t="shared" si="1599"/>
        <v>249471.27137557283</v>
      </c>
      <c r="T1198" s="72">
        <f t="shared" si="1641"/>
        <v>159452.28552700952</v>
      </c>
      <c r="U1198" s="7">
        <f t="shared" si="1609"/>
        <v>12.427099042756756</v>
      </c>
      <c r="V1198" s="7">
        <f t="shared" si="1610"/>
        <v>11.979500006151779</v>
      </c>
      <c r="W1198" s="69">
        <f t="shared" si="1603"/>
        <v>3190</v>
      </c>
      <c r="X1198" s="64">
        <f t="shared" si="1611"/>
        <v>9737.1754293025333</v>
      </c>
      <c r="Y1198" s="7">
        <f t="shared" si="1612"/>
        <v>27406.033190969054</v>
      </c>
      <c r="Z1198" s="7">
        <f t="shared" si="1613"/>
        <v>23285.704842091691</v>
      </c>
      <c r="AA1198" s="7" t="str">
        <f t="shared" si="1614"/>
        <v/>
      </c>
      <c r="AB1198" s="7" t="str">
        <f t="shared" si="1615"/>
        <v/>
      </c>
      <c r="AC1198" s="7" t="str">
        <f t="shared" si="1616"/>
        <v/>
      </c>
      <c r="AD1198" s="7" t="str">
        <f t="shared" si="1617"/>
        <v/>
      </c>
      <c r="AE1198" s="7" t="str">
        <f t="shared" si="1618"/>
        <v/>
      </c>
      <c r="AF1198" s="7" t="str">
        <f t="shared" si="1619"/>
        <v/>
      </c>
      <c r="AG1198" s="7" t="str">
        <f t="shared" si="1620"/>
        <v/>
      </c>
      <c r="AH1198" s="7" t="str">
        <f t="shared" si="1621"/>
        <v/>
      </c>
      <c r="AI1198" s="7">
        <f t="shared" si="1622"/>
        <v>22690.6985625983</v>
      </c>
      <c r="AJ1198" s="69">
        <f t="shared" si="1642"/>
        <v>83119.612024961578</v>
      </c>
      <c r="AK1198" s="11">
        <f t="shared" si="1605"/>
        <v>11.32803595811257</v>
      </c>
    </row>
    <row r="1199" spans="1:37" hidden="1">
      <c r="A1199" s="8">
        <v>1196</v>
      </c>
      <c r="B1199" s="8">
        <f t="shared" ca="1" si="1606"/>
        <v>0.17377473215819453</v>
      </c>
      <c r="C1199">
        <v>1.5121263602669008E-2</v>
      </c>
      <c r="D1199" s="69">
        <f t="shared" si="1607"/>
        <v>3191</v>
      </c>
      <c r="E1199" s="5">
        <f>IF(①再生産関数フィット!$B$2="HS",$W$2*(T1199+SQRT($W$3^2+(($W$4^2))/4)-SQRT((T1199-$W$3)^2+(($W$4^2))/4)),IF(①再生産関数フィット!$B$2="BH",$W$2*T1199/(1+$W$3*T1199),$W$2*T1199*EXP(-$W$3*T1199)))</f>
        <v>1486.1767038516543</v>
      </c>
      <c r="F1199" s="5">
        <f t="shared" ca="1" si="1600"/>
        <v>155824.78167710223</v>
      </c>
      <c r="G1199" s="76">
        <f t="shared" si="1601"/>
        <v>1508.8203423047808</v>
      </c>
      <c r="H1199" s="77">
        <f t="shared" ref="H1199:Q1199" si="1651">IF(H$2&lt;&gt;"",G1198*EXP(-G$4-G$6*$S$6),"")</f>
        <v>587.74983796416882</v>
      </c>
      <c r="I1199" s="77">
        <f t="shared" si="1651"/>
        <v>256.68082901152582</v>
      </c>
      <c r="J1199" s="77" t="str">
        <f t="shared" si="1651"/>
        <v/>
      </c>
      <c r="K1199" s="77" t="str">
        <f t="shared" si="1651"/>
        <v/>
      </c>
      <c r="L1199" s="77" t="str">
        <f t="shared" si="1651"/>
        <v/>
      </c>
      <c r="M1199" s="77" t="str">
        <f t="shared" si="1651"/>
        <v/>
      </c>
      <c r="N1199" s="77" t="str">
        <f t="shared" si="1651"/>
        <v/>
      </c>
      <c r="O1199" s="77" t="str">
        <f t="shared" si="1651"/>
        <v/>
      </c>
      <c r="P1199" s="77" t="str">
        <f t="shared" si="1651"/>
        <v/>
      </c>
      <c r="Q1199" s="77" t="str">
        <f t="shared" si="1651"/>
        <v/>
      </c>
      <c r="R1199" s="98">
        <f t="shared" si="1624"/>
        <v>130.93119649893433</v>
      </c>
      <c r="S1199" s="74">
        <f t="shared" si="1599"/>
        <v>227918.24283085408</v>
      </c>
      <c r="T1199" s="72">
        <f t="shared" ref="T1199:T1262" si="1652">SUMPRODUCT(H1199:R1199,H$3:R$3,H$5:R$5)</f>
        <v>138177.93724045443</v>
      </c>
      <c r="U1199" s="7">
        <f t="shared" si="1609"/>
        <v>12.336742259554734</v>
      </c>
      <c r="V1199" s="7">
        <f t="shared" si="1610"/>
        <v>11.836297533869807</v>
      </c>
      <c r="W1199" s="69">
        <f t="shared" si="1603"/>
        <v>3191</v>
      </c>
      <c r="X1199" s="64">
        <f t="shared" si="1611"/>
        <v>11463.474566725472</v>
      </c>
      <c r="Y1199" s="7">
        <f t="shared" si="1612"/>
        <v>20781.813363673551</v>
      </c>
      <c r="Z1199" s="7">
        <f t="shared" si="1613"/>
        <v>22488.369314867516</v>
      </c>
      <c r="AA1199" s="7" t="str">
        <f t="shared" si="1614"/>
        <v/>
      </c>
      <c r="AB1199" s="7" t="str">
        <f t="shared" si="1615"/>
        <v/>
      </c>
      <c r="AC1199" s="7" t="str">
        <f t="shared" si="1616"/>
        <v/>
      </c>
      <c r="AD1199" s="7" t="str">
        <f t="shared" si="1617"/>
        <v/>
      </c>
      <c r="AE1199" s="7" t="str">
        <f t="shared" si="1618"/>
        <v/>
      </c>
      <c r="AF1199" s="7" t="str">
        <f t="shared" si="1619"/>
        <v/>
      </c>
      <c r="AG1199" s="7" t="str">
        <f t="shared" si="1620"/>
        <v/>
      </c>
      <c r="AH1199" s="7" t="str">
        <f t="shared" si="1621"/>
        <v/>
      </c>
      <c r="AI1199" s="7">
        <f t="shared" si="1622"/>
        <v>18952.365743004</v>
      </c>
      <c r="AJ1199" s="69">
        <f t="shared" ref="AJ1199:AJ1262" si="1653">SUM(X1199:AI1199)</f>
        <v>73686.022988270546</v>
      </c>
      <c r="AK1199" s="11">
        <f t="shared" si="1605"/>
        <v>11.207568412814485</v>
      </c>
    </row>
    <row r="1200" spans="1:37" hidden="1">
      <c r="A1200" s="8">
        <v>1197</v>
      </c>
      <c r="B1200" s="8">
        <f t="shared" ca="1" si="1606"/>
        <v>-0.48250895835651508</v>
      </c>
      <c r="C1200">
        <v>-0.14977459014561922</v>
      </c>
      <c r="D1200" s="69">
        <f t="shared" si="1607"/>
        <v>3192</v>
      </c>
      <c r="E1200" s="5">
        <f>IF(①再生産関数フィット!$B$2="HS",$W$2*(T1200+SQRT($W$3^2+(($W$4^2))/4)-SQRT((T1200-$W$3)^2+(($W$4^2))/4)),IF(①再生産関数フィット!$B$2="BH",$W$2*T1200/(1+$W$3*T1200),$W$2*T1200*EXP(-$W$3*T1200)))</f>
        <v>1486.1767038516543</v>
      </c>
      <c r="F1200" s="5">
        <f t="shared" ca="1" si="1600"/>
        <v>173116.73308513634</v>
      </c>
      <c r="G1200" s="76">
        <f t="shared" si="1601"/>
        <v>1279.4525120848616</v>
      </c>
      <c r="H1200" s="77">
        <f t="shared" ref="H1200:Q1200" si="1654">IF(H$2&lt;&gt;"",G1199*EXP(-G$4-G$6*$S$6),"")</f>
        <v>691.95172337383678</v>
      </c>
      <c r="I1200" s="77">
        <f t="shared" si="1654"/>
        <v>194.6393717536732</v>
      </c>
      <c r="J1200" s="77" t="str">
        <f t="shared" si="1654"/>
        <v/>
      </c>
      <c r="K1200" s="77" t="str">
        <f t="shared" si="1654"/>
        <v/>
      </c>
      <c r="L1200" s="77" t="str">
        <f t="shared" si="1654"/>
        <v/>
      </c>
      <c r="M1200" s="77" t="str">
        <f t="shared" si="1654"/>
        <v/>
      </c>
      <c r="N1200" s="77" t="str">
        <f t="shared" si="1654"/>
        <v/>
      </c>
      <c r="O1200" s="77" t="str">
        <f t="shared" si="1654"/>
        <v/>
      </c>
      <c r="P1200" s="77" t="str">
        <f t="shared" si="1654"/>
        <v/>
      </c>
      <c r="Q1200" s="77" t="str">
        <f t="shared" si="1654"/>
        <v/>
      </c>
      <c r="R1200" s="98">
        <f t="shared" si="1624"/>
        <v>120.10851307045058</v>
      </c>
      <c r="S1200" s="74">
        <f t="shared" si="1599"/>
        <v>210781.56329089418</v>
      </c>
      <c r="T1200" s="72">
        <f t="shared" si="1652"/>
        <v>125005.87663880788</v>
      </c>
      <c r="U1200" s="7">
        <f t="shared" si="1609"/>
        <v>12.258577631155054</v>
      </c>
      <c r="V1200" s="7">
        <f t="shared" si="1610"/>
        <v>11.736116028289819</v>
      </c>
      <c r="W1200" s="69">
        <f t="shared" si="1603"/>
        <v>3192</v>
      </c>
      <c r="X1200" s="64">
        <f t="shared" si="1611"/>
        <v>9720.8202463743728</v>
      </c>
      <c r="Y1200" s="7">
        <f t="shared" si="1612"/>
        <v>24466.21103569576</v>
      </c>
      <c r="Z1200" s="7">
        <f t="shared" si="1613"/>
        <v>17052.781433138698</v>
      </c>
      <c r="AA1200" s="7" t="str">
        <f t="shared" si="1614"/>
        <v/>
      </c>
      <c r="AB1200" s="7" t="str">
        <f t="shared" si="1615"/>
        <v/>
      </c>
      <c r="AC1200" s="7" t="str">
        <f t="shared" si="1616"/>
        <v/>
      </c>
      <c r="AD1200" s="7" t="str">
        <f t="shared" si="1617"/>
        <v/>
      </c>
      <c r="AE1200" s="7" t="str">
        <f t="shared" si="1618"/>
        <v/>
      </c>
      <c r="AF1200" s="7" t="str">
        <f t="shared" si="1619"/>
        <v/>
      </c>
      <c r="AG1200" s="7" t="str">
        <f t="shared" si="1620"/>
        <v/>
      </c>
      <c r="AH1200" s="7" t="str">
        <f t="shared" si="1621"/>
        <v/>
      </c>
      <c r="AI1200" s="7">
        <f t="shared" si="1622"/>
        <v>17385.776113167063</v>
      </c>
      <c r="AJ1200" s="69">
        <f t="shared" si="1653"/>
        <v>68625.588828375898</v>
      </c>
      <c r="AK1200" s="11">
        <f t="shared" si="1605"/>
        <v>11.136420759152083</v>
      </c>
    </row>
    <row r="1201" spans="1:37" hidden="1">
      <c r="A1201" s="8">
        <v>1198</v>
      </c>
      <c r="B1201" s="8">
        <f t="shared" ca="1" si="1606"/>
        <v>-9.9270868607707868E-2</v>
      </c>
      <c r="C1201">
        <v>0.17197377171084061</v>
      </c>
      <c r="D1201" s="69">
        <f t="shared" si="1607"/>
        <v>3193</v>
      </c>
      <c r="E1201" s="5">
        <f>IF(①再生産関数フィット!$B$2="HS",$W$2*(T1201+SQRT($W$3^2+(($W$4^2))/4)-SQRT((T1201-$W$3)^2+(($W$4^2))/4)),IF(①再生産関数フィット!$B$2="BH",$W$2*T1201/(1+$W$3*T1201),$W$2*T1201*EXP(-$W$3*T1201)))</f>
        <v>1486.1767038516548</v>
      </c>
      <c r="F1201" s="5">
        <f t="shared" ca="1" si="1600"/>
        <v>159452.28552700952</v>
      </c>
      <c r="G1201" s="76">
        <f t="shared" si="1601"/>
        <v>1765.0528324803302</v>
      </c>
      <c r="H1201" s="77">
        <f t="shared" ref="H1201:Q1201" si="1655">IF(H$2&lt;&gt;"",G1200*EXP(-G$4-G$6*$S$6),"")</f>
        <v>586.76261572649901</v>
      </c>
      <c r="I1201" s="77">
        <f t="shared" si="1655"/>
        <v>229.14689213332574</v>
      </c>
      <c r="J1201" s="77" t="str">
        <f t="shared" si="1655"/>
        <v/>
      </c>
      <c r="K1201" s="77" t="str">
        <f t="shared" si="1655"/>
        <v/>
      </c>
      <c r="L1201" s="77" t="str">
        <f t="shared" si="1655"/>
        <v/>
      </c>
      <c r="M1201" s="77" t="str">
        <f t="shared" si="1655"/>
        <v/>
      </c>
      <c r="N1201" s="77" t="str">
        <f t="shared" si="1655"/>
        <v/>
      </c>
      <c r="O1201" s="77" t="str">
        <f t="shared" si="1655"/>
        <v/>
      </c>
      <c r="P1201" s="77" t="str">
        <f t="shared" si="1655"/>
        <v/>
      </c>
      <c r="Q1201" s="77" t="str">
        <f t="shared" si="1655"/>
        <v/>
      </c>
      <c r="R1201" s="98">
        <f t="shared" si="1624"/>
        <v>97.530256932843201</v>
      </c>
      <c r="S1201" s="74">
        <f t="shared" si="1599"/>
        <v>219043.65769700846</v>
      </c>
      <c r="T1201" s="72">
        <f t="shared" si="1652"/>
        <v>119103.41361147029</v>
      </c>
      <c r="U1201" s="7">
        <f t="shared" si="1609"/>
        <v>12.297026339145674</v>
      </c>
      <c r="V1201" s="7">
        <f t="shared" si="1610"/>
        <v>11.687747416657844</v>
      </c>
      <c r="W1201" s="69">
        <f t="shared" si="1603"/>
        <v>3193</v>
      </c>
      <c r="X1201" s="64">
        <f t="shared" si="1611"/>
        <v>13410.236916051494</v>
      </c>
      <c r="Y1201" s="7">
        <f t="shared" si="1612"/>
        <v>20746.90690012983</v>
      </c>
      <c r="Z1201" s="7">
        <f t="shared" si="1613"/>
        <v>20076.060832018531</v>
      </c>
      <c r="AA1201" s="7" t="str">
        <f t="shared" si="1614"/>
        <v/>
      </c>
      <c r="AB1201" s="7" t="str">
        <f t="shared" si="1615"/>
        <v/>
      </c>
      <c r="AC1201" s="7" t="str">
        <f t="shared" si="1616"/>
        <v/>
      </c>
      <c r="AD1201" s="7" t="str">
        <f t="shared" si="1617"/>
        <v/>
      </c>
      <c r="AE1201" s="7" t="str">
        <f t="shared" si="1618"/>
        <v/>
      </c>
      <c r="AF1201" s="7" t="str">
        <f t="shared" si="1619"/>
        <v/>
      </c>
      <c r="AG1201" s="7" t="str">
        <f t="shared" si="1620"/>
        <v/>
      </c>
      <c r="AH1201" s="7" t="str">
        <f t="shared" si="1621"/>
        <v/>
      </c>
      <c r="AI1201" s="7">
        <f t="shared" si="1622"/>
        <v>14117.560595388284</v>
      </c>
      <c r="AJ1201" s="69">
        <f t="shared" si="1653"/>
        <v>68350.765243588132</v>
      </c>
      <c r="AK1201" s="11">
        <f t="shared" si="1605"/>
        <v>11.132408038045355</v>
      </c>
    </row>
    <row r="1202" spans="1:37" hidden="1">
      <c r="A1202" s="8">
        <v>1199</v>
      </c>
      <c r="B1202" s="8">
        <f t="shared" ca="1" si="1606"/>
        <v>-0.34486225189976649</v>
      </c>
      <c r="C1202">
        <v>0.16530896279645474</v>
      </c>
      <c r="D1202" s="69">
        <f t="shared" si="1607"/>
        <v>3194</v>
      </c>
      <c r="E1202" s="5">
        <f>IF(①再生産関数フィット!$B$2="HS",$W$2*(T1202+SQRT($W$3^2+(($W$4^2))/4)-SQRT((T1202-$W$3)^2+(($W$4^2))/4)),IF(①再生産関数フィット!$B$2="BH",$W$2*T1202/(1+$W$3*T1202),$W$2*T1202*EXP(-$W$3*T1202)))</f>
        <v>1486.1767038516543</v>
      </c>
      <c r="F1202" s="5">
        <f t="shared" ca="1" si="1600"/>
        <v>138177.93724045443</v>
      </c>
      <c r="G1202" s="76">
        <f t="shared" si="1601"/>
        <v>1753.328207221831</v>
      </c>
      <c r="H1202" s="77">
        <f t="shared" ref="H1202:Q1202" si="1656">IF(H$2&lt;&gt;"",G1201*EXP(-G$4-G$6*$S$6),"")</f>
        <v>809.46108362709776</v>
      </c>
      <c r="I1202" s="77">
        <f t="shared" si="1656"/>
        <v>194.31244300999737</v>
      </c>
      <c r="J1202" s="77" t="str">
        <f t="shared" si="1656"/>
        <v/>
      </c>
      <c r="K1202" s="77" t="str">
        <f t="shared" si="1656"/>
        <v/>
      </c>
      <c r="L1202" s="77" t="str">
        <f t="shared" si="1656"/>
        <v/>
      </c>
      <c r="M1202" s="77" t="str">
        <f t="shared" si="1656"/>
        <v/>
      </c>
      <c r="N1202" s="77" t="str">
        <f t="shared" si="1656"/>
        <v/>
      </c>
      <c r="O1202" s="77" t="str">
        <f t="shared" si="1656"/>
        <v/>
      </c>
      <c r="P1202" s="77" t="str">
        <f t="shared" si="1656"/>
        <v/>
      </c>
      <c r="Q1202" s="77" t="str">
        <f t="shared" si="1656"/>
        <v/>
      </c>
      <c r="R1202" s="98">
        <f t="shared" si="1624"/>
        <v>101.22675264463032</v>
      </c>
      <c r="S1202" s="74">
        <f t="shared" si="1599"/>
        <v>234237.26454884195</v>
      </c>
      <c r="T1202" s="72">
        <f t="shared" si="1652"/>
        <v>123631.08207861381</v>
      </c>
      <c r="U1202" s="7">
        <f t="shared" si="1609"/>
        <v>12.364089831702103</v>
      </c>
      <c r="V1202" s="7">
        <f t="shared" si="1610"/>
        <v>11.725057265519604</v>
      </c>
      <c r="W1202" s="69">
        <f t="shared" si="1603"/>
        <v>3194</v>
      </c>
      <c r="X1202" s="64">
        <f t="shared" si="1611"/>
        <v>13321.157428131886</v>
      </c>
      <c r="Y1202" s="7">
        <f t="shared" si="1612"/>
        <v>28621.137903437113</v>
      </c>
      <c r="Z1202" s="7">
        <f t="shared" si="1613"/>
        <v>17024.138490244437</v>
      </c>
      <c r="AA1202" s="7" t="str">
        <f t="shared" si="1614"/>
        <v/>
      </c>
      <c r="AB1202" s="7" t="str">
        <f t="shared" si="1615"/>
        <v/>
      </c>
      <c r="AC1202" s="7" t="str">
        <f t="shared" si="1616"/>
        <v/>
      </c>
      <c r="AD1202" s="7" t="str">
        <f t="shared" si="1617"/>
        <v/>
      </c>
      <c r="AE1202" s="7" t="str">
        <f t="shared" si="1618"/>
        <v/>
      </c>
      <c r="AF1202" s="7" t="str">
        <f t="shared" si="1619"/>
        <v/>
      </c>
      <c r="AG1202" s="7" t="str">
        <f t="shared" si="1620"/>
        <v/>
      </c>
      <c r="AH1202" s="7" t="str">
        <f t="shared" si="1621"/>
        <v/>
      </c>
      <c r="AI1202" s="7">
        <f t="shared" si="1622"/>
        <v>14652.63046850142</v>
      </c>
      <c r="AJ1202" s="69">
        <f t="shared" si="1653"/>
        <v>73619.064290314855</v>
      </c>
      <c r="AK1202" s="11">
        <f t="shared" si="1605"/>
        <v>11.206659296859232</v>
      </c>
    </row>
    <row r="1203" spans="1:37" hidden="1">
      <c r="A1203" s="8">
        <v>1200</v>
      </c>
      <c r="B1203" s="8">
        <f t="shared" ca="1" si="1606"/>
        <v>0.12330162426761593</v>
      </c>
      <c r="C1203">
        <v>-0.23752338966571923</v>
      </c>
      <c r="D1203" s="69">
        <f t="shared" si="1607"/>
        <v>3195</v>
      </c>
      <c r="E1203" s="5">
        <f>IF(①再生産関数フィット!$B$2="HS",$W$2*(T1203+SQRT($W$3^2+(($W$4^2))/4)-SQRT((T1203-$W$3)^2+(($W$4^2))/4)),IF(①再生産関数フィット!$B$2="BH",$W$2*T1203/(1+$W$3*T1203),$W$2*T1203*EXP(-$W$3*T1203)))</f>
        <v>1486.1767038516543</v>
      </c>
      <c r="F1203" s="5">
        <f t="shared" ca="1" si="1600"/>
        <v>125005.87663880788</v>
      </c>
      <c r="G1203" s="76">
        <f t="shared" si="1601"/>
        <v>1171.9669158709421</v>
      </c>
      <c r="H1203" s="77">
        <f t="shared" ref="H1203:Q1203" si="1657">IF(H$2&lt;&gt;"",G1202*EXP(-G$4-G$6*$S$6),"")</f>
        <v>804.08411830786156</v>
      </c>
      <c r="I1203" s="77">
        <f t="shared" si="1657"/>
        <v>268.06131894813183</v>
      </c>
      <c r="J1203" s="77" t="str">
        <f t="shared" si="1657"/>
        <v/>
      </c>
      <c r="K1203" s="77" t="str">
        <f t="shared" si="1657"/>
        <v/>
      </c>
      <c r="L1203" s="77" t="str">
        <f t="shared" si="1657"/>
        <v/>
      </c>
      <c r="M1203" s="77" t="str">
        <f t="shared" si="1657"/>
        <v/>
      </c>
      <c r="N1203" s="77" t="str">
        <f t="shared" si="1657"/>
        <v/>
      </c>
      <c r="O1203" s="77" t="str">
        <f t="shared" si="1657"/>
        <v/>
      </c>
      <c r="P1203" s="77" t="str">
        <f t="shared" si="1657"/>
        <v/>
      </c>
      <c r="Q1203" s="77" t="str">
        <f t="shared" si="1657"/>
        <v/>
      </c>
      <c r="R1203" s="98">
        <f t="shared" si="1624"/>
        <v>91.578101317592854</v>
      </c>
      <c r="S1203" s="74">
        <f t="shared" si="1599"/>
        <v>223740.87032437944</v>
      </c>
      <c r="T1203" s="72">
        <f t="shared" si="1652"/>
        <v>136657.9877741487</v>
      </c>
      <c r="U1203" s="7">
        <f t="shared" si="1609"/>
        <v>12.318243832285102</v>
      </c>
      <c r="V1203" s="7">
        <f t="shared" si="1610"/>
        <v>11.825236643904315</v>
      </c>
      <c r="W1203" s="69">
        <f t="shared" si="1603"/>
        <v>3195</v>
      </c>
      <c r="X1203" s="64">
        <f t="shared" si="1611"/>
        <v>8904.1833255031852</v>
      </c>
      <c r="Y1203" s="7">
        <f t="shared" si="1612"/>
        <v>28431.017749402927</v>
      </c>
      <c r="Z1203" s="7">
        <f t="shared" si="1613"/>
        <v>23485.438950586347</v>
      </c>
      <c r="AA1203" s="7" t="str">
        <f t="shared" si="1614"/>
        <v/>
      </c>
      <c r="AB1203" s="7" t="str">
        <f t="shared" si="1615"/>
        <v/>
      </c>
      <c r="AC1203" s="7" t="str">
        <f t="shared" si="1616"/>
        <v/>
      </c>
      <c r="AD1203" s="7" t="str">
        <f t="shared" si="1617"/>
        <v/>
      </c>
      <c r="AE1203" s="7" t="str">
        <f t="shared" si="1618"/>
        <v/>
      </c>
      <c r="AF1203" s="7" t="str">
        <f t="shared" si="1619"/>
        <v/>
      </c>
      <c r="AG1203" s="7" t="str">
        <f t="shared" si="1620"/>
        <v/>
      </c>
      <c r="AH1203" s="7" t="str">
        <f t="shared" si="1621"/>
        <v/>
      </c>
      <c r="AI1203" s="7">
        <f t="shared" si="1622"/>
        <v>13255.982658304227</v>
      </c>
      <c r="AJ1203" s="69">
        <f t="shared" si="1653"/>
        <v>74076.622683796697</v>
      </c>
      <c r="AK1203" s="11">
        <f t="shared" si="1605"/>
        <v>11.212855278159266</v>
      </c>
    </row>
    <row r="1204" spans="1:37" hidden="1">
      <c r="A1204" s="8">
        <v>1201</v>
      </c>
      <c r="B1204" s="8">
        <f t="shared" ca="1" si="1606"/>
        <v>-0.54370921602545108</v>
      </c>
      <c r="C1204">
        <v>-0.11581477923450326</v>
      </c>
      <c r="D1204" s="69">
        <f t="shared" si="1607"/>
        <v>3196</v>
      </c>
      <c r="E1204" s="5">
        <f>IF(①再生産関数フィット!$B$2="HS",$W$2*(T1204+SQRT($W$3^2+(($W$4^2))/4)-SQRT((T1204-$W$3)^2+(($W$4^2))/4)),IF(①再生産関数フィット!$B$2="BH",$W$2*T1204/(1+$W$3*T1204),$W$2*T1204*EXP(-$W$3*T1204)))</f>
        <v>1486.1767038516546</v>
      </c>
      <c r="F1204" s="5">
        <f t="shared" ca="1" si="1600"/>
        <v>119103.41361147029</v>
      </c>
      <c r="G1204" s="76">
        <f t="shared" si="1601"/>
        <v>1323.6486767393303</v>
      </c>
      <c r="H1204" s="77">
        <f t="shared" ref="H1204:Q1204" si="1658">IF(H$2&lt;&gt;"",G1203*EXP(-G$4-G$6*$S$6),"")</f>
        <v>537.46924298175225</v>
      </c>
      <c r="I1204" s="77">
        <f t="shared" si="1658"/>
        <v>266.28068187419825</v>
      </c>
      <c r="J1204" s="77" t="str">
        <f t="shared" si="1658"/>
        <v/>
      </c>
      <c r="K1204" s="77" t="str">
        <f t="shared" si="1658"/>
        <v/>
      </c>
      <c r="L1204" s="77" t="str">
        <f t="shared" si="1658"/>
        <v/>
      </c>
      <c r="M1204" s="77" t="str">
        <f t="shared" si="1658"/>
        <v/>
      </c>
      <c r="N1204" s="77" t="str">
        <f t="shared" si="1658"/>
        <v/>
      </c>
      <c r="O1204" s="77" t="str">
        <f t="shared" si="1658"/>
        <v/>
      </c>
      <c r="P1204" s="77" t="str">
        <f t="shared" si="1658"/>
        <v/>
      </c>
      <c r="Q1204" s="77" t="str">
        <f t="shared" si="1658"/>
        <v/>
      </c>
      <c r="R1204" s="98">
        <f t="shared" si="1624"/>
        <v>111.44070144043914</v>
      </c>
      <c r="S1204" s="74">
        <f t="shared" si="1599"/>
        <v>210284.89474618091</v>
      </c>
      <c r="T1204" s="72">
        <f t="shared" si="1652"/>
        <v>130465.48552752008</v>
      </c>
      <c r="U1204" s="7">
        <f t="shared" si="1609"/>
        <v>12.256218531941249</v>
      </c>
      <c r="V1204" s="7">
        <f t="shared" si="1610"/>
        <v>11.778863992047901</v>
      </c>
      <c r="W1204" s="69">
        <f t="shared" si="1603"/>
        <v>3196</v>
      </c>
      <c r="X1204" s="64">
        <f t="shared" si="1611"/>
        <v>10056.606817683056</v>
      </c>
      <c r="Y1204" s="7">
        <f t="shared" si="1612"/>
        <v>19003.978861228745</v>
      </c>
      <c r="Z1204" s="7">
        <f t="shared" si="1613"/>
        <v>23329.433438649321</v>
      </c>
      <c r="AA1204" s="7" t="str">
        <f t="shared" si="1614"/>
        <v/>
      </c>
      <c r="AB1204" s="7" t="str">
        <f t="shared" si="1615"/>
        <v/>
      </c>
      <c r="AC1204" s="7" t="str">
        <f t="shared" si="1616"/>
        <v/>
      </c>
      <c r="AD1204" s="7" t="str">
        <f t="shared" si="1617"/>
        <v/>
      </c>
      <c r="AE1204" s="7" t="str">
        <f t="shared" si="1618"/>
        <v/>
      </c>
      <c r="AF1204" s="7" t="str">
        <f t="shared" si="1619"/>
        <v/>
      </c>
      <c r="AG1204" s="7" t="str">
        <f t="shared" si="1620"/>
        <v/>
      </c>
      <c r="AH1204" s="7" t="str">
        <f t="shared" si="1621"/>
        <v/>
      </c>
      <c r="AI1204" s="7">
        <f t="shared" si="1622"/>
        <v>16131.105411331864</v>
      </c>
      <c r="AJ1204" s="69">
        <f t="shared" si="1653"/>
        <v>68521.124528892993</v>
      </c>
      <c r="AK1204" s="11">
        <f t="shared" si="1605"/>
        <v>11.134897363991842</v>
      </c>
    </row>
    <row r="1205" spans="1:37" hidden="1">
      <c r="A1205" s="8">
        <v>1202</v>
      </c>
      <c r="B1205" s="8">
        <f t="shared" ca="1" si="1606"/>
        <v>-0.19887620196738295</v>
      </c>
      <c r="C1205">
        <v>7.4779546594497134E-2</v>
      </c>
      <c r="D1205" s="69">
        <f t="shared" si="1607"/>
        <v>3197</v>
      </c>
      <c r="E1205" s="5">
        <f>IF(①再生産関数フィット!$B$2="HS",$W$2*(T1205+SQRT($W$3^2+(($W$4^2))/4)-SQRT((T1205-$W$3)^2+(($W$4^2))/4)),IF(①再生産関数フィット!$B$2="BH",$W$2*T1205/(1+$W$3*T1205),$W$2*T1205*EXP(-$W$3*T1205)))</f>
        <v>1486.1767038516546</v>
      </c>
      <c r="F1205" s="5">
        <f t="shared" ca="1" si="1600"/>
        <v>123631.08207861381</v>
      </c>
      <c r="G1205" s="76">
        <f t="shared" si="1601"/>
        <v>1601.573203307978</v>
      </c>
      <c r="H1205" s="77">
        <f t="shared" ref="H1205:Q1205" si="1659">IF(H$2&lt;&gt;"",G1204*EXP(-G$4-G$6*$S$6),"")</f>
        <v>607.03117351414051</v>
      </c>
      <c r="I1205" s="77">
        <f t="shared" si="1659"/>
        <v>177.98843833499811</v>
      </c>
      <c r="J1205" s="77" t="str">
        <f t="shared" si="1659"/>
        <v/>
      </c>
      <c r="K1205" s="77" t="str">
        <f t="shared" si="1659"/>
        <v/>
      </c>
      <c r="L1205" s="77" t="str">
        <f t="shared" si="1659"/>
        <v/>
      </c>
      <c r="M1205" s="77" t="str">
        <f t="shared" si="1659"/>
        <v/>
      </c>
      <c r="N1205" s="77" t="str">
        <f t="shared" si="1659"/>
        <v/>
      </c>
      <c r="O1205" s="77" t="str">
        <f t="shared" si="1659"/>
        <v/>
      </c>
      <c r="P1205" s="77" t="str">
        <f t="shared" si="1659"/>
        <v/>
      </c>
      <c r="Q1205" s="77" t="str">
        <f t="shared" si="1659"/>
        <v/>
      </c>
      <c r="R1205" s="98">
        <f t="shared" si="1624"/>
        <v>117.04372083164512</v>
      </c>
      <c r="S1205" s="74">
        <f t="shared" si="1599"/>
        <v>210180.00021680788</v>
      </c>
      <c r="T1205" s="72">
        <f t="shared" si="1652"/>
        <v>115765.51340878174</v>
      </c>
      <c r="U1205" s="7">
        <f t="shared" si="1609"/>
        <v>12.255719586451121</v>
      </c>
      <c r="V1205" s="7">
        <f t="shared" si="1610"/>
        <v>11.65932198809778</v>
      </c>
      <c r="W1205" s="69">
        <f t="shared" si="1603"/>
        <v>3197</v>
      </c>
      <c r="X1205" s="64">
        <f t="shared" si="1611"/>
        <v>12168.17746162215</v>
      </c>
      <c r="Y1205" s="7">
        <f t="shared" si="1612"/>
        <v>21463.567897523892</v>
      </c>
      <c r="Z1205" s="7">
        <f t="shared" si="1613"/>
        <v>15593.956706732577</v>
      </c>
      <c r="AA1205" s="7" t="str">
        <f t="shared" si="1614"/>
        <v/>
      </c>
      <c r="AB1205" s="7" t="str">
        <f t="shared" si="1615"/>
        <v/>
      </c>
      <c r="AC1205" s="7" t="str">
        <f t="shared" si="1616"/>
        <v/>
      </c>
      <c r="AD1205" s="7" t="str">
        <f t="shared" si="1617"/>
        <v/>
      </c>
      <c r="AE1205" s="7" t="str">
        <f t="shared" si="1618"/>
        <v/>
      </c>
      <c r="AF1205" s="7" t="str">
        <f t="shared" si="1619"/>
        <v/>
      </c>
      <c r="AG1205" s="7" t="str">
        <f t="shared" si="1620"/>
        <v/>
      </c>
      <c r="AH1205" s="7" t="str">
        <f t="shared" si="1621"/>
        <v/>
      </c>
      <c r="AI1205" s="7">
        <f t="shared" si="1622"/>
        <v>16942.145679860565</v>
      </c>
      <c r="AJ1205" s="69">
        <f t="shared" si="1653"/>
        <v>66167.847745739185</v>
      </c>
      <c r="AK1205" s="11">
        <f t="shared" si="1605"/>
        <v>11.099949940343512</v>
      </c>
    </row>
    <row r="1206" spans="1:37" hidden="1">
      <c r="A1206" s="8">
        <v>1203</v>
      </c>
      <c r="B1206" s="8">
        <f t="shared" ca="1" si="1606"/>
        <v>0.31099130677678455</v>
      </c>
      <c r="C1206">
        <v>-0.28424020264235839</v>
      </c>
      <c r="D1206" s="69">
        <f t="shared" si="1607"/>
        <v>3198</v>
      </c>
      <c r="E1206" s="5">
        <f>IF(①再生産関数フィット!$B$2="HS",$W$2*(T1206+SQRT($W$3^2+(($W$4^2))/4)-SQRT((T1206-$W$3)^2+(($W$4^2))/4)),IF(①再生産関数フィット!$B$2="BH",$W$2*T1206/(1+$W$3*T1206),$W$2*T1206*EXP(-$W$3*T1206)))</f>
        <v>1486.1767038516548</v>
      </c>
      <c r="F1206" s="5">
        <f t="shared" ca="1" si="1600"/>
        <v>136657.9877741487</v>
      </c>
      <c r="G1206" s="76">
        <f t="shared" si="1601"/>
        <v>1118.4755577454416</v>
      </c>
      <c r="H1206" s="77">
        <f t="shared" ref="H1206:Q1206" si="1660">IF(H$2&lt;&gt;"",G1205*EXP(-G$4-G$6*$S$6),"")</f>
        <v>734.48859818888479</v>
      </c>
      <c r="I1206" s="77">
        <f t="shared" si="1660"/>
        <v>201.02458327668694</v>
      </c>
      <c r="J1206" s="77" t="str">
        <f t="shared" si="1660"/>
        <v/>
      </c>
      <c r="K1206" s="77" t="str">
        <f t="shared" si="1660"/>
        <v/>
      </c>
      <c r="L1206" s="77" t="str">
        <f t="shared" si="1660"/>
        <v/>
      </c>
      <c r="M1206" s="77" t="str">
        <f t="shared" si="1660"/>
        <v/>
      </c>
      <c r="N1206" s="77" t="str">
        <f t="shared" si="1660"/>
        <v/>
      </c>
      <c r="O1206" s="77" t="str">
        <f t="shared" si="1660"/>
        <v/>
      </c>
      <c r="P1206" s="77" t="str">
        <f t="shared" si="1660"/>
        <v/>
      </c>
      <c r="Q1206" s="77" t="str">
        <f t="shared" si="1660"/>
        <v/>
      </c>
      <c r="R1206" s="98">
        <f t="shared" si="1624"/>
        <v>91.420987000605209</v>
      </c>
      <c r="S1206" s="74">
        <f t="shared" si="1599"/>
        <v>199163.51134257411</v>
      </c>
      <c r="T1206" s="72">
        <f t="shared" si="1652"/>
        <v>117700.05912331221</v>
      </c>
      <c r="U1206" s="7">
        <f t="shared" si="1609"/>
        <v>12.20188143136277</v>
      </c>
      <c r="V1206" s="7">
        <f t="shared" si="1610"/>
        <v>11.67589479557035</v>
      </c>
      <c r="W1206" s="69">
        <f t="shared" si="1603"/>
        <v>3198</v>
      </c>
      <c r="X1206" s="64">
        <f t="shared" si="1611"/>
        <v>8497.775215658512</v>
      </c>
      <c r="Y1206" s="7">
        <f t="shared" si="1612"/>
        <v>25970.241043670288</v>
      </c>
      <c r="Z1206" s="7">
        <f t="shared" si="1613"/>
        <v>17612.203792167435</v>
      </c>
      <c r="AA1206" s="7" t="str">
        <f t="shared" si="1614"/>
        <v/>
      </c>
      <c r="AB1206" s="7" t="str">
        <f t="shared" si="1615"/>
        <v/>
      </c>
      <c r="AC1206" s="7" t="str">
        <f t="shared" si="1616"/>
        <v/>
      </c>
      <c r="AD1206" s="7" t="str">
        <f t="shared" si="1617"/>
        <v/>
      </c>
      <c r="AE1206" s="7" t="str">
        <f t="shared" si="1618"/>
        <v/>
      </c>
      <c r="AF1206" s="7" t="str">
        <f t="shared" si="1619"/>
        <v/>
      </c>
      <c r="AG1206" s="7" t="str">
        <f t="shared" si="1620"/>
        <v/>
      </c>
      <c r="AH1206" s="7" t="str">
        <f t="shared" si="1621"/>
        <v/>
      </c>
      <c r="AI1206" s="7">
        <f t="shared" si="1622"/>
        <v>13233.240270862312</v>
      </c>
      <c r="AJ1206" s="69">
        <f t="shared" si="1653"/>
        <v>65313.460322358544</v>
      </c>
      <c r="AK1206" s="11">
        <f t="shared" si="1605"/>
        <v>11.086953424533398</v>
      </c>
    </row>
    <row r="1207" spans="1:37" hidden="1">
      <c r="A1207" s="8">
        <v>1204</v>
      </c>
      <c r="B1207" s="8">
        <f t="shared" ca="1" si="1606"/>
        <v>-0.4626550568212538</v>
      </c>
      <c r="C1207">
        <v>-0.51854599852053496</v>
      </c>
      <c r="D1207" s="69">
        <f t="shared" si="1607"/>
        <v>3199</v>
      </c>
      <c r="E1207" s="5">
        <f>IF(①再生産関数フィット!$B$2="HS",$W$2*(T1207+SQRT($W$3^2+(($W$4^2))/4)-SQRT((T1207-$W$3)^2+(($W$4^2))/4)),IF(①再生産関数フィット!$B$2="BH",$W$2*T1207/(1+$W$3*T1207),$W$2*T1207*EXP(-$W$3*T1207)))</f>
        <v>1486.1767038516548</v>
      </c>
      <c r="F1207" s="5">
        <f t="shared" ca="1" si="1600"/>
        <v>130465.48552752008</v>
      </c>
      <c r="G1207" s="76">
        <f t="shared" si="1601"/>
        <v>884.84822409672665</v>
      </c>
      <c r="H1207" s="77">
        <f t="shared" ref="H1207:Q1207" si="1661">IF(H$2&lt;&gt;"",G1206*EXP(-G$4-G$6*$S$6),"")</f>
        <v>512.93786810380766</v>
      </c>
      <c r="I1207" s="77">
        <f t="shared" si="1661"/>
        <v>243.233413397276</v>
      </c>
      <c r="J1207" s="77" t="str">
        <f t="shared" si="1661"/>
        <v/>
      </c>
      <c r="K1207" s="77" t="str">
        <f t="shared" si="1661"/>
        <v/>
      </c>
      <c r="L1207" s="77" t="str">
        <f t="shared" si="1661"/>
        <v/>
      </c>
      <c r="M1207" s="77" t="str">
        <f t="shared" si="1661"/>
        <v/>
      </c>
      <c r="N1207" s="77" t="str">
        <f t="shared" si="1661"/>
        <v/>
      </c>
      <c r="O1207" s="77" t="str">
        <f t="shared" si="1661"/>
        <v/>
      </c>
      <c r="P1207" s="77" t="str">
        <f t="shared" si="1661"/>
        <v/>
      </c>
      <c r="Q1207" s="77" t="str">
        <f t="shared" si="1661"/>
        <v/>
      </c>
      <c r="R1207" s="98">
        <f t="shared" si="1624"/>
        <v>90.619486208633191</v>
      </c>
      <c r="S1207" s="74">
        <f t="shared" si="1599"/>
        <v>177066.80561490392</v>
      </c>
      <c r="T1207" s="72">
        <f t="shared" si="1652"/>
        <v>116025.98324584446</v>
      </c>
      <c r="U1207" s="7">
        <f t="shared" si="1609"/>
        <v>12.084282373198668</v>
      </c>
      <c r="V1207" s="7">
        <f t="shared" si="1610"/>
        <v>11.661569438504362</v>
      </c>
      <c r="W1207" s="69">
        <f t="shared" si="1603"/>
        <v>3199</v>
      </c>
      <c r="X1207" s="64">
        <f t="shared" si="1611"/>
        <v>6722.7587194712278</v>
      </c>
      <c r="Y1207" s="7">
        <f t="shared" si="1612"/>
        <v>18136.592055928028</v>
      </c>
      <c r="Z1207" s="7">
        <f t="shared" si="1613"/>
        <v>21310.211795942774</v>
      </c>
      <c r="AA1207" s="7" t="str">
        <f t="shared" si="1614"/>
        <v/>
      </c>
      <c r="AB1207" s="7" t="str">
        <f t="shared" si="1615"/>
        <v/>
      </c>
      <c r="AC1207" s="7" t="str">
        <f t="shared" si="1616"/>
        <v/>
      </c>
      <c r="AD1207" s="7" t="str">
        <f t="shared" si="1617"/>
        <v/>
      </c>
      <c r="AE1207" s="7" t="str">
        <f t="shared" si="1618"/>
        <v/>
      </c>
      <c r="AF1207" s="7" t="str">
        <f t="shared" si="1619"/>
        <v/>
      </c>
      <c r="AG1207" s="7" t="str">
        <f t="shared" si="1620"/>
        <v/>
      </c>
      <c r="AH1207" s="7" t="str">
        <f t="shared" si="1621"/>
        <v/>
      </c>
      <c r="AI1207" s="7">
        <f t="shared" si="1622"/>
        <v>13117.222571803975</v>
      </c>
      <c r="AJ1207" s="69">
        <f t="shared" si="1653"/>
        <v>59286.785143146008</v>
      </c>
      <c r="AK1207" s="11">
        <f t="shared" si="1605"/>
        <v>10.990141712649869</v>
      </c>
    </row>
    <row r="1208" spans="1:37" hidden="1">
      <c r="A1208" s="8">
        <v>1205</v>
      </c>
      <c r="B1208" s="8">
        <f t="shared" ca="1" si="1606"/>
        <v>-1.5284998113108919E-2</v>
      </c>
      <c r="C1208">
        <v>-0.11074264060797065</v>
      </c>
      <c r="D1208" s="69">
        <f t="shared" si="1607"/>
        <v>3200</v>
      </c>
      <c r="E1208" s="5">
        <f>IF(①再生産関数フィット!$B$2="HS",$W$2*(T1208+SQRT($W$3^2+(($W$4^2))/4)-SQRT((T1208-$W$3)^2+(($W$4^2))/4)),IF(①再生産関数フィット!$B$2="BH",$W$2*T1208/(1+$W$3*T1208),$W$2*T1208*EXP(-$W$3*T1208)))</f>
        <v>1486.1767038516548</v>
      </c>
      <c r="F1208" s="5">
        <f t="shared" ca="1" si="1600"/>
        <v>115765.51340878174</v>
      </c>
      <c r="G1208" s="76">
        <f t="shared" si="1601"/>
        <v>1330.379461627582</v>
      </c>
      <c r="H1208" s="77">
        <f t="shared" ref="H1208:Q1208" si="1662">IF(H$2&lt;&gt;"",G1207*EXP(-G$4-G$6*$S$6),"")</f>
        <v>405.79533322883202</v>
      </c>
      <c r="I1208" s="77">
        <f t="shared" si="1662"/>
        <v>169.86462257856047</v>
      </c>
      <c r="J1208" s="77" t="str">
        <f t="shared" si="1662"/>
        <v/>
      </c>
      <c r="K1208" s="77" t="str">
        <f t="shared" si="1662"/>
        <v/>
      </c>
      <c r="L1208" s="77" t="str">
        <f t="shared" si="1662"/>
        <v/>
      </c>
      <c r="M1208" s="77" t="str">
        <f t="shared" si="1662"/>
        <v/>
      </c>
      <c r="N1208" s="77" t="str">
        <f t="shared" si="1662"/>
        <v/>
      </c>
      <c r="O1208" s="77" t="str">
        <f t="shared" si="1662"/>
        <v/>
      </c>
      <c r="P1208" s="77" t="str">
        <f t="shared" si="1662"/>
        <v/>
      </c>
      <c r="Q1208" s="77" t="str">
        <f t="shared" si="1662"/>
        <v/>
      </c>
      <c r="R1208" s="98">
        <f t="shared" si="1624"/>
        <v>103.45028718630937</v>
      </c>
      <c r="S1208" s="74">
        <f t="shared" si="1599"/>
        <v>172174.68411185296</v>
      </c>
      <c r="T1208" s="72">
        <f t="shared" si="1652"/>
        <v>98669.738985308068</v>
      </c>
      <c r="U1208" s="7">
        <f t="shared" si="1609"/>
        <v>12.056264845718914</v>
      </c>
      <c r="V1208" s="7">
        <f t="shared" si="1610"/>
        <v>11.499533582517907</v>
      </c>
      <c r="W1208" s="69">
        <f t="shared" si="1603"/>
        <v>3200</v>
      </c>
      <c r="X1208" s="64">
        <f t="shared" si="1611"/>
        <v>10107.744901666409</v>
      </c>
      <c r="Y1208" s="7">
        <f t="shared" si="1612"/>
        <v>14348.218126646963</v>
      </c>
      <c r="Z1208" s="7">
        <f t="shared" si="1613"/>
        <v>14882.211424935524</v>
      </c>
      <c r="AA1208" s="7" t="str">
        <f t="shared" si="1614"/>
        <v/>
      </c>
      <c r="AB1208" s="7" t="str">
        <f t="shared" si="1615"/>
        <v/>
      </c>
      <c r="AC1208" s="7" t="str">
        <f t="shared" si="1616"/>
        <v/>
      </c>
      <c r="AD1208" s="7" t="str">
        <f t="shared" si="1617"/>
        <v/>
      </c>
      <c r="AE1208" s="7" t="str">
        <f t="shared" si="1618"/>
        <v/>
      </c>
      <c r="AF1208" s="7" t="str">
        <f t="shared" si="1619"/>
        <v/>
      </c>
      <c r="AG1208" s="7" t="str">
        <f t="shared" si="1620"/>
        <v/>
      </c>
      <c r="AH1208" s="7" t="str">
        <f t="shared" si="1621"/>
        <v/>
      </c>
      <c r="AI1208" s="7">
        <f t="shared" si="1622"/>
        <v>14974.488367939823</v>
      </c>
      <c r="AJ1208" s="69">
        <f t="shared" si="1653"/>
        <v>54312.662821188715</v>
      </c>
      <c r="AK1208" s="11">
        <f t="shared" si="1605"/>
        <v>10.902512679861735</v>
      </c>
    </row>
    <row r="1209" spans="1:37" hidden="1">
      <c r="A1209" s="8">
        <v>1206</v>
      </c>
      <c r="B1209" s="8">
        <f t="shared" ca="1" si="1606"/>
        <v>8.4226250815411866E-2</v>
      </c>
      <c r="C1209">
        <v>-0.34076059724112528</v>
      </c>
      <c r="D1209" s="69">
        <f t="shared" si="1607"/>
        <v>3201</v>
      </c>
      <c r="E1209" s="5">
        <f>IF(①再生産関数フィット!$B$2="HS",$W$2*(T1209+SQRT($W$3^2+(($W$4^2))/4)-SQRT((T1209-$W$3)^2+(($W$4^2))/4)),IF(①再生産関数フィット!$B$2="BH",$W$2*T1209/(1+$W$3*T1209),$W$2*T1209*EXP(-$W$3*T1209)))</f>
        <v>1486.1767038516543</v>
      </c>
      <c r="F1209" s="5">
        <f t="shared" ca="1" si="1600"/>
        <v>117700.05912331221</v>
      </c>
      <c r="G1209" s="76">
        <f t="shared" si="1601"/>
        <v>1057.0122057925762</v>
      </c>
      <c r="H1209" s="77">
        <f t="shared" ref="H1209:Q1209" si="1663">IF(H$2&lt;&gt;"",G1208*EXP(-G$4-G$6*$S$6),"")</f>
        <v>610.11794141652047</v>
      </c>
      <c r="I1209" s="77">
        <f t="shared" si="1663"/>
        <v>134.38327604447159</v>
      </c>
      <c r="J1209" s="77" t="str">
        <f t="shared" si="1663"/>
        <v/>
      </c>
      <c r="K1209" s="77" t="str">
        <f t="shared" si="1663"/>
        <v/>
      </c>
      <c r="L1209" s="77" t="str">
        <f t="shared" si="1663"/>
        <v/>
      </c>
      <c r="M1209" s="77" t="str">
        <f t="shared" si="1663"/>
        <v/>
      </c>
      <c r="N1209" s="77" t="str">
        <f t="shared" si="1663"/>
        <v/>
      </c>
      <c r="O1209" s="77" t="str">
        <f t="shared" si="1663"/>
        <v/>
      </c>
      <c r="P1209" s="77" t="str">
        <f t="shared" si="1663"/>
        <v/>
      </c>
      <c r="Q1209" s="77" t="str">
        <f t="shared" si="1663"/>
        <v/>
      </c>
      <c r="R1209" s="98">
        <f t="shared" si="1624"/>
        <v>84.691509167217532</v>
      </c>
      <c r="S1209" s="74">
        <f t="shared" si="1599"/>
        <v>166383.20934712622</v>
      </c>
      <c r="T1209" s="72">
        <f t="shared" si="1652"/>
        <v>93596.824044597161</v>
      </c>
      <c r="U1209" s="7">
        <f t="shared" si="1609"/>
        <v>12.022048896912128</v>
      </c>
      <c r="V1209" s="7">
        <f t="shared" si="1610"/>
        <v>11.446751730742543</v>
      </c>
      <c r="W1209" s="69">
        <f t="shared" si="1603"/>
        <v>3201</v>
      </c>
      <c r="X1209" s="64">
        <f t="shared" si="1611"/>
        <v>8030.7987625036649</v>
      </c>
      <c r="Y1209" s="7">
        <f t="shared" si="1612"/>
        <v>21572.710648913555</v>
      </c>
      <c r="Z1209" s="7">
        <f t="shared" si="1613"/>
        <v>11773.612984918969</v>
      </c>
      <c r="AA1209" s="7" t="str">
        <f t="shared" si="1614"/>
        <v/>
      </c>
      <c r="AB1209" s="7" t="str">
        <f t="shared" si="1615"/>
        <v/>
      </c>
      <c r="AC1209" s="7" t="str">
        <f t="shared" si="1616"/>
        <v/>
      </c>
      <c r="AD1209" s="7" t="str">
        <f t="shared" si="1617"/>
        <v/>
      </c>
      <c r="AE1209" s="7" t="str">
        <f t="shared" si="1618"/>
        <v/>
      </c>
      <c r="AF1209" s="7" t="str">
        <f t="shared" si="1619"/>
        <v/>
      </c>
      <c r="AG1209" s="7" t="str">
        <f t="shared" si="1620"/>
        <v/>
      </c>
      <c r="AH1209" s="7" t="str">
        <f t="shared" si="1621"/>
        <v/>
      </c>
      <c r="AI1209" s="7">
        <f t="shared" si="1622"/>
        <v>12259.144497141649</v>
      </c>
      <c r="AJ1209" s="69">
        <f t="shared" si="1653"/>
        <v>53636.266893477841</v>
      </c>
      <c r="AK1209" s="11">
        <f t="shared" si="1605"/>
        <v>10.889980739400983</v>
      </c>
    </row>
    <row r="1210" spans="1:37" hidden="1">
      <c r="A1210" s="8">
        <v>1207</v>
      </c>
      <c r="B1210" s="8">
        <f t="shared" ca="1" si="1606"/>
        <v>-0.25330195071520628</v>
      </c>
      <c r="C1210">
        <v>-7.1585459160686538E-2</v>
      </c>
      <c r="D1210" s="69">
        <f t="shared" si="1607"/>
        <v>3202</v>
      </c>
      <c r="E1210" s="5">
        <f>IF(①再生産関数フィット!$B$2="HS",$W$2*(T1210+SQRT($W$3^2+(($W$4^2))/4)-SQRT((T1210-$W$3)^2+(($W$4^2))/4)),IF(①再生産関数フィット!$B$2="BH",$W$2*T1210/(1+$W$3*T1210),$W$2*T1210*EXP(-$W$3*T1210)))</f>
        <v>1486.1767038516548</v>
      </c>
      <c r="F1210" s="5">
        <f t="shared" ca="1" si="1600"/>
        <v>116025.98324584446</v>
      </c>
      <c r="G1210" s="76">
        <f t="shared" si="1601"/>
        <v>1383.5067407570189</v>
      </c>
      <c r="H1210" s="77">
        <f t="shared" ref="H1210:Q1210" si="1664">IF(H$2&lt;&gt;"",G1209*EXP(-G$4-G$6*$S$6),"")</f>
        <v>484.75050138050904</v>
      </c>
      <c r="I1210" s="77">
        <f t="shared" si="1664"/>
        <v>202.04679804640884</v>
      </c>
      <c r="J1210" s="77" t="str">
        <f t="shared" si="1664"/>
        <v/>
      </c>
      <c r="K1210" s="77" t="str">
        <f t="shared" si="1664"/>
        <v/>
      </c>
      <c r="L1210" s="77" t="str">
        <f t="shared" si="1664"/>
        <v/>
      </c>
      <c r="M1210" s="77" t="str">
        <f t="shared" si="1664"/>
        <v/>
      </c>
      <c r="N1210" s="77" t="str">
        <f t="shared" si="1664"/>
        <v/>
      </c>
      <c r="O1210" s="77" t="str">
        <f t="shared" si="1664"/>
        <v/>
      </c>
      <c r="P1210" s="77" t="str">
        <f t="shared" si="1664"/>
        <v/>
      </c>
      <c r="Q1210" s="77" t="str">
        <f t="shared" si="1664"/>
        <v/>
      </c>
      <c r="R1210" s="98">
        <f t="shared" si="1624"/>
        <v>67.88423725593168</v>
      </c>
      <c r="S1210" s="74">
        <f t="shared" si="1599"/>
        <v>176082.0934762597</v>
      </c>
      <c r="T1210" s="72">
        <f t="shared" si="1652"/>
        <v>96504.29877695351</v>
      </c>
      <c r="U1210" s="7">
        <f t="shared" si="1609"/>
        <v>12.078705605476893</v>
      </c>
      <c r="V1210" s="7">
        <f t="shared" si="1610"/>
        <v>11.477342833246329</v>
      </c>
      <c r="W1210" s="69">
        <f t="shared" si="1603"/>
        <v>3202</v>
      </c>
      <c r="X1210" s="64">
        <f t="shared" si="1611"/>
        <v>10511.38687017892</v>
      </c>
      <c r="Y1210" s="7">
        <f t="shared" si="1612"/>
        <v>17139.935729341807</v>
      </c>
      <c r="Z1210" s="7">
        <f t="shared" si="1613"/>
        <v>17701.762265814046</v>
      </c>
      <c r="AA1210" s="7" t="str">
        <f t="shared" si="1614"/>
        <v/>
      </c>
      <c r="AB1210" s="7" t="str">
        <f t="shared" si="1615"/>
        <v/>
      </c>
      <c r="AC1210" s="7" t="str">
        <f t="shared" si="1616"/>
        <v/>
      </c>
      <c r="AD1210" s="7" t="str">
        <f t="shared" si="1617"/>
        <v/>
      </c>
      <c r="AE1210" s="7" t="str">
        <f t="shared" si="1618"/>
        <v/>
      </c>
      <c r="AF1210" s="7" t="str">
        <f t="shared" si="1619"/>
        <v/>
      </c>
      <c r="AG1210" s="7" t="str">
        <f t="shared" si="1620"/>
        <v/>
      </c>
      <c r="AH1210" s="7" t="str">
        <f t="shared" si="1621"/>
        <v/>
      </c>
      <c r="AI1210" s="7">
        <f t="shared" si="1622"/>
        <v>9826.2822540520119</v>
      </c>
      <c r="AJ1210" s="69">
        <f t="shared" si="1653"/>
        <v>55179.367119386785</v>
      </c>
      <c r="AK1210" s="11">
        <f t="shared" si="1605"/>
        <v>10.918344378321429</v>
      </c>
    </row>
    <row r="1211" spans="1:37" hidden="1">
      <c r="A1211" s="8">
        <v>1208</v>
      </c>
      <c r="B1211" s="8">
        <f t="shared" ca="1" si="1606"/>
        <v>0.15939043430193631</v>
      </c>
      <c r="C1211">
        <v>-0.16540015990406567</v>
      </c>
      <c r="D1211" s="69">
        <f t="shared" si="1607"/>
        <v>3203</v>
      </c>
      <c r="E1211" s="5">
        <f>IF(①再生産関数フィット!$B$2="HS",$W$2*(T1211+SQRT($W$3^2+(($W$4^2))/4)-SQRT((T1211-$W$3)^2+(($W$4^2))/4)),IF(①再生産関数フィット!$B$2="BH",$W$2*T1211/(1+$W$3*T1211),$W$2*T1211*EXP(-$W$3*T1211)))</f>
        <v>1486.1767038516546</v>
      </c>
      <c r="F1211" s="5">
        <f t="shared" ca="1" si="1600"/>
        <v>98669.738985308068</v>
      </c>
      <c r="G1211" s="76">
        <f t="shared" si="1601"/>
        <v>1259.615721788264</v>
      </c>
      <c r="H1211" s="77">
        <f t="shared" ref="H1211:Q1211" si="1665">IF(H$2&lt;&gt;"",G1210*EXP(-G$4-G$6*$S$6),"")</f>
        <v>634.48234804668425</v>
      </c>
      <c r="I1211" s="77">
        <f t="shared" si="1665"/>
        <v>160.53008772030043</v>
      </c>
      <c r="J1211" s="77" t="str">
        <f t="shared" si="1665"/>
        <v/>
      </c>
      <c r="K1211" s="77" t="str">
        <f t="shared" si="1665"/>
        <v/>
      </c>
      <c r="L1211" s="77" t="str">
        <f t="shared" si="1665"/>
        <v/>
      </c>
      <c r="M1211" s="77" t="str">
        <f t="shared" si="1665"/>
        <v/>
      </c>
      <c r="N1211" s="77" t="str">
        <f t="shared" si="1665"/>
        <v/>
      </c>
      <c r="O1211" s="77" t="str">
        <f t="shared" si="1665"/>
        <v/>
      </c>
      <c r="P1211" s="77" t="str">
        <f t="shared" si="1665"/>
        <v/>
      </c>
      <c r="Q1211" s="77" t="str">
        <f t="shared" si="1665"/>
        <v/>
      </c>
      <c r="R1211" s="98">
        <f t="shared" si="1624"/>
        <v>83.642955192205477</v>
      </c>
      <c r="S1211" s="74">
        <f t="shared" si="1599"/>
        <v>182539.10682490616</v>
      </c>
      <c r="T1211" s="72">
        <f t="shared" si="1652"/>
        <v>100430.36055104139</v>
      </c>
      <c r="U1211" s="7">
        <f t="shared" si="1609"/>
        <v>12.114719713021241</v>
      </c>
      <c r="V1211" s="7">
        <f t="shared" si="1610"/>
        <v>11.517219836454039</v>
      </c>
      <c r="W1211" s="69">
        <f t="shared" si="1603"/>
        <v>3203</v>
      </c>
      <c r="X1211" s="64">
        <f t="shared" si="1611"/>
        <v>9570.1074446745024</v>
      </c>
      <c r="Y1211" s="7">
        <f t="shared" si="1612"/>
        <v>22434.193746992405</v>
      </c>
      <c r="Z1211" s="7">
        <f t="shared" si="1613"/>
        <v>14064.3923923126</v>
      </c>
      <c r="AA1211" s="7" t="str">
        <f t="shared" si="1614"/>
        <v/>
      </c>
      <c r="AB1211" s="7" t="str">
        <f t="shared" si="1615"/>
        <v/>
      </c>
      <c r="AC1211" s="7" t="str">
        <f t="shared" si="1616"/>
        <v/>
      </c>
      <c r="AD1211" s="7" t="str">
        <f t="shared" si="1617"/>
        <v/>
      </c>
      <c r="AE1211" s="7" t="str">
        <f t="shared" si="1618"/>
        <v/>
      </c>
      <c r="AF1211" s="7" t="str">
        <f t="shared" si="1619"/>
        <v/>
      </c>
      <c r="AG1211" s="7" t="str">
        <f t="shared" si="1620"/>
        <v/>
      </c>
      <c r="AH1211" s="7" t="str">
        <f t="shared" si="1621"/>
        <v/>
      </c>
      <c r="AI1211" s="7">
        <f t="shared" si="1622"/>
        <v>12107.365708227344</v>
      </c>
      <c r="AJ1211" s="69">
        <f t="shared" si="1653"/>
        <v>58176.059292206846</v>
      </c>
      <c r="AK1211" s="11">
        <f t="shared" si="1605"/>
        <v>10.971229196723355</v>
      </c>
    </row>
    <row r="1212" spans="1:37" hidden="1">
      <c r="A1212" s="8">
        <v>1209</v>
      </c>
      <c r="B1212" s="8">
        <f t="shared" ca="1" si="1606"/>
        <v>-0.10097234608577764</v>
      </c>
      <c r="C1212">
        <v>-8.2941259543437909E-3</v>
      </c>
      <c r="D1212" s="69">
        <f t="shared" si="1607"/>
        <v>3204</v>
      </c>
      <c r="E1212" s="5">
        <f>IF(①再生産関数フィット!$B$2="HS",$W$2*(T1212+SQRT($W$3^2+(($W$4^2))/4)-SQRT((T1212-$W$3)^2+(($W$4^2))/4)),IF(①再生産関数フィット!$B$2="BH",$W$2*T1212/(1+$W$3*T1212),$W$2*T1212*EXP(-$W$3*T1212)))</f>
        <v>1486.1767038516543</v>
      </c>
      <c r="F1212" s="5">
        <f t="shared" ca="1" si="1600"/>
        <v>93596.824044597161</v>
      </c>
      <c r="G1212" s="76">
        <f t="shared" si="1601"/>
        <v>1473.901144967414</v>
      </c>
      <c r="H1212" s="77">
        <f t="shared" ref="H1212:Q1212" si="1666">IF(H$2&lt;&gt;"",G1211*EXP(-G$4-G$6*$S$6),"")</f>
        <v>577.66537542089111</v>
      </c>
      <c r="I1212" s="77">
        <f t="shared" si="1666"/>
        <v>210.11532055944306</v>
      </c>
      <c r="J1212" s="77" t="str">
        <f t="shared" si="1666"/>
        <v/>
      </c>
      <c r="K1212" s="77" t="str">
        <f t="shared" si="1666"/>
        <v/>
      </c>
      <c r="L1212" s="77" t="str">
        <f t="shared" si="1666"/>
        <v/>
      </c>
      <c r="M1212" s="77" t="str">
        <f t="shared" si="1666"/>
        <v/>
      </c>
      <c r="N1212" s="77" t="str">
        <f t="shared" si="1666"/>
        <v/>
      </c>
      <c r="O1212" s="77" t="str">
        <f t="shared" si="1666"/>
        <v/>
      </c>
      <c r="P1212" s="77" t="str">
        <f t="shared" si="1666"/>
        <v/>
      </c>
      <c r="Q1212" s="77" t="str">
        <f t="shared" si="1666"/>
        <v/>
      </c>
      <c r="R1212" s="98">
        <f t="shared" si="1624"/>
        <v>75.661380932354433</v>
      </c>
      <c r="S1212" s="74">
        <f t="shared" si="1599"/>
        <v>193800.43182375227</v>
      </c>
      <c r="T1212" s="72">
        <f t="shared" si="1652"/>
        <v>105961.11725401116</v>
      </c>
      <c r="U1212" s="7">
        <f t="shared" si="1609"/>
        <v>12.174584206629056</v>
      </c>
      <c r="V1212" s="7">
        <f t="shared" si="1610"/>
        <v>11.570827487441507</v>
      </c>
      <c r="W1212" s="69">
        <f t="shared" si="1603"/>
        <v>3204</v>
      </c>
      <c r="X1212" s="64">
        <f t="shared" si="1611"/>
        <v>11198.171058187203</v>
      </c>
      <c r="Y1212" s="7">
        <f t="shared" si="1612"/>
        <v>20425.244284601969</v>
      </c>
      <c r="Z1212" s="7">
        <f t="shared" si="1613"/>
        <v>18408.663185517282</v>
      </c>
      <c r="AA1212" s="7" t="str">
        <f t="shared" si="1614"/>
        <v/>
      </c>
      <c r="AB1212" s="7" t="str">
        <f t="shared" si="1615"/>
        <v/>
      </c>
      <c r="AC1212" s="7" t="str">
        <f t="shared" si="1616"/>
        <v/>
      </c>
      <c r="AD1212" s="7" t="str">
        <f t="shared" si="1617"/>
        <v/>
      </c>
      <c r="AE1212" s="7" t="str">
        <f t="shared" si="1618"/>
        <v/>
      </c>
      <c r="AF1212" s="7" t="str">
        <f t="shared" si="1619"/>
        <v/>
      </c>
      <c r="AG1212" s="7" t="str">
        <f t="shared" si="1620"/>
        <v/>
      </c>
      <c r="AH1212" s="7" t="str">
        <f t="shared" si="1621"/>
        <v/>
      </c>
      <c r="AI1212" s="7">
        <f t="shared" si="1622"/>
        <v>10952.028259074235</v>
      </c>
      <c r="AJ1212" s="69">
        <f t="shared" si="1653"/>
        <v>60984.10678738069</v>
      </c>
      <c r="AK1212" s="11">
        <f t="shared" si="1605"/>
        <v>11.018368564738672</v>
      </c>
    </row>
    <row r="1213" spans="1:37" hidden="1">
      <c r="A1213" s="8">
        <v>1210</v>
      </c>
      <c r="B1213" s="8">
        <f t="shared" ca="1" si="1606"/>
        <v>-0.33968901009692715</v>
      </c>
      <c r="C1213">
        <v>-1.7722498693315575E-2</v>
      </c>
      <c r="D1213" s="69">
        <f t="shared" si="1607"/>
        <v>3205</v>
      </c>
      <c r="E1213" s="5">
        <f>IF(①再生産関数フィット!$B$2="HS",$W$2*(T1213+SQRT($W$3^2+(($W$4^2))/4)-SQRT((T1213-$W$3)^2+(($W$4^2))/4)),IF(①再生産関数フィット!$B$2="BH",$W$2*T1213/(1+$W$3*T1213),$W$2*T1213*EXP(-$W$3*T1213)))</f>
        <v>1486.1767038516543</v>
      </c>
      <c r="F1213" s="5">
        <f t="shared" ca="1" si="1600"/>
        <v>96504.29877695351</v>
      </c>
      <c r="G1213" s="76">
        <f t="shared" si="1601"/>
        <v>1460.0699608311927</v>
      </c>
      <c r="H1213" s="77">
        <f t="shared" ref="H1213:Q1213" si="1667">IF(H$2&lt;&gt;"",G1212*EXP(-G$4-G$6*$S$6),"")</f>
        <v>675.93762408119801</v>
      </c>
      <c r="I1213" s="77">
        <f t="shared" si="1667"/>
        <v>191.29979881445161</v>
      </c>
      <c r="J1213" s="77" t="str">
        <f t="shared" si="1667"/>
        <v/>
      </c>
      <c r="K1213" s="77" t="str">
        <f t="shared" si="1667"/>
        <v/>
      </c>
      <c r="L1213" s="77" t="str">
        <f t="shared" si="1667"/>
        <v/>
      </c>
      <c r="M1213" s="77" t="str">
        <f t="shared" si="1667"/>
        <v/>
      </c>
      <c r="N1213" s="77" t="str">
        <f t="shared" si="1667"/>
        <v/>
      </c>
      <c r="O1213" s="77" t="str">
        <f t="shared" si="1667"/>
        <v/>
      </c>
      <c r="P1213" s="77" t="str">
        <f t="shared" si="1667"/>
        <v/>
      </c>
      <c r="Q1213" s="77" t="str">
        <f t="shared" si="1667"/>
        <v/>
      </c>
      <c r="R1213" s="98">
        <f t="shared" si="1624"/>
        <v>88.553018036927597</v>
      </c>
      <c r="S1213" s="74">
        <f t="shared" si="1599"/>
        <v>203645.66142272385</v>
      </c>
      <c r="T1213" s="72">
        <f t="shared" si="1652"/>
        <v>111445.98178541625</v>
      </c>
      <c r="U1213" s="7">
        <f t="shared" si="1609"/>
        <v>12.224136808762827</v>
      </c>
      <c r="V1213" s="7">
        <f t="shared" si="1610"/>
        <v>11.6212952841974</v>
      </c>
      <c r="W1213" s="69">
        <f t="shared" si="1603"/>
        <v>3205</v>
      </c>
      <c r="X1213" s="64">
        <f t="shared" si="1611"/>
        <v>11093.086693185154</v>
      </c>
      <c r="Y1213" s="7">
        <f t="shared" si="1612"/>
        <v>23899.980300797215</v>
      </c>
      <c r="Z1213" s="7">
        <f t="shared" si="1613"/>
        <v>16760.194137467384</v>
      </c>
      <c r="AA1213" s="7" t="str">
        <f t="shared" si="1614"/>
        <v/>
      </c>
      <c r="AB1213" s="7" t="str">
        <f t="shared" si="1615"/>
        <v/>
      </c>
      <c r="AC1213" s="7" t="str">
        <f t="shared" si="1616"/>
        <v/>
      </c>
      <c r="AD1213" s="7" t="str">
        <f t="shared" si="1617"/>
        <v/>
      </c>
      <c r="AE1213" s="7" t="str">
        <f t="shared" si="1618"/>
        <v/>
      </c>
      <c r="AF1213" s="7" t="str">
        <f t="shared" si="1619"/>
        <v/>
      </c>
      <c r="AG1213" s="7" t="str">
        <f t="shared" si="1620"/>
        <v/>
      </c>
      <c r="AH1213" s="7" t="str">
        <f t="shared" si="1621"/>
        <v/>
      </c>
      <c r="AI1213" s="7">
        <f t="shared" si="1622"/>
        <v>12818.100119449697</v>
      </c>
      <c r="AJ1213" s="69">
        <f t="shared" si="1653"/>
        <v>64571.361250899456</v>
      </c>
      <c r="AK1213" s="11">
        <f t="shared" si="1605"/>
        <v>11.075526267183946</v>
      </c>
    </row>
    <row r="1214" spans="1:37" hidden="1">
      <c r="A1214" s="8">
        <v>1211</v>
      </c>
      <c r="B1214" s="8">
        <f t="shared" ca="1" si="1606"/>
        <v>8.7180830355558209E-2</v>
      </c>
      <c r="C1214">
        <v>-0.1355788131399959</v>
      </c>
      <c r="D1214" s="69">
        <f t="shared" si="1607"/>
        <v>3206</v>
      </c>
      <c r="E1214" s="5">
        <f>IF(①再生産関数フィット!$B$2="HS",$W$2*(T1214+SQRT($W$3^2+(($W$4^2))/4)-SQRT((T1214-$W$3)^2+(($W$4^2))/4)),IF(①再生産関数フィット!$B$2="BH",$W$2*T1214/(1+$W$3*T1214),$W$2*T1214*EXP(-$W$3*T1214)))</f>
        <v>1486.1767038516548</v>
      </c>
      <c r="F1214" s="5">
        <f t="shared" ca="1" si="1600"/>
        <v>100430.36055104139</v>
      </c>
      <c r="G1214" s="76">
        <f t="shared" si="1601"/>
        <v>1297.7448645251084</v>
      </c>
      <c r="H1214" s="77">
        <f t="shared" ref="H1214:Q1214" si="1668">IF(H$2&lt;&gt;"",G1213*EXP(-G$4-G$6*$S$6),"")</f>
        <v>669.59458148625265</v>
      </c>
      <c r="I1214" s="77">
        <f t="shared" si="1668"/>
        <v>223.8436593220388</v>
      </c>
      <c r="J1214" s="77" t="str">
        <f t="shared" si="1668"/>
        <v/>
      </c>
      <c r="K1214" s="77" t="str">
        <f t="shared" si="1668"/>
        <v/>
      </c>
      <c r="L1214" s="77" t="str">
        <f t="shared" si="1668"/>
        <v/>
      </c>
      <c r="M1214" s="77" t="str">
        <f t="shared" si="1668"/>
        <v/>
      </c>
      <c r="N1214" s="77" t="str">
        <f t="shared" si="1668"/>
        <v/>
      </c>
      <c r="O1214" s="77" t="str">
        <f t="shared" si="1668"/>
        <v/>
      </c>
      <c r="P1214" s="77" t="str">
        <f t="shared" si="1668"/>
        <v/>
      </c>
      <c r="Q1214" s="77" t="str">
        <f t="shared" si="1668"/>
        <v/>
      </c>
      <c r="R1214" s="98">
        <f t="shared" si="1624"/>
        <v>86.717396516092407</v>
      </c>
      <c r="S1214" s="74">
        <f t="shared" si="1599"/>
        <v>203305.90504981365</v>
      </c>
      <c r="T1214" s="72">
        <f t="shared" si="1652"/>
        <v>117916.38139449668</v>
      </c>
      <c r="U1214" s="7">
        <f t="shared" si="1609"/>
        <v>12.222467045184841</v>
      </c>
      <c r="V1214" s="7">
        <f t="shared" si="1610"/>
        <v>11.677731019999262</v>
      </c>
      <c r="W1214" s="69">
        <f t="shared" si="1603"/>
        <v>3206</v>
      </c>
      <c r="X1214" s="64">
        <f t="shared" si="1611"/>
        <v>9859.7989644396603</v>
      </c>
      <c r="Y1214" s="7">
        <f t="shared" si="1612"/>
        <v>23675.701332345976</v>
      </c>
      <c r="Z1214" s="7">
        <f t="shared" si="1613"/>
        <v>19611.432996421241</v>
      </c>
      <c r="AA1214" s="7" t="str">
        <f t="shared" si="1614"/>
        <v/>
      </c>
      <c r="AB1214" s="7" t="str">
        <f t="shared" si="1615"/>
        <v/>
      </c>
      <c r="AC1214" s="7" t="str">
        <f t="shared" si="1616"/>
        <v/>
      </c>
      <c r="AD1214" s="7" t="str">
        <f t="shared" si="1617"/>
        <v/>
      </c>
      <c r="AE1214" s="7" t="str">
        <f t="shared" si="1618"/>
        <v/>
      </c>
      <c r="AF1214" s="7" t="str">
        <f t="shared" si="1619"/>
        <v/>
      </c>
      <c r="AG1214" s="7" t="str">
        <f t="shared" si="1620"/>
        <v/>
      </c>
      <c r="AH1214" s="7" t="str">
        <f t="shared" si="1621"/>
        <v/>
      </c>
      <c r="AI1214" s="7">
        <f t="shared" si="1622"/>
        <v>12552.392852130248</v>
      </c>
      <c r="AJ1214" s="69">
        <f t="shared" si="1653"/>
        <v>65699.326145337123</v>
      </c>
      <c r="AK1214" s="11">
        <f t="shared" si="1605"/>
        <v>11.092843947880333</v>
      </c>
    </row>
    <row r="1215" spans="1:37" hidden="1">
      <c r="A1215" s="8">
        <v>1212</v>
      </c>
      <c r="B1215" s="8">
        <f t="shared" ca="1" si="1606"/>
        <v>-0.31237646139687525</v>
      </c>
      <c r="C1215">
        <v>-0.21875616428779215</v>
      </c>
      <c r="D1215" s="69">
        <f t="shared" si="1607"/>
        <v>3207</v>
      </c>
      <c r="E1215" s="5">
        <f>IF(①再生産関数フィット!$B$2="HS",$W$2*(T1215+SQRT($W$3^2+(($W$4^2))/4)-SQRT((T1215-$W$3)^2+(($W$4^2))/4)),IF(①再生産関数フィット!$B$2="BH",$W$2*T1215/(1+$W$3*T1215),$W$2*T1215*EXP(-$W$3*T1215)))</f>
        <v>1486.1767038516548</v>
      </c>
      <c r="F1215" s="5">
        <f t="shared" ca="1" si="1600"/>
        <v>105961.11725401116</v>
      </c>
      <c r="G1215" s="76">
        <f t="shared" si="1601"/>
        <v>1194.1691688104891</v>
      </c>
      <c r="H1215" s="77">
        <f t="shared" ref="H1215:Q1215" si="1669">IF(H$2&lt;&gt;"",G1214*EXP(-G$4-G$6*$S$6),"")</f>
        <v>595.15156995829022</v>
      </c>
      <c r="I1215" s="77">
        <f t="shared" si="1669"/>
        <v>221.74309587490396</v>
      </c>
      <c r="J1215" s="77" t="str">
        <f t="shared" si="1669"/>
        <v/>
      </c>
      <c r="K1215" s="77" t="str">
        <f t="shared" si="1669"/>
        <v/>
      </c>
      <c r="L1215" s="77" t="str">
        <f t="shared" si="1669"/>
        <v/>
      </c>
      <c r="M1215" s="77" t="str">
        <f t="shared" si="1669"/>
        <v/>
      </c>
      <c r="N1215" s="77" t="str">
        <f t="shared" si="1669"/>
        <v/>
      </c>
      <c r="O1215" s="77" t="str">
        <f t="shared" si="1669"/>
        <v/>
      </c>
      <c r="P1215" s="77" t="str">
        <f t="shared" si="1669"/>
        <v/>
      </c>
      <c r="Q1215" s="77" t="str">
        <f t="shared" si="1669"/>
        <v/>
      </c>
      <c r="R1215" s="98">
        <f t="shared" si="1624"/>
        <v>96.232893149236176</v>
      </c>
      <c r="S1215" s="74">
        <f t="shared" si="1599"/>
        <v>194851.33519618624</v>
      </c>
      <c r="T1215" s="72">
        <f t="shared" si="1652"/>
        <v>117326.98994585217</v>
      </c>
      <c r="U1215" s="7">
        <f t="shared" si="1609"/>
        <v>12.179992163174408</v>
      </c>
      <c r="V1215" s="7">
        <f t="shared" si="1610"/>
        <v>11.672720101489183</v>
      </c>
      <c r="W1215" s="69">
        <f t="shared" si="1603"/>
        <v>3207</v>
      </c>
      <c r="X1215" s="64">
        <f t="shared" si="1611"/>
        <v>9072.8680620223931</v>
      </c>
      <c r="Y1215" s="7">
        <f t="shared" si="1612"/>
        <v>21043.525750362696</v>
      </c>
      <c r="Z1215" s="7">
        <f t="shared" si="1613"/>
        <v>19427.398034595717</v>
      </c>
      <c r="AA1215" s="7" t="str">
        <f t="shared" si="1614"/>
        <v/>
      </c>
      <c r="AB1215" s="7" t="str">
        <f t="shared" si="1615"/>
        <v/>
      </c>
      <c r="AC1215" s="7" t="str">
        <f t="shared" si="1616"/>
        <v/>
      </c>
      <c r="AD1215" s="7" t="str">
        <f t="shared" si="1617"/>
        <v/>
      </c>
      <c r="AE1215" s="7" t="str">
        <f t="shared" si="1618"/>
        <v/>
      </c>
      <c r="AF1215" s="7" t="str">
        <f t="shared" si="1619"/>
        <v/>
      </c>
      <c r="AG1215" s="7" t="str">
        <f t="shared" si="1620"/>
        <v/>
      </c>
      <c r="AH1215" s="7" t="str">
        <f t="shared" si="1621"/>
        <v/>
      </c>
      <c r="AI1215" s="7">
        <f t="shared" si="1622"/>
        <v>13929.766444062036</v>
      </c>
      <c r="AJ1215" s="69">
        <f t="shared" si="1653"/>
        <v>63473.558291042842</v>
      </c>
      <c r="AK1215" s="11">
        <f t="shared" si="1605"/>
        <v>11.058378693294735</v>
      </c>
    </row>
    <row r="1216" spans="1:37" hidden="1">
      <c r="A1216" s="8">
        <v>1213</v>
      </c>
      <c r="B1216" s="8">
        <f t="shared" ca="1" si="1606"/>
        <v>-7.2262707091682449E-4</v>
      </c>
      <c r="C1216">
        <v>0.22017494289948014</v>
      </c>
      <c r="D1216" s="69">
        <f t="shared" si="1607"/>
        <v>3208</v>
      </c>
      <c r="E1216" s="5">
        <f>IF(①再生産関数フィット!$B$2="HS",$W$2*(T1216+SQRT($W$3^2+(($W$4^2))/4)-SQRT((T1216-$W$3)^2+(($W$4^2))/4)),IF(①再生産関数フィット!$B$2="BH",$W$2*T1216/(1+$W$3*T1216),$W$2*T1216*EXP(-$W$3*T1216)))</f>
        <v>1486.1767038516543</v>
      </c>
      <c r="F1216" s="5">
        <f t="shared" ca="1" si="1600"/>
        <v>111445.98178541625</v>
      </c>
      <c r="G1216" s="76">
        <f t="shared" si="1601"/>
        <v>1852.214211593363</v>
      </c>
      <c r="H1216" s="77">
        <f t="shared" ref="H1216:Q1216" si="1670">IF(H$2&lt;&gt;"",G1215*EXP(-G$4-G$6*$S$6),"")</f>
        <v>547.65129498194858</v>
      </c>
      <c r="I1216" s="77">
        <f t="shared" si="1670"/>
        <v>197.09053102615383</v>
      </c>
      <c r="J1216" s="77" t="str">
        <f t="shared" si="1670"/>
        <v/>
      </c>
      <c r="K1216" s="77" t="str">
        <f t="shared" si="1670"/>
        <v/>
      </c>
      <c r="L1216" s="77" t="str">
        <f t="shared" si="1670"/>
        <v/>
      </c>
      <c r="M1216" s="77" t="str">
        <f t="shared" si="1670"/>
        <v/>
      </c>
      <c r="N1216" s="77" t="str">
        <f t="shared" si="1670"/>
        <v/>
      </c>
      <c r="O1216" s="77" t="str">
        <f t="shared" si="1670"/>
        <v/>
      </c>
      <c r="P1216" s="77" t="str">
        <f t="shared" si="1670"/>
        <v/>
      </c>
      <c r="Q1216" s="77" t="str">
        <f t="shared" si="1670"/>
        <v/>
      </c>
      <c r="R1216" s="98">
        <f t="shared" si="1624"/>
        <v>98.530542708264718</v>
      </c>
      <c r="S1216" s="74">
        <f t="shared" si="1599"/>
        <v>211626.12632708537</v>
      </c>
      <c r="T1216" s="72">
        <f t="shared" si="1652"/>
        <v>110154.99311425339</v>
      </c>
      <c r="U1216" s="7">
        <f t="shared" si="1609"/>
        <v>12.26257644169929</v>
      </c>
      <c r="V1216" s="7">
        <f t="shared" si="1610"/>
        <v>11.609643681337049</v>
      </c>
      <c r="W1216" s="69">
        <f t="shared" si="1603"/>
        <v>3208</v>
      </c>
      <c r="X1216" s="64">
        <f t="shared" si="1611"/>
        <v>14072.457741585098</v>
      </c>
      <c r="Y1216" s="7">
        <f t="shared" si="1612"/>
        <v>19363.998533986527</v>
      </c>
      <c r="Z1216" s="7">
        <f t="shared" si="1613"/>
        <v>17267.53286269182</v>
      </c>
      <c r="AA1216" s="7" t="str">
        <f t="shared" si="1614"/>
        <v/>
      </c>
      <c r="AB1216" s="7" t="str">
        <f t="shared" si="1615"/>
        <v/>
      </c>
      <c r="AC1216" s="7" t="str">
        <f t="shared" si="1616"/>
        <v/>
      </c>
      <c r="AD1216" s="7" t="str">
        <f t="shared" si="1617"/>
        <v/>
      </c>
      <c r="AE1216" s="7" t="str">
        <f t="shared" si="1618"/>
        <v/>
      </c>
      <c r="AF1216" s="7" t="str">
        <f t="shared" si="1619"/>
        <v/>
      </c>
      <c r="AG1216" s="7" t="str">
        <f t="shared" si="1620"/>
        <v/>
      </c>
      <c r="AH1216" s="7" t="str">
        <f t="shared" si="1621"/>
        <v/>
      </c>
      <c r="AI1216" s="7">
        <f t="shared" si="1622"/>
        <v>14262.352534744519</v>
      </c>
      <c r="AJ1216" s="69">
        <f t="shared" si="1653"/>
        <v>64966.341673007963</v>
      </c>
      <c r="AK1216" s="11">
        <f t="shared" si="1605"/>
        <v>11.08162459434722</v>
      </c>
    </row>
    <row r="1217" spans="1:37" hidden="1">
      <c r="A1217" s="8">
        <v>1214</v>
      </c>
      <c r="B1217" s="8">
        <f t="shared" ca="1" si="1606"/>
        <v>-0.27804905286468451</v>
      </c>
      <c r="C1217">
        <v>8.3951384682590391E-3</v>
      </c>
      <c r="D1217" s="69">
        <f t="shared" si="1607"/>
        <v>3209</v>
      </c>
      <c r="E1217" s="5">
        <f>IF(①再生産関数フィット!$B$2="HS",$W$2*(T1217+SQRT($W$3^2+(($W$4^2))/4)-SQRT((T1217-$W$3)^2+(($W$4^2))/4)),IF(①再生産関数フィット!$B$2="BH",$W$2*T1217/(1+$W$3*T1217),$W$2*T1217*EXP(-$W$3*T1217)))</f>
        <v>1486.1767038516546</v>
      </c>
      <c r="F1217" s="5">
        <f t="shared" ca="1" si="1600"/>
        <v>117916.38139449668</v>
      </c>
      <c r="G1217" s="76">
        <f t="shared" si="1601"/>
        <v>1498.7058815734968</v>
      </c>
      <c r="H1217" s="77">
        <f t="shared" ref="H1217:Q1217" si="1671">IF(H$2&lt;&gt;"",G1216*EXP(-G$4-G$6*$S$6),"")</f>
        <v>849.43367996469442</v>
      </c>
      <c r="I1217" s="77">
        <f t="shared" si="1671"/>
        <v>181.36032902125683</v>
      </c>
      <c r="J1217" s="77" t="str">
        <f t="shared" si="1671"/>
        <v/>
      </c>
      <c r="K1217" s="77" t="str">
        <f t="shared" si="1671"/>
        <v/>
      </c>
      <c r="L1217" s="77" t="str">
        <f t="shared" si="1671"/>
        <v/>
      </c>
      <c r="M1217" s="77" t="str">
        <f t="shared" si="1671"/>
        <v/>
      </c>
      <c r="N1217" s="77" t="str">
        <f t="shared" si="1671"/>
        <v/>
      </c>
      <c r="O1217" s="77" t="str">
        <f t="shared" si="1671"/>
        <v/>
      </c>
      <c r="P1217" s="77" t="str">
        <f t="shared" si="1671"/>
        <v/>
      </c>
      <c r="Q1217" s="77" t="str">
        <f t="shared" si="1671"/>
        <v/>
      </c>
      <c r="R1217" s="98">
        <f t="shared" si="1624"/>
        <v>91.603472703848979</v>
      </c>
      <c r="S1217" s="74">
        <f t="shared" si="1599"/>
        <v>221413.79856176098</v>
      </c>
      <c r="T1217" s="72">
        <f t="shared" si="1652"/>
        <v>118993.8793005864</v>
      </c>
      <c r="U1217" s="7">
        <f t="shared" si="1609"/>
        <v>12.307788621441802</v>
      </c>
      <c r="V1217" s="7">
        <f t="shared" si="1610"/>
        <v>11.686827336322017</v>
      </c>
      <c r="W1217" s="69">
        <f t="shared" si="1603"/>
        <v>3209</v>
      </c>
      <c r="X1217" s="64">
        <f t="shared" si="1611"/>
        <v>11386.628530058108</v>
      </c>
      <c r="Y1217" s="7">
        <f t="shared" si="1612"/>
        <v>30034.499478536411</v>
      </c>
      <c r="Z1217" s="7">
        <f t="shared" si="1613"/>
        <v>15889.375430966724</v>
      </c>
      <c r="AA1217" s="7" t="str">
        <f t="shared" si="1614"/>
        <v/>
      </c>
      <c r="AB1217" s="7" t="str">
        <f t="shared" si="1615"/>
        <v/>
      </c>
      <c r="AC1217" s="7" t="str">
        <f t="shared" si="1616"/>
        <v/>
      </c>
      <c r="AD1217" s="7" t="str">
        <f t="shared" si="1617"/>
        <v/>
      </c>
      <c r="AE1217" s="7" t="str">
        <f t="shared" si="1618"/>
        <v/>
      </c>
      <c r="AF1217" s="7" t="str">
        <f t="shared" si="1619"/>
        <v/>
      </c>
      <c r="AG1217" s="7" t="str">
        <f t="shared" si="1620"/>
        <v/>
      </c>
      <c r="AH1217" s="7" t="str">
        <f t="shared" si="1621"/>
        <v/>
      </c>
      <c r="AI1217" s="7">
        <f t="shared" si="1622"/>
        <v>13259.655181007682</v>
      </c>
      <c r="AJ1217" s="69">
        <f t="shared" si="1653"/>
        <v>70570.158620568924</v>
      </c>
      <c r="AK1217" s="11">
        <f t="shared" si="1605"/>
        <v>11.164362651697733</v>
      </c>
    </row>
    <row r="1218" spans="1:37" hidden="1">
      <c r="A1218" s="8">
        <v>1215</v>
      </c>
      <c r="B1218" s="8">
        <f t="shared" ca="1" si="1606"/>
        <v>7.745016974939585E-2</v>
      </c>
      <c r="C1218">
        <v>-6.7129457845914217E-2</v>
      </c>
      <c r="D1218" s="69">
        <f t="shared" si="1607"/>
        <v>3210</v>
      </c>
      <c r="E1218" s="5">
        <f>IF(①再生産関数フィット!$B$2="HS",$W$2*(T1218+SQRT($W$3^2+(($W$4^2))/4)-SQRT((T1218-$W$3)^2+(($W$4^2))/4)),IF(①再生産関数フィット!$B$2="BH",$W$2*T1218/(1+$W$3*T1218),$W$2*T1218*EXP(-$W$3*T1218)))</f>
        <v>1486.1767038516543</v>
      </c>
      <c r="F1218" s="5">
        <f t="shared" ca="1" si="1600"/>
        <v>117326.98994585217</v>
      </c>
      <c r="G1218" s="76">
        <f t="shared" si="1601"/>
        <v>1389.6854044560121</v>
      </c>
      <c r="H1218" s="77">
        <f t="shared" ref="H1218:Q1218" si="1672">IF(H$2&lt;&gt;"",G1217*EXP(-G$4-G$6*$S$6),"")</f>
        <v>687.31318667216544</v>
      </c>
      <c r="I1218" s="77">
        <f t="shared" si="1672"/>
        <v>281.29865316069743</v>
      </c>
      <c r="J1218" s="77" t="str">
        <f t="shared" si="1672"/>
        <v/>
      </c>
      <c r="K1218" s="77" t="str">
        <f t="shared" si="1672"/>
        <v/>
      </c>
      <c r="L1218" s="77" t="str">
        <f t="shared" si="1672"/>
        <v/>
      </c>
      <c r="M1218" s="77" t="str">
        <f t="shared" si="1672"/>
        <v/>
      </c>
      <c r="N1218" s="77" t="str">
        <f t="shared" si="1672"/>
        <v/>
      </c>
      <c r="O1218" s="77" t="str">
        <f t="shared" si="1672"/>
        <v/>
      </c>
      <c r="P1218" s="77" t="str">
        <f t="shared" si="1672"/>
        <v/>
      </c>
      <c r="Q1218" s="77" t="str">
        <f t="shared" si="1672"/>
        <v/>
      </c>
      <c r="R1218" s="98">
        <f t="shared" si="1624"/>
        <v>84.582712066488781</v>
      </c>
      <c r="S1218" s="74">
        <f t="shared" si="1599"/>
        <v>221158.85565768319</v>
      </c>
      <c r="T1218" s="72">
        <f t="shared" si="1652"/>
        <v>131205.78014583443</v>
      </c>
      <c r="U1218" s="7">
        <f t="shared" si="1609"/>
        <v>12.306636526165031</v>
      </c>
      <c r="V1218" s="7">
        <f t="shared" si="1610"/>
        <v>11.78452221051128</v>
      </c>
      <c r="W1218" s="69">
        <f t="shared" si="1603"/>
        <v>3210</v>
      </c>
      <c r="X1218" s="64">
        <f t="shared" si="1611"/>
        <v>10558.330135844046</v>
      </c>
      <c r="Y1218" s="7">
        <f t="shared" si="1612"/>
        <v>24302.200434946677</v>
      </c>
      <c r="Z1218" s="7">
        <f t="shared" si="1613"/>
        <v>24645.190778032484</v>
      </c>
      <c r="AA1218" s="7" t="str">
        <f t="shared" si="1614"/>
        <v/>
      </c>
      <c r="AB1218" s="7" t="str">
        <f t="shared" si="1615"/>
        <v/>
      </c>
      <c r="AC1218" s="7" t="str">
        <f t="shared" si="1616"/>
        <v/>
      </c>
      <c r="AD1218" s="7" t="str">
        <f t="shared" si="1617"/>
        <v/>
      </c>
      <c r="AE1218" s="7" t="str">
        <f t="shared" si="1618"/>
        <v/>
      </c>
      <c r="AF1218" s="7" t="str">
        <f t="shared" si="1619"/>
        <v/>
      </c>
      <c r="AG1218" s="7" t="str">
        <f t="shared" si="1620"/>
        <v/>
      </c>
      <c r="AH1218" s="7" t="str">
        <f t="shared" si="1621"/>
        <v/>
      </c>
      <c r="AI1218" s="7">
        <f t="shared" si="1622"/>
        <v>12243.396054448647</v>
      </c>
      <c r="AJ1218" s="69">
        <f t="shared" si="1653"/>
        <v>71749.117403271855</v>
      </c>
      <c r="AK1218" s="11">
        <f t="shared" si="1605"/>
        <v>11.180930832546514</v>
      </c>
    </row>
    <row r="1219" spans="1:37" hidden="1">
      <c r="A1219" s="8">
        <v>1216</v>
      </c>
      <c r="B1219" s="8">
        <f t="shared" ca="1" si="1606"/>
        <v>-0.39983985646082792</v>
      </c>
      <c r="C1219">
        <v>6.5641400904528607E-2</v>
      </c>
      <c r="D1219" s="69">
        <f t="shared" si="1607"/>
        <v>3211</v>
      </c>
      <c r="E1219" s="5">
        <f>IF(①再生産関数フィット!$B$2="HS",$W$2*(T1219+SQRT($W$3^2+(($W$4^2))/4)-SQRT((T1219-$W$3)^2+(($W$4^2))/4)),IF(①再生産関数フィット!$B$2="BH",$W$2*T1219/(1+$W$3*T1219),$W$2*T1219*EXP(-$W$3*T1219)))</f>
        <v>1486.1767038516548</v>
      </c>
      <c r="F1219" s="5">
        <f t="shared" ca="1" si="1600"/>
        <v>110154.99311425339</v>
      </c>
      <c r="G1219" s="76">
        <f t="shared" si="1601"/>
        <v>1587.0044610685038</v>
      </c>
      <c r="H1219" s="77">
        <f t="shared" ref="H1219:Q1219" si="1673">IF(H$2&lt;&gt;"",G1218*EXP(-G$4-G$6*$S$6),"")</f>
        <v>637.31591071467892</v>
      </c>
      <c r="I1219" s="77">
        <f t="shared" si="1673"/>
        <v>227.61079325051378</v>
      </c>
      <c r="J1219" s="77" t="str">
        <f t="shared" si="1673"/>
        <v/>
      </c>
      <c r="K1219" s="77" t="str">
        <f t="shared" si="1673"/>
        <v/>
      </c>
      <c r="L1219" s="77" t="str">
        <f t="shared" si="1673"/>
        <v/>
      </c>
      <c r="M1219" s="77" t="str">
        <f t="shared" si="1673"/>
        <v/>
      </c>
      <c r="N1219" s="77" t="str">
        <f t="shared" si="1673"/>
        <v/>
      </c>
      <c r="O1219" s="77" t="str">
        <f t="shared" si="1673"/>
        <v/>
      </c>
      <c r="P1219" s="77" t="str">
        <f t="shared" si="1673"/>
        <v/>
      </c>
      <c r="Q1219" s="77" t="str">
        <f t="shared" si="1673"/>
        <v/>
      </c>
      <c r="R1219" s="98">
        <f t="shared" si="1624"/>
        <v>113.37487963576581</v>
      </c>
      <c r="S1219" s="74">
        <f t="shared" si="1599"/>
        <v>222644.70622341725</v>
      </c>
      <c r="T1219" s="72">
        <f t="shared" si="1652"/>
        <v>127298.73224494312</v>
      </c>
      <c r="U1219" s="7">
        <f t="shared" si="1609"/>
        <v>12.313332534241802</v>
      </c>
      <c r="V1219" s="7">
        <f t="shared" si="1610"/>
        <v>11.754291825697347</v>
      </c>
      <c r="W1219" s="69">
        <f t="shared" si="1603"/>
        <v>3211</v>
      </c>
      <c r="X1219" s="64">
        <f t="shared" si="1611"/>
        <v>12057.48939529062</v>
      </c>
      <c r="Y1219" s="7">
        <f t="shared" si="1612"/>
        <v>22534.38360110535</v>
      </c>
      <c r="Z1219" s="7">
        <f t="shared" si="1613"/>
        <v>19941.479846310092</v>
      </c>
      <c r="AA1219" s="7" t="str">
        <f t="shared" si="1614"/>
        <v/>
      </c>
      <c r="AB1219" s="7" t="str">
        <f t="shared" si="1615"/>
        <v/>
      </c>
      <c r="AC1219" s="7" t="str">
        <f t="shared" si="1616"/>
        <v/>
      </c>
      <c r="AD1219" s="7" t="str">
        <f t="shared" si="1617"/>
        <v/>
      </c>
      <c r="AE1219" s="7" t="str">
        <f t="shared" si="1618"/>
        <v/>
      </c>
      <c r="AF1219" s="7" t="str">
        <f t="shared" si="1619"/>
        <v/>
      </c>
      <c r="AG1219" s="7" t="str">
        <f t="shared" si="1620"/>
        <v/>
      </c>
      <c r="AH1219" s="7" t="str">
        <f t="shared" si="1621"/>
        <v/>
      </c>
      <c r="AI1219" s="7">
        <f t="shared" si="1622"/>
        <v>16411.078813776658</v>
      </c>
      <c r="AJ1219" s="69">
        <f t="shared" si="1653"/>
        <v>70944.431656482717</v>
      </c>
      <c r="AK1219" s="11">
        <f t="shared" si="1605"/>
        <v>11.169652196865314</v>
      </c>
    </row>
    <row r="1220" spans="1:37" hidden="1">
      <c r="A1220" s="8">
        <v>1217</v>
      </c>
      <c r="B1220" s="8">
        <f t="shared" ca="1" si="1606"/>
        <v>-4.3515417330223474E-2</v>
      </c>
      <c r="C1220">
        <v>0.10460390893685137</v>
      </c>
      <c r="D1220" s="69">
        <f t="shared" si="1607"/>
        <v>3212</v>
      </c>
      <c r="E1220" s="5">
        <f>IF(①再生産関数フィット!$B$2="HS",$W$2*(T1220+SQRT($W$3^2+(($W$4^2))/4)-SQRT((T1220-$W$3)^2+(($W$4^2))/4)),IF(①再生産関数フィット!$B$2="BH",$W$2*T1220/(1+$W$3*T1220),$W$2*T1220*EXP(-$W$3*T1220)))</f>
        <v>1486.1767038516543</v>
      </c>
      <c r="F1220" s="5">
        <f t="shared" ca="1" si="1600"/>
        <v>118993.8793005864</v>
      </c>
      <c r="G1220" s="76">
        <f t="shared" si="1601"/>
        <v>1650.0585309393337</v>
      </c>
      <c r="H1220" s="77">
        <f t="shared" ref="H1220:Q1220" si="1674">IF(H$2&lt;&gt;"",G1219*EXP(-G$4-G$6*$S$6),"")</f>
        <v>727.80730816558446</v>
      </c>
      <c r="I1220" s="77">
        <f t="shared" si="1674"/>
        <v>211.05368382540922</v>
      </c>
      <c r="J1220" s="77" t="str">
        <f t="shared" si="1674"/>
        <v/>
      </c>
      <c r="K1220" s="77" t="str">
        <f t="shared" si="1674"/>
        <v/>
      </c>
      <c r="L1220" s="77" t="str">
        <f t="shared" si="1674"/>
        <v/>
      </c>
      <c r="M1220" s="77" t="str">
        <f t="shared" si="1674"/>
        <v/>
      </c>
      <c r="N1220" s="77" t="str">
        <f t="shared" si="1674"/>
        <v/>
      </c>
      <c r="O1220" s="77" t="str">
        <f t="shared" si="1674"/>
        <v/>
      </c>
      <c r="P1220" s="77" t="str">
        <f t="shared" si="1674"/>
        <v/>
      </c>
      <c r="Q1220" s="77" t="str">
        <f t="shared" si="1674"/>
        <v/>
      </c>
      <c r="R1220" s="98">
        <f t="shared" si="1624"/>
        <v>105.66050445613142</v>
      </c>
      <c r="S1220" s="74">
        <f t="shared" si="1599"/>
        <v>227476.41102730582</v>
      </c>
      <c r="T1220" s="72">
        <f t="shared" si="1652"/>
        <v>125083.70438145328</v>
      </c>
      <c r="U1220" s="7">
        <f t="shared" si="1609"/>
        <v>12.33480182420513</v>
      </c>
      <c r="V1220" s="7">
        <f t="shared" si="1610"/>
        <v>11.736738427230554</v>
      </c>
      <c r="W1220" s="69">
        <f t="shared" si="1603"/>
        <v>3212</v>
      </c>
      <c r="X1220" s="64">
        <f t="shared" si="1611"/>
        <v>12536.551551351331</v>
      </c>
      <c r="Y1220" s="7">
        <f t="shared" si="1612"/>
        <v>25734.002233679723</v>
      </c>
      <c r="Z1220" s="7">
        <f t="shared" si="1613"/>
        <v>18490.875245365369</v>
      </c>
      <c r="AA1220" s="7" t="str">
        <f t="shared" si="1614"/>
        <v/>
      </c>
      <c r="AB1220" s="7" t="str">
        <f t="shared" si="1615"/>
        <v/>
      </c>
      <c r="AC1220" s="7" t="str">
        <f t="shared" si="1616"/>
        <v/>
      </c>
      <c r="AD1220" s="7" t="str">
        <f t="shared" si="1617"/>
        <v/>
      </c>
      <c r="AE1220" s="7" t="str">
        <f t="shared" si="1618"/>
        <v/>
      </c>
      <c r="AF1220" s="7" t="str">
        <f t="shared" si="1619"/>
        <v/>
      </c>
      <c r="AG1220" s="7" t="str">
        <f t="shared" si="1620"/>
        <v/>
      </c>
      <c r="AH1220" s="7" t="str">
        <f t="shared" si="1621"/>
        <v/>
      </c>
      <c r="AI1220" s="7">
        <f t="shared" si="1622"/>
        <v>15294.418584643465</v>
      </c>
      <c r="AJ1220" s="69">
        <f t="shared" si="1653"/>
        <v>72055.847615039893</v>
      </c>
      <c r="AK1220" s="11">
        <f t="shared" si="1605"/>
        <v>11.185196758648418</v>
      </c>
    </row>
    <row r="1221" spans="1:37" hidden="1">
      <c r="A1221" s="8">
        <v>1218</v>
      </c>
      <c r="B1221" s="8">
        <f t="shared" ca="1" si="1606"/>
        <v>-0.17557645185387205</v>
      </c>
      <c r="C1221">
        <v>-0.10817611784883588</v>
      </c>
      <c r="D1221" s="69">
        <f t="shared" si="1607"/>
        <v>3213</v>
      </c>
      <c r="E1221" s="5">
        <f>IF(①再生産関数フィット!$B$2="HS",$W$2*(T1221+SQRT($W$3^2+(($W$4^2))/4)-SQRT((T1221-$W$3)^2+(($W$4^2))/4)),IF(①再生産関数フィット!$B$2="BH",$W$2*T1221/(1+$W$3*T1221),$W$2*T1221*EXP(-$W$3*T1221)))</f>
        <v>1486.1767038516546</v>
      </c>
      <c r="F1221" s="5">
        <f t="shared" ca="1" si="1600"/>
        <v>131205.78014583443</v>
      </c>
      <c r="G1221" s="76">
        <f t="shared" si="1601"/>
        <v>1333.7982961758071</v>
      </c>
      <c r="H1221" s="77">
        <f t="shared" ref="H1221:Q1221" si="1675">IF(H$2&lt;&gt;"",G1220*EXP(-G$4-G$6*$S$6),"")</f>
        <v>756.72418520490646</v>
      </c>
      <c r="I1221" s="77">
        <f t="shared" si="1675"/>
        <v>241.0208358538373</v>
      </c>
      <c r="J1221" s="77" t="str">
        <f t="shared" si="1675"/>
        <v/>
      </c>
      <c r="K1221" s="77" t="str">
        <f t="shared" si="1675"/>
        <v/>
      </c>
      <c r="L1221" s="77" t="str">
        <f t="shared" si="1675"/>
        <v/>
      </c>
      <c r="M1221" s="77" t="str">
        <f t="shared" si="1675"/>
        <v/>
      </c>
      <c r="N1221" s="77" t="str">
        <f t="shared" si="1675"/>
        <v/>
      </c>
      <c r="O1221" s="77" t="str">
        <f t="shared" si="1675"/>
        <v/>
      </c>
      <c r="P1221" s="77" t="str">
        <f t="shared" si="1675"/>
        <v/>
      </c>
      <c r="Q1221" s="77" t="str">
        <f t="shared" si="1675"/>
        <v/>
      </c>
      <c r="R1221" s="98">
        <f t="shared" si="1624"/>
        <v>98.139551198687002</v>
      </c>
      <c r="S1221" s="74">
        <f t="shared" si="1599"/>
        <v>221752.17206940654</v>
      </c>
      <c r="T1221" s="72">
        <f t="shared" si="1652"/>
        <v>130564.03096212896</v>
      </c>
      <c r="U1221" s="7">
        <f t="shared" si="1609"/>
        <v>12.309315695250829</v>
      </c>
      <c r="V1221" s="7">
        <f t="shared" si="1610"/>
        <v>11.779619044124891</v>
      </c>
      <c r="W1221" s="69">
        <f t="shared" si="1603"/>
        <v>3213</v>
      </c>
      <c r="X1221" s="64">
        <f t="shared" si="1611"/>
        <v>10133.719977553543</v>
      </c>
      <c r="Y1221" s="7">
        <f t="shared" si="1612"/>
        <v>26756.452777899391</v>
      </c>
      <c r="Z1221" s="7">
        <f t="shared" si="1613"/>
        <v>21116.363033936486</v>
      </c>
      <c r="AA1221" s="7" t="str">
        <f t="shared" si="1614"/>
        <v/>
      </c>
      <c r="AB1221" s="7" t="str">
        <f t="shared" si="1615"/>
        <v/>
      </c>
      <c r="AC1221" s="7" t="str">
        <f t="shared" si="1616"/>
        <v/>
      </c>
      <c r="AD1221" s="7" t="str">
        <f t="shared" si="1617"/>
        <v/>
      </c>
      <c r="AE1221" s="7" t="str">
        <f t="shared" si="1618"/>
        <v/>
      </c>
      <c r="AF1221" s="7" t="str">
        <f t="shared" si="1619"/>
        <v/>
      </c>
      <c r="AG1221" s="7" t="str">
        <f t="shared" si="1620"/>
        <v/>
      </c>
      <c r="AH1221" s="7" t="str">
        <f t="shared" si="1621"/>
        <v/>
      </c>
      <c r="AI1221" s="7">
        <f t="shared" si="1622"/>
        <v>14205.756289616749</v>
      </c>
      <c r="AJ1221" s="69">
        <f t="shared" si="1653"/>
        <v>72212.292079006176</v>
      </c>
      <c r="AK1221" s="11">
        <f t="shared" si="1605"/>
        <v>11.18736556079171</v>
      </c>
    </row>
    <row r="1222" spans="1:37" hidden="1">
      <c r="A1222" s="8">
        <v>1219</v>
      </c>
      <c r="B1222" s="8">
        <f t="shared" ca="1" si="1606"/>
        <v>-0.13628638847421809</v>
      </c>
      <c r="C1222">
        <v>8.4996176306658774E-2</v>
      </c>
      <c r="D1222" s="69">
        <f t="shared" si="1607"/>
        <v>3214</v>
      </c>
      <c r="E1222" s="5">
        <f>IF(①再生産関数フィット!$B$2="HS",$W$2*(T1222+SQRT($W$3^2+(($W$4^2))/4)-SQRT((T1222-$W$3)^2+(($W$4^2))/4)),IF(①再生産関数フィット!$B$2="BH",$W$2*T1222/(1+$W$3*T1222),$W$2*T1222*EXP(-$W$3*T1222)))</f>
        <v>1486.1767038516546</v>
      </c>
      <c r="F1222" s="5">
        <f t="shared" ca="1" si="1600"/>
        <v>127298.73224494312</v>
      </c>
      <c r="G1222" s="76">
        <f t="shared" si="1601"/>
        <v>1618.0197547896771</v>
      </c>
      <c r="H1222" s="77">
        <f t="shared" ref="H1222:Q1222" si="1676">IF(H$2&lt;&gt;"",G1221*EXP(-G$4-G$6*$S$6),"")</f>
        <v>611.68583415447267</v>
      </c>
      <c r="I1222" s="77">
        <f t="shared" si="1676"/>
        <v>250.59695551642574</v>
      </c>
      <c r="J1222" s="77" t="str">
        <f t="shared" si="1676"/>
        <v/>
      </c>
      <c r="K1222" s="77" t="str">
        <f t="shared" si="1676"/>
        <v/>
      </c>
      <c r="L1222" s="77" t="str">
        <f t="shared" si="1676"/>
        <v/>
      </c>
      <c r="M1222" s="77" t="str">
        <f t="shared" si="1676"/>
        <v/>
      </c>
      <c r="N1222" s="77" t="str">
        <f t="shared" si="1676"/>
        <v/>
      </c>
      <c r="O1222" s="77" t="str">
        <f t="shared" si="1676"/>
        <v/>
      </c>
      <c r="P1222" s="77" t="str">
        <f t="shared" si="1676"/>
        <v/>
      </c>
      <c r="Q1222" s="77" t="str">
        <f t="shared" si="1676"/>
        <v/>
      </c>
      <c r="R1222" s="98">
        <f t="shared" si="1624"/>
        <v>105.09490702108747</v>
      </c>
      <c r="S1222" s="74">
        <f t="shared" si="1599"/>
        <v>223462.73804382549</v>
      </c>
      <c r="T1222" s="72">
        <f t="shared" si="1652"/>
        <v>128157.65614451478</v>
      </c>
      <c r="U1222" s="7">
        <f t="shared" si="1609"/>
        <v>12.316999958974554</v>
      </c>
      <c r="V1222" s="7">
        <f t="shared" si="1610"/>
        <v>11.761016473624609</v>
      </c>
      <c r="W1222" s="69">
        <f t="shared" si="1603"/>
        <v>3214</v>
      </c>
      <c r="X1222" s="64">
        <f t="shared" si="1611"/>
        <v>12293.132447537044</v>
      </c>
      <c r="Y1222" s="7">
        <f t="shared" si="1612"/>
        <v>21628.14861273715</v>
      </c>
      <c r="Z1222" s="7">
        <f t="shared" si="1613"/>
        <v>21955.347840105955</v>
      </c>
      <c r="AA1222" s="7" t="str">
        <f t="shared" si="1614"/>
        <v/>
      </c>
      <c r="AB1222" s="7" t="str">
        <f t="shared" si="1615"/>
        <v/>
      </c>
      <c r="AC1222" s="7" t="str">
        <f t="shared" si="1616"/>
        <v/>
      </c>
      <c r="AD1222" s="7" t="str">
        <f t="shared" si="1617"/>
        <v/>
      </c>
      <c r="AE1222" s="7" t="str">
        <f t="shared" si="1618"/>
        <v/>
      </c>
      <c r="AF1222" s="7" t="str">
        <f t="shared" si="1619"/>
        <v/>
      </c>
      <c r="AG1222" s="7" t="str">
        <f t="shared" si="1620"/>
        <v/>
      </c>
      <c r="AH1222" s="7" t="str">
        <f t="shared" si="1621"/>
        <v/>
      </c>
      <c r="AI1222" s="7">
        <f t="shared" si="1622"/>
        <v>15212.548031720311</v>
      </c>
      <c r="AJ1222" s="69">
        <f t="shared" si="1653"/>
        <v>71089.176932100469</v>
      </c>
      <c r="AK1222" s="11">
        <f t="shared" si="1605"/>
        <v>11.171690381027</v>
      </c>
    </row>
    <row r="1223" spans="1:37" hidden="1">
      <c r="A1223" s="8">
        <v>1220</v>
      </c>
      <c r="B1223" s="8">
        <f t="shared" ca="1" si="1606"/>
        <v>0.2291226249131274</v>
      </c>
      <c r="C1223">
        <v>-0.21097855342928004</v>
      </c>
      <c r="D1223" s="69">
        <f t="shared" si="1607"/>
        <v>3215</v>
      </c>
      <c r="E1223" s="5">
        <f>IF(①再生産関数フィット!$B$2="HS",$W$2*(T1223+SQRT($W$3^2+(($W$4^2))/4)-SQRT((T1223-$W$3)^2+(($W$4^2))/4)),IF(①再生産関数フィット!$B$2="BH",$W$2*T1223/(1+$W$3*T1223),$W$2*T1223*EXP(-$W$3*T1223)))</f>
        <v>1486.1767038516546</v>
      </c>
      <c r="F1223" s="5">
        <f t="shared" ca="1" si="1600"/>
        <v>125083.70438145328</v>
      </c>
      <c r="G1223" s="76">
        <f t="shared" si="1601"/>
        <v>1203.4931641066448</v>
      </c>
      <c r="H1223" s="77">
        <f t="shared" ref="H1223:Q1223" si="1677">IF(H$2&lt;&gt;"",G1222*EXP(-G$4-G$6*$S$6),"")</f>
        <v>742.03105988709763</v>
      </c>
      <c r="I1223" s="77">
        <f t="shared" si="1677"/>
        <v>202.56602176674065</v>
      </c>
      <c r="J1223" s="77" t="str">
        <f t="shared" si="1677"/>
        <v/>
      </c>
      <c r="K1223" s="77" t="str">
        <f t="shared" si="1677"/>
        <v/>
      </c>
      <c r="L1223" s="77" t="str">
        <f t="shared" si="1677"/>
        <v/>
      </c>
      <c r="M1223" s="77" t="str">
        <f t="shared" si="1677"/>
        <v/>
      </c>
      <c r="N1223" s="77" t="str">
        <f t="shared" si="1677"/>
        <v/>
      </c>
      <c r="O1223" s="77" t="str">
        <f t="shared" si="1677"/>
        <v/>
      </c>
      <c r="P1223" s="77" t="str">
        <f t="shared" si="1677"/>
        <v/>
      </c>
      <c r="Q1223" s="77" t="str">
        <f t="shared" si="1677"/>
        <v/>
      </c>
      <c r="R1223" s="98">
        <f t="shared" si="1624"/>
        <v>110.21748013204231</v>
      </c>
      <c r="S1223" s="74">
        <f t="shared" si="1599"/>
        <v>210815.66000950197</v>
      </c>
      <c r="T1223" s="72">
        <f t="shared" si="1652"/>
        <v>125574.3804508813</v>
      </c>
      <c r="U1223" s="7">
        <f t="shared" si="1609"/>
        <v>12.258739381360217</v>
      </c>
      <c r="V1223" s="7">
        <f t="shared" si="1610"/>
        <v>11.740653534908136</v>
      </c>
      <c r="W1223" s="69">
        <f t="shared" si="1603"/>
        <v>3215</v>
      </c>
      <c r="X1223" s="64">
        <f t="shared" si="1611"/>
        <v>9143.7084264719324</v>
      </c>
      <c r="Y1223" s="7">
        <f t="shared" si="1612"/>
        <v>26236.929388252142</v>
      </c>
      <c r="Z1223" s="7">
        <f t="shared" si="1613"/>
        <v>17747.252592554953</v>
      </c>
      <c r="AA1223" s="7" t="str">
        <f t="shared" si="1614"/>
        <v/>
      </c>
      <c r="AB1223" s="7" t="str">
        <f t="shared" si="1615"/>
        <v/>
      </c>
      <c r="AC1223" s="7" t="str">
        <f t="shared" si="1616"/>
        <v/>
      </c>
      <c r="AD1223" s="7" t="str">
        <f t="shared" si="1617"/>
        <v/>
      </c>
      <c r="AE1223" s="7" t="str">
        <f t="shared" si="1618"/>
        <v/>
      </c>
      <c r="AF1223" s="7" t="str">
        <f t="shared" si="1619"/>
        <v/>
      </c>
      <c r="AG1223" s="7" t="str">
        <f t="shared" si="1620"/>
        <v/>
      </c>
      <c r="AH1223" s="7" t="str">
        <f t="shared" si="1621"/>
        <v/>
      </c>
      <c r="AI1223" s="7">
        <f t="shared" si="1622"/>
        <v>15954.043425790771</v>
      </c>
      <c r="AJ1223" s="69">
        <f t="shared" si="1653"/>
        <v>69081.933833069808</v>
      </c>
      <c r="AK1223" s="11">
        <f t="shared" si="1605"/>
        <v>11.143048525978077</v>
      </c>
    </row>
    <row r="1224" spans="1:37" hidden="1">
      <c r="A1224" s="8">
        <v>1221</v>
      </c>
      <c r="B1224" s="8">
        <f t="shared" ca="1" si="1606"/>
        <v>0.47367442085442929</v>
      </c>
      <c r="C1224">
        <v>-0.54835931714451247</v>
      </c>
      <c r="D1224" s="69">
        <f t="shared" si="1607"/>
        <v>3216</v>
      </c>
      <c r="E1224" s="5">
        <f>IF(①再生産関数フィット!$B$2="HS",$W$2*(T1224+SQRT($W$3^2+(($W$4^2))/4)-SQRT((T1224-$W$3)^2+(($W$4^2))/4)),IF(①再生産関数フィット!$B$2="BH",$W$2*T1224/(1+$W$3*T1224),$W$2*T1224*EXP(-$W$3*T1224)))</f>
        <v>1486.1767038516543</v>
      </c>
      <c r="F1224" s="5">
        <f t="shared" ca="1" si="1600"/>
        <v>130564.03096212896</v>
      </c>
      <c r="G1224" s="76">
        <f t="shared" si="1601"/>
        <v>858.85732464553928</v>
      </c>
      <c r="H1224" s="77">
        <f t="shared" ref="H1224:Q1224" si="1678">IF(H$2&lt;&gt;"",G1223*EXP(-G$4-G$6*$S$6),"")</f>
        <v>551.92732071742432</v>
      </c>
      <c r="I1224" s="77">
        <f t="shared" si="1678"/>
        <v>245.73117675098666</v>
      </c>
      <c r="J1224" s="77" t="str">
        <f t="shared" si="1678"/>
        <v/>
      </c>
      <c r="K1224" s="77" t="str">
        <f t="shared" si="1678"/>
        <v/>
      </c>
      <c r="L1224" s="77" t="str">
        <f t="shared" si="1678"/>
        <v/>
      </c>
      <c r="M1224" s="77" t="str">
        <f t="shared" si="1678"/>
        <v/>
      </c>
      <c r="N1224" s="77" t="str">
        <f t="shared" si="1678"/>
        <v/>
      </c>
      <c r="O1224" s="77" t="str">
        <f t="shared" si="1678"/>
        <v/>
      </c>
      <c r="P1224" s="77" t="str">
        <f t="shared" si="1678"/>
        <v/>
      </c>
      <c r="Q1224" s="77" t="str">
        <f t="shared" si="1678"/>
        <v/>
      </c>
      <c r="R1224" s="98">
        <f t="shared" si="1624"/>
        <v>96.921557778184734</v>
      </c>
      <c r="S1224" s="74">
        <f t="shared" si="1599"/>
        <v>182895.38766600113</v>
      </c>
      <c r="T1224" s="72">
        <f t="shared" si="1652"/>
        <v>120944.72864430834</v>
      </c>
      <c r="U1224" s="7">
        <f t="shared" si="1609"/>
        <v>12.116669616269848</v>
      </c>
      <c r="V1224" s="7">
        <f t="shared" si="1610"/>
        <v>11.703088932155861</v>
      </c>
      <c r="W1224" s="69">
        <f t="shared" si="1603"/>
        <v>3216</v>
      </c>
      <c r="X1224" s="64">
        <f t="shared" si="1611"/>
        <v>6525.2892087076862</v>
      </c>
      <c r="Y1224" s="7">
        <f t="shared" si="1612"/>
        <v>19515.191376643405</v>
      </c>
      <c r="Z1224" s="7">
        <f t="shared" si="1613"/>
        <v>21529.046311070764</v>
      </c>
      <c r="AA1224" s="7" t="str">
        <f t="shared" si="1614"/>
        <v/>
      </c>
      <c r="AB1224" s="7" t="str">
        <f t="shared" si="1615"/>
        <v/>
      </c>
      <c r="AC1224" s="7" t="str">
        <f t="shared" si="1616"/>
        <v/>
      </c>
      <c r="AD1224" s="7" t="str">
        <f t="shared" si="1617"/>
        <v/>
      </c>
      <c r="AE1224" s="7" t="str">
        <f t="shared" si="1618"/>
        <v/>
      </c>
      <c r="AF1224" s="7" t="str">
        <f t="shared" si="1619"/>
        <v/>
      </c>
      <c r="AG1224" s="7" t="str">
        <f t="shared" si="1620"/>
        <v/>
      </c>
      <c r="AH1224" s="7" t="str">
        <f t="shared" si="1621"/>
        <v/>
      </c>
      <c r="AI1224" s="7">
        <f t="shared" si="1622"/>
        <v>14029.451043845018</v>
      </c>
      <c r="AJ1224" s="69">
        <f t="shared" si="1653"/>
        <v>61598.977940266872</v>
      </c>
      <c r="AK1224" s="11">
        <f t="shared" si="1605"/>
        <v>11.028400557505179</v>
      </c>
    </row>
    <row r="1225" spans="1:37" hidden="1">
      <c r="A1225" s="8">
        <v>1222</v>
      </c>
      <c r="B1225" s="8">
        <f t="shared" ca="1" si="1606"/>
        <v>8.1414458256748395E-2</v>
      </c>
      <c r="C1225">
        <v>-0.16252703537435884</v>
      </c>
      <c r="D1225" s="69">
        <f t="shared" si="1607"/>
        <v>3217</v>
      </c>
      <c r="E1225" s="5">
        <f>IF(①再生産関数フィット!$B$2="HS",$W$2*(T1225+SQRT($W$3^2+(($W$4^2))/4)-SQRT((T1225-$W$3)^2+(($W$4^2))/4)),IF(①再生産関数フィット!$B$2="BH",$W$2*T1225/(1+$W$3*T1225),$W$2*T1225*EXP(-$W$3*T1225)))</f>
        <v>1486.1767038516548</v>
      </c>
      <c r="F1225" s="5">
        <f t="shared" ca="1" si="1600"/>
        <v>128157.65614451478</v>
      </c>
      <c r="G1225" s="76">
        <f t="shared" si="1601"/>
        <v>1263.2399585652061</v>
      </c>
      <c r="H1225" s="77">
        <f t="shared" ref="H1225:Q1225" si="1679">IF(H$2&lt;&gt;"",G1224*EXP(-G$4-G$6*$S$6),"")</f>
        <v>393.875791078563</v>
      </c>
      <c r="I1225" s="77">
        <f t="shared" si="1679"/>
        <v>182.77637868898344</v>
      </c>
      <c r="J1225" s="77" t="str">
        <f t="shared" si="1679"/>
        <v/>
      </c>
      <c r="K1225" s="77" t="str">
        <f t="shared" si="1679"/>
        <v/>
      </c>
      <c r="L1225" s="77" t="str">
        <f t="shared" si="1679"/>
        <v/>
      </c>
      <c r="M1225" s="77" t="str">
        <f t="shared" si="1679"/>
        <v/>
      </c>
      <c r="N1225" s="77" t="str">
        <f t="shared" si="1679"/>
        <v/>
      </c>
      <c r="O1225" s="77" t="str">
        <f t="shared" si="1679"/>
        <v/>
      </c>
      <c r="P1225" s="77" t="str">
        <f t="shared" si="1679"/>
        <v/>
      </c>
      <c r="Q1225" s="77" t="str">
        <f t="shared" si="1679"/>
        <v/>
      </c>
      <c r="R1225" s="98">
        <f t="shared" si="1624"/>
        <v>106.17707329803159</v>
      </c>
      <c r="S1225" s="74">
        <f t="shared" si="1599"/>
        <v>172303.03240218273</v>
      </c>
      <c r="T1225" s="72">
        <f t="shared" si="1652"/>
        <v>102079.64450564634</v>
      </c>
      <c r="U1225" s="7">
        <f t="shared" si="1609"/>
        <v>12.057010021909512</v>
      </c>
      <c r="V1225" s="7">
        <f t="shared" si="1610"/>
        <v>11.53350861606517</v>
      </c>
      <c r="W1225" s="69">
        <f t="shared" si="1603"/>
        <v>3217</v>
      </c>
      <c r="X1225" s="64">
        <f t="shared" si="1611"/>
        <v>9597.6430928569753</v>
      </c>
      <c r="Y1225" s="7">
        <f t="shared" si="1612"/>
        <v>13926.763820159458</v>
      </c>
      <c r="Z1225" s="7">
        <f t="shared" si="1613"/>
        <v>16013.438642148738</v>
      </c>
      <c r="AA1225" s="7" t="str">
        <f t="shared" si="1614"/>
        <v/>
      </c>
      <c r="AB1225" s="7" t="str">
        <f t="shared" si="1615"/>
        <v/>
      </c>
      <c r="AC1225" s="7" t="str">
        <f t="shared" si="1616"/>
        <v/>
      </c>
      <c r="AD1225" s="7" t="str">
        <f t="shared" si="1617"/>
        <v/>
      </c>
      <c r="AE1225" s="7" t="str">
        <f t="shared" si="1618"/>
        <v/>
      </c>
      <c r="AF1225" s="7" t="str">
        <f t="shared" si="1619"/>
        <v/>
      </c>
      <c r="AG1225" s="7" t="str">
        <f t="shared" si="1620"/>
        <v/>
      </c>
      <c r="AH1225" s="7" t="str">
        <f t="shared" si="1621"/>
        <v/>
      </c>
      <c r="AI1225" s="7">
        <f t="shared" si="1622"/>
        <v>15369.192220605859</v>
      </c>
      <c r="AJ1225" s="69">
        <f t="shared" si="1653"/>
        <v>54907.03777577103</v>
      </c>
      <c r="AK1225" s="11">
        <f t="shared" si="1605"/>
        <v>10.913396811918643</v>
      </c>
    </row>
    <row r="1226" spans="1:37" hidden="1">
      <c r="A1226" s="8">
        <v>1223</v>
      </c>
      <c r="B1226" s="8">
        <f t="shared" ca="1" si="1606"/>
        <v>0.2989299447249783</v>
      </c>
      <c r="C1226">
        <v>-0.1341384966280193</v>
      </c>
      <c r="D1226" s="69">
        <f t="shared" si="1607"/>
        <v>3218</v>
      </c>
      <c r="E1226" s="5">
        <f>IF(①再生産関数フィット!$B$2="HS",$W$2*(T1226+SQRT($W$3^2+(($W$4^2))/4)-SQRT((T1226-$W$3)^2+(($W$4^2))/4)),IF(①再生産関数フィット!$B$2="BH",$W$2*T1226/(1+$W$3*T1226),$W$2*T1226*EXP(-$W$3*T1226)))</f>
        <v>1486.1767038516548</v>
      </c>
      <c r="F1226" s="5">
        <f t="shared" ca="1" si="1600"/>
        <v>125574.3804508813</v>
      </c>
      <c r="G1226" s="76">
        <f t="shared" si="1601"/>
        <v>1299.615374621739</v>
      </c>
      <c r="H1226" s="77">
        <f t="shared" ref="H1226:Q1226" si="1680">IF(H$2&lt;&gt;"",G1225*EXP(-G$4-G$6*$S$6),"")</f>
        <v>579.32746653499225</v>
      </c>
      <c r="I1226" s="77">
        <f t="shared" si="1680"/>
        <v>130.43599771980919</v>
      </c>
      <c r="J1226" s="77" t="str">
        <f t="shared" si="1680"/>
        <v/>
      </c>
      <c r="K1226" s="77" t="str">
        <f t="shared" si="1680"/>
        <v/>
      </c>
      <c r="L1226" s="77" t="str">
        <f t="shared" si="1680"/>
        <v/>
      </c>
      <c r="M1226" s="77" t="str">
        <f t="shared" si="1680"/>
        <v/>
      </c>
      <c r="N1226" s="77" t="str">
        <f t="shared" si="1680"/>
        <v/>
      </c>
      <c r="O1226" s="77" t="str">
        <f t="shared" si="1680"/>
        <v/>
      </c>
      <c r="P1226" s="77" t="str">
        <f t="shared" si="1680"/>
        <v/>
      </c>
      <c r="Q1226" s="77" t="str">
        <f t="shared" si="1680"/>
        <v/>
      </c>
      <c r="R1226" s="98">
        <f t="shared" si="1624"/>
        <v>89.537390949181571</v>
      </c>
      <c r="S1226" s="74">
        <f t="shared" si="1599"/>
        <v>173941.84967461388</v>
      </c>
      <c r="T1226" s="72">
        <f t="shared" si="1652"/>
        <v>92990.861362994736</v>
      </c>
      <c r="U1226" s="7">
        <f t="shared" si="1609"/>
        <v>12.066476325067979</v>
      </c>
      <c r="V1226" s="7">
        <f t="shared" si="1610"/>
        <v>11.440256502393044</v>
      </c>
      <c r="W1226" s="69">
        <f t="shared" si="1603"/>
        <v>3218</v>
      </c>
      <c r="X1226" s="64">
        <f t="shared" si="1611"/>
        <v>9874.0104277387145</v>
      </c>
      <c r="Y1226" s="7">
        <f t="shared" si="1612"/>
        <v>20484.012939385972</v>
      </c>
      <c r="Z1226" s="7">
        <f t="shared" si="1613"/>
        <v>11427.783290136451</v>
      </c>
      <c r="AA1226" s="7" t="str">
        <f t="shared" si="1614"/>
        <v/>
      </c>
      <c r="AB1226" s="7" t="str">
        <f t="shared" si="1615"/>
        <v/>
      </c>
      <c r="AC1226" s="7" t="str">
        <f t="shared" si="1616"/>
        <v/>
      </c>
      <c r="AD1226" s="7" t="str">
        <f t="shared" si="1617"/>
        <v/>
      </c>
      <c r="AE1226" s="7" t="str">
        <f t="shared" si="1618"/>
        <v/>
      </c>
      <c r="AF1226" s="7" t="str">
        <f t="shared" si="1619"/>
        <v/>
      </c>
      <c r="AG1226" s="7" t="str">
        <f t="shared" si="1620"/>
        <v/>
      </c>
      <c r="AH1226" s="7" t="str">
        <f t="shared" si="1621"/>
        <v/>
      </c>
      <c r="AI1226" s="7">
        <f t="shared" si="1622"/>
        <v>12960.588662741176</v>
      </c>
      <c r="AJ1226" s="69">
        <f t="shared" si="1653"/>
        <v>54746.39532000231</v>
      </c>
      <c r="AK1226" s="11">
        <f t="shared" si="1605"/>
        <v>10.910466806607204</v>
      </c>
    </row>
    <row r="1227" spans="1:37" hidden="1">
      <c r="A1227" s="8">
        <v>1224</v>
      </c>
      <c r="B1227" s="8">
        <f t="shared" ca="1" si="1606"/>
        <v>7.0358733102523011E-2</v>
      </c>
      <c r="C1227">
        <v>-0.49683029566538833</v>
      </c>
      <c r="D1227" s="69">
        <f t="shared" si="1607"/>
        <v>3219</v>
      </c>
      <c r="E1227" s="5">
        <f>IF(①再生産関数フィット!$B$2="HS",$W$2*(T1227+SQRT($W$3^2+(($W$4^2))/4)-SQRT((T1227-$W$3)^2+(($W$4^2))/4)),IF(①再生産関数フィット!$B$2="BH",$W$2*T1227/(1+$W$3*T1227),$W$2*T1227*EXP(-$W$3*T1227)))</f>
        <v>1486.1767038516546</v>
      </c>
      <c r="F1227" s="5">
        <f t="shared" ca="1" si="1600"/>
        <v>120944.72864430834</v>
      </c>
      <c r="G1227" s="76">
        <f t="shared" si="1601"/>
        <v>904.27347836716319</v>
      </c>
      <c r="H1227" s="77">
        <f t="shared" ref="H1227:Q1227" si="1681">IF(H$2&lt;&gt;"",G1226*EXP(-G$4-G$6*$S$6),"")</f>
        <v>596.00939421255134</v>
      </c>
      <c r="I1227" s="77">
        <f t="shared" si="1681"/>
        <v>191.85021729073154</v>
      </c>
      <c r="J1227" s="77" t="str">
        <f t="shared" si="1681"/>
        <v/>
      </c>
      <c r="K1227" s="77" t="str">
        <f t="shared" si="1681"/>
        <v/>
      </c>
      <c r="L1227" s="77" t="str">
        <f t="shared" si="1681"/>
        <v/>
      </c>
      <c r="M1227" s="77" t="str">
        <f t="shared" si="1681"/>
        <v/>
      </c>
      <c r="N1227" s="77" t="str">
        <f t="shared" si="1681"/>
        <v/>
      </c>
      <c r="O1227" s="77" t="str">
        <f t="shared" si="1681"/>
        <v/>
      </c>
      <c r="P1227" s="77" t="str">
        <f t="shared" si="1681"/>
        <v/>
      </c>
      <c r="Q1227" s="77" t="str">
        <f t="shared" si="1681"/>
        <v/>
      </c>
      <c r="R1227" s="98">
        <f t="shared" si="1624"/>
        <v>68.162685596006611</v>
      </c>
      <c r="S1227" s="74">
        <f t="shared" si="1599"/>
        <v>165799.24905929243</v>
      </c>
      <c r="T1227" s="72">
        <f t="shared" si="1652"/>
        <v>99827.840213978328</v>
      </c>
      <c r="U1227" s="7">
        <f t="shared" si="1609"/>
        <v>12.018532992477009</v>
      </c>
      <c r="V1227" s="7">
        <f t="shared" si="1610"/>
        <v>11.511202383457336</v>
      </c>
      <c r="W1227" s="69">
        <f t="shared" si="1603"/>
        <v>3219</v>
      </c>
      <c r="X1227" s="64">
        <f t="shared" si="1611"/>
        <v>6870.3448183842183</v>
      </c>
      <c r="Y1227" s="7">
        <f t="shared" si="1612"/>
        <v>21073.856925974138</v>
      </c>
      <c r="Z1227" s="7">
        <f t="shared" si="1613"/>
        <v>16808.417505063546</v>
      </c>
      <c r="AA1227" s="7" t="str">
        <f t="shared" si="1614"/>
        <v/>
      </c>
      <c r="AB1227" s="7" t="str">
        <f t="shared" si="1615"/>
        <v/>
      </c>
      <c r="AC1227" s="7" t="str">
        <f t="shared" si="1616"/>
        <v/>
      </c>
      <c r="AD1227" s="7" t="str">
        <f t="shared" si="1617"/>
        <v/>
      </c>
      <c r="AE1227" s="7" t="str">
        <f t="shared" si="1618"/>
        <v/>
      </c>
      <c r="AF1227" s="7" t="str">
        <f t="shared" si="1619"/>
        <v/>
      </c>
      <c r="AG1227" s="7" t="str">
        <f t="shared" si="1620"/>
        <v/>
      </c>
      <c r="AH1227" s="7" t="str">
        <f t="shared" si="1621"/>
        <v/>
      </c>
      <c r="AI1227" s="7">
        <f t="shared" si="1622"/>
        <v>9866.5878108844936</v>
      </c>
      <c r="AJ1227" s="69">
        <f t="shared" si="1653"/>
        <v>54619.207060306391</v>
      </c>
      <c r="AK1227" s="11">
        <f t="shared" si="1605"/>
        <v>10.908140877535031</v>
      </c>
    </row>
    <row r="1228" spans="1:37" hidden="1">
      <c r="A1228" s="8">
        <v>1225</v>
      </c>
      <c r="B1228" s="8">
        <f t="shared" ca="1" si="1606"/>
        <v>-0.30733232127341914</v>
      </c>
      <c r="C1228">
        <v>0.54476649199721527</v>
      </c>
      <c r="D1228" s="69">
        <f t="shared" si="1607"/>
        <v>3220</v>
      </c>
      <c r="E1228" s="5">
        <f>IF(①再生産関数フィット!$B$2="HS",$W$2*(T1228+SQRT($W$3^2+(($W$4^2))/4)-SQRT((T1228-$W$3)^2+(($W$4^2))/4)),IF(①再生産関数フィット!$B$2="BH",$W$2*T1228/(1+$W$3*T1228),$W$2*T1228*EXP(-$W$3*T1228)))</f>
        <v>1486.1767038516543</v>
      </c>
      <c r="F1228" s="5">
        <f t="shared" ca="1" si="1600"/>
        <v>102079.64450564634</v>
      </c>
      <c r="G1228" s="76">
        <f t="shared" si="1601"/>
        <v>2562.4743730159548</v>
      </c>
      <c r="H1228" s="77">
        <f t="shared" ref="H1228:Q1228" si="1682">IF(H$2&lt;&gt;"",G1227*EXP(-G$4-G$6*$S$6),"")</f>
        <v>414.70384128146833</v>
      </c>
      <c r="I1228" s="77">
        <f t="shared" si="1682"/>
        <v>197.37460830383165</v>
      </c>
      <c r="J1228" s="77" t="str">
        <f t="shared" si="1682"/>
        <v/>
      </c>
      <c r="K1228" s="77" t="str">
        <f t="shared" si="1682"/>
        <v/>
      </c>
      <c r="L1228" s="77" t="str">
        <f t="shared" si="1682"/>
        <v/>
      </c>
      <c r="M1228" s="77" t="str">
        <f t="shared" si="1682"/>
        <v/>
      </c>
      <c r="N1228" s="77" t="str">
        <f t="shared" si="1682"/>
        <v/>
      </c>
      <c r="O1228" s="77" t="str">
        <f t="shared" si="1682"/>
        <v/>
      </c>
      <c r="P1228" s="77" t="str">
        <f t="shared" si="1682"/>
        <v/>
      </c>
      <c r="Q1228" s="77" t="str">
        <f t="shared" si="1682"/>
        <v/>
      </c>
      <c r="R1228" s="98">
        <f t="shared" si="1624"/>
        <v>80.569644617527018</v>
      </c>
      <c r="S1228" s="74">
        <f t="shared" si="1599"/>
        <v>219981.98391332658</v>
      </c>
      <c r="T1228" s="72">
        <f t="shared" si="1652"/>
        <v>96747.816928614979</v>
      </c>
      <c r="U1228" s="7">
        <f t="shared" si="1609"/>
        <v>12.301300930678162</v>
      </c>
      <c r="V1228" s="7">
        <f t="shared" si="1610"/>
        <v>11.479863046592133</v>
      </c>
      <c r="W1228" s="69">
        <f t="shared" si="1603"/>
        <v>3220</v>
      </c>
      <c r="X1228" s="64">
        <f t="shared" si="1611"/>
        <v>19468.75912216492</v>
      </c>
      <c r="Y1228" s="7">
        <f t="shared" si="1612"/>
        <v>14663.207497532943</v>
      </c>
      <c r="Z1228" s="7">
        <f t="shared" si="1613"/>
        <v>17292.421494846327</v>
      </c>
      <c r="AA1228" s="7" t="str">
        <f t="shared" si="1614"/>
        <v/>
      </c>
      <c r="AB1228" s="7" t="str">
        <f t="shared" si="1615"/>
        <v/>
      </c>
      <c r="AC1228" s="7" t="str">
        <f t="shared" si="1616"/>
        <v/>
      </c>
      <c r="AD1228" s="7" t="str">
        <f t="shared" si="1617"/>
        <v/>
      </c>
      <c r="AE1228" s="7" t="str">
        <f t="shared" si="1618"/>
        <v/>
      </c>
      <c r="AF1228" s="7" t="str">
        <f t="shared" si="1619"/>
        <v/>
      </c>
      <c r="AG1228" s="7" t="str">
        <f t="shared" si="1620"/>
        <v/>
      </c>
      <c r="AH1228" s="7" t="str">
        <f t="shared" si="1621"/>
        <v/>
      </c>
      <c r="AI1228" s="7">
        <f t="shared" si="1622"/>
        <v>11662.502240920514</v>
      </c>
      <c r="AJ1228" s="69">
        <f t="shared" si="1653"/>
        <v>63086.890355464704</v>
      </c>
      <c r="AK1228" s="11">
        <f t="shared" si="1605"/>
        <v>11.052268267125935</v>
      </c>
    </row>
    <row r="1229" spans="1:37" hidden="1">
      <c r="A1229" s="8">
        <v>1226</v>
      </c>
      <c r="B1229" s="8">
        <f t="shared" ca="1" si="1606"/>
        <v>-0.42202062934733175</v>
      </c>
      <c r="C1229">
        <v>0.31013059447989005</v>
      </c>
      <c r="D1229" s="69">
        <f t="shared" si="1607"/>
        <v>3221</v>
      </c>
      <c r="E1229" s="5">
        <f>IF(①再生産関数フィット!$B$2="HS",$W$2*(T1229+SQRT($W$3^2+(($W$4^2))/4)-SQRT((T1229-$W$3)^2+(($W$4^2))/4)),IF(①再生産関数フィット!$B$2="BH",$W$2*T1229/(1+$W$3*T1229),$W$2*T1229*EXP(-$W$3*T1229)))</f>
        <v>1486.1767038516543</v>
      </c>
      <c r="F1229" s="5">
        <f t="shared" ca="1" si="1600"/>
        <v>92990.861362994736</v>
      </c>
      <c r="G1229" s="76">
        <f t="shared" si="1601"/>
        <v>2026.5552817218963</v>
      </c>
      <c r="H1229" s="77">
        <f t="shared" ref="H1229:Q1229" si="1683">IF(H$2&lt;&gt;"",G1228*EXP(-G$4-G$6*$S$6),"")</f>
        <v>1175.1621507178188</v>
      </c>
      <c r="I1229" s="77">
        <f t="shared" si="1683"/>
        <v>137.33341962364068</v>
      </c>
      <c r="J1229" s="77" t="str">
        <f t="shared" si="1683"/>
        <v/>
      </c>
      <c r="K1229" s="77" t="str">
        <f t="shared" si="1683"/>
        <v/>
      </c>
      <c r="L1229" s="77" t="str">
        <f t="shared" si="1683"/>
        <v/>
      </c>
      <c r="M1229" s="77" t="str">
        <f t="shared" si="1683"/>
        <v/>
      </c>
      <c r="N1229" s="77" t="str">
        <f t="shared" si="1683"/>
        <v/>
      </c>
      <c r="O1229" s="77" t="str">
        <f t="shared" si="1683"/>
        <v/>
      </c>
      <c r="P1229" s="77" t="str">
        <f t="shared" si="1683"/>
        <v/>
      </c>
      <c r="Q1229" s="77" t="str">
        <f t="shared" si="1683"/>
        <v/>
      </c>
      <c r="R1229" s="98">
        <f t="shared" si="1624"/>
        <v>86.125993874668211</v>
      </c>
      <c r="S1229" s="74">
        <f t="shared" si="1599"/>
        <v>262892.99052646902</v>
      </c>
      <c r="T1229" s="72">
        <f t="shared" si="1652"/>
        <v>123072.67172170221</v>
      </c>
      <c r="U1229" s="7">
        <f t="shared" si="1609"/>
        <v>12.479502348234229</v>
      </c>
      <c r="V1229" s="7">
        <f t="shared" si="1610"/>
        <v>11.720530286890705</v>
      </c>
      <c r="W1229" s="69">
        <f t="shared" si="1603"/>
        <v>3221</v>
      </c>
      <c r="X1229" s="64">
        <f t="shared" si="1611"/>
        <v>15397.038519904452</v>
      </c>
      <c r="Y1229" s="7">
        <f t="shared" si="1612"/>
        <v>41551.692422175984</v>
      </c>
      <c r="Z1229" s="7">
        <f t="shared" si="1613"/>
        <v>12032.081521878776</v>
      </c>
      <c r="AA1229" s="7" t="str">
        <f t="shared" si="1614"/>
        <v/>
      </c>
      <c r="AB1229" s="7" t="str">
        <f t="shared" si="1615"/>
        <v/>
      </c>
      <c r="AC1229" s="7" t="str">
        <f t="shared" si="1616"/>
        <v/>
      </c>
      <c r="AD1229" s="7" t="str">
        <f t="shared" si="1617"/>
        <v/>
      </c>
      <c r="AE1229" s="7" t="str">
        <f t="shared" si="1618"/>
        <v/>
      </c>
      <c r="AF1229" s="7" t="str">
        <f t="shared" si="1619"/>
        <v/>
      </c>
      <c r="AG1229" s="7" t="str">
        <f t="shared" si="1620"/>
        <v/>
      </c>
      <c r="AH1229" s="7" t="str">
        <f t="shared" si="1621"/>
        <v/>
      </c>
      <c r="AI1229" s="7">
        <f t="shared" si="1622"/>
        <v>12466.786980792005</v>
      </c>
      <c r="AJ1229" s="69">
        <f t="shared" si="1653"/>
        <v>81447.59944475122</v>
      </c>
      <c r="AK1229" s="11">
        <f t="shared" si="1605"/>
        <v>11.307715140848792</v>
      </c>
    </row>
    <row r="1230" spans="1:37" hidden="1">
      <c r="A1230" s="8">
        <v>1227</v>
      </c>
      <c r="B1230" s="8">
        <f t="shared" ca="1" si="1606"/>
        <v>6.5395215983800603E-2</v>
      </c>
      <c r="C1230">
        <v>-0.3680070788095402</v>
      </c>
      <c r="D1230" s="69">
        <f t="shared" si="1607"/>
        <v>3222</v>
      </c>
      <c r="E1230" s="5">
        <f>IF(①再生産関数フィット!$B$2="HS",$W$2*(T1230+SQRT($W$3^2+(($W$4^2))/4)-SQRT((T1230-$W$3)^2+(($W$4^2))/4)),IF(①再生産関数フィット!$B$2="BH",$W$2*T1230/(1+$W$3*T1230),$W$2*T1230*EXP(-$W$3*T1230)))</f>
        <v>1486.1767038516543</v>
      </c>
      <c r="F1230" s="5">
        <f t="shared" ca="1" si="1600"/>
        <v>99827.840213978328</v>
      </c>
      <c r="G1230" s="76">
        <f t="shared" si="1601"/>
        <v>1028.6011504638454</v>
      </c>
      <c r="H1230" s="77">
        <f t="shared" ref="H1230:Q1230" si="1684">IF(H$2&lt;&gt;"",G1229*EXP(-G$4-G$6*$S$6),"")</f>
        <v>929.38727055984918</v>
      </c>
      <c r="I1230" s="77">
        <f t="shared" si="1684"/>
        <v>389.16696858086755</v>
      </c>
      <c r="J1230" s="77" t="str">
        <f t="shared" si="1684"/>
        <v/>
      </c>
      <c r="K1230" s="77" t="str">
        <f t="shared" si="1684"/>
        <v/>
      </c>
      <c r="L1230" s="77" t="str">
        <f t="shared" si="1684"/>
        <v/>
      </c>
      <c r="M1230" s="77" t="str">
        <f t="shared" si="1684"/>
        <v/>
      </c>
      <c r="N1230" s="77" t="str">
        <f t="shared" si="1684"/>
        <v/>
      </c>
      <c r="O1230" s="77" t="str">
        <f t="shared" si="1684"/>
        <v/>
      </c>
      <c r="P1230" s="77" t="str">
        <f t="shared" si="1684"/>
        <v/>
      </c>
      <c r="Q1230" s="77" t="str">
        <f t="shared" si="1684"/>
        <v/>
      </c>
      <c r="R1230" s="98">
        <f t="shared" si="1624"/>
        <v>69.242892687684588</v>
      </c>
      <c r="S1230" s="74">
        <f t="shared" si="1599"/>
        <v>249903.47506945842</v>
      </c>
      <c r="T1230" s="72">
        <f t="shared" si="1652"/>
        <v>162290.06552291213</v>
      </c>
      <c r="U1230" s="7">
        <f t="shared" si="1609"/>
        <v>12.428830022566528</v>
      </c>
      <c r="V1230" s="7">
        <f t="shared" si="1610"/>
        <v>11.997140541049523</v>
      </c>
      <c r="W1230" s="69">
        <f t="shared" si="1603"/>
        <v>3222</v>
      </c>
      <c r="X1230" s="64">
        <f t="shared" si="1611"/>
        <v>7814.9417773855866</v>
      </c>
      <c r="Y1230" s="7">
        <f t="shared" si="1612"/>
        <v>32861.51956459786</v>
      </c>
      <c r="Z1230" s="7">
        <f t="shared" si="1613"/>
        <v>34095.770020288546</v>
      </c>
      <c r="AA1230" s="7" t="str">
        <f t="shared" si="1614"/>
        <v/>
      </c>
      <c r="AB1230" s="7" t="str">
        <f t="shared" si="1615"/>
        <v/>
      </c>
      <c r="AC1230" s="7" t="str">
        <f t="shared" si="1616"/>
        <v/>
      </c>
      <c r="AD1230" s="7" t="str">
        <f t="shared" si="1617"/>
        <v/>
      </c>
      <c r="AE1230" s="7" t="str">
        <f t="shared" si="1618"/>
        <v/>
      </c>
      <c r="AF1230" s="7" t="str">
        <f t="shared" si="1619"/>
        <v/>
      </c>
      <c r="AG1230" s="7" t="str">
        <f t="shared" si="1620"/>
        <v/>
      </c>
      <c r="AH1230" s="7" t="str">
        <f t="shared" si="1621"/>
        <v/>
      </c>
      <c r="AI1230" s="7">
        <f t="shared" si="1622"/>
        <v>10022.948406579762</v>
      </c>
      <c r="AJ1230" s="69">
        <f t="shared" si="1653"/>
        <v>84795.179768851754</v>
      </c>
      <c r="AK1230" s="11">
        <f t="shared" si="1605"/>
        <v>11.34799397781596</v>
      </c>
    </row>
    <row r="1231" spans="1:37" hidden="1">
      <c r="A1231" s="8">
        <v>1228</v>
      </c>
      <c r="B1231" s="8">
        <f t="shared" ca="1" si="1606"/>
        <v>-0.26489631226061494</v>
      </c>
      <c r="C1231">
        <v>0.16186342648348631</v>
      </c>
      <c r="D1231" s="69">
        <f t="shared" si="1607"/>
        <v>3223</v>
      </c>
      <c r="E1231" s="5">
        <f>IF(①再生産関数フィット!$B$2="HS",$W$2*(T1231+SQRT($W$3^2+(($W$4^2))/4)-SQRT((T1231-$W$3)^2+(($W$4^2))/4)),IF(①再生産関数フィット!$B$2="BH",$W$2*T1231/(1+$W$3*T1231),$W$2*T1231*EXP(-$W$3*T1231)))</f>
        <v>1486.1767038516543</v>
      </c>
      <c r="F1231" s="5">
        <f t="shared" ca="1" si="1600"/>
        <v>96747.816928614979</v>
      </c>
      <c r="G1231" s="76">
        <f t="shared" si="1601"/>
        <v>1747.2974467836295</v>
      </c>
      <c r="H1231" s="77">
        <f t="shared" ref="H1231:Q1231" si="1685">IF(H$2&lt;&gt;"",G1230*EXP(-G$4-G$6*$S$6),"")</f>
        <v>471.72106497487658</v>
      </c>
      <c r="I1231" s="77">
        <f t="shared" si="1685"/>
        <v>307.77610264293793</v>
      </c>
      <c r="J1231" s="77" t="str">
        <f t="shared" si="1685"/>
        <v/>
      </c>
      <c r="K1231" s="77" t="str">
        <f t="shared" si="1685"/>
        <v/>
      </c>
      <c r="L1231" s="77" t="str">
        <f t="shared" si="1685"/>
        <v/>
      </c>
      <c r="M1231" s="77" t="str">
        <f t="shared" si="1685"/>
        <v/>
      </c>
      <c r="N1231" s="77" t="str">
        <f t="shared" si="1685"/>
        <v/>
      </c>
      <c r="O1231" s="77" t="str">
        <f t="shared" si="1685"/>
        <v/>
      </c>
      <c r="P1231" s="77" t="str">
        <f t="shared" si="1685"/>
        <v/>
      </c>
      <c r="Q1231" s="77" t="str">
        <f t="shared" si="1685"/>
        <v/>
      </c>
      <c r="R1231" s="98">
        <f t="shared" si="1624"/>
        <v>142.04648769936449</v>
      </c>
      <c r="S1231" s="74">
        <f t="shared" si="1599"/>
        <v>241830.17330246707</v>
      </c>
      <c r="T1231" s="72">
        <f t="shared" si="1652"/>
        <v>148352.22218237806</v>
      </c>
      <c r="U1231" s="7">
        <f t="shared" si="1609"/>
        <v>12.395990995574813</v>
      </c>
      <c r="V1231" s="7">
        <f t="shared" si="1610"/>
        <v>11.907344604928506</v>
      </c>
      <c r="W1231" s="69">
        <f t="shared" si="1603"/>
        <v>3223</v>
      </c>
      <c r="X1231" s="64">
        <f t="shared" si="1611"/>
        <v>13275.337878273664</v>
      </c>
      <c r="Y1231" s="7">
        <f t="shared" si="1612"/>
        <v>16679.237489843163</v>
      </c>
      <c r="Z1231" s="7">
        <f t="shared" si="1613"/>
        <v>26964.938087425955</v>
      </c>
      <c r="AA1231" s="7" t="str">
        <f t="shared" si="1614"/>
        <v/>
      </c>
      <c r="AB1231" s="7" t="str">
        <f t="shared" si="1615"/>
        <v/>
      </c>
      <c r="AC1231" s="7" t="str">
        <f t="shared" si="1616"/>
        <v/>
      </c>
      <c r="AD1231" s="7" t="str">
        <f t="shared" si="1617"/>
        <v/>
      </c>
      <c r="AE1231" s="7" t="str">
        <f t="shared" si="1618"/>
        <v/>
      </c>
      <c r="AF1231" s="7" t="str">
        <f t="shared" si="1619"/>
        <v/>
      </c>
      <c r="AG1231" s="7" t="str">
        <f t="shared" si="1620"/>
        <v/>
      </c>
      <c r="AH1231" s="7" t="str">
        <f t="shared" si="1621"/>
        <v/>
      </c>
      <c r="AI1231" s="7">
        <f t="shared" si="1622"/>
        <v>20561.310515552999</v>
      </c>
      <c r="AJ1231" s="69">
        <f t="shared" si="1653"/>
        <v>77480.823971095786</v>
      </c>
      <c r="AK1231" s="11">
        <f t="shared" si="1605"/>
        <v>11.257785752093913</v>
      </c>
    </row>
    <row r="1232" spans="1:37" hidden="1">
      <c r="A1232" s="8">
        <v>1229</v>
      </c>
      <c r="B1232" s="8">
        <f t="shared" ca="1" si="1606"/>
        <v>-2.3049854623912083E-2</v>
      </c>
      <c r="C1232">
        <v>-9.8129653385094759E-2</v>
      </c>
      <c r="D1232" s="69">
        <f t="shared" si="1607"/>
        <v>3224</v>
      </c>
      <c r="E1232" s="5">
        <f>IF(①再生産関数フィット!$B$2="HS",$W$2*(T1232+SQRT($W$3^2+(($W$4^2))/4)-SQRT((T1232-$W$3)^2+(($W$4^2))/4)),IF(①再生産関数フィット!$B$2="BH",$W$2*T1232/(1+$W$3*T1232),$W$2*T1232*EXP(-$W$3*T1232)))</f>
        <v>1486.1767038516548</v>
      </c>
      <c r="F1232" s="5">
        <f t="shared" ca="1" si="1600"/>
        <v>123072.67172170221</v>
      </c>
      <c r="G1232" s="76">
        <f t="shared" si="1601"/>
        <v>1347.2657904371074</v>
      </c>
      <c r="H1232" s="77">
        <f t="shared" ref="H1232:Q1232" si="1686">IF(H$2&lt;&gt;"",G1231*EXP(-G$4-G$6*$S$6),"")</f>
        <v>801.31838473344953</v>
      </c>
      <c r="I1232" s="77">
        <f t="shared" si="1686"/>
        <v>156.21525655831999</v>
      </c>
      <c r="J1232" s="77" t="str">
        <f t="shared" si="1686"/>
        <v/>
      </c>
      <c r="K1232" s="77" t="str">
        <f t="shared" si="1686"/>
        <v/>
      </c>
      <c r="L1232" s="77" t="str">
        <f t="shared" si="1686"/>
        <v/>
      </c>
      <c r="M1232" s="77" t="str">
        <f t="shared" si="1686"/>
        <v/>
      </c>
      <c r="N1232" s="77" t="str">
        <f t="shared" si="1686"/>
        <v/>
      </c>
      <c r="O1232" s="77" t="str">
        <f t="shared" si="1686"/>
        <v/>
      </c>
      <c r="P1232" s="77" t="str">
        <f t="shared" si="1686"/>
        <v/>
      </c>
      <c r="Q1232" s="77" t="str">
        <f t="shared" si="1686"/>
        <v/>
      </c>
      <c r="R1232" s="98">
        <f t="shared" si="1624"/>
        <v>139.38556834082118</v>
      </c>
      <c r="S1232" s="74">
        <f t="shared" si="1599"/>
        <v>222918.49506875488</v>
      </c>
      <c r="T1232" s="72">
        <f t="shared" si="1652"/>
        <v>128961.94421459813</v>
      </c>
      <c r="U1232" s="7">
        <f t="shared" si="1609"/>
        <v>12.314561490668199</v>
      </c>
      <c r="V1232" s="7">
        <f t="shared" si="1610"/>
        <v>11.767272633732567</v>
      </c>
      <c r="W1232" s="69">
        <f t="shared" si="1603"/>
        <v>3224</v>
      </c>
      <c r="X1232" s="64">
        <f t="shared" si="1611"/>
        <v>10236.04115762599</v>
      </c>
      <c r="Y1232" s="7">
        <f t="shared" si="1612"/>
        <v>28333.226214221628</v>
      </c>
      <c r="Z1232" s="7">
        <f t="shared" si="1613"/>
        <v>13686.360588863976</v>
      </c>
      <c r="AA1232" s="7" t="str">
        <f t="shared" si="1614"/>
        <v/>
      </c>
      <c r="AB1232" s="7" t="str">
        <f t="shared" si="1615"/>
        <v/>
      </c>
      <c r="AC1232" s="7" t="str">
        <f t="shared" si="1616"/>
        <v/>
      </c>
      <c r="AD1232" s="7" t="str">
        <f t="shared" si="1617"/>
        <v/>
      </c>
      <c r="AE1232" s="7" t="str">
        <f t="shared" si="1618"/>
        <v/>
      </c>
      <c r="AF1232" s="7" t="str">
        <f t="shared" si="1619"/>
        <v/>
      </c>
      <c r="AG1232" s="7" t="str">
        <f t="shared" si="1620"/>
        <v/>
      </c>
      <c r="AH1232" s="7" t="str">
        <f t="shared" si="1621"/>
        <v/>
      </c>
      <c r="AI1232" s="7">
        <f t="shared" si="1622"/>
        <v>20176.140913164447</v>
      </c>
      <c r="AJ1232" s="69">
        <f t="shared" si="1653"/>
        <v>72431.768873876033</v>
      </c>
      <c r="AK1232" s="11">
        <f t="shared" si="1605"/>
        <v>11.19040027873123</v>
      </c>
    </row>
    <row r="1233" spans="1:37" hidden="1">
      <c r="A1233" s="8">
        <v>1230</v>
      </c>
      <c r="B1233" s="8">
        <f t="shared" ca="1" si="1606"/>
        <v>0.1390569488764605</v>
      </c>
      <c r="C1233">
        <v>-0.3837022490983083</v>
      </c>
      <c r="D1233" s="69">
        <f t="shared" si="1607"/>
        <v>3225</v>
      </c>
      <c r="E1233" s="5">
        <f>IF(①再生産関数フィット!$B$2="HS",$W$2*(T1233+SQRT($W$3^2+(($W$4^2))/4)-SQRT((T1233-$W$3)^2+(($W$4^2))/4)),IF(①再生産関数フィット!$B$2="BH",$W$2*T1233/(1+$W$3*T1233),$W$2*T1233*EXP(-$W$3*T1233)))</f>
        <v>1486.1767038516543</v>
      </c>
      <c r="F1233" s="5">
        <f t="shared" ca="1" si="1600"/>
        <v>162290.06552291213</v>
      </c>
      <c r="G1233" s="76">
        <f t="shared" si="1601"/>
        <v>1012.5831119889781</v>
      </c>
      <c r="H1233" s="77">
        <f t="shared" ref="H1233:Q1233" si="1687">IF(H$2&lt;&gt;"",G1232*EXP(-G$4-G$6*$S$6),"")</f>
        <v>617.86208695432504</v>
      </c>
      <c r="I1233" s="77">
        <f t="shared" si="1687"/>
        <v>265.3647809064903</v>
      </c>
      <c r="J1233" s="77" t="str">
        <f t="shared" si="1687"/>
        <v/>
      </c>
      <c r="K1233" s="77" t="str">
        <f t="shared" si="1687"/>
        <v/>
      </c>
      <c r="L1233" s="77" t="str">
        <f t="shared" si="1687"/>
        <v/>
      </c>
      <c r="M1233" s="77" t="str">
        <f t="shared" si="1687"/>
        <v/>
      </c>
      <c r="N1233" s="77" t="str">
        <f t="shared" si="1687"/>
        <v/>
      </c>
      <c r="O1233" s="77" t="str">
        <f t="shared" si="1687"/>
        <v/>
      </c>
      <c r="P1233" s="77" t="str">
        <f t="shared" si="1687"/>
        <v/>
      </c>
      <c r="Q1233" s="77" t="str">
        <f t="shared" si="1687"/>
        <v/>
      </c>
      <c r="R1233" s="98">
        <f t="shared" si="1624"/>
        <v>91.597198240373871</v>
      </c>
      <c r="S1233" s="74">
        <f t="shared" si="1599"/>
        <v>198130.36811482647</v>
      </c>
      <c r="T1233" s="72">
        <f t="shared" si="1652"/>
        <v>126733.9392875511</v>
      </c>
      <c r="U1233" s="7">
        <f t="shared" si="1609"/>
        <v>12.196680517832505</v>
      </c>
      <c r="V1233" s="7">
        <f t="shared" si="1610"/>
        <v>11.749845201689523</v>
      </c>
      <c r="W1233" s="69">
        <f t="shared" si="1603"/>
        <v>3225</v>
      </c>
      <c r="X1233" s="64">
        <f t="shared" si="1611"/>
        <v>7693.2424792537886</v>
      </c>
      <c r="Y1233" s="7">
        <f t="shared" si="1612"/>
        <v>21846.530183743595</v>
      </c>
      <c r="Z1233" s="7">
        <f t="shared" si="1613"/>
        <v>23249.189349922555</v>
      </c>
      <c r="AA1233" s="7" t="str">
        <f t="shared" si="1614"/>
        <v/>
      </c>
      <c r="AB1233" s="7" t="str">
        <f t="shared" si="1615"/>
        <v/>
      </c>
      <c r="AC1233" s="7" t="str">
        <f t="shared" si="1616"/>
        <v/>
      </c>
      <c r="AD1233" s="7" t="str">
        <f t="shared" si="1617"/>
        <v/>
      </c>
      <c r="AE1233" s="7" t="str">
        <f t="shared" si="1618"/>
        <v/>
      </c>
      <c r="AF1233" s="7" t="str">
        <f t="shared" si="1619"/>
        <v/>
      </c>
      <c r="AG1233" s="7" t="str">
        <f t="shared" si="1620"/>
        <v/>
      </c>
      <c r="AH1233" s="7" t="str">
        <f t="shared" si="1621"/>
        <v/>
      </c>
      <c r="AI1233" s="7">
        <f t="shared" si="1622"/>
        <v>13258.746948823136</v>
      </c>
      <c r="AJ1233" s="69">
        <f t="shared" si="1653"/>
        <v>66047.708961743076</v>
      </c>
      <c r="AK1233" s="11">
        <f t="shared" si="1605"/>
        <v>11.098132622925615</v>
      </c>
    </row>
    <row r="1234" spans="1:37" hidden="1">
      <c r="A1234" s="8">
        <v>1231</v>
      </c>
      <c r="B1234" s="8">
        <f t="shared" ca="1" si="1606"/>
        <v>-0.1353127437614772</v>
      </c>
      <c r="C1234">
        <v>-0.34258558999761762</v>
      </c>
      <c r="D1234" s="69">
        <f t="shared" si="1607"/>
        <v>3226</v>
      </c>
      <c r="E1234" s="5">
        <f>IF(①再生産関数フィット!$B$2="HS",$W$2*(T1234+SQRT($W$3^2+(($W$4^2))/4)-SQRT((T1234-$W$3)^2+(($W$4^2))/4)),IF(①再生産関数フィット!$B$2="BH",$W$2*T1234/(1+$W$3*T1234),$W$2*T1234*EXP(-$W$3*T1234)))</f>
        <v>1486.1767038516543</v>
      </c>
      <c r="F1234" s="5">
        <f t="shared" ca="1" si="1600"/>
        <v>148352.22218237806</v>
      </c>
      <c r="G1234" s="76">
        <f t="shared" si="1601"/>
        <v>1055.0849253448257</v>
      </c>
      <c r="H1234" s="77">
        <f t="shared" ref="H1234:Q1234" si="1688">IF(H$2&lt;&gt;"",G1233*EXP(-G$4-G$6*$S$6),"")</f>
        <v>464.37512124852009</v>
      </c>
      <c r="I1234" s="77">
        <f t="shared" si="1688"/>
        <v>204.61135106690529</v>
      </c>
      <c r="J1234" s="77" t="str">
        <f t="shared" si="1688"/>
        <v/>
      </c>
      <c r="K1234" s="77" t="str">
        <f t="shared" si="1688"/>
        <v/>
      </c>
      <c r="L1234" s="77" t="str">
        <f t="shared" si="1688"/>
        <v/>
      </c>
      <c r="M1234" s="77" t="str">
        <f t="shared" si="1688"/>
        <v/>
      </c>
      <c r="N1234" s="77" t="str">
        <f t="shared" si="1688"/>
        <v/>
      </c>
      <c r="O1234" s="77" t="str">
        <f t="shared" si="1688"/>
        <v/>
      </c>
      <c r="P1234" s="77" t="str">
        <f t="shared" si="1688"/>
        <v/>
      </c>
      <c r="Q1234" s="77" t="str">
        <f t="shared" si="1688"/>
        <v/>
      </c>
      <c r="R1234" s="98">
        <f t="shared" si="1624"/>
        <v>110.6110484615448</v>
      </c>
      <c r="S1234" s="74">
        <f t="shared" si="1599"/>
        <v>177733.71829942026</v>
      </c>
      <c r="T1234" s="72">
        <f t="shared" si="1652"/>
        <v>112311.56522320124</v>
      </c>
      <c r="U1234" s="7">
        <f t="shared" si="1609"/>
        <v>12.088041744591969</v>
      </c>
      <c r="V1234" s="7">
        <f t="shared" si="1610"/>
        <v>11.629032120492514</v>
      </c>
      <c r="W1234" s="69">
        <f t="shared" si="1603"/>
        <v>3226</v>
      </c>
      <c r="X1234" s="64">
        <f t="shared" si="1611"/>
        <v>8016.1559784847359</v>
      </c>
      <c r="Y1234" s="7">
        <f t="shared" si="1612"/>
        <v>16419.497679399359</v>
      </c>
      <c r="Z1234" s="7">
        <f t="shared" si="1613"/>
        <v>17926.448369854534</v>
      </c>
      <c r="AA1234" s="7" t="str">
        <f t="shared" si="1614"/>
        <v/>
      </c>
      <c r="AB1234" s="7" t="str">
        <f t="shared" si="1615"/>
        <v/>
      </c>
      <c r="AC1234" s="7" t="str">
        <f t="shared" si="1616"/>
        <v/>
      </c>
      <c r="AD1234" s="7" t="str">
        <f t="shared" si="1617"/>
        <v/>
      </c>
      <c r="AE1234" s="7" t="str">
        <f t="shared" si="1618"/>
        <v/>
      </c>
      <c r="AF1234" s="7" t="str">
        <f t="shared" si="1619"/>
        <v/>
      </c>
      <c r="AG1234" s="7" t="str">
        <f t="shared" si="1620"/>
        <v/>
      </c>
      <c r="AH1234" s="7" t="str">
        <f t="shared" si="1621"/>
        <v/>
      </c>
      <c r="AI1234" s="7">
        <f t="shared" si="1622"/>
        <v>16011.012667079687</v>
      </c>
      <c r="AJ1234" s="69">
        <f t="shared" si="1653"/>
        <v>58373.114694818316</v>
      </c>
      <c r="AK1234" s="11">
        <f t="shared" si="1605"/>
        <v>10.974610698001149</v>
      </c>
    </row>
    <row r="1235" spans="1:37" hidden="1">
      <c r="A1235" s="8">
        <v>1232</v>
      </c>
      <c r="B1235" s="8">
        <f t="shared" ca="1" si="1606"/>
        <v>-0.22398019560110768</v>
      </c>
      <c r="C1235">
        <v>-0.15995451115687528</v>
      </c>
      <c r="D1235" s="69">
        <f t="shared" si="1607"/>
        <v>3227</v>
      </c>
      <c r="E1235" s="5">
        <f>IF(①再生産関数フィット!$B$2="HS",$W$2*(T1235+SQRT($W$3^2+(($W$4^2))/4)-SQRT((T1235-$W$3)^2+(($W$4^2))/4)),IF(①再生産関数フィット!$B$2="BH",$W$2*T1235/(1+$W$3*T1235),$W$2*T1235*EXP(-$W$3*T1235)))</f>
        <v>1486.1767038516548</v>
      </c>
      <c r="F1235" s="5">
        <f t="shared" ca="1" si="1600"/>
        <v>128961.94421459813</v>
      </c>
      <c r="G1235" s="76">
        <f t="shared" si="1601"/>
        <v>1266.493857523551</v>
      </c>
      <c r="H1235" s="77">
        <f t="shared" ref="H1235:Q1235" si="1689">IF(H$2&lt;&gt;"",G1234*EXP(-G$4-G$6*$S$6),"")</f>
        <v>483.86664199059084</v>
      </c>
      <c r="I1235" s="77">
        <f t="shared" si="1689"/>
        <v>153.78257214144563</v>
      </c>
      <c r="J1235" s="77" t="str">
        <f t="shared" si="1689"/>
        <v/>
      </c>
      <c r="K1235" s="77" t="str">
        <f t="shared" si="1689"/>
        <v/>
      </c>
      <c r="L1235" s="77" t="str">
        <f t="shared" si="1689"/>
        <v/>
      </c>
      <c r="M1235" s="77" t="str">
        <f t="shared" si="1689"/>
        <v/>
      </c>
      <c r="N1235" s="77" t="str">
        <f t="shared" si="1689"/>
        <v/>
      </c>
      <c r="O1235" s="77" t="str">
        <f t="shared" si="1689"/>
        <v/>
      </c>
      <c r="P1235" s="77" t="str">
        <f t="shared" si="1689"/>
        <v/>
      </c>
      <c r="Q1235" s="77" t="str">
        <f t="shared" si="1689"/>
        <v/>
      </c>
      <c r="R1235" s="98">
        <f t="shared" si="1624"/>
        <v>97.677293793971643</v>
      </c>
      <c r="S1235" s="74">
        <f t="shared" ref="S1235:S1298" si="1690">SUMPRODUCT(G1235:R1235,G$3:R$3)</f>
        <v>171533.78173424286</v>
      </c>
      <c r="T1235" s="72">
        <f t="shared" si="1652"/>
        <v>96680.695333771262</v>
      </c>
      <c r="U1235" s="7">
        <f t="shared" si="1609"/>
        <v>12.052535504232736</v>
      </c>
      <c r="V1235" s="7">
        <f t="shared" si="1610"/>
        <v>11.479169026907519</v>
      </c>
      <c r="W1235" s="69">
        <f t="shared" si="1603"/>
        <v>3227</v>
      </c>
      <c r="X1235" s="64">
        <f t="shared" si="1611"/>
        <v>9622.3650474236183</v>
      </c>
      <c r="Y1235" s="7">
        <f t="shared" si="1612"/>
        <v>17108.683996555916</v>
      </c>
      <c r="Z1235" s="7">
        <f t="shared" si="1613"/>
        <v>13473.227781852756</v>
      </c>
      <c r="AA1235" s="7" t="str">
        <f t="shared" si="1614"/>
        <v/>
      </c>
      <c r="AB1235" s="7" t="str">
        <f t="shared" si="1615"/>
        <v/>
      </c>
      <c r="AC1235" s="7" t="str">
        <f t="shared" si="1616"/>
        <v/>
      </c>
      <c r="AD1235" s="7" t="str">
        <f t="shared" si="1617"/>
        <v/>
      </c>
      <c r="AE1235" s="7" t="str">
        <f t="shared" si="1618"/>
        <v/>
      </c>
      <c r="AF1235" s="7" t="str">
        <f t="shared" si="1619"/>
        <v/>
      </c>
      <c r="AG1235" s="7" t="str">
        <f t="shared" si="1620"/>
        <v/>
      </c>
      <c r="AH1235" s="7" t="str">
        <f t="shared" si="1621"/>
        <v/>
      </c>
      <c r="AI1235" s="7">
        <f t="shared" si="1622"/>
        <v>14138.844265318179</v>
      </c>
      <c r="AJ1235" s="69">
        <f t="shared" si="1653"/>
        <v>54343.121091150468</v>
      </c>
      <c r="AK1235" s="11">
        <f t="shared" si="1605"/>
        <v>10.903073317678938</v>
      </c>
    </row>
    <row r="1236" spans="1:37" hidden="1">
      <c r="A1236" s="8">
        <v>1233</v>
      </c>
      <c r="B1236" s="8">
        <f t="shared" ca="1" si="1606"/>
        <v>-3.8458735207975658E-2</v>
      </c>
      <c r="C1236">
        <v>7.8207927567744626E-3</v>
      </c>
      <c r="D1236" s="69">
        <f t="shared" si="1607"/>
        <v>3228</v>
      </c>
      <c r="E1236" s="5">
        <f>IF(①再生産関数フィット!$B$2="HS",$W$2*(T1236+SQRT($W$3^2+(($W$4^2))/4)-SQRT((T1236-$W$3)^2+(($W$4^2))/4)),IF(①再生産関数フィット!$B$2="BH",$W$2*T1236/(1+$W$3*T1236),$W$2*T1236*EXP(-$W$3*T1236)))</f>
        <v>1486.1767038516543</v>
      </c>
      <c r="F1236" s="5">
        <f t="shared" ref="F1236:F1299" ca="1" si="1691">INDIRECT("T"&amp;A1236-$G$16)</f>
        <v>126733.9392875511</v>
      </c>
      <c r="G1236" s="76">
        <f t="shared" ref="G1236:G1299" si="1692">IF($W$6="対数",EXP(LN(E1236)+C1236),IF(E1236+C1236&lt;0,0.01,E1236+C1236))</f>
        <v>1497.8453534216205</v>
      </c>
      <c r="H1236" s="77">
        <f t="shared" ref="H1236:Q1236" si="1693">IF(H$2&lt;&gt;"",G1235*EXP(-G$4-G$6*$S$6),"")</f>
        <v>580.81971907744662</v>
      </c>
      <c r="I1236" s="77">
        <f t="shared" si="1693"/>
        <v>160.23738864110007</v>
      </c>
      <c r="J1236" s="77" t="str">
        <f t="shared" si="1693"/>
        <v/>
      </c>
      <c r="K1236" s="77" t="str">
        <f t="shared" si="1693"/>
        <v/>
      </c>
      <c r="L1236" s="77" t="str">
        <f t="shared" si="1693"/>
        <v/>
      </c>
      <c r="M1236" s="77" t="str">
        <f t="shared" si="1693"/>
        <v/>
      </c>
      <c r="N1236" s="77" t="str">
        <f t="shared" si="1693"/>
        <v/>
      </c>
      <c r="O1236" s="77" t="str">
        <f t="shared" si="1693"/>
        <v/>
      </c>
      <c r="P1236" s="77" t="str">
        <f t="shared" si="1693"/>
        <v/>
      </c>
      <c r="Q1236" s="77" t="str">
        <f t="shared" si="1693"/>
        <v/>
      </c>
      <c r="R1236" s="98">
        <f t="shared" si="1624"/>
        <v>77.919333267906495</v>
      </c>
      <c r="S1236" s="74">
        <f t="shared" si="1690"/>
        <v>184459.73207386697</v>
      </c>
      <c r="T1236" s="72">
        <f t="shared" si="1652"/>
        <v>95504.93198312982</v>
      </c>
      <c r="U1236" s="7">
        <f t="shared" si="1609"/>
        <v>12.12518646429959</v>
      </c>
      <c r="V1236" s="7">
        <f t="shared" si="1610"/>
        <v>11.466933168937732</v>
      </c>
      <c r="W1236" s="69">
        <f t="shared" ref="W1236:W1299" si="1694">D1236</f>
        <v>3228</v>
      </c>
      <c r="X1236" s="64">
        <f t="shared" si="1611"/>
        <v>11380.090546504734</v>
      </c>
      <c r="Y1236" s="7">
        <f t="shared" si="1612"/>
        <v>20536.77639728189</v>
      </c>
      <c r="Z1236" s="7">
        <f t="shared" si="1613"/>
        <v>14038.748385253219</v>
      </c>
      <c r="AA1236" s="7" t="str">
        <f t="shared" si="1614"/>
        <v/>
      </c>
      <c r="AB1236" s="7" t="str">
        <f t="shared" si="1615"/>
        <v/>
      </c>
      <c r="AC1236" s="7" t="str">
        <f t="shared" si="1616"/>
        <v/>
      </c>
      <c r="AD1236" s="7" t="str">
        <f t="shared" si="1617"/>
        <v/>
      </c>
      <c r="AE1236" s="7" t="str">
        <f t="shared" si="1618"/>
        <v/>
      </c>
      <c r="AF1236" s="7" t="str">
        <f t="shared" si="1619"/>
        <v/>
      </c>
      <c r="AG1236" s="7" t="str">
        <f t="shared" si="1620"/>
        <v/>
      </c>
      <c r="AH1236" s="7" t="str">
        <f t="shared" si="1621"/>
        <v/>
      </c>
      <c r="AI1236" s="7">
        <f t="shared" si="1622"/>
        <v>11278.868153904044</v>
      </c>
      <c r="AJ1236" s="69">
        <f t="shared" si="1653"/>
        <v>57234.483482943891</v>
      </c>
      <c r="AK1236" s="11">
        <f t="shared" ref="AK1236:AK1299" si="1695">LN(AJ1236)</f>
        <v>10.954911853815375</v>
      </c>
    </row>
    <row r="1237" spans="1:37" hidden="1">
      <c r="A1237" s="8">
        <v>1234</v>
      </c>
      <c r="B1237" s="8">
        <f t="shared" ref="B1237:B1300" ca="1" si="1696">IF($W$6="対数",NORMINV(RAND(),-0.5*($W$5)^2,$W$5),NORMINV(RAND(),0,$W$5))</f>
        <v>-0.27520322167269828</v>
      </c>
      <c r="C1237">
        <v>-0.14599424863775412</v>
      </c>
      <c r="D1237" s="69">
        <f t="shared" ref="D1237:D1300" si="1697">D1236+1</f>
        <v>3229</v>
      </c>
      <c r="E1237" s="5">
        <f>IF(①再生産関数フィット!$B$2="HS",$W$2*(T1237+SQRT($W$3^2+(($W$4^2))/4)-SQRT((T1237-$W$3)^2+(($W$4^2))/4)),IF(①再生産関数フィット!$B$2="BH",$W$2*T1237/(1+$W$3*T1237),$W$2*T1237*EXP(-$W$3*T1237)))</f>
        <v>1486.1767038516543</v>
      </c>
      <c r="F1237" s="5">
        <f t="shared" ca="1" si="1691"/>
        <v>112311.56522320124</v>
      </c>
      <c r="G1237" s="76">
        <f t="shared" si="1692"/>
        <v>1284.2984333712502</v>
      </c>
      <c r="H1237" s="77">
        <f t="shared" ref="H1237:Q1237" si="1698">IF(H$2&lt;&gt;"",G1236*EXP(-G$4-G$6*$S$6),"")</f>
        <v>686.91854463228356</v>
      </c>
      <c r="I1237" s="77">
        <f t="shared" si="1698"/>
        <v>192.34439198649528</v>
      </c>
      <c r="J1237" s="77" t="str">
        <f t="shared" si="1698"/>
        <v/>
      </c>
      <c r="K1237" s="77" t="str">
        <f t="shared" si="1698"/>
        <v/>
      </c>
      <c r="L1237" s="77" t="str">
        <f t="shared" si="1698"/>
        <v/>
      </c>
      <c r="M1237" s="77" t="str">
        <f t="shared" si="1698"/>
        <v/>
      </c>
      <c r="N1237" s="77" t="str">
        <f t="shared" si="1698"/>
        <v/>
      </c>
      <c r="O1237" s="77" t="str">
        <f t="shared" si="1698"/>
        <v/>
      </c>
      <c r="P1237" s="77" t="str">
        <f t="shared" si="1698"/>
        <v/>
      </c>
      <c r="Q1237" s="77" t="str">
        <f t="shared" si="1698"/>
        <v/>
      </c>
      <c r="R1237" s="98">
        <f t="shared" si="1624"/>
        <v>73.797116352499884</v>
      </c>
      <c r="S1237" s="74">
        <f t="shared" si="1690"/>
        <v>192345.90616892223</v>
      </c>
      <c r="T1237" s="72">
        <f t="shared" si="1652"/>
        <v>106628.04160245805</v>
      </c>
      <c r="U1237" s="7">
        <f t="shared" ref="U1237:U1300" si="1699">LN(S1237)</f>
        <v>12.167050624714658</v>
      </c>
      <c r="V1237" s="7">
        <f t="shared" ref="V1237:V1300" si="1700">LN(T1237)</f>
        <v>11.577101810553195</v>
      </c>
      <c r="W1237" s="69">
        <f t="shared" si="1694"/>
        <v>3229</v>
      </c>
      <c r="X1237" s="64">
        <f t="shared" ref="X1237:X1300" si="1701">IF(G1237&lt;&gt;"",IF($J$1="Baranov",G$10/(G$4+G$10)*(1-EXP(-G$4-G$10))*G1237*G$3,G1237*G$3*(1-EXP(-G$10))*EXP(-G$4/2)),"")</f>
        <v>9757.6378142857484</v>
      </c>
      <c r="Y1237" s="7">
        <f t="shared" ref="Y1237:Y1300" si="1702">IF(H1237&lt;&gt;"",IF($J$1="Baranov",H$10/(H$4+H$10)*(1-EXP(-H$4-H$10))*H1237*H$3,H1237*H$3*(1-EXP(-H$10))*EXP(-H$4/2)),"")</f>
        <v>24288.246577899787</v>
      </c>
      <c r="Z1237" s="7">
        <f t="shared" ref="Z1237:Z1300" si="1703">IF(I1237&lt;&gt;"",IF($J$1="Baranov",I$10/(I$4+I$10)*(1-EXP(-I$4-I$10))*I1237*I$3,I1237*I$3*(1-EXP(-I$10))*EXP(-I$4/2)),"")</f>
        <v>16851.713231928672</v>
      </c>
      <c r="AA1237" s="7" t="str">
        <f t="shared" ref="AA1237:AA1300" si="1704">IF(J1237&lt;&gt;"",IF($J$1="Baranov",J$10/(J$4+J$10)*(1-EXP(-J$4-J$10))*J1237*J$3,J1237*J$3*(1-EXP(-J$10))*EXP(-J$4/2)),"")</f>
        <v/>
      </c>
      <c r="AB1237" s="7" t="str">
        <f t="shared" ref="AB1237:AB1300" si="1705">IF(K1237&lt;&gt;"",IF($J$1="Baranov",K$10/(K$4+K$10)*(1-EXP(-K$4-K$10))*K1237*K$3,K1237*K$3*(1-EXP(-K$10))*EXP(-K$4/2)),"")</f>
        <v/>
      </c>
      <c r="AC1237" s="7" t="str">
        <f t="shared" ref="AC1237:AC1300" si="1706">IF(L1237&lt;&gt;"",IF($J$1="Baranov",L$10/(L$4+L$10)*(1-EXP(-L$4-L$10))*L1237*L$3,L1237*L$3*(1-EXP(-L$10))*EXP(-L$4/2)),"")</f>
        <v/>
      </c>
      <c r="AD1237" s="7" t="str">
        <f t="shared" ref="AD1237:AD1300" si="1707">IF(M1237&lt;&gt;"",IF($J$1="Baranov",M$10/(M$4+M$10)*(1-EXP(-M$4-M$10))*M1237*M$3,M1237*M$3*(1-EXP(-M$10))*EXP(-M$4/2)),"")</f>
        <v/>
      </c>
      <c r="AE1237" s="7" t="str">
        <f t="shared" ref="AE1237:AE1300" si="1708">IF(N1237&lt;&gt;"",IF($J$1="Baranov",N$10/(N$4+N$10)*(1-EXP(-N$4-N$10))*N1237*N$3,N1237*N$3*(1-EXP(-N$10))*EXP(-N$4/2)),"")</f>
        <v/>
      </c>
      <c r="AF1237" s="7" t="str">
        <f t="shared" ref="AF1237:AF1300" si="1709">IF(O1237&lt;&gt;"",IF($J$1="Baranov",O$10/(O$4+O$10)*(1-EXP(-O$4-O$10))*O1237*O$3,O1237*O$3*(1-EXP(-O$10))*EXP(-O$4/2)),"")</f>
        <v/>
      </c>
      <c r="AG1237" s="7" t="str">
        <f t="shared" ref="AG1237:AG1300" si="1710">IF(P1237&lt;&gt;"",IF($J$1="Baranov",P$10/(P$4+P$10)*(1-EXP(-P$4-P$10))*P1237*P$3,P1237*P$3*(1-EXP(-P$10))*EXP(-P$4/2)),"")</f>
        <v/>
      </c>
      <c r="AH1237" s="7" t="str">
        <f t="shared" ref="AH1237:AH1300" si="1711">IF(Q1237&lt;&gt;"",IF($J$1="Baranov",Q$10/(Q$4+Q$10)*(1-EXP(-Q$4-Q$10))*Q1237*Q$3,Q1237*Q$3*(1-EXP(-Q$10))*EXP(-Q$4/2)),"")</f>
        <v/>
      </c>
      <c r="AI1237" s="7">
        <f t="shared" ref="AI1237:AI1300" si="1712">IF(R1237&lt;&gt;"",IF($J$1="Baranov",R$10/(R$4+R$10)*(1-EXP(-R$4-R$10))*R1237*R$3,R1237*R$3*(1-EXP(-R$10))*EXP(-R$4/2)),"")</f>
        <v>10682.174892543526</v>
      </c>
      <c r="AJ1237" s="69">
        <f t="shared" si="1653"/>
        <v>61579.772516657729</v>
      </c>
      <c r="AK1237" s="11">
        <f t="shared" si="1695"/>
        <v>11.028088727360881</v>
      </c>
    </row>
    <row r="1238" spans="1:37" hidden="1">
      <c r="A1238" s="8">
        <v>1235</v>
      </c>
      <c r="B1238" s="8">
        <f t="shared" ca="1" si="1696"/>
        <v>-0.11521391012195203</v>
      </c>
      <c r="C1238">
        <v>-0.28562864849027009</v>
      </c>
      <c r="D1238" s="69">
        <f t="shared" si="1697"/>
        <v>3230</v>
      </c>
      <c r="E1238" s="5">
        <f>IF(①再生産関数フィット!$B$2="HS",$W$2*(T1238+SQRT($W$3^2+(($W$4^2))/4)-SQRT((T1238-$W$3)^2+(($W$4^2))/4)),IF(①再生産関数フィット!$B$2="BH",$W$2*T1238/(1+$W$3*T1238),$W$2*T1238*EXP(-$W$3*T1238)))</f>
        <v>1486.1767038516548</v>
      </c>
      <c r="F1238" s="5">
        <f t="shared" ca="1" si="1691"/>
        <v>96680.695333771262</v>
      </c>
      <c r="G1238" s="76">
        <f t="shared" si="1692"/>
        <v>1116.923692590969</v>
      </c>
      <c r="H1238" s="77">
        <f t="shared" ref="H1238:Q1238" si="1713">IF(H$2&lt;&gt;"",G1237*EXP(-G$4-G$6*$S$6),"")</f>
        <v>588.98497679324373</v>
      </c>
      <c r="I1238" s="77">
        <f t="shared" si="1713"/>
        <v>227.48010350166373</v>
      </c>
      <c r="J1238" s="77" t="str">
        <f t="shared" si="1713"/>
        <v/>
      </c>
      <c r="K1238" s="77" t="str">
        <f t="shared" si="1713"/>
        <v/>
      </c>
      <c r="L1238" s="77" t="str">
        <f t="shared" si="1713"/>
        <v/>
      </c>
      <c r="M1238" s="77" t="str">
        <f t="shared" si="1713"/>
        <v/>
      </c>
      <c r="N1238" s="77" t="str">
        <f t="shared" si="1713"/>
        <v/>
      </c>
      <c r="O1238" s="77" t="str">
        <f t="shared" si="1713"/>
        <v/>
      </c>
      <c r="P1238" s="77" t="str">
        <f t="shared" si="1713"/>
        <v/>
      </c>
      <c r="Q1238" s="77" t="str">
        <f t="shared" si="1713"/>
        <v/>
      </c>
      <c r="R1238" s="98">
        <f t="shared" ref="R1238:R1301" si="1714">INDEX(G1237:Q1237,MATCH(MAX(G1237:Q1237)+1,G1237:Q1237,1))*EXP(-INDEX(G$4:Q$4,MATCH(MAX(G$4:Q$4)+1,G$4:Q$4,1))-INDEX(G$6:Q$6,MATCH(MAX(G$6:Q$6)+1,G$6:Q$6,1))*$S$6)+R1237*EXP(-R$4-R$6*$S$6)</f>
        <v>82.468702540450465</v>
      </c>
      <c r="S1238" s="74">
        <f t="shared" si="1690"/>
        <v>187233.97615371697</v>
      </c>
      <c r="T1238" s="72">
        <f t="shared" si="1652"/>
        <v>113107.77961041601</v>
      </c>
      <c r="U1238" s="7">
        <f t="shared" si="1699"/>
        <v>12.140114323104756</v>
      </c>
      <c r="V1238" s="7">
        <f t="shared" si="1700"/>
        <v>11.6360964449766</v>
      </c>
      <c r="W1238" s="69">
        <f t="shared" si="1694"/>
        <v>3230</v>
      </c>
      <c r="X1238" s="64">
        <f t="shared" si="1701"/>
        <v>8485.9847020827801</v>
      </c>
      <c r="Y1238" s="7">
        <f t="shared" si="1702"/>
        <v>20825.485727264444</v>
      </c>
      <c r="Z1238" s="7">
        <f t="shared" si="1703"/>
        <v>19930.02983132796</v>
      </c>
      <c r="AA1238" s="7" t="str">
        <f t="shared" si="1704"/>
        <v/>
      </c>
      <c r="AB1238" s="7" t="str">
        <f t="shared" si="1705"/>
        <v/>
      </c>
      <c r="AC1238" s="7" t="str">
        <f t="shared" si="1706"/>
        <v/>
      </c>
      <c r="AD1238" s="7" t="str">
        <f t="shared" si="1707"/>
        <v/>
      </c>
      <c r="AE1238" s="7" t="str">
        <f t="shared" si="1708"/>
        <v/>
      </c>
      <c r="AF1238" s="7" t="str">
        <f t="shared" si="1709"/>
        <v/>
      </c>
      <c r="AG1238" s="7" t="str">
        <f t="shared" si="1710"/>
        <v/>
      </c>
      <c r="AH1238" s="7" t="str">
        <f t="shared" si="1711"/>
        <v/>
      </c>
      <c r="AI1238" s="7">
        <f t="shared" si="1712"/>
        <v>11937.391963803995</v>
      </c>
      <c r="AJ1238" s="69">
        <f t="shared" si="1653"/>
        <v>61178.892224479176</v>
      </c>
      <c r="AK1238" s="11">
        <f t="shared" si="1695"/>
        <v>11.021557510716498</v>
      </c>
    </row>
    <row r="1239" spans="1:37" hidden="1">
      <c r="A1239" s="8">
        <v>1236</v>
      </c>
      <c r="B1239" s="8">
        <f t="shared" ca="1" si="1696"/>
        <v>0.23984073233376957</v>
      </c>
      <c r="C1239">
        <v>0.24893656422450189</v>
      </c>
      <c r="D1239" s="69">
        <f t="shared" si="1697"/>
        <v>3231</v>
      </c>
      <c r="E1239" s="5">
        <f>IF(①再生産関数フィット!$B$2="HS",$W$2*(T1239+SQRT($W$3^2+(($W$4^2))/4)-SQRT((T1239-$W$3)^2+(($W$4^2))/4)),IF(①再生産関数フィット!$B$2="BH",$W$2*T1239/(1+$W$3*T1239),$W$2*T1239*EXP(-$W$3*T1239)))</f>
        <v>1486.1767038516546</v>
      </c>
      <c r="F1239" s="5">
        <f t="shared" ca="1" si="1691"/>
        <v>95504.93198312982</v>
      </c>
      <c r="G1239" s="76">
        <f t="shared" si="1692"/>
        <v>1906.2603976574665</v>
      </c>
      <c r="H1239" s="77">
        <f t="shared" ref="H1239:Q1239" si="1715">IF(H$2&lt;&gt;"",G1238*EXP(-G$4-G$6*$S$6),"")</f>
        <v>512.22617583802025</v>
      </c>
      <c r="I1239" s="77">
        <f t="shared" si="1715"/>
        <v>195.04840061287703</v>
      </c>
      <c r="J1239" s="77" t="str">
        <f t="shared" si="1715"/>
        <v/>
      </c>
      <c r="K1239" s="77" t="str">
        <f t="shared" si="1715"/>
        <v/>
      </c>
      <c r="L1239" s="77" t="str">
        <f t="shared" si="1715"/>
        <v/>
      </c>
      <c r="M1239" s="77" t="str">
        <f t="shared" si="1715"/>
        <v/>
      </c>
      <c r="N1239" s="77" t="str">
        <f t="shared" si="1715"/>
        <v/>
      </c>
      <c r="O1239" s="77" t="str">
        <f t="shared" si="1715"/>
        <v/>
      </c>
      <c r="P1239" s="77" t="str">
        <f t="shared" si="1715"/>
        <v/>
      </c>
      <c r="Q1239" s="77" t="str">
        <f t="shared" si="1715"/>
        <v/>
      </c>
      <c r="R1239" s="98">
        <f t="shared" si="1714"/>
        <v>96.043176608500772</v>
      </c>
      <c r="S1239" s="74">
        <f t="shared" si="1690"/>
        <v>208830.57274229272</v>
      </c>
      <c r="T1239" s="72">
        <f t="shared" si="1652"/>
        <v>106968.84804409301</v>
      </c>
      <c r="U1239" s="7">
        <f t="shared" si="1699"/>
        <v>12.249278545451649</v>
      </c>
      <c r="V1239" s="7">
        <f t="shared" si="1700"/>
        <v>11.5802929312798</v>
      </c>
      <c r="W1239" s="69">
        <f t="shared" si="1694"/>
        <v>3231</v>
      </c>
      <c r="X1239" s="64">
        <f t="shared" si="1701"/>
        <v>14483.081234656491</v>
      </c>
      <c r="Y1239" s="7">
        <f t="shared" si="1702"/>
        <v>18111.427853601417</v>
      </c>
      <c r="Z1239" s="7">
        <f t="shared" si="1703"/>
        <v>17088.61734687498</v>
      </c>
      <c r="AA1239" s="7" t="str">
        <f t="shared" si="1704"/>
        <v/>
      </c>
      <c r="AB1239" s="7" t="str">
        <f t="shared" si="1705"/>
        <v/>
      </c>
      <c r="AC1239" s="7" t="str">
        <f t="shared" si="1706"/>
        <v/>
      </c>
      <c r="AD1239" s="7" t="str">
        <f t="shared" si="1707"/>
        <v/>
      </c>
      <c r="AE1239" s="7" t="str">
        <f t="shared" si="1708"/>
        <v/>
      </c>
      <c r="AF1239" s="7" t="str">
        <f t="shared" si="1709"/>
        <v/>
      </c>
      <c r="AG1239" s="7" t="str">
        <f t="shared" si="1710"/>
        <v/>
      </c>
      <c r="AH1239" s="7" t="str">
        <f t="shared" si="1711"/>
        <v/>
      </c>
      <c r="AI1239" s="7">
        <f t="shared" si="1712"/>
        <v>13902.304866045033</v>
      </c>
      <c r="AJ1239" s="69">
        <f t="shared" si="1653"/>
        <v>63585.431301177916</v>
      </c>
      <c r="AK1239" s="11">
        <f t="shared" si="1695"/>
        <v>11.060139655496684</v>
      </c>
    </row>
    <row r="1240" spans="1:37" hidden="1">
      <c r="A1240" s="8">
        <v>1237</v>
      </c>
      <c r="B1240" s="8">
        <f t="shared" ca="1" si="1696"/>
        <v>0.10786527803915796</v>
      </c>
      <c r="C1240">
        <v>-5.478179738641234E-2</v>
      </c>
      <c r="D1240" s="69">
        <f t="shared" si="1697"/>
        <v>3232</v>
      </c>
      <c r="E1240" s="5">
        <f>IF(①再生産関数フィット!$B$2="HS",$W$2*(T1240+SQRT($W$3^2+(($W$4^2))/4)-SQRT((T1240-$W$3)^2+(($W$4^2))/4)),IF(①再生産関数フィット!$B$2="BH",$W$2*T1240/(1+$W$3*T1240),$W$2*T1240*EXP(-$W$3*T1240)))</f>
        <v>1486.1767038516546</v>
      </c>
      <c r="F1240" s="5">
        <f t="shared" ca="1" si="1691"/>
        <v>106628.04160245805</v>
      </c>
      <c r="G1240" s="76">
        <f t="shared" si="1692"/>
        <v>1406.9511443552324</v>
      </c>
      <c r="H1240" s="77">
        <f t="shared" ref="H1240:Q1240" si="1716">IF(H$2&lt;&gt;"",G1239*EXP(-G$4-G$6*$S$6),"")</f>
        <v>874.21950140431898</v>
      </c>
      <c r="I1240" s="77">
        <f t="shared" si="1716"/>
        <v>169.6289384038534</v>
      </c>
      <c r="J1240" s="77" t="str">
        <f t="shared" si="1716"/>
        <v/>
      </c>
      <c r="K1240" s="77" t="str">
        <f t="shared" si="1716"/>
        <v/>
      </c>
      <c r="L1240" s="77" t="str">
        <f t="shared" si="1716"/>
        <v/>
      </c>
      <c r="M1240" s="77" t="str">
        <f t="shared" si="1716"/>
        <v/>
      </c>
      <c r="N1240" s="77" t="str">
        <f t="shared" si="1716"/>
        <v/>
      </c>
      <c r="O1240" s="77" t="str">
        <f t="shared" si="1716"/>
        <v/>
      </c>
      <c r="P1240" s="77" t="str">
        <f t="shared" si="1716"/>
        <v/>
      </c>
      <c r="Q1240" s="77" t="str">
        <f t="shared" si="1716"/>
        <v/>
      </c>
      <c r="R1240" s="98">
        <f t="shared" si="1714"/>
        <v>90.19992726321756</v>
      </c>
      <c r="S1240" s="74">
        <f t="shared" si="1690"/>
        <v>216990.62410755013</v>
      </c>
      <c r="T1240" s="72">
        <f t="shared" si="1652"/>
        <v>117001.6032631249</v>
      </c>
      <c r="U1240" s="7">
        <f t="shared" si="1699"/>
        <v>12.287609424711503</v>
      </c>
      <c r="V1240" s="7">
        <f t="shared" si="1700"/>
        <v>11.669942916789639</v>
      </c>
      <c r="W1240" s="69">
        <f t="shared" si="1694"/>
        <v>3232</v>
      </c>
      <c r="X1240" s="64">
        <f t="shared" si="1701"/>
        <v>10689.509020871585</v>
      </c>
      <c r="Y1240" s="7">
        <f t="shared" si="1702"/>
        <v>30910.883072290831</v>
      </c>
      <c r="Z1240" s="7">
        <f t="shared" si="1703"/>
        <v>14861.562618466833</v>
      </c>
      <c r="AA1240" s="7" t="str">
        <f t="shared" si="1704"/>
        <v/>
      </c>
      <c r="AB1240" s="7" t="str">
        <f t="shared" si="1705"/>
        <v/>
      </c>
      <c r="AC1240" s="7" t="str">
        <f t="shared" si="1706"/>
        <v/>
      </c>
      <c r="AD1240" s="7" t="str">
        <f t="shared" si="1707"/>
        <v/>
      </c>
      <c r="AE1240" s="7" t="str">
        <f t="shared" si="1708"/>
        <v/>
      </c>
      <c r="AF1240" s="7" t="str">
        <f t="shared" si="1709"/>
        <v/>
      </c>
      <c r="AG1240" s="7" t="str">
        <f t="shared" si="1710"/>
        <v/>
      </c>
      <c r="AH1240" s="7" t="str">
        <f t="shared" si="1711"/>
        <v/>
      </c>
      <c r="AI1240" s="7">
        <f t="shared" si="1712"/>
        <v>13056.491173963808</v>
      </c>
      <c r="AJ1240" s="69">
        <f t="shared" si="1653"/>
        <v>69518.445885593057</v>
      </c>
      <c r="AK1240" s="11">
        <f t="shared" si="1695"/>
        <v>11.149347404764097</v>
      </c>
    </row>
    <row r="1241" spans="1:37" hidden="1">
      <c r="A1241" s="8">
        <v>1238</v>
      </c>
      <c r="B1241" s="8">
        <f t="shared" ca="1" si="1696"/>
        <v>-0.20687450177201797</v>
      </c>
      <c r="C1241">
        <v>-1.5888423379034223E-2</v>
      </c>
      <c r="D1241" s="69">
        <f t="shared" si="1697"/>
        <v>3233</v>
      </c>
      <c r="E1241" s="5">
        <f>IF(①再生産関数フィット!$B$2="HS",$W$2*(T1241+SQRT($W$3^2+(($W$4^2))/4)-SQRT((T1241-$W$3)^2+(($W$4^2))/4)),IF(①再生産関数フィット!$B$2="BH",$W$2*T1241/(1+$W$3*T1241),$W$2*T1241*EXP(-$W$3*T1241)))</f>
        <v>1486.1767038516546</v>
      </c>
      <c r="F1241" s="5">
        <f t="shared" ca="1" si="1691"/>
        <v>113107.77961041601</v>
      </c>
      <c r="G1241" s="76">
        <f t="shared" si="1692"/>
        <v>1462.750296320705</v>
      </c>
      <c r="H1241" s="77">
        <f t="shared" ref="H1241:Q1241" si="1717">IF(H$2&lt;&gt;"",G1240*EXP(-G$4-G$6*$S$6),"")</f>
        <v>645.23405586663273</v>
      </c>
      <c r="I1241" s="77">
        <f t="shared" si="1717"/>
        <v>289.5067314991237</v>
      </c>
      <c r="J1241" s="77" t="str">
        <f t="shared" si="1717"/>
        <v/>
      </c>
      <c r="K1241" s="77" t="str">
        <f t="shared" si="1717"/>
        <v/>
      </c>
      <c r="L1241" s="77" t="str">
        <f t="shared" si="1717"/>
        <v/>
      </c>
      <c r="M1241" s="77" t="str">
        <f t="shared" si="1717"/>
        <v/>
      </c>
      <c r="N1241" s="77" t="str">
        <f t="shared" si="1717"/>
        <v/>
      </c>
      <c r="O1241" s="77" t="str">
        <f t="shared" si="1717"/>
        <v/>
      </c>
      <c r="P1241" s="77" t="str">
        <f t="shared" si="1717"/>
        <v/>
      </c>
      <c r="Q1241" s="77" t="str">
        <f t="shared" si="1717"/>
        <v/>
      </c>
      <c r="R1241" s="98">
        <f t="shared" si="1714"/>
        <v>80.512617396107004</v>
      </c>
      <c r="S1241" s="74">
        <f t="shared" si="1690"/>
        <v>220214.76029481058</v>
      </c>
      <c r="T1241" s="72">
        <f t="shared" si="1652"/>
        <v>129443.04564865075</v>
      </c>
      <c r="U1241" s="7">
        <f t="shared" si="1699"/>
        <v>12.302358532335802</v>
      </c>
      <c r="V1241" s="7">
        <f t="shared" si="1700"/>
        <v>11.770996261439569</v>
      </c>
      <c r="W1241" s="69">
        <f t="shared" si="1694"/>
        <v>3233</v>
      </c>
      <c r="X1241" s="64">
        <f t="shared" si="1701"/>
        <v>11113.450918701483</v>
      </c>
      <c r="Y1241" s="7">
        <f t="shared" si="1702"/>
        <v>22814.355460058738</v>
      </c>
      <c r="Z1241" s="7">
        <f t="shared" si="1703"/>
        <v>25364.318489091907</v>
      </c>
      <c r="AA1241" s="7" t="str">
        <f t="shared" si="1704"/>
        <v/>
      </c>
      <c r="AB1241" s="7" t="str">
        <f t="shared" si="1705"/>
        <v/>
      </c>
      <c r="AC1241" s="7" t="str">
        <f t="shared" si="1706"/>
        <v/>
      </c>
      <c r="AD1241" s="7" t="str">
        <f t="shared" si="1707"/>
        <v/>
      </c>
      <c r="AE1241" s="7" t="str">
        <f t="shared" si="1708"/>
        <v/>
      </c>
      <c r="AF1241" s="7" t="str">
        <f t="shared" si="1709"/>
        <v/>
      </c>
      <c r="AG1241" s="7" t="str">
        <f t="shared" si="1710"/>
        <v/>
      </c>
      <c r="AH1241" s="7" t="str">
        <f t="shared" si="1711"/>
        <v/>
      </c>
      <c r="AI1241" s="7">
        <f t="shared" si="1712"/>
        <v>11654.247517931954</v>
      </c>
      <c r="AJ1241" s="69">
        <f t="shared" si="1653"/>
        <v>70946.372385784081</v>
      </c>
      <c r="AK1241" s="11">
        <f t="shared" si="1695"/>
        <v>11.169679552116625</v>
      </c>
    </row>
    <row r="1242" spans="1:37" hidden="1">
      <c r="A1242" s="8">
        <v>1239</v>
      </c>
      <c r="B1242" s="8">
        <f t="shared" ca="1" si="1696"/>
        <v>0.10102548988547921</v>
      </c>
      <c r="C1242">
        <v>0.15434279377850327</v>
      </c>
      <c r="D1242" s="69">
        <f t="shared" si="1697"/>
        <v>3234</v>
      </c>
      <c r="E1242" s="5">
        <f>IF(①再生産関数フィット!$B$2="HS",$W$2*(T1242+SQRT($W$3^2+(($W$4^2))/4)-SQRT((T1242-$W$3)^2+(($W$4^2))/4)),IF(①再生産関数フィット!$B$2="BH",$W$2*T1242/(1+$W$3*T1242),$W$2*T1242*EXP(-$W$3*T1242)))</f>
        <v>1486.1767038516543</v>
      </c>
      <c r="F1242" s="5">
        <f t="shared" ca="1" si="1691"/>
        <v>106968.84804409301</v>
      </c>
      <c r="G1242" s="76">
        <f t="shared" si="1692"/>
        <v>1734.2059543176319</v>
      </c>
      <c r="H1242" s="77">
        <f t="shared" ref="H1242:Q1242" si="1718">IF(H$2&lt;&gt;"",G1241*EXP(-G$4-G$6*$S$6),"")</f>
        <v>670.82379526948887</v>
      </c>
      <c r="I1242" s="77">
        <f t="shared" si="1718"/>
        <v>213.67585859821563</v>
      </c>
      <c r="J1242" s="77" t="str">
        <f t="shared" si="1718"/>
        <v/>
      </c>
      <c r="K1242" s="77" t="str">
        <f t="shared" si="1718"/>
        <v/>
      </c>
      <c r="L1242" s="77" t="str">
        <f t="shared" si="1718"/>
        <v/>
      </c>
      <c r="M1242" s="77" t="str">
        <f t="shared" si="1718"/>
        <v/>
      </c>
      <c r="N1242" s="77" t="str">
        <f t="shared" si="1718"/>
        <v/>
      </c>
      <c r="O1242" s="77" t="str">
        <f t="shared" si="1718"/>
        <v/>
      </c>
      <c r="P1242" s="77" t="str">
        <f t="shared" si="1718"/>
        <v/>
      </c>
      <c r="Q1242" s="77" t="str">
        <f t="shared" si="1718"/>
        <v/>
      </c>
      <c r="R1242" s="98">
        <f t="shared" si="1714"/>
        <v>114.65710782469804</v>
      </c>
      <c r="S1242" s="74">
        <f t="shared" si="1690"/>
        <v>229165.76615062903</v>
      </c>
      <c r="T1242" s="72">
        <f t="shared" si="1652"/>
        <v>126256.33821444929</v>
      </c>
      <c r="U1242" s="7">
        <f t="shared" si="1699"/>
        <v>12.342200890322506</v>
      </c>
      <c r="V1242" s="7">
        <f t="shared" si="1700"/>
        <v>11.74606954955625</v>
      </c>
      <c r="W1242" s="69">
        <f t="shared" si="1694"/>
        <v>3234</v>
      </c>
      <c r="X1242" s="64">
        <f t="shared" si="1701"/>
        <v>13175.873424675963</v>
      </c>
      <c r="Y1242" s="7">
        <f t="shared" si="1702"/>
        <v>23719.164196607671</v>
      </c>
      <c r="Z1242" s="7">
        <f t="shared" si="1703"/>
        <v>18720.609717262181</v>
      </c>
      <c r="AA1242" s="7" t="str">
        <f t="shared" si="1704"/>
        <v/>
      </c>
      <c r="AB1242" s="7" t="str">
        <f t="shared" si="1705"/>
        <v/>
      </c>
      <c r="AC1242" s="7" t="str">
        <f t="shared" si="1706"/>
        <v/>
      </c>
      <c r="AD1242" s="7" t="str">
        <f t="shared" si="1707"/>
        <v/>
      </c>
      <c r="AE1242" s="7" t="str">
        <f t="shared" si="1708"/>
        <v/>
      </c>
      <c r="AF1242" s="7" t="str">
        <f t="shared" si="1709"/>
        <v/>
      </c>
      <c r="AG1242" s="7" t="str">
        <f t="shared" si="1710"/>
        <v/>
      </c>
      <c r="AH1242" s="7" t="str">
        <f t="shared" si="1711"/>
        <v/>
      </c>
      <c r="AI1242" s="7">
        <f t="shared" si="1712"/>
        <v>16596.682079098005</v>
      </c>
      <c r="AJ1242" s="69">
        <f t="shared" si="1653"/>
        <v>72212.329417643821</v>
      </c>
      <c r="AK1242" s="11">
        <f t="shared" si="1695"/>
        <v>11.187366077859192</v>
      </c>
    </row>
    <row r="1243" spans="1:37" hidden="1">
      <c r="A1243" s="8">
        <v>1240</v>
      </c>
      <c r="B1243" s="8">
        <f t="shared" ca="1" si="1696"/>
        <v>-0.1148816902204112</v>
      </c>
      <c r="C1243">
        <v>-0.19882667785376898</v>
      </c>
      <c r="D1243" s="69">
        <f t="shared" si="1697"/>
        <v>3235</v>
      </c>
      <c r="E1243" s="5">
        <f>IF(①再生産関数フィット!$B$2="HS",$W$2*(T1243+SQRT($W$3^2+(($W$4^2))/4)-SQRT((T1243-$W$3)^2+(($W$4^2))/4)),IF(①再生産関数フィット!$B$2="BH",$W$2*T1243/(1+$W$3*T1243),$W$2*T1243*EXP(-$W$3*T1243)))</f>
        <v>1486.1767038516543</v>
      </c>
      <c r="F1243" s="5">
        <f t="shared" ca="1" si="1691"/>
        <v>117001.6032631249</v>
      </c>
      <c r="G1243" s="76">
        <f t="shared" si="1692"/>
        <v>1218.2070830849384</v>
      </c>
      <c r="H1243" s="77">
        <f t="shared" ref="H1243:Q1243" si="1719">IF(H$2&lt;&gt;"",G1242*EXP(-G$4-G$6*$S$6),"")</f>
        <v>795.31456803016647</v>
      </c>
      <c r="I1243" s="77">
        <f t="shared" si="1719"/>
        <v>222.15016259456274</v>
      </c>
      <c r="J1243" s="77" t="str">
        <f t="shared" si="1719"/>
        <v/>
      </c>
      <c r="K1243" s="77" t="str">
        <f t="shared" si="1719"/>
        <v/>
      </c>
      <c r="L1243" s="77" t="str">
        <f t="shared" si="1719"/>
        <v/>
      </c>
      <c r="M1243" s="77" t="str">
        <f t="shared" si="1719"/>
        <v/>
      </c>
      <c r="N1243" s="77" t="str">
        <f t="shared" si="1719"/>
        <v/>
      </c>
      <c r="O1243" s="77" t="str">
        <f t="shared" si="1719"/>
        <v/>
      </c>
      <c r="P1243" s="77" t="str">
        <f t="shared" si="1719"/>
        <v/>
      </c>
      <c r="Q1243" s="77" t="str">
        <f t="shared" si="1719"/>
        <v/>
      </c>
      <c r="R1243" s="98">
        <f t="shared" si="1714"/>
        <v>101.7398372435226</v>
      </c>
      <c r="S1243" s="74">
        <f t="shared" si="1690"/>
        <v>218015.41567570221</v>
      </c>
      <c r="T1243" s="72">
        <f t="shared" si="1652"/>
        <v>129521.40395079635</v>
      </c>
      <c r="U1243" s="7">
        <f t="shared" si="1699"/>
        <v>12.292321053379828</v>
      </c>
      <c r="V1243" s="7">
        <f t="shared" si="1700"/>
        <v>11.771601427937583</v>
      </c>
      <c r="W1243" s="69">
        <f t="shared" si="1694"/>
        <v>3235</v>
      </c>
      <c r="X1243" s="64">
        <f t="shared" si="1701"/>
        <v>9255.4994934765509</v>
      </c>
      <c r="Y1243" s="7">
        <f t="shared" si="1702"/>
        <v>28120.941684072699</v>
      </c>
      <c r="Z1243" s="7">
        <f t="shared" si="1703"/>
        <v>19463.062040991255</v>
      </c>
      <c r="AA1243" s="7" t="str">
        <f t="shared" si="1704"/>
        <v/>
      </c>
      <c r="AB1243" s="7" t="str">
        <f t="shared" si="1705"/>
        <v/>
      </c>
      <c r="AC1243" s="7" t="str">
        <f t="shared" si="1706"/>
        <v/>
      </c>
      <c r="AD1243" s="7" t="str">
        <f t="shared" si="1707"/>
        <v/>
      </c>
      <c r="AE1243" s="7" t="str">
        <f t="shared" si="1708"/>
        <v/>
      </c>
      <c r="AF1243" s="7" t="str">
        <f t="shared" si="1709"/>
        <v/>
      </c>
      <c r="AG1243" s="7" t="str">
        <f t="shared" si="1710"/>
        <v/>
      </c>
      <c r="AH1243" s="7" t="str">
        <f t="shared" si="1711"/>
        <v/>
      </c>
      <c r="AI1243" s="7">
        <f t="shared" si="1712"/>
        <v>14726.899758291253</v>
      </c>
      <c r="AJ1243" s="69">
        <f t="shared" si="1653"/>
        <v>71566.402976831756</v>
      </c>
      <c r="AK1243" s="11">
        <f t="shared" si="1695"/>
        <v>11.178381010657718</v>
      </c>
    </row>
    <row r="1244" spans="1:37" hidden="1">
      <c r="A1244" s="8">
        <v>1241</v>
      </c>
      <c r="B1244" s="8">
        <f t="shared" ca="1" si="1696"/>
        <v>-0.24162687774793068</v>
      </c>
      <c r="C1244">
        <v>0.1766948471853671</v>
      </c>
      <c r="D1244" s="69">
        <f t="shared" si="1697"/>
        <v>3236</v>
      </c>
      <c r="E1244" s="5">
        <f>IF(①再生産関数フィット!$B$2="HS",$W$2*(T1244+SQRT($W$3^2+(($W$4^2))/4)-SQRT((T1244-$W$3)^2+(($W$4^2))/4)),IF(①再生産関数フィット!$B$2="BH",$W$2*T1244/(1+$W$3*T1244),$W$2*T1244*EXP(-$W$3*T1244)))</f>
        <v>1486.1767038516548</v>
      </c>
      <c r="F1244" s="5">
        <f t="shared" ca="1" si="1691"/>
        <v>129443.04564865075</v>
      </c>
      <c r="G1244" s="76">
        <f t="shared" si="1692"/>
        <v>1773.405481347821</v>
      </c>
      <c r="H1244" s="77">
        <f t="shared" ref="H1244:Q1244" si="1720">IF(H$2&lt;&gt;"",G1243*EXP(-G$4-G$6*$S$6),"")</f>
        <v>558.67518943919731</v>
      </c>
      <c r="I1244" s="77">
        <f t="shared" si="1720"/>
        <v>263.37655558379362</v>
      </c>
      <c r="J1244" s="77" t="str">
        <f t="shared" si="1720"/>
        <v/>
      </c>
      <c r="K1244" s="77" t="str">
        <f t="shared" si="1720"/>
        <v/>
      </c>
      <c r="L1244" s="77" t="str">
        <f t="shared" si="1720"/>
        <v/>
      </c>
      <c r="M1244" s="77" t="str">
        <f t="shared" si="1720"/>
        <v/>
      </c>
      <c r="N1244" s="77" t="str">
        <f t="shared" si="1720"/>
        <v/>
      </c>
      <c r="O1244" s="77" t="str">
        <f t="shared" si="1720"/>
        <v/>
      </c>
      <c r="P1244" s="77" t="str">
        <f t="shared" si="1720"/>
        <v/>
      </c>
      <c r="Q1244" s="77" t="str">
        <f t="shared" si="1720"/>
        <v/>
      </c>
      <c r="R1244" s="98">
        <f t="shared" si="1714"/>
        <v>100.36310464751331</v>
      </c>
      <c r="S1244" s="74">
        <f t="shared" si="1690"/>
        <v>225518.32574816019</v>
      </c>
      <c r="T1244" s="72">
        <f t="shared" si="1652"/>
        <v>126648.34702228746</v>
      </c>
      <c r="U1244" s="7">
        <f t="shared" si="1699"/>
        <v>12.326156701798748</v>
      </c>
      <c r="V1244" s="7">
        <f t="shared" si="1700"/>
        <v>11.749169603803296</v>
      </c>
      <c r="W1244" s="69">
        <f t="shared" si="1694"/>
        <v>3236</v>
      </c>
      <c r="X1244" s="64">
        <f t="shared" si="1701"/>
        <v>13473.697339517819</v>
      </c>
      <c r="Y1244" s="7">
        <f t="shared" si="1702"/>
        <v>19753.784293766432</v>
      </c>
      <c r="Z1244" s="7">
        <f t="shared" si="1703"/>
        <v>23074.996577091955</v>
      </c>
      <c r="AA1244" s="7" t="str">
        <f t="shared" si="1704"/>
        <v/>
      </c>
      <c r="AB1244" s="7" t="str">
        <f t="shared" si="1705"/>
        <v/>
      </c>
      <c r="AC1244" s="7" t="str">
        <f t="shared" si="1706"/>
        <v/>
      </c>
      <c r="AD1244" s="7" t="str">
        <f t="shared" si="1707"/>
        <v/>
      </c>
      <c r="AE1244" s="7" t="str">
        <f t="shared" si="1708"/>
        <v/>
      </c>
      <c r="AF1244" s="7" t="str">
        <f t="shared" si="1709"/>
        <v/>
      </c>
      <c r="AG1244" s="7" t="str">
        <f t="shared" si="1710"/>
        <v/>
      </c>
      <c r="AH1244" s="7" t="str">
        <f t="shared" si="1711"/>
        <v/>
      </c>
      <c r="AI1244" s="7">
        <f t="shared" si="1712"/>
        <v>14527.616925875556</v>
      </c>
      <c r="AJ1244" s="69">
        <f t="shared" si="1653"/>
        <v>70830.095136251766</v>
      </c>
      <c r="AK1244" s="11">
        <f t="shared" si="1695"/>
        <v>11.16803926191</v>
      </c>
    </row>
    <row r="1245" spans="1:37" hidden="1">
      <c r="A1245" s="8">
        <v>1242</v>
      </c>
      <c r="B1245" s="8">
        <f t="shared" ca="1" si="1696"/>
        <v>-0.41610452152684557</v>
      </c>
      <c r="C1245">
        <v>-0.56935765190008691</v>
      </c>
      <c r="D1245" s="69">
        <f t="shared" si="1697"/>
        <v>3237</v>
      </c>
      <c r="E1245" s="5">
        <f>IF(①再生産関数フィット!$B$2="HS",$W$2*(T1245+SQRT($W$3^2+(($W$4^2))/4)-SQRT((T1245-$W$3)^2+(($W$4^2))/4)),IF(①再生産関数フィット!$B$2="BH",$W$2*T1245/(1+$W$3*T1245),$W$2*T1245*EXP(-$W$3*T1245)))</f>
        <v>1486.1767038516543</v>
      </c>
      <c r="F1245" s="5">
        <f t="shared" ca="1" si="1691"/>
        <v>126256.33821444929</v>
      </c>
      <c r="G1245" s="76">
        <f t="shared" si="1692"/>
        <v>841.01078063964974</v>
      </c>
      <c r="H1245" s="77">
        <f t="shared" ref="H1245:Q1245" si="1721">IF(H$2&lt;&gt;"",G1244*EXP(-G$4-G$6*$S$6),"")</f>
        <v>813.29164556780461</v>
      </c>
      <c r="I1245" s="77">
        <f t="shared" si="1721"/>
        <v>185.01100444954761</v>
      </c>
      <c r="J1245" s="77" t="str">
        <f t="shared" si="1721"/>
        <v/>
      </c>
      <c r="K1245" s="77" t="str">
        <f t="shared" si="1721"/>
        <v/>
      </c>
      <c r="L1245" s="77" t="str">
        <f t="shared" si="1721"/>
        <v/>
      </c>
      <c r="M1245" s="77" t="str">
        <f t="shared" si="1721"/>
        <v/>
      </c>
      <c r="N1245" s="77" t="str">
        <f t="shared" si="1721"/>
        <v/>
      </c>
      <c r="O1245" s="77" t="str">
        <f t="shared" si="1721"/>
        <v/>
      </c>
      <c r="P1245" s="77" t="str">
        <f t="shared" si="1721"/>
        <v/>
      </c>
      <c r="Q1245" s="77" t="str">
        <f t="shared" si="1721"/>
        <v/>
      </c>
      <c r="R1245" s="98">
        <f t="shared" si="1714"/>
        <v>112.71123406865044</v>
      </c>
      <c r="S1245" s="74">
        <f t="shared" si="1690"/>
        <v>200352.39575184957</v>
      </c>
      <c r="T1245" s="72">
        <f t="shared" si="1652"/>
        <v>126047.38224787335</v>
      </c>
      <c r="U1245" s="7">
        <f t="shared" si="1699"/>
        <v>12.207833073825837</v>
      </c>
      <c r="V1245" s="7">
        <f t="shared" si="1700"/>
        <v>11.744413164830988</v>
      </c>
      <c r="W1245" s="69">
        <f t="shared" si="1694"/>
        <v>3237</v>
      </c>
      <c r="X1245" s="64">
        <f t="shared" si="1701"/>
        <v>6389.6975828664317</v>
      </c>
      <c r="Y1245" s="7">
        <f t="shared" si="1702"/>
        <v>28756.57992007041</v>
      </c>
      <c r="Z1245" s="7">
        <f t="shared" si="1703"/>
        <v>16209.219096721868</v>
      </c>
      <c r="AA1245" s="7" t="str">
        <f t="shared" si="1704"/>
        <v/>
      </c>
      <c r="AB1245" s="7" t="str">
        <f t="shared" si="1705"/>
        <v/>
      </c>
      <c r="AC1245" s="7" t="str">
        <f t="shared" si="1706"/>
        <v/>
      </c>
      <c r="AD1245" s="7" t="str">
        <f t="shared" si="1707"/>
        <v/>
      </c>
      <c r="AE1245" s="7" t="str">
        <f t="shared" si="1708"/>
        <v/>
      </c>
      <c r="AF1245" s="7" t="str">
        <f t="shared" si="1709"/>
        <v/>
      </c>
      <c r="AG1245" s="7" t="str">
        <f t="shared" si="1710"/>
        <v/>
      </c>
      <c r="AH1245" s="7" t="str">
        <f t="shared" si="1711"/>
        <v/>
      </c>
      <c r="AI1245" s="7">
        <f t="shared" si="1712"/>
        <v>16315.015737534963</v>
      </c>
      <c r="AJ1245" s="69">
        <f t="shared" si="1653"/>
        <v>67670.512337193679</v>
      </c>
      <c r="AK1245" s="11">
        <f t="shared" si="1695"/>
        <v>11.12240580031027</v>
      </c>
    </row>
    <row r="1246" spans="1:37" hidden="1">
      <c r="A1246" s="8">
        <v>1243</v>
      </c>
      <c r="B1246" s="8">
        <f t="shared" ca="1" si="1696"/>
        <v>-0.28455715509744794</v>
      </c>
      <c r="C1246">
        <v>0.14535963206274771</v>
      </c>
      <c r="D1246" s="69">
        <f t="shared" si="1697"/>
        <v>3238</v>
      </c>
      <c r="E1246" s="5">
        <f>IF(①再生産関数フィット!$B$2="HS",$W$2*(T1246+SQRT($W$3^2+(($W$4^2))/4)-SQRT((T1246-$W$3)^2+(($W$4^2))/4)),IF(①再生産関数フィット!$B$2="BH",$W$2*T1246/(1+$W$3*T1246),$W$2*T1246*EXP(-$W$3*T1246)))</f>
        <v>1486.1767038516543</v>
      </c>
      <c r="F1246" s="5">
        <f t="shared" ca="1" si="1691"/>
        <v>129521.40395079635</v>
      </c>
      <c r="G1246" s="76">
        <f t="shared" si="1692"/>
        <v>1718.6970655032078</v>
      </c>
      <c r="H1246" s="77">
        <f t="shared" ref="H1246:Q1246" si="1722">IF(H$2&lt;&gt;"",G1245*EXP(-G$4-G$6*$S$6),"")</f>
        <v>385.69128657865758</v>
      </c>
      <c r="I1246" s="77">
        <f t="shared" si="1722"/>
        <v>269.329848722951</v>
      </c>
      <c r="J1246" s="77" t="str">
        <f t="shared" si="1722"/>
        <v/>
      </c>
      <c r="K1246" s="77" t="str">
        <f t="shared" si="1722"/>
        <v/>
      </c>
      <c r="L1246" s="77" t="str">
        <f t="shared" si="1722"/>
        <v/>
      </c>
      <c r="M1246" s="77" t="str">
        <f t="shared" si="1722"/>
        <v/>
      </c>
      <c r="N1246" s="77" t="str">
        <f t="shared" si="1722"/>
        <v/>
      </c>
      <c r="O1246" s="77" t="str">
        <f t="shared" si="1722"/>
        <v/>
      </c>
      <c r="P1246" s="77" t="str">
        <f t="shared" si="1722"/>
        <v/>
      </c>
      <c r="Q1246" s="77" t="str">
        <f t="shared" si="1722"/>
        <v/>
      </c>
      <c r="R1246" s="98">
        <f t="shared" si="1714"/>
        <v>92.254556161756142</v>
      </c>
      <c r="S1246" s="74">
        <f t="shared" si="1690"/>
        <v>204319.60782574012</v>
      </c>
      <c r="T1246" s="72">
        <f t="shared" si="1652"/>
        <v>116287.16087667894</v>
      </c>
      <c r="U1246" s="7">
        <f t="shared" si="1699"/>
        <v>12.227440751852525</v>
      </c>
      <c r="V1246" s="7">
        <f t="shared" si="1700"/>
        <v>11.663817935823429</v>
      </c>
      <c r="W1246" s="69">
        <f t="shared" si="1694"/>
        <v>3238</v>
      </c>
      <c r="X1246" s="64">
        <f t="shared" si="1701"/>
        <v>13058.042462633952</v>
      </c>
      <c r="Y1246" s="7">
        <f t="shared" si="1702"/>
        <v>13637.373957322017</v>
      </c>
      <c r="Z1246" s="7">
        <f t="shared" si="1703"/>
        <v>23596.577621023469</v>
      </c>
      <c r="AA1246" s="7" t="str">
        <f t="shared" si="1704"/>
        <v/>
      </c>
      <c r="AB1246" s="7" t="str">
        <f t="shared" si="1705"/>
        <v/>
      </c>
      <c r="AC1246" s="7" t="str">
        <f t="shared" si="1706"/>
        <v/>
      </c>
      <c r="AD1246" s="7" t="str">
        <f t="shared" si="1707"/>
        <v/>
      </c>
      <c r="AE1246" s="7" t="str">
        <f t="shared" si="1708"/>
        <v/>
      </c>
      <c r="AF1246" s="7" t="str">
        <f t="shared" si="1709"/>
        <v/>
      </c>
      <c r="AG1246" s="7" t="str">
        <f t="shared" si="1710"/>
        <v/>
      </c>
      <c r="AH1246" s="7" t="str">
        <f t="shared" si="1711"/>
        <v/>
      </c>
      <c r="AI1246" s="7">
        <f t="shared" si="1712"/>
        <v>13353.899884740888</v>
      </c>
      <c r="AJ1246" s="69">
        <f t="shared" si="1653"/>
        <v>63645.893925720324</v>
      </c>
      <c r="AK1246" s="11">
        <f t="shared" si="1695"/>
        <v>11.0610900917039</v>
      </c>
    </row>
    <row r="1247" spans="1:37" hidden="1">
      <c r="A1247" s="8">
        <v>1244</v>
      </c>
      <c r="B1247" s="8">
        <f t="shared" ca="1" si="1696"/>
        <v>-0.20568340691239803</v>
      </c>
      <c r="C1247">
        <v>0.29519978474942143</v>
      </c>
      <c r="D1247" s="69">
        <f t="shared" si="1697"/>
        <v>3239</v>
      </c>
      <c r="E1247" s="5">
        <f>IF(①再生産関数フィット!$B$2="HS",$W$2*(T1247+SQRT($W$3^2+(($W$4^2))/4)-SQRT((T1247-$W$3)^2+(($W$4^2))/4)),IF(①再生産関数フィット!$B$2="BH",$W$2*T1247/(1+$W$3*T1247),$W$2*T1247*EXP(-$W$3*T1247)))</f>
        <v>1486.1767038516546</v>
      </c>
      <c r="F1247" s="5">
        <f t="shared" ca="1" si="1691"/>
        <v>126648.34702228746</v>
      </c>
      <c r="G1247" s="76">
        <f t="shared" si="1692"/>
        <v>1996.5219394021422</v>
      </c>
      <c r="H1247" s="77">
        <f t="shared" ref="H1247:Q1247" si="1723">IF(H$2&lt;&gt;"",G1246*EXP(-G$4-G$6*$S$6),"")</f>
        <v>788.20212260385324</v>
      </c>
      <c r="I1247" s="77">
        <f t="shared" si="1723"/>
        <v>127.72561532396782</v>
      </c>
      <c r="J1247" s="77" t="str">
        <f t="shared" si="1723"/>
        <v/>
      </c>
      <c r="K1247" s="77" t="str">
        <f t="shared" si="1723"/>
        <v/>
      </c>
      <c r="L1247" s="77" t="str">
        <f t="shared" si="1723"/>
        <v/>
      </c>
      <c r="M1247" s="77" t="str">
        <f t="shared" si="1723"/>
        <v/>
      </c>
      <c r="N1247" s="77" t="str">
        <f t="shared" si="1723"/>
        <v/>
      </c>
      <c r="O1247" s="77" t="str">
        <f t="shared" si="1723"/>
        <v/>
      </c>
      <c r="P1247" s="77" t="str">
        <f t="shared" si="1723"/>
        <v/>
      </c>
      <c r="Q1247" s="77" t="str">
        <f t="shared" si="1723"/>
        <v/>
      </c>
      <c r="R1247" s="98">
        <f t="shared" si="1714"/>
        <v>112.04338968320774</v>
      </c>
      <c r="S1247" s="74">
        <f t="shared" si="1690"/>
        <v>230634.46944060258</v>
      </c>
      <c r="T1247" s="72">
        <f t="shared" si="1652"/>
        <v>111363.48573432419</v>
      </c>
      <c r="U1247" s="7">
        <f t="shared" si="1699"/>
        <v>12.348589352839046</v>
      </c>
      <c r="V1247" s="7">
        <f t="shared" si="1700"/>
        <v>11.620554776571938</v>
      </c>
      <c r="W1247" s="69">
        <f t="shared" si="1694"/>
        <v>3239</v>
      </c>
      <c r="X1247" s="64">
        <f t="shared" si="1701"/>
        <v>15168.855981411931</v>
      </c>
      <c r="Y1247" s="7">
        <f t="shared" si="1702"/>
        <v>27869.457967937731</v>
      </c>
      <c r="Z1247" s="7">
        <f t="shared" si="1703"/>
        <v>11190.320755295335</v>
      </c>
      <c r="AA1247" s="7" t="str">
        <f t="shared" si="1704"/>
        <v/>
      </c>
      <c r="AB1247" s="7" t="str">
        <f t="shared" si="1705"/>
        <v/>
      </c>
      <c r="AC1247" s="7" t="str">
        <f t="shared" si="1706"/>
        <v/>
      </c>
      <c r="AD1247" s="7" t="str">
        <f t="shared" si="1707"/>
        <v/>
      </c>
      <c r="AE1247" s="7" t="str">
        <f t="shared" si="1708"/>
        <v/>
      </c>
      <c r="AF1247" s="7" t="str">
        <f t="shared" si="1709"/>
        <v/>
      </c>
      <c r="AG1247" s="7" t="str">
        <f t="shared" si="1710"/>
        <v/>
      </c>
      <c r="AH1247" s="7" t="str">
        <f t="shared" si="1711"/>
        <v/>
      </c>
      <c r="AI1247" s="7">
        <f t="shared" si="1712"/>
        <v>16218.34487993362</v>
      </c>
      <c r="AJ1247" s="69">
        <f t="shared" si="1653"/>
        <v>70446.979584578614</v>
      </c>
      <c r="AK1247" s="11">
        <f t="shared" si="1695"/>
        <v>11.162615643229302</v>
      </c>
    </row>
    <row r="1248" spans="1:37" hidden="1">
      <c r="A1248" s="8">
        <v>1245</v>
      </c>
      <c r="B1248" s="8">
        <f t="shared" ca="1" si="1696"/>
        <v>-2.459684484644175E-2</v>
      </c>
      <c r="C1248">
        <v>-5.1168954653280481E-2</v>
      </c>
      <c r="D1248" s="69">
        <f t="shared" si="1697"/>
        <v>3240</v>
      </c>
      <c r="E1248" s="5">
        <f>IF(①再生産関数フィット!$B$2="HS",$W$2*(T1248+SQRT($W$3^2+(($W$4^2))/4)-SQRT((T1248-$W$3)^2+(($W$4^2))/4)),IF(①再生産関数フィット!$B$2="BH",$W$2*T1248/(1+$W$3*T1248),$W$2*T1248*EXP(-$W$3*T1248)))</f>
        <v>1486.1767038516543</v>
      </c>
      <c r="F1248" s="5">
        <f t="shared" ca="1" si="1691"/>
        <v>126047.38224787335</v>
      </c>
      <c r="G1248" s="76">
        <f t="shared" si="1692"/>
        <v>1412.0434308491372</v>
      </c>
      <c r="H1248" s="77">
        <f t="shared" ref="H1248:Q1248" si="1724">IF(H$2&lt;&gt;"",G1247*EXP(-G$4-G$6*$S$6),"")</f>
        <v>915.61384612080326</v>
      </c>
      <c r="I1248" s="77">
        <f t="shared" si="1724"/>
        <v>261.02119651775797</v>
      </c>
      <c r="J1248" s="77" t="str">
        <f t="shared" si="1724"/>
        <v/>
      </c>
      <c r="K1248" s="77" t="str">
        <f t="shared" si="1724"/>
        <v/>
      </c>
      <c r="L1248" s="77" t="str">
        <f t="shared" si="1724"/>
        <v/>
      </c>
      <c r="M1248" s="77" t="str">
        <f t="shared" si="1724"/>
        <v/>
      </c>
      <c r="N1248" s="77" t="str">
        <f t="shared" si="1724"/>
        <v/>
      </c>
      <c r="O1248" s="77" t="str">
        <f t="shared" si="1724"/>
        <v/>
      </c>
      <c r="P1248" s="77" t="str">
        <f t="shared" si="1724"/>
        <v/>
      </c>
      <c r="Q1248" s="77" t="str">
        <f t="shared" si="1724"/>
        <v/>
      </c>
      <c r="R1248" s="98">
        <f t="shared" si="1714"/>
        <v>74.296711083377176</v>
      </c>
      <c r="S1248" s="74">
        <f t="shared" si="1690"/>
        <v>236310.74725681345</v>
      </c>
      <c r="T1248" s="72">
        <f t="shared" si="1652"/>
        <v>134048.31771680783</v>
      </c>
      <c r="U1248" s="7">
        <f t="shared" si="1699"/>
        <v>12.372902943549187</v>
      </c>
      <c r="V1248" s="7">
        <f t="shared" si="1700"/>
        <v>11.80595559391589</v>
      </c>
      <c r="W1248" s="69">
        <f t="shared" si="1694"/>
        <v>3240</v>
      </c>
      <c r="X1248" s="64">
        <f t="shared" si="1701"/>
        <v>10728.19838306575</v>
      </c>
      <c r="Y1248" s="7">
        <f t="shared" si="1702"/>
        <v>32374.515200526286</v>
      </c>
      <c r="Z1248" s="7">
        <f t="shared" si="1703"/>
        <v>22868.638413336168</v>
      </c>
      <c r="AA1248" s="7" t="str">
        <f t="shared" si="1704"/>
        <v/>
      </c>
      <c r="AB1248" s="7" t="str">
        <f t="shared" si="1705"/>
        <v/>
      </c>
      <c r="AC1248" s="7" t="str">
        <f t="shared" si="1706"/>
        <v/>
      </c>
      <c r="AD1248" s="7" t="str">
        <f t="shared" si="1707"/>
        <v/>
      </c>
      <c r="AE1248" s="7" t="str">
        <f t="shared" si="1708"/>
        <v/>
      </c>
      <c r="AF1248" s="7" t="str">
        <f t="shared" si="1709"/>
        <v/>
      </c>
      <c r="AG1248" s="7" t="str">
        <f t="shared" si="1710"/>
        <v/>
      </c>
      <c r="AH1248" s="7" t="str">
        <f t="shared" si="1711"/>
        <v/>
      </c>
      <c r="AI1248" s="7">
        <f t="shared" si="1712"/>
        <v>10754.491516205797</v>
      </c>
      <c r="AJ1248" s="69">
        <f t="shared" si="1653"/>
        <v>76725.843513134008</v>
      </c>
      <c r="AK1248" s="11">
        <f t="shared" si="1695"/>
        <v>11.247993873407745</v>
      </c>
    </row>
    <row r="1249" spans="1:37" hidden="1">
      <c r="A1249" s="8">
        <v>1246</v>
      </c>
      <c r="B1249" s="8">
        <f t="shared" ca="1" si="1696"/>
        <v>-9.2388646855103021E-2</v>
      </c>
      <c r="C1249">
        <v>0.29564127640258425</v>
      </c>
      <c r="D1249" s="69">
        <f t="shared" si="1697"/>
        <v>3241</v>
      </c>
      <c r="E1249" s="5">
        <f>IF(①再生産関数フィット!$B$2="HS",$W$2*(T1249+SQRT($W$3^2+(($W$4^2))/4)-SQRT((T1249-$W$3)^2+(($W$4^2))/4)),IF(①再生産関数フィット!$B$2="BH",$W$2*T1249/(1+$W$3*T1249),$W$2*T1249*EXP(-$W$3*T1249)))</f>
        <v>1486.1767038516543</v>
      </c>
      <c r="F1249" s="5">
        <f t="shared" ca="1" si="1691"/>
        <v>116287.16087667894</v>
      </c>
      <c r="G1249" s="76">
        <f t="shared" si="1692"/>
        <v>1997.4035817782997</v>
      </c>
      <c r="H1249" s="77">
        <f t="shared" ref="H1249:Q1249" si="1725">IF(H$2&lt;&gt;"",G1248*EXP(-G$4-G$6*$S$6),"")</f>
        <v>647.56940111389281</v>
      </c>
      <c r="I1249" s="77">
        <f t="shared" si="1725"/>
        <v>303.21489223240263</v>
      </c>
      <c r="J1249" s="77" t="str">
        <f t="shared" si="1725"/>
        <v/>
      </c>
      <c r="K1249" s="77" t="str">
        <f t="shared" si="1725"/>
        <v/>
      </c>
      <c r="L1249" s="77" t="str">
        <f t="shared" si="1725"/>
        <v/>
      </c>
      <c r="M1249" s="77" t="str">
        <f t="shared" si="1725"/>
        <v/>
      </c>
      <c r="N1249" s="77" t="str">
        <f t="shared" si="1725"/>
        <v/>
      </c>
      <c r="O1249" s="77" t="str">
        <f t="shared" si="1725"/>
        <v/>
      </c>
      <c r="P1249" s="77" t="str">
        <f t="shared" si="1725"/>
        <v/>
      </c>
      <c r="Q1249" s="77" t="str">
        <f t="shared" si="1725"/>
        <v/>
      </c>
      <c r="R1249" s="98">
        <f t="shared" si="1714"/>
        <v>103.9042460946048</v>
      </c>
      <c r="S1249" s="74">
        <f t="shared" si="1690"/>
        <v>253876.1221119237</v>
      </c>
      <c r="T1249" s="72">
        <f t="shared" si="1652"/>
        <v>141601.50878509704</v>
      </c>
      <c r="U1249" s="7">
        <f t="shared" si="1699"/>
        <v>12.444601718811564</v>
      </c>
      <c r="V1249" s="7">
        <f t="shared" si="1700"/>
        <v>11.860772115446974</v>
      </c>
      <c r="W1249" s="69">
        <f t="shared" si="1694"/>
        <v>3241</v>
      </c>
      <c r="X1249" s="64">
        <f t="shared" si="1701"/>
        <v>15175.554383251207</v>
      </c>
      <c r="Y1249" s="7">
        <f t="shared" si="1702"/>
        <v>22896.929211565683</v>
      </c>
      <c r="Z1249" s="7">
        <f t="shared" si="1703"/>
        <v>26565.320458676862</v>
      </c>
      <c r="AA1249" s="7" t="str">
        <f t="shared" si="1704"/>
        <v/>
      </c>
      <c r="AB1249" s="7" t="str">
        <f t="shared" si="1705"/>
        <v/>
      </c>
      <c r="AC1249" s="7" t="str">
        <f t="shared" si="1706"/>
        <v/>
      </c>
      <c r="AD1249" s="7" t="str">
        <f t="shared" si="1707"/>
        <v/>
      </c>
      <c r="AE1249" s="7" t="str">
        <f t="shared" si="1708"/>
        <v/>
      </c>
      <c r="AF1249" s="7" t="str">
        <f t="shared" si="1709"/>
        <v/>
      </c>
      <c r="AG1249" s="7" t="str">
        <f t="shared" si="1710"/>
        <v/>
      </c>
      <c r="AH1249" s="7" t="str">
        <f t="shared" si="1711"/>
        <v/>
      </c>
      <c r="AI1249" s="7">
        <f t="shared" si="1712"/>
        <v>15040.199180124906</v>
      </c>
      <c r="AJ1249" s="69">
        <f t="shared" si="1653"/>
        <v>79678.003233618656</v>
      </c>
      <c r="AK1249" s="11">
        <f t="shared" si="1695"/>
        <v>11.285748832125435</v>
      </c>
    </row>
    <row r="1250" spans="1:37" hidden="1">
      <c r="A1250" s="8">
        <v>1247</v>
      </c>
      <c r="B1250" s="8">
        <f t="shared" ca="1" si="1696"/>
        <v>-0.25659294932177878</v>
      </c>
      <c r="C1250">
        <v>-0.20737390876153919</v>
      </c>
      <c r="D1250" s="69">
        <f t="shared" si="1697"/>
        <v>3242</v>
      </c>
      <c r="E1250" s="5">
        <f>IF(①再生産関数フィット!$B$2="HS",$W$2*(T1250+SQRT($W$3^2+(($W$4^2))/4)-SQRT((T1250-$W$3)^2+(($W$4^2))/4)),IF(①再生産関数フィット!$B$2="BH",$W$2*T1250/(1+$W$3*T1250),$W$2*T1250*EXP(-$W$3*T1250)))</f>
        <v>1486.1767038516543</v>
      </c>
      <c r="F1250" s="5">
        <f t="shared" ca="1" si="1691"/>
        <v>111363.48573432419</v>
      </c>
      <c r="G1250" s="76">
        <f t="shared" si="1692"/>
        <v>1207.8391574984662</v>
      </c>
      <c r="H1250" s="77">
        <f t="shared" ref="H1250:Q1250" si="1726">IF(H$2&lt;&gt;"",G1249*EXP(-G$4-G$6*$S$6),"")</f>
        <v>916.01817123790079</v>
      </c>
      <c r="I1250" s="77">
        <f t="shared" si="1726"/>
        <v>214.44923206834551</v>
      </c>
      <c r="J1250" s="77" t="str">
        <f t="shared" si="1726"/>
        <v/>
      </c>
      <c r="K1250" s="77" t="str">
        <f t="shared" si="1726"/>
        <v/>
      </c>
      <c r="L1250" s="77" t="str">
        <f t="shared" si="1726"/>
        <v/>
      </c>
      <c r="M1250" s="77" t="str">
        <f t="shared" si="1726"/>
        <v/>
      </c>
      <c r="N1250" s="77" t="str">
        <f t="shared" si="1726"/>
        <v/>
      </c>
      <c r="O1250" s="77" t="str">
        <f t="shared" si="1726"/>
        <v/>
      </c>
      <c r="P1250" s="77" t="str">
        <f t="shared" si="1726"/>
        <v/>
      </c>
      <c r="Q1250" s="77" t="str">
        <f t="shared" si="1726"/>
        <v/>
      </c>
      <c r="R1250" s="98">
        <f t="shared" si="1714"/>
        <v>126.15314058583142</v>
      </c>
      <c r="S1250" s="74">
        <f t="shared" si="1690"/>
        <v>237176.90022206411</v>
      </c>
      <c r="T1250" s="72">
        <f t="shared" si="1652"/>
        <v>143062.42536023044</v>
      </c>
      <c r="U1250" s="7">
        <f t="shared" si="1699"/>
        <v>12.376561556127641</v>
      </c>
      <c r="V1250" s="7">
        <f t="shared" si="1700"/>
        <v>11.871036354966384</v>
      </c>
      <c r="W1250" s="69">
        <f t="shared" si="1694"/>
        <v>3242</v>
      </c>
      <c r="X1250" s="64">
        <f t="shared" si="1701"/>
        <v>9176.7277219555799</v>
      </c>
      <c r="Y1250" s="7">
        <f t="shared" si="1702"/>
        <v>32388.811434364263</v>
      </c>
      <c r="Z1250" s="7">
        <f t="shared" si="1703"/>
        <v>18788.366659927426</v>
      </c>
      <c r="AA1250" s="7" t="str">
        <f t="shared" si="1704"/>
        <v/>
      </c>
      <c r="AB1250" s="7" t="str">
        <f t="shared" si="1705"/>
        <v/>
      </c>
      <c r="AC1250" s="7" t="str">
        <f t="shared" si="1706"/>
        <v/>
      </c>
      <c r="AD1250" s="7" t="str">
        <f t="shared" si="1707"/>
        <v/>
      </c>
      <c r="AE1250" s="7" t="str">
        <f t="shared" si="1708"/>
        <v/>
      </c>
      <c r="AF1250" s="7" t="str">
        <f t="shared" si="1709"/>
        <v/>
      </c>
      <c r="AG1250" s="7" t="str">
        <f t="shared" si="1710"/>
        <v/>
      </c>
      <c r="AH1250" s="7" t="str">
        <f t="shared" si="1711"/>
        <v/>
      </c>
      <c r="AI1250" s="7">
        <f t="shared" si="1712"/>
        <v>18260.739410799924</v>
      </c>
      <c r="AJ1250" s="69">
        <f t="shared" si="1653"/>
        <v>78614.645227047193</v>
      </c>
      <c r="AK1250" s="11">
        <f t="shared" si="1695"/>
        <v>11.272313287104614</v>
      </c>
    </row>
    <row r="1251" spans="1:37" hidden="1">
      <c r="A1251" s="8">
        <v>1248</v>
      </c>
      <c r="B1251" s="8">
        <f t="shared" ca="1" si="1696"/>
        <v>-0.52249347262323531</v>
      </c>
      <c r="C1251">
        <v>0.35782984311621546</v>
      </c>
      <c r="D1251" s="69">
        <f t="shared" si="1697"/>
        <v>3243</v>
      </c>
      <c r="E1251" s="5">
        <f>IF(①再生産関数フィット!$B$2="HS",$W$2*(T1251+SQRT($W$3^2+(($W$4^2))/4)-SQRT((T1251-$W$3)^2+(($W$4^2))/4)),IF(①再生産関数フィット!$B$2="BH",$W$2*T1251/(1+$W$3*T1251),$W$2*T1251*EXP(-$W$3*T1251)))</f>
        <v>1486.1767038516543</v>
      </c>
      <c r="F1251" s="5">
        <f t="shared" ca="1" si="1691"/>
        <v>134048.31771680783</v>
      </c>
      <c r="G1251" s="76">
        <f t="shared" si="1692"/>
        <v>2125.5629708736697</v>
      </c>
      <c r="H1251" s="77">
        <f t="shared" ref="H1251:Q1251" si="1727">IF(H$2&lt;&gt;"",G1250*EXP(-G$4-G$6*$S$6),"")</f>
        <v>553.92041262699422</v>
      </c>
      <c r="I1251" s="77">
        <f t="shared" si="1727"/>
        <v>303.34878863133434</v>
      </c>
      <c r="J1251" s="77" t="str">
        <f t="shared" si="1727"/>
        <v/>
      </c>
      <c r="K1251" s="77" t="str">
        <f t="shared" si="1727"/>
        <v/>
      </c>
      <c r="L1251" s="77" t="str">
        <f t="shared" si="1727"/>
        <v/>
      </c>
      <c r="M1251" s="77" t="str">
        <f t="shared" si="1727"/>
        <v/>
      </c>
      <c r="N1251" s="77" t="str">
        <f t="shared" si="1727"/>
        <v/>
      </c>
      <c r="O1251" s="77" t="str">
        <f t="shared" si="1727"/>
        <v/>
      </c>
      <c r="P1251" s="77" t="str">
        <f t="shared" si="1727"/>
        <v/>
      </c>
      <c r="Q1251" s="77" t="str">
        <f t="shared" si="1727"/>
        <v/>
      </c>
      <c r="R1251" s="98">
        <f t="shared" si="1714"/>
        <v>105.54173202930392</v>
      </c>
      <c r="S1251" s="74">
        <f t="shared" si="1690"/>
        <v>250290.63965398859</v>
      </c>
      <c r="T1251" s="72">
        <f t="shared" si="1652"/>
        <v>137572.10018769209</v>
      </c>
      <c r="U1251" s="7">
        <f t="shared" si="1699"/>
        <v>12.430378080212362</v>
      </c>
      <c r="V1251" s="7">
        <f t="shared" si="1700"/>
        <v>11.831903423658874</v>
      </c>
      <c r="W1251" s="69">
        <f t="shared" si="1694"/>
        <v>3243</v>
      </c>
      <c r="X1251" s="64">
        <f t="shared" si="1701"/>
        <v>16149.263350574422</v>
      </c>
      <c r="Y1251" s="7">
        <f t="shared" si="1702"/>
        <v>19585.663644615099</v>
      </c>
      <c r="Z1251" s="7">
        <f t="shared" si="1703"/>
        <v>26577.051415292139</v>
      </c>
      <c r="AA1251" s="7" t="str">
        <f t="shared" si="1704"/>
        <v/>
      </c>
      <c r="AB1251" s="7" t="str">
        <f t="shared" si="1705"/>
        <v/>
      </c>
      <c r="AC1251" s="7" t="str">
        <f t="shared" si="1706"/>
        <v/>
      </c>
      <c r="AD1251" s="7" t="str">
        <f t="shared" si="1707"/>
        <v/>
      </c>
      <c r="AE1251" s="7" t="str">
        <f t="shared" si="1708"/>
        <v/>
      </c>
      <c r="AF1251" s="7" t="str">
        <f t="shared" si="1709"/>
        <v/>
      </c>
      <c r="AG1251" s="7" t="str">
        <f t="shared" si="1710"/>
        <v/>
      </c>
      <c r="AH1251" s="7" t="str">
        <f t="shared" si="1711"/>
        <v/>
      </c>
      <c r="AI1251" s="7">
        <f t="shared" si="1712"/>
        <v>15277.22620777981</v>
      </c>
      <c r="AJ1251" s="69">
        <f t="shared" si="1653"/>
        <v>77589.204618261472</v>
      </c>
      <c r="AK1251" s="11">
        <f t="shared" si="1695"/>
        <v>11.259183580749765</v>
      </c>
    </row>
    <row r="1252" spans="1:37" hidden="1">
      <c r="A1252" s="8">
        <v>1249</v>
      </c>
      <c r="B1252" s="8">
        <f t="shared" ca="1" si="1696"/>
        <v>7.5331832512302632E-2</v>
      </c>
      <c r="C1252">
        <v>0.12764302321923068</v>
      </c>
      <c r="D1252" s="69">
        <f t="shared" si="1697"/>
        <v>3244</v>
      </c>
      <c r="E1252" s="5">
        <f>IF(①再生産関数フィット!$B$2="HS",$W$2*(T1252+SQRT($W$3^2+(($W$4^2))/4)-SQRT((T1252-$W$3)^2+(($W$4^2))/4)),IF(①再生産関数フィット!$B$2="BH",$W$2*T1252/(1+$W$3*T1252),$W$2*T1252*EXP(-$W$3*T1252)))</f>
        <v>1486.1767038516543</v>
      </c>
      <c r="F1252" s="5">
        <f t="shared" ca="1" si="1691"/>
        <v>141601.50878509704</v>
      </c>
      <c r="G1252" s="76">
        <f t="shared" si="1692"/>
        <v>1688.5157267939617</v>
      </c>
      <c r="H1252" s="77">
        <f t="shared" ref="H1252:Q1252" si="1728">IF(H$2&lt;&gt;"",G1251*EXP(-G$4-G$6*$S$6),"")</f>
        <v>974.7926373984094</v>
      </c>
      <c r="I1252" s="77">
        <f t="shared" si="1728"/>
        <v>183.43641146495108</v>
      </c>
      <c r="J1252" s="77" t="str">
        <f t="shared" si="1728"/>
        <v/>
      </c>
      <c r="K1252" s="77" t="str">
        <f t="shared" si="1728"/>
        <v/>
      </c>
      <c r="L1252" s="77" t="str">
        <f t="shared" si="1728"/>
        <v/>
      </c>
      <c r="M1252" s="77" t="str">
        <f t="shared" si="1728"/>
        <v/>
      </c>
      <c r="N1252" s="77" t="str">
        <f t="shared" si="1728"/>
        <v/>
      </c>
      <c r="O1252" s="77" t="str">
        <f t="shared" si="1728"/>
        <v/>
      </c>
      <c r="P1252" s="77" t="str">
        <f t="shared" si="1728"/>
        <v/>
      </c>
      <c r="Q1252" s="77" t="str">
        <f t="shared" si="1728"/>
        <v/>
      </c>
      <c r="R1252" s="98">
        <f t="shared" si="1714"/>
        <v>126.7020350580591</v>
      </c>
      <c r="S1252" s="74">
        <f t="shared" si="1690"/>
        <v>255357.04077060061</v>
      </c>
      <c r="T1252" s="72">
        <f t="shared" si="1652"/>
        <v>139076.77982892166</v>
      </c>
      <c r="U1252" s="7">
        <f t="shared" si="1699"/>
        <v>12.45041800471544</v>
      </c>
      <c r="V1252" s="7">
        <f t="shared" si="1700"/>
        <v>11.842781432481031</v>
      </c>
      <c r="W1252" s="69">
        <f t="shared" si="1694"/>
        <v>3244</v>
      </c>
      <c r="X1252" s="64">
        <f t="shared" si="1701"/>
        <v>12828.735500776145</v>
      </c>
      <c r="Y1252" s="7">
        <f t="shared" si="1702"/>
        <v>34466.974468025022</v>
      </c>
      <c r="Z1252" s="7">
        <f t="shared" si="1703"/>
        <v>16071.265558490864</v>
      </c>
      <c r="AA1252" s="7" t="str">
        <f t="shared" si="1704"/>
        <v/>
      </c>
      <c r="AB1252" s="7" t="str">
        <f t="shared" si="1705"/>
        <v/>
      </c>
      <c r="AC1252" s="7" t="str">
        <f t="shared" si="1706"/>
        <v/>
      </c>
      <c r="AD1252" s="7" t="str">
        <f t="shared" si="1707"/>
        <v/>
      </c>
      <c r="AE1252" s="7" t="str">
        <f t="shared" si="1708"/>
        <v/>
      </c>
      <c r="AF1252" s="7" t="str">
        <f t="shared" si="1709"/>
        <v/>
      </c>
      <c r="AG1252" s="7" t="str">
        <f t="shared" si="1710"/>
        <v/>
      </c>
      <c r="AH1252" s="7" t="str">
        <f t="shared" si="1711"/>
        <v/>
      </c>
      <c r="AI1252" s="7">
        <f t="shared" si="1712"/>
        <v>18340.192200281279</v>
      </c>
      <c r="AJ1252" s="69">
        <f t="shared" si="1653"/>
        <v>81707.167727573309</v>
      </c>
      <c r="AK1252" s="11">
        <f t="shared" si="1695"/>
        <v>11.310897009283481</v>
      </c>
    </row>
    <row r="1253" spans="1:37" hidden="1">
      <c r="A1253" s="8">
        <v>1250</v>
      </c>
      <c r="B1253" s="8">
        <f t="shared" ca="1" si="1696"/>
        <v>-6.6445403997885316E-2</v>
      </c>
      <c r="C1253">
        <v>-0.65924268121067331</v>
      </c>
      <c r="D1253" s="69">
        <f t="shared" si="1697"/>
        <v>3245</v>
      </c>
      <c r="E1253" s="5">
        <f>IF(①再生産関数フィット!$B$2="HS",$W$2*(T1253+SQRT($W$3^2+(($W$4^2))/4)-SQRT((T1253-$W$3)^2+(($W$4^2))/4)),IF(①再生産関数フィット!$B$2="BH",$W$2*T1253/(1+$W$3*T1253),$W$2*T1253*EXP(-$W$3*T1253)))</f>
        <v>1486.1767038516543</v>
      </c>
      <c r="F1253" s="5">
        <f t="shared" ca="1" si="1691"/>
        <v>143062.42536023044</v>
      </c>
      <c r="G1253" s="76">
        <f t="shared" si="1692"/>
        <v>768.7143541147924</v>
      </c>
      <c r="H1253" s="77">
        <f t="shared" ref="H1253:Q1253" si="1729">IF(H$2&lt;&gt;"",G1252*EXP(-G$4-G$6*$S$6),"")</f>
        <v>774.36082636198842</v>
      </c>
      <c r="I1253" s="77">
        <f t="shared" si="1729"/>
        <v>322.81255438627505</v>
      </c>
      <c r="J1253" s="77" t="str">
        <f t="shared" si="1729"/>
        <v/>
      </c>
      <c r="K1253" s="77" t="str">
        <f t="shared" si="1729"/>
        <v/>
      </c>
      <c r="L1253" s="77" t="str">
        <f t="shared" si="1729"/>
        <v/>
      </c>
      <c r="M1253" s="77" t="str">
        <f t="shared" si="1729"/>
        <v/>
      </c>
      <c r="N1253" s="77" t="str">
        <f t="shared" si="1729"/>
        <v/>
      </c>
      <c r="O1253" s="77" t="str">
        <f t="shared" si="1729"/>
        <v/>
      </c>
      <c r="P1253" s="77" t="str">
        <f t="shared" si="1729"/>
        <v/>
      </c>
      <c r="Q1253" s="77" t="str">
        <f t="shared" si="1729"/>
        <v/>
      </c>
      <c r="R1253" s="98">
        <f t="shared" si="1714"/>
        <v>96.101940100547708</v>
      </c>
      <c r="S1253" s="74">
        <f t="shared" si="1690"/>
        <v>218950.28154784194</v>
      </c>
      <c r="T1253" s="72">
        <f t="shared" si="1652"/>
        <v>149483.66606515081</v>
      </c>
      <c r="U1253" s="7">
        <f t="shared" si="1699"/>
        <v>12.296599958128887</v>
      </c>
      <c r="V1253" s="7">
        <f t="shared" si="1700"/>
        <v>11.914942408754595</v>
      </c>
      <c r="W1253" s="69">
        <f t="shared" si="1694"/>
        <v>3245</v>
      </c>
      <c r="X1253" s="64">
        <f t="shared" si="1701"/>
        <v>5840.415323411431</v>
      </c>
      <c r="Y1253" s="7">
        <f t="shared" si="1702"/>
        <v>27380.053774810101</v>
      </c>
      <c r="Z1253" s="7">
        <f t="shared" si="1703"/>
        <v>28282.314540087187</v>
      </c>
      <c r="AA1253" s="7" t="str">
        <f t="shared" si="1704"/>
        <v/>
      </c>
      <c r="AB1253" s="7" t="str">
        <f t="shared" si="1705"/>
        <v/>
      </c>
      <c r="AC1253" s="7" t="str">
        <f t="shared" si="1706"/>
        <v/>
      </c>
      <c r="AD1253" s="7" t="str">
        <f t="shared" si="1707"/>
        <v/>
      </c>
      <c r="AE1253" s="7" t="str">
        <f t="shared" si="1708"/>
        <v/>
      </c>
      <c r="AF1253" s="7" t="str">
        <f t="shared" si="1709"/>
        <v/>
      </c>
      <c r="AG1253" s="7" t="str">
        <f t="shared" si="1710"/>
        <v/>
      </c>
      <c r="AH1253" s="7" t="str">
        <f t="shared" si="1711"/>
        <v/>
      </c>
      <c r="AI1253" s="7">
        <f t="shared" si="1712"/>
        <v>13910.810915202073</v>
      </c>
      <c r="AJ1253" s="69">
        <f t="shared" si="1653"/>
        <v>75413.594553510789</v>
      </c>
      <c r="AK1253" s="11">
        <f t="shared" si="1695"/>
        <v>11.230742836862294</v>
      </c>
    </row>
    <row r="1254" spans="1:37" hidden="1">
      <c r="A1254" s="8">
        <v>1251</v>
      </c>
      <c r="B1254" s="8">
        <f t="shared" ca="1" si="1696"/>
        <v>0.14423135736017201</v>
      </c>
      <c r="C1254">
        <v>-0.70216546796890822</v>
      </c>
      <c r="D1254" s="69">
        <f t="shared" si="1697"/>
        <v>3246</v>
      </c>
      <c r="E1254" s="5">
        <f>IF(①再生産関数フィット!$B$2="HS",$W$2*(T1254+SQRT($W$3^2+(($W$4^2))/4)-SQRT((T1254-$W$3)^2+(($W$4^2))/4)),IF(①再生産関数フィット!$B$2="BH",$W$2*T1254/(1+$W$3*T1254),$W$2*T1254*EXP(-$W$3*T1254)))</f>
        <v>1486.1767038516543</v>
      </c>
      <c r="F1254" s="5">
        <f t="shared" ca="1" si="1691"/>
        <v>137572.10018769209</v>
      </c>
      <c r="G1254" s="76">
        <f t="shared" si="1692"/>
        <v>736.41709447057565</v>
      </c>
      <c r="H1254" s="77">
        <f t="shared" ref="H1254:Q1254" si="1730">IF(H$2&lt;&gt;"",G1253*EXP(-G$4-G$6*$S$6),"")</f>
        <v>352.53582364843959</v>
      </c>
      <c r="I1254" s="77">
        <f t="shared" si="1730"/>
        <v>256.43750966536396</v>
      </c>
      <c r="J1254" s="77" t="str">
        <f t="shared" si="1730"/>
        <v/>
      </c>
      <c r="K1254" s="77" t="str">
        <f t="shared" si="1730"/>
        <v/>
      </c>
      <c r="L1254" s="77" t="str">
        <f t="shared" si="1730"/>
        <v/>
      </c>
      <c r="M1254" s="77" t="str">
        <f t="shared" si="1730"/>
        <v/>
      </c>
      <c r="N1254" s="77" t="str">
        <f t="shared" si="1730"/>
        <v/>
      </c>
      <c r="O1254" s="77" t="str">
        <f t="shared" si="1730"/>
        <v/>
      </c>
      <c r="P1254" s="77" t="str">
        <f t="shared" si="1730"/>
        <v/>
      </c>
      <c r="Q1254" s="77" t="str">
        <f t="shared" si="1730"/>
        <v/>
      </c>
      <c r="R1254" s="98">
        <f t="shared" si="1714"/>
        <v>129.80814248528503</v>
      </c>
      <c r="S1254" s="74">
        <f t="shared" si="1690"/>
        <v>173017.98751110904</v>
      </c>
      <c r="T1254" s="72">
        <f t="shared" si="1652"/>
        <v>125934.51254986401</v>
      </c>
      <c r="U1254" s="7">
        <f t="shared" si="1699"/>
        <v>12.061150842127642</v>
      </c>
      <c r="V1254" s="7">
        <f t="shared" si="1700"/>
        <v>11.743517309153351</v>
      </c>
      <c r="W1254" s="69">
        <f t="shared" si="1694"/>
        <v>3246</v>
      </c>
      <c r="X1254" s="64">
        <f t="shared" si="1701"/>
        <v>5595.0323549256964</v>
      </c>
      <c r="Y1254" s="7">
        <f t="shared" si="1702"/>
        <v>12465.05437831774</v>
      </c>
      <c r="Z1254" s="7">
        <f t="shared" si="1703"/>
        <v>22467.051574313959</v>
      </c>
      <c r="AA1254" s="7" t="str">
        <f t="shared" si="1704"/>
        <v/>
      </c>
      <c r="AB1254" s="7" t="str">
        <f t="shared" si="1705"/>
        <v/>
      </c>
      <c r="AC1254" s="7" t="str">
        <f t="shared" si="1706"/>
        <v/>
      </c>
      <c r="AD1254" s="7" t="str">
        <f t="shared" si="1707"/>
        <v/>
      </c>
      <c r="AE1254" s="7" t="str">
        <f t="shared" si="1708"/>
        <v/>
      </c>
      <c r="AF1254" s="7" t="str">
        <f t="shared" si="1709"/>
        <v/>
      </c>
      <c r="AG1254" s="7" t="str">
        <f t="shared" si="1710"/>
        <v/>
      </c>
      <c r="AH1254" s="7" t="str">
        <f t="shared" si="1711"/>
        <v/>
      </c>
      <c r="AI1254" s="7">
        <f t="shared" si="1712"/>
        <v>18789.803030793519</v>
      </c>
      <c r="AJ1254" s="69">
        <f t="shared" si="1653"/>
        <v>59316.941338350916</v>
      </c>
      <c r="AK1254" s="11">
        <f t="shared" si="1695"/>
        <v>10.990650232858288</v>
      </c>
    </row>
    <row r="1255" spans="1:37" hidden="1">
      <c r="A1255" s="8">
        <v>1252</v>
      </c>
      <c r="B1255" s="8">
        <f t="shared" ca="1" si="1696"/>
        <v>0.23058789345204672</v>
      </c>
      <c r="C1255">
        <v>-0.47558570122870014</v>
      </c>
      <c r="D1255" s="69">
        <f t="shared" si="1697"/>
        <v>3247</v>
      </c>
      <c r="E1255" s="5">
        <f>IF(①再生産関数フィット!$B$2="HS",$W$2*(T1255+SQRT($W$3^2+(($W$4^2))/4)-SQRT((T1255-$W$3)^2+(($W$4^2))/4)),IF(①再生産関数フィット!$B$2="BH",$W$2*T1255/(1+$W$3*T1255),$W$2*T1255*EXP(-$W$3*T1255)))</f>
        <v>1486.1767038516543</v>
      </c>
      <c r="F1255" s="5">
        <f t="shared" ca="1" si="1691"/>
        <v>139076.77982892166</v>
      </c>
      <c r="G1255" s="76">
        <f t="shared" si="1692"/>
        <v>923.68991860654808</v>
      </c>
      <c r="H1255" s="77">
        <f t="shared" ref="H1255:Q1255" si="1731">IF(H$2&lt;&gt;"",G1254*EXP(-G$4-G$6*$S$6),"")</f>
        <v>337.72415664974949</v>
      </c>
      <c r="I1255" s="77">
        <f t="shared" si="1731"/>
        <v>116.74584458120965</v>
      </c>
      <c r="J1255" s="77" t="str">
        <f t="shared" si="1731"/>
        <v/>
      </c>
      <c r="K1255" s="77" t="str">
        <f t="shared" si="1731"/>
        <v/>
      </c>
      <c r="L1255" s="77" t="str">
        <f t="shared" si="1731"/>
        <v/>
      </c>
      <c r="M1255" s="77" t="str">
        <f t="shared" si="1731"/>
        <v/>
      </c>
      <c r="N1255" s="77" t="str">
        <f t="shared" si="1731"/>
        <v/>
      </c>
      <c r="O1255" s="77" t="str">
        <f t="shared" si="1731"/>
        <v/>
      </c>
      <c r="P1255" s="77" t="str">
        <f t="shared" si="1731"/>
        <v/>
      </c>
      <c r="Q1255" s="77" t="str">
        <f t="shared" si="1731"/>
        <v/>
      </c>
      <c r="R1255" s="98">
        <f t="shared" si="1714"/>
        <v>119.68511786662567</v>
      </c>
      <c r="S1255" s="74">
        <f t="shared" si="1690"/>
        <v>143051.90145223285</v>
      </c>
      <c r="T1255" s="72">
        <f t="shared" si="1652"/>
        <v>89218.096875483461</v>
      </c>
      <c r="U1255" s="7">
        <f t="shared" si="1699"/>
        <v>11.870962790611047</v>
      </c>
      <c r="V1255" s="7">
        <f t="shared" si="1700"/>
        <v>11.398839177760777</v>
      </c>
      <c r="W1255" s="69">
        <f t="shared" si="1694"/>
        <v>3247</v>
      </c>
      <c r="X1255" s="64">
        <f t="shared" si="1701"/>
        <v>7017.8639514577635</v>
      </c>
      <c r="Y1255" s="7">
        <f t="shared" si="1702"/>
        <v>11941.33956073845</v>
      </c>
      <c r="Z1255" s="7">
        <f t="shared" si="1703"/>
        <v>10228.359005340742</v>
      </c>
      <c r="AA1255" s="7" t="str">
        <f t="shared" si="1704"/>
        <v/>
      </c>
      <c r="AB1255" s="7" t="str">
        <f t="shared" si="1705"/>
        <v/>
      </c>
      <c r="AC1255" s="7" t="str">
        <f t="shared" si="1706"/>
        <v/>
      </c>
      <c r="AD1255" s="7" t="str">
        <f t="shared" si="1707"/>
        <v/>
      </c>
      <c r="AE1255" s="7" t="str">
        <f t="shared" si="1708"/>
        <v/>
      </c>
      <c r="AF1255" s="7" t="str">
        <f t="shared" si="1709"/>
        <v/>
      </c>
      <c r="AG1255" s="7" t="str">
        <f t="shared" si="1710"/>
        <v/>
      </c>
      <c r="AH1255" s="7" t="str">
        <f t="shared" si="1711"/>
        <v/>
      </c>
      <c r="AI1255" s="7">
        <f t="shared" si="1712"/>
        <v>17324.489414723212</v>
      </c>
      <c r="AJ1255" s="69">
        <f t="shared" si="1653"/>
        <v>46512.051932260169</v>
      </c>
      <c r="AK1255" s="11">
        <f t="shared" si="1695"/>
        <v>10.747466739332696</v>
      </c>
    </row>
    <row r="1256" spans="1:37" hidden="1">
      <c r="A1256" s="8">
        <v>1253</v>
      </c>
      <c r="B1256" s="8">
        <f t="shared" ca="1" si="1696"/>
        <v>8.5924932234875906E-2</v>
      </c>
      <c r="C1256">
        <v>-0.17868456031033983</v>
      </c>
      <c r="D1256" s="69">
        <f t="shared" si="1697"/>
        <v>3248</v>
      </c>
      <c r="E1256" s="5">
        <f>IF(①再生産関数フィット!$B$2="HS",$W$2*(T1256+SQRT($W$3^2+(($W$4^2))/4)-SQRT((T1256-$W$3)^2+(($W$4^2))/4)),IF(①再生産関数フィット!$B$2="BH",$W$2*T1256/(1+$W$3*T1256),$W$2*T1256*EXP(-$W$3*T1256)))</f>
        <v>1486.1767038516546</v>
      </c>
      <c r="F1256" s="5">
        <f t="shared" ca="1" si="1691"/>
        <v>149483.66606515081</v>
      </c>
      <c r="G1256" s="76">
        <f t="shared" si="1692"/>
        <v>1242.9931371724758</v>
      </c>
      <c r="H1256" s="77">
        <f t="shared" ref="H1256:Q1256" si="1732">IF(H$2&lt;&gt;"",G1255*EXP(-G$4-G$6*$S$6),"")</f>
        <v>423.60830718024101</v>
      </c>
      <c r="I1256" s="77">
        <f t="shared" si="1732"/>
        <v>111.84080952541878</v>
      </c>
      <c r="J1256" s="77" t="str">
        <f t="shared" si="1732"/>
        <v/>
      </c>
      <c r="K1256" s="77" t="str">
        <f t="shared" si="1732"/>
        <v/>
      </c>
      <c r="L1256" s="77" t="str">
        <f t="shared" si="1732"/>
        <v/>
      </c>
      <c r="M1256" s="77" t="str">
        <f t="shared" si="1732"/>
        <v/>
      </c>
      <c r="N1256" s="77" t="str">
        <f t="shared" si="1732"/>
        <v/>
      </c>
      <c r="O1256" s="77" t="str">
        <f t="shared" si="1732"/>
        <v/>
      </c>
      <c r="P1256" s="77" t="str">
        <f t="shared" si="1732"/>
        <v/>
      </c>
      <c r="Q1256" s="77" t="str">
        <f t="shared" si="1732"/>
        <v/>
      </c>
      <c r="R1256" s="98">
        <f t="shared" si="1714"/>
        <v>73.262358942624459</v>
      </c>
      <c r="S1256" s="74">
        <f t="shared" si="1690"/>
        <v>145643.63879396673</v>
      </c>
      <c r="T1256" s="72">
        <f t="shared" si="1652"/>
        <v>74743.497948055665</v>
      </c>
      <c r="U1256" s="7">
        <f t="shared" si="1699"/>
        <v>11.888918086830087</v>
      </c>
      <c r="V1256" s="7">
        <f t="shared" si="1700"/>
        <v>11.221817503497109</v>
      </c>
      <c r="W1256" s="69">
        <f t="shared" si="1694"/>
        <v>3248</v>
      </c>
      <c r="X1256" s="64">
        <f t="shared" si="1701"/>
        <v>9443.8150222875847</v>
      </c>
      <c r="Y1256" s="7">
        <f t="shared" si="1702"/>
        <v>14978.053944879428</v>
      </c>
      <c r="Z1256" s="7">
        <f t="shared" si="1703"/>
        <v>9798.6181467741535</v>
      </c>
      <c r="AA1256" s="7" t="str">
        <f t="shared" si="1704"/>
        <v/>
      </c>
      <c r="AB1256" s="7" t="str">
        <f t="shared" si="1705"/>
        <v/>
      </c>
      <c r="AC1256" s="7" t="str">
        <f t="shared" si="1706"/>
        <v/>
      </c>
      <c r="AD1256" s="7" t="str">
        <f t="shared" si="1707"/>
        <v/>
      </c>
      <c r="AE1256" s="7" t="str">
        <f t="shared" si="1708"/>
        <v/>
      </c>
      <c r="AF1256" s="7" t="str">
        <f t="shared" si="1709"/>
        <v/>
      </c>
      <c r="AG1256" s="7" t="str">
        <f t="shared" si="1710"/>
        <v/>
      </c>
      <c r="AH1256" s="7" t="str">
        <f t="shared" si="1711"/>
        <v/>
      </c>
      <c r="AI1256" s="7">
        <f t="shared" si="1712"/>
        <v>10604.768450941025</v>
      </c>
      <c r="AJ1256" s="69">
        <f t="shared" si="1653"/>
        <v>44825.255564882194</v>
      </c>
      <c r="AK1256" s="11">
        <f t="shared" si="1695"/>
        <v>10.710526999848764</v>
      </c>
    </row>
    <row r="1257" spans="1:37" hidden="1">
      <c r="A1257" s="8">
        <v>1254</v>
      </c>
      <c r="B1257" s="8">
        <f t="shared" ca="1" si="1696"/>
        <v>-1.8736560336275507E-2</v>
      </c>
      <c r="C1257">
        <v>-1.8560816502697149E-2</v>
      </c>
      <c r="D1257" s="69">
        <f t="shared" si="1697"/>
        <v>3249</v>
      </c>
      <c r="E1257" s="5">
        <f>IF(①再生産関数フィット!$B$2="HS",$W$2*(T1257+SQRT($W$3^2+(($W$4^2))/4)-SQRT((T1257-$W$3)^2+(($W$4^2))/4)),IF(①再生産関数フィット!$B$2="BH",$W$2*T1257/(1+$W$3*T1257),$W$2*T1257*EXP(-$W$3*T1257)))</f>
        <v>1486.1767038516548</v>
      </c>
      <c r="F1257" s="5">
        <f t="shared" ca="1" si="1691"/>
        <v>125934.51254986401</v>
      </c>
      <c r="G1257" s="76">
        <f t="shared" si="1692"/>
        <v>1458.8464710883588</v>
      </c>
      <c r="H1257" s="77">
        <f t="shared" ref="H1257:Q1257" si="1733">IF(H$2&lt;&gt;"",G1256*EXP(-G$4-G$6*$S$6),"")</f>
        <v>570.04218414402089</v>
      </c>
      <c r="I1257" s="77">
        <f t="shared" si="1733"/>
        <v>140.28222460220499</v>
      </c>
      <c r="J1257" s="77" t="str">
        <f t="shared" si="1733"/>
        <v/>
      </c>
      <c r="K1257" s="77" t="str">
        <f t="shared" si="1733"/>
        <v/>
      </c>
      <c r="L1257" s="77" t="str">
        <f t="shared" si="1733"/>
        <v/>
      </c>
      <c r="M1257" s="77" t="str">
        <f t="shared" si="1733"/>
        <v/>
      </c>
      <c r="N1257" s="77" t="str">
        <f t="shared" si="1733"/>
        <v/>
      </c>
      <c r="O1257" s="77" t="str">
        <f t="shared" si="1733"/>
        <v/>
      </c>
      <c r="P1257" s="77" t="str">
        <f t="shared" si="1733"/>
        <v/>
      </c>
      <c r="Q1257" s="77" t="str">
        <f t="shared" si="1733"/>
        <v/>
      </c>
      <c r="R1257" s="98">
        <f t="shared" si="1714"/>
        <v>57.357524705398546</v>
      </c>
      <c r="S1257" s="74">
        <f t="shared" si="1690"/>
        <v>169418.84830449504</v>
      </c>
      <c r="T1257" s="72">
        <f t="shared" si="1652"/>
        <v>82562.880253759649</v>
      </c>
      <c r="U1257" s="7">
        <f t="shared" si="1699"/>
        <v>12.040129320090255</v>
      </c>
      <c r="V1257" s="7">
        <f t="shared" si="1700"/>
        <v>11.32131546690143</v>
      </c>
      <c r="W1257" s="69">
        <f t="shared" si="1694"/>
        <v>3249</v>
      </c>
      <c r="X1257" s="64">
        <f t="shared" si="1701"/>
        <v>11083.791057941928</v>
      </c>
      <c r="Y1257" s="7">
        <f t="shared" si="1702"/>
        <v>20155.701482344048</v>
      </c>
      <c r="Z1257" s="7">
        <f t="shared" si="1703"/>
        <v>12290.432781109346</v>
      </c>
      <c r="AA1257" s="7" t="str">
        <f t="shared" si="1704"/>
        <v/>
      </c>
      <c r="AB1257" s="7" t="str">
        <f t="shared" si="1705"/>
        <v/>
      </c>
      <c r="AC1257" s="7" t="str">
        <f t="shared" si="1706"/>
        <v/>
      </c>
      <c r="AD1257" s="7" t="str">
        <f t="shared" si="1707"/>
        <v/>
      </c>
      <c r="AE1257" s="7" t="str">
        <f t="shared" si="1708"/>
        <v/>
      </c>
      <c r="AF1257" s="7" t="str">
        <f t="shared" si="1709"/>
        <v/>
      </c>
      <c r="AG1257" s="7" t="str">
        <f t="shared" si="1710"/>
        <v/>
      </c>
      <c r="AH1257" s="7" t="str">
        <f t="shared" si="1711"/>
        <v/>
      </c>
      <c r="AI1257" s="7">
        <f t="shared" si="1712"/>
        <v>8302.5345784489855</v>
      </c>
      <c r="AJ1257" s="69">
        <f t="shared" si="1653"/>
        <v>51832.459899844303</v>
      </c>
      <c r="AK1257" s="11">
        <f t="shared" si="1695"/>
        <v>10.855771870984478</v>
      </c>
    </row>
    <row r="1258" spans="1:37" hidden="1">
      <c r="A1258" s="8">
        <v>1255</v>
      </c>
      <c r="B1258" s="8">
        <f t="shared" ca="1" si="1696"/>
        <v>0.3864844893792771</v>
      </c>
      <c r="C1258">
        <v>4.7375116248755955E-2</v>
      </c>
      <c r="D1258" s="69">
        <f t="shared" si="1697"/>
        <v>3250</v>
      </c>
      <c r="E1258" s="5">
        <f>IF(①再生産関数フィット!$B$2="HS",$W$2*(T1258+SQRT($W$3^2+(($W$4^2))/4)-SQRT((T1258-$W$3)^2+(($W$4^2))/4)),IF(①再生産関数フィット!$B$2="BH",$W$2*T1258/(1+$W$3*T1258),$W$2*T1258*EXP(-$W$3*T1258)))</f>
        <v>1486.1767038516546</v>
      </c>
      <c r="F1258" s="5">
        <f t="shared" ca="1" si="1691"/>
        <v>89218.096875483461</v>
      </c>
      <c r="G1258" s="76">
        <f t="shared" si="1692"/>
        <v>1558.2789388177</v>
      </c>
      <c r="H1258" s="77">
        <f t="shared" ref="H1258:Q1258" si="1734">IF(H$2&lt;&gt;"",G1257*EXP(-G$4-G$6*$S$6),"")</f>
        <v>669.03348364554427</v>
      </c>
      <c r="I1258" s="77">
        <f t="shared" si="1734"/>
        <v>188.77530103487322</v>
      </c>
      <c r="J1258" s="77" t="str">
        <f t="shared" si="1734"/>
        <v/>
      </c>
      <c r="K1258" s="77" t="str">
        <f t="shared" si="1734"/>
        <v/>
      </c>
      <c r="L1258" s="77" t="str">
        <f t="shared" si="1734"/>
        <v/>
      </c>
      <c r="M1258" s="77" t="str">
        <f t="shared" si="1734"/>
        <v/>
      </c>
      <c r="N1258" s="77" t="str">
        <f t="shared" si="1734"/>
        <v/>
      </c>
      <c r="O1258" s="77" t="str">
        <f t="shared" si="1734"/>
        <v/>
      </c>
      <c r="P1258" s="77" t="str">
        <f t="shared" si="1734"/>
        <v/>
      </c>
      <c r="Q1258" s="77" t="str">
        <f t="shared" si="1734"/>
        <v/>
      </c>
      <c r="R1258" s="98">
        <f t="shared" si="1714"/>
        <v>61.242208318204703</v>
      </c>
      <c r="S1258" s="74">
        <f t="shared" si="1690"/>
        <v>195924.86431620104</v>
      </c>
      <c r="T1258" s="72">
        <f t="shared" si="1652"/>
        <v>100142.03258121586</v>
      </c>
      <c r="U1258" s="7">
        <f t="shared" si="1699"/>
        <v>12.185486519391546</v>
      </c>
      <c r="V1258" s="7">
        <f t="shared" si="1700"/>
        <v>11.514344783073751</v>
      </c>
      <c r="W1258" s="69">
        <f t="shared" si="1694"/>
        <v>3250</v>
      </c>
      <c r="X1258" s="64">
        <f t="shared" si="1701"/>
        <v>11839.243203543903</v>
      </c>
      <c r="Y1258" s="7">
        <f t="shared" si="1702"/>
        <v>23655.861887311417</v>
      </c>
      <c r="Z1258" s="7">
        <f t="shared" si="1703"/>
        <v>16539.017360766338</v>
      </c>
      <c r="AA1258" s="7" t="str">
        <f t="shared" si="1704"/>
        <v/>
      </c>
      <c r="AB1258" s="7" t="str">
        <f t="shared" si="1705"/>
        <v/>
      </c>
      <c r="AC1258" s="7" t="str">
        <f t="shared" si="1706"/>
        <v/>
      </c>
      <c r="AD1258" s="7" t="str">
        <f t="shared" si="1707"/>
        <v/>
      </c>
      <c r="AE1258" s="7" t="str">
        <f t="shared" si="1708"/>
        <v/>
      </c>
      <c r="AF1258" s="7" t="str">
        <f t="shared" si="1709"/>
        <v/>
      </c>
      <c r="AG1258" s="7" t="str">
        <f t="shared" si="1710"/>
        <v/>
      </c>
      <c r="AH1258" s="7" t="str">
        <f t="shared" si="1711"/>
        <v/>
      </c>
      <c r="AI1258" s="7">
        <f t="shared" si="1712"/>
        <v>8864.8447581039582</v>
      </c>
      <c r="AJ1258" s="69">
        <f t="shared" si="1653"/>
        <v>60898.967209725619</v>
      </c>
      <c r="AK1258" s="11">
        <f t="shared" si="1695"/>
        <v>11.016971494764787</v>
      </c>
    </row>
    <row r="1259" spans="1:37" hidden="1">
      <c r="A1259" s="8">
        <v>1256</v>
      </c>
      <c r="B1259" s="8">
        <f t="shared" ca="1" si="1696"/>
        <v>0.12806181826877031</v>
      </c>
      <c r="C1259">
        <v>0.36110604969345172</v>
      </c>
      <c r="D1259" s="69">
        <f t="shared" si="1697"/>
        <v>3251</v>
      </c>
      <c r="E1259" s="5">
        <f>IF(①再生産関数フィット!$B$2="HS",$W$2*(T1259+SQRT($W$3^2+(($W$4^2))/4)-SQRT((T1259-$W$3)^2+(($W$4^2))/4)),IF(①再生産関数フィット!$B$2="BH",$W$2*T1259/(1+$W$3*T1259),$W$2*T1259*EXP(-$W$3*T1259)))</f>
        <v>1486.1767038516548</v>
      </c>
      <c r="F1259" s="5">
        <f t="shared" ca="1" si="1691"/>
        <v>74743.497948055665</v>
      </c>
      <c r="G1259" s="76">
        <f t="shared" si="1692"/>
        <v>2132.5381741235128</v>
      </c>
      <c r="H1259" s="77">
        <f t="shared" ref="H1259:Q1259" si="1735">IF(H$2&lt;&gt;"",G1258*EXP(-G$4-G$6*$S$6),"")</f>
        <v>714.63365583008192</v>
      </c>
      <c r="I1259" s="77">
        <f t="shared" si="1735"/>
        <v>221.55728258470197</v>
      </c>
      <c r="J1259" s="77" t="str">
        <f t="shared" si="1735"/>
        <v/>
      </c>
      <c r="K1259" s="77" t="str">
        <f t="shared" si="1735"/>
        <v/>
      </c>
      <c r="L1259" s="77" t="str">
        <f t="shared" si="1735"/>
        <v/>
      </c>
      <c r="M1259" s="77" t="str">
        <f t="shared" si="1735"/>
        <v/>
      </c>
      <c r="N1259" s="77" t="str">
        <f t="shared" si="1735"/>
        <v/>
      </c>
      <c r="O1259" s="77" t="str">
        <f t="shared" si="1735"/>
        <v/>
      </c>
      <c r="P1259" s="77" t="str">
        <f t="shared" si="1735"/>
        <v/>
      </c>
      <c r="Q1259" s="77" t="str">
        <f t="shared" si="1735"/>
        <v/>
      </c>
      <c r="R1259" s="98">
        <f t="shared" si="1714"/>
        <v>77.472393304694549</v>
      </c>
      <c r="S1259" s="74">
        <f t="shared" si="1690"/>
        <v>237162.57699821406</v>
      </c>
      <c r="T1259" s="72">
        <f t="shared" si="1652"/>
        <v>116129.36724176948</v>
      </c>
      <c r="U1259" s="7">
        <f t="shared" si="1699"/>
        <v>12.376501163836709</v>
      </c>
      <c r="V1259" s="7">
        <f t="shared" si="1700"/>
        <v>11.662460083518935</v>
      </c>
      <c r="W1259" s="69">
        <f t="shared" si="1694"/>
        <v>3251</v>
      </c>
      <c r="X1259" s="64">
        <f t="shared" si="1701"/>
        <v>16202.258437405088</v>
      </c>
      <c r="Y1259" s="7">
        <f t="shared" si="1702"/>
        <v>25268.20476940033</v>
      </c>
      <c r="Z1259" s="7">
        <f t="shared" si="1703"/>
        <v>19411.118525487989</v>
      </c>
      <c r="AA1259" s="7" t="str">
        <f t="shared" si="1704"/>
        <v/>
      </c>
      <c r="AB1259" s="7" t="str">
        <f t="shared" si="1705"/>
        <v/>
      </c>
      <c r="AC1259" s="7" t="str">
        <f t="shared" si="1706"/>
        <v/>
      </c>
      <c r="AD1259" s="7" t="str">
        <f t="shared" si="1707"/>
        <v/>
      </c>
      <c r="AE1259" s="7" t="str">
        <f t="shared" si="1708"/>
        <v/>
      </c>
      <c r="AF1259" s="7" t="str">
        <f t="shared" si="1709"/>
        <v/>
      </c>
      <c r="AG1259" s="7" t="str">
        <f t="shared" si="1710"/>
        <v/>
      </c>
      <c r="AH1259" s="7" t="str">
        <f t="shared" si="1711"/>
        <v/>
      </c>
      <c r="AI1259" s="7">
        <f t="shared" si="1712"/>
        <v>11214.173338043054</v>
      </c>
      <c r="AJ1259" s="69">
        <f t="shared" si="1653"/>
        <v>72095.755070336469</v>
      </c>
      <c r="AK1259" s="11">
        <f t="shared" si="1695"/>
        <v>11.185750445955012</v>
      </c>
    </row>
    <row r="1260" spans="1:37" hidden="1">
      <c r="A1260" s="8">
        <v>1257</v>
      </c>
      <c r="B1260" s="8">
        <f t="shared" ca="1" si="1696"/>
        <v>9.1334259511002963E-2</v>
      </c>
      <c r="C1260">
        <v>0.1181632781092663</v>
      </c>
      <c r="D1260" s="69">
        <f t="shared" si="1697"/>
        <v>3252</v>
      </c>
      <c r="E1260" s="5">
        <f>IF(①再生産関数フィット!$B$2="HS",$W$2*(T1260+SQRT($W$3^2+(($W$4^2))/4)-SQRT((T1260-$W$3)^2+(($W$4^2))/4)),IF(①再生産関数フィット!$B$2="BH",$W$2*T1260/(1+$W$3*T1260),$W$2*T1260*EXP(-$W$3*T1260)))</f>
        <v>1486.1767038516543</v>
      </c>
      <c r="F1260" s="5">
        <f t="shared" ca="1" si="1691"/>
        <v>82562.880253759649</v>
      </c>
      <c r="G1260" s="76">
        <f t="shared" si="1692"/>
        <v>1672.5846586269261</v>
      </c>
      <c r="H1260" s="77">
        <f t="shared" ref="H1260:Q1260" si="1736">IF(H$2&lt;&gt;"",G1259*EXP(-G$4-G$6*$S$6),"")</f>
        <v>977.99149664909999</v>
      </c>
      <c r="I1260" s="77">
        <f t="shared" si="1736"/>
        <v>236.65824611129474</v>
      </c>
      <c r="J1260" s="77" t="str">
        <f t="shared" si="1736"/>
        <v/>
      </c>
      <c r="K1260" s="77" t="str">
        <f t="shared" si="1736"/>
        <v/>
      </c>
      <c r="L1260" s="77" t="str">
        <f t="shared" si="1736"/>
        <v/>
      </c>
      <c r="M1260" s="77" t="str">
        <f t="shared" si="1736"/>
        <v/>
      </c>
      <c r="N1260" s="77" t="str">
        <f t="shared" si="1736"/>
        <v/>
      </c>
      <c r="O1260" s="77" t="str">
        <f t="shared" si="1736"/>
        <v/>
      </c>
      <c r="P1260" s="77" t="str">
        <f t="shared" si="1736"/>
        <v/>
      </c>
      <c r="Q1260" s="77" t="str">
        <f t="shared" si="1736"/>
        <v/>
      </c>
      <c r="R1260" s="98">
        <f t="shared" si="1714"/>
        <v>92.65968899627174</v>
      </c>
      <c r="S1260" s="74">
        <f t="shared" si="1690"/>
        <v>254344.61443416812</v>
      </c>
      <c r="T1260" s="72">
        <f t="shared" si="1652"/>
        <v>138541.65325663605</v>
      </c>
      <c r="U1260" s="7">
        <f t="shared" si="1699"/>
        <v>12.446445376188205</v>
      </c>
      <c r="V1260" s="7">
        <f t="shared" si="1700"/>
        <v>11.838926304929934</v>
      </c>
      <c r="W1260" s="69">
        <f t="shared" si="1694"/>
        <v>3252</v>
      </c>
      <c r="X1260" s="64">
        <f t="shared" si="1701"/>
        <v>12707.696971778973</v>
      </c>
      <c r="Y1260" s="7">
        <f t="shared" si="1702"/>
        <v>34580.080574791085</v>
      </c>
      <c r="Z1260" s="7">
        <f t="shared" si="1703"/>
        <v>20734.146996699266</v>
      </c>
      <c r="AA1260" s="7" t="str">
        <f t="shared" si="1704"/>
        <v/>
      </c>
      <c r="AB1260" s="7" t="str">
        <f t="shared" si="1705"/>
        <v/>
      </c>
      <c r="AC1260" s="7" t="str">
        <f t="shared" si="1706"/>
        <v/>
      </c>
      <c r="AD1260" s="7" t="str">
        <f t="shared" si="1707"/>
        <v/>
      </c>
      <c r="AE1260" s="7" t="str">
        <f t="shared" si="1708"/>
        <v/>
      </c>
      <c r="AF1260" s="7" t="str">
        <f t="shared" si="1709"/>
        <v/>
      </c>
      <c r="AG1260" s="7" t="str">
        <f t="shared" si="1710"/>
        <v/>
      </c>
      <c r="AH1260" s="7" t="str">
        <f t="shared" si="1711"/>
        <v/>
      </c>
      <c r="AI1260" s="7">
        <f t="shared" si="1712"/>
        <v>13412.543094759229</v>
      </c>
      <c r="AJ1260" s="69">
        <f t="shared" si="1653"/>
        <v>81434.467638028553</v>
      </c>
      <c r="AK1260" s="11">
        <f t="shared" si="1695"/>
        <v>11.307553897723796</v>
      </c>
    </row>
    <row r="1261" spans="1:37" hidden="1">
      <c r="A1261" s="8">
        <v>1258</v>
      </c>
      <c r="B1261" s="8">
        <f t="shared" ca="1" si="1696"/>
        <v>-0.16219390262692504</v>
      </c>
      <c r="C1261">
        <v>0.88260994237471313</v>
      </c>
      <c r="D1261" s="69">
        <f t="shared" si="1697"/>
        <v>3253</v>
      </c>
      <c r="E1261" s="5">
        <f>IF(①再生産関数フィット!$B$2="HS",$W$2*(T1261+SQRT($W$3^2+(($W$4^2))/4)-SQRT((T1261-$W$3)^2+(($W$4^2))/4)),IF(①再生産関数フィット!$B$2="BH",$W$2*T1261/(1+$W$3*T1261),$W$2*T1261*EXP(-$W$3*T1261)))</f>
        <v>1486.1767038516543</v>
      </c>
      <c r="F1261" s="5">
        <f t="shared" ca="1" si="1691"/>
        <v>100142.03258121586</v>
      </c>
      <c r="G1261" s="76">
        <f t="shared" si="1692"/>
        <v>3592.3866765427151</v>
      </c>
      <c r="H1261" s="77">
        <f t="shared" ref="H1261:Q1261" si="1737">IF(H$2&lt;&gt;"",G1260*EXP(-G$4-G$6*$S$6),"")</f>
        <v>767.05476760582962</v>
      </c>
      <c r="I1261" s="77">
        <f t="shared" si="1737"/>
        <v>323.87188935272854</v>
      </c>
      <c r="J1261" s="77" t="str">
        <f t="shared" si="1737"/>
        <v/>
      </c>
      <c r="K1261" s="77" t="str">
        <f t="shared" si="1737"/>
        <v/>
      </c>
      <c r="L1261" s="77" t="str">
        <f t="shared" si="1737"/>
        <v/>
      </c>
      <c r="M1261" s="77" t="str">
        <f t="shared" si="1737"/>
        <v/>
      </c>
      <c r="N1261" s="77" t="str">
        <f t="shared" si="1737"/>
        <v/>
      </c>
      <c r="O1261" s="77" t="str">
        <f t="shared" si="1737"/>
        <v/>
      </c>
      <c r="P1261" s="77" t="str">
        <f t="shared" si="1737"/>
        <v/>
      </c>
      <c r="Q1261" s="77" t="str">
        <f t="shared" si="1737"/>
        <v/>
      </c>
      <c r="R1261" s="98">
        <f t="shared" si="1714"/>
        <v>102.04504739271445</v>
      </c>
      <c r="S1261" s="74">
        <f t="shared" si="1690"/>
        <v>333668.59638265066</v>
      </c>
      <c r="T1261" s="72">
        <f t="shared" si="1652"/>
        <v>151620.39094065054</v>
      </c>
      <c r="U1261" s="7">
        <f t="shared" si="1699"/>
        <v>12.717903552977111</v>
      </c>
      <c r="V1261" s="7">
        <f t="shared" si="1700"/>
        <v>11.929135248030995</v>
      </c>
      <c r="W1261" s="69">
        <f t="shared" si="1694"/>
        <v>3253</v>
      </c>
      <c r="X1261" s="64">
        <f t="shared" si="1701"/>
        <v>27293.662569186305</v>
      </c>
      <c r="Y1261" s="7">
        <f t="shared" si="1702"/>
        <v>27121.724227633291</v>
      </c>
      <c r="Z1261" s="7">
        <f t="shared" si="1703"/>
        <v>28375.125195427125</v>
      </c>
      <c r="AA1261" s="7" t="str">
        <f t="shared" si="1704"/>
        <v/>
      </c>
      <c r="AB1261" s="7" t="str">
        <f t="shared" si="1705"/>
        <v/>
      </c>
      <c r="AC1261" s="7" t="str">
        <f t="shared" si="1706"/>
        <v/>
      </c>
      <c r="AD1261" s="7" t="str">
        <f t="shared" si="1707"/>
        <v/>
      </c>
      <c r="AE1261" s="7" t="str">
        <f t="shared" si="1708"/>
        <v/>
      </c>
      <c r="AF1261" s="7" t="str">
        <f t="shared" si="1709"/>
        <v/>
      </c>
      <c r="AG1261" s="7" t="str">
        <f t="shared" si="1710"/>
        <v/>
      </c>
      <c r="AH1261" s="7" t="str">
        <f t="shared" si="1711"/>
        <v/>
      </c>
      <c r="AI1261" s="7">
        <f t="shared" si="1712"/>
        <v>14771.079102333279</v>
      </c>
      <c r="AJ1261" s="69">
        <f t="shared" si="1653"/>
        <v>97561.591094580013</v>
      </c>
      <c r="AK1261" s="11">
        <f t="shared" si="1695"/>
        <v>11.488239161079402</v>
      </c>
    </row>
    <row r="1262" spans="1:37" hidden="1">
      <c r="A1262" s="8">
        <v>1259</v>
      </c>
      <c r="B1262" s="8">
        <f t="shared" ca="1" si="1696"/>
        <v>-9.5279986617947149E-2</v>
      </c>
      <c r="C1262">
        <v>0.37614259114763021</v>
      </c>
      <c r="D1262" s="69">
        <f t="shared" si="1697"/>
        <v>3254</v>
      </c>
      <c r="E1262" s="5">
        <f>IF(①再生産関数フィット!$B$2="HS",$W$2*(T1262+SQRT($W$3^2+(($W$4^2))/4)-SQRT((T1262-$W$3)^2+(($W$4^2))/4)),IF(①再生産関数フィット!$B$2="BH",$W$2*T1262/(1+$W$3*T1262),$W$2*T1262*EXP(-$W$3*T1262)))</f>
        <v>1486.1767038516541</v>
      </c>
      <c r="F1262" s="5">
        <f t="shared" ca="1" si="1691"/>
        <v>116129.36724176948</v>
      </c>
      <c r="G1262" s="76">
        <f t="shared" si="1692"/>
        <v>2164.8464665371712</v>
      </c>
      <c r="H1262" s="77">
        <f t="shared" ref="H1262:Q1262" si="1738">IF(H$2&lt;&gt;"",G1261*EXP(-G$4-G$6*$S$6),"")</f>
        <v>1647.484516322103</v>
      </c>
      <c r="I1262" s="77">
        <f t="shared" si="1738"/>
        <v>254.01803356440951</v>
      </c>
      <c r="J1262" s="77" t="str">
        <f t="shared" si="1738"/>
        <v/>
      </c>
      <c r="K1262" s="77" t="str">
        <f t="shared" si="1738"/>
        <v/>
      </c>
      <c r="L1262" s="77" t="str">
        <f t="shared" si="1738"/>
        <v/>
      </c>
      <c r="M1262" s="77" t="str">
        <f t="shared" si="1738"/>
        <v/>
      </c>
      <c r="N1262" s="77" t="str">
        <f t="shared" si="1738"/>
        <v/>
      </c>
      <c r="O1262" s="77" t="str">
        <f t="shared" si="1738"/>
        <v/>
      </c>
      <c r="P1262" s="77" t="str">
        <f t="shared" si="1738"/>
        <v/>
      </c>
      <c r="Q1262" s="77" t="str">
        <f t="shared" si="1738"/>
        <v/>
      </c>
      <c r="R1262" s="98">
        <f t="shared" si="1714"/>
        <v>131.97797435888845</v>
      </c>
      <c r="S1262" s="74">
        <f t="shared" si="1690"/>
        <v>359918.08826988895</v>
      </c>
      <c r="T1262" s="72">
        <f t="shared" si="1652"/>
        <v>190950.00379229692</v>
      </c>
      <c r="U1262" s="7">
        <f t="shared" si="1699"/>
        <v>12.793631751959186</v>
      </c>
      <c r="V1262" s="7">
        <f t="shared" si="1700"/>
        <v>12.159766912513819</v>
      </c>
      <c r="W1262" s="69">
        <f t="shared" si="1694"/>
        <v>3254</v>
      </c>
      <c r="X1262" s="64">
        <f t="shared" si="1701"/>
        <v>16447.725228906955</v>
      </c>
      <c r="Y1262" s="7">
        <f t="shared" si="1702"/>
        <v>58252.190857830872</v>
      </c>
      <c r="Z1262" s="7">
        <f t="shared" si="1703"/>
        <v>22255.075976774042</v>
      </c>
      <c r="AA1262" s="7" t="str">
        <f t="shared" si="1704"/>
        <v/>
      </c>
      <c r="AB1262" s="7" t="str">
        <f t="shared" si="1705"/>
        <v/>
      </c>
      <c r="AC1262" s="7" t="str">
        <f t="shared" si="1706"/>
        <v/>
      </c>
      <c r="AD1262" s="7" t="str">
        <f t="shared" si="1707"/>
        <v/>
      </c>
      <c r="AE1262" s="7" t="str">
        <f t="shared" si="1708"/>
        <v/>
      </c>
      <c r="AF1262" s="7" t="str">
        <f t="shared" si="1709"/>
        <v/>
      </c>
      <c r="AG1262" s="7" t="str">
        <f t="shared" si="1710"/>
        <v/>
      </c>
      <c r="AH1262" s="7" t="str">
        <f t="shared" si="1711"/>
        <v/>
      </c>
      <c r="AI1262" s="7">
        <f t="shared" si="1712"/>
        <v>19103.887438245602</v>
      </c>
      <c r="AJ1262" s="69">
        <f t="shared" si="1653"/>
        <v>116058.87950175746</v>
      </c>
      <c r="AK1262" s="11">
        <f t="shared" si="1695"/>
        <v>11.66185292322408</v>
      </c>
    </row>
    <row r="1263" spans="1:37" hidden="1">
      <c r="A1263" s="8">
        <v>1260</v>
      </c>
      <c r="B1263" s="8">
        <f t="shared" ca="1" si="1696"/>
        <v>-0.2624656705271049</v>
      </c>
      <c r="C1263">
        <v>-6.2666397618247743E-2</v>
      </c>
      <c r="D1263" s="69">
        <f t="shared" si="1697"/>
        <v>3255</v>
      </c>
      <c r="E1263" s="5">
        <f>IF(①再生産関数フィット!$B$2="HS",$W$2*(T1263+SQRT($W$3^2+(($W$4^2))/4)-SQRT((T1263-$W$3)^2+(($W$4^2))/4)),IF(①再生産関数フィット!$B$2="BH",$W$2*T1263/(1+$W$3*T1263),$W$2*T1263*EXP(-$W$3*T1263)))</f>
        <v>1486.176703851655</v>
      </c>
      <c r="F1263" s="5">
        <f t="shared" ca="1" si="1691"/>
        <v>138541.65325663605</v>
      </c>
      <c r="G1263" s="76">
        <f t="shared" si="1692"/>
        <v>1395.9015152338261</v>
      </c>
      <c r="H1263" s="77">
        <f t="shared" ref="H1263:Q1263" si="1739">IF(H$2&lt;&gt;"",G1262*EXP(-G$4-G$6*$S$6),"")</f>
        <v>992.80822332495291</v>
      </c>
      <c r="I1263" s="77">
        <f t="shared" si="1739"/>
        <v>545.58135199415767</v>
      </c>
      <c r="J1263" s="77" t="str">
        <f t="shared" si="1739"/>
        <v/>
      </c>
      <c r="K1263" s="77" t="str">
        <f t="shared" si="1739"/>
        <v/>
      </c>
      <c r="L1263" s="77" t="str">
        <f t="shared" si="1739"/>
        <v/>
      </c>
      <c r="M1263" s="77" t="str">
        <f t="shared" si="1739"/>
        <v/>
      </c>
      <c r="N1263" s="77" t="str">
        <f t="shared" si="1739"/>
        <v/>
      </c>
      <c r="O1263" s="77" t="str">
        <f t="shared" si="1739"/>
        <v/>
      </c>
      <c r="P1263" s="77" t="str">
        <f t="shared" si="1739"/>
        <v/>
      </c>
      <c r="Q1263" s="77" t="str">
        <f t="shared" si="1739"/>
        <v/>
      </c>
      <c r="R1263" s="98">
        <f t="shared" si="1714"/>
        <v>119.60776114142017</v>
      </c>
      <c r="S1263" s="74">
        <f t="shared" si="1690"/>
        <v>326051.54313424428</v>
      </c>
      <c r="T1263" s="72">
        <f t="shared" ref="T1263:T1326" si="1740">SUMPRODUCT(H1263:R1263,H$3:R$3,H$5:R$5)</f>
        <v>220575.07135864356</v>
      </c>
      <c r="U1263" s="7">
        <f t="shared" si="1699"/>
        <v>12.694810755624884</v>
      </c>
      <c r="V1263" s="7">
        <f t="shared" si="1700"/>
        <v>12.303993375602181</v>
      </c>
      <c r="W1263" s="69">
        <f t="shared" si="1694"/>
        <v>3255</v>
      </c>
      <c r="X1263" s="64">
        <f t="shared" si="1701"/>
        <v>10605.557910952493</v>
      </c>
      <c r="Y1263" s="7">
        <f t="shared" si="1702"/>
        <v>35103.974293766318</v>
      </c>
      <c r="Z1263" s="7">
        <f t="shared" si="1703"/>
        <v>47799.576548813544</v>
      </c>
      <c r="AA1263" s="7" t="str">
        <f t="shared" si="1704"/>
        <v/>
      </c>
      <c r="AB1263" s="7" t="str">
        <f t="shared" si="1705"/>
        <v/>
      </c>
      <c r="AC1263" s="7" t="str">
        <f t="shared" si="1706"/>
        <v/>
      </c>
      <c r="AD1263" s="7" t="str">
        <f t="shared" si="1707"/>
        <v/>
      </c>
      <c r="AE1263" s="7" t="str">
        <f t="shared" si="1708"/>
        <v/>
      </c>
      <c r="AF1263" s="7" t="str">
        <f t="shared" si="1709"/>
        <v/>
      </c>
      <c r="AG1263" s="7" t="str">
        <f t="shared" si="1710"/>
        <v/>
      </c>
      <c r="AH1263" s="7" t="str">
        <f t="shared" si="1711"/>
        <v/>
      </c>
      <c r="AI1263" s="7">
        <f t="shared" si="1712"/>
        <v>17313.291984408828</v>
      </c>
      <c r="AJ1263" s="69">
        <f t="shared" ref="AJ1263:AJ1326" si="1741">SUM(X1263:AI1263)</f>
        <v>110822.40073794118</v>
      </c>
      <c r="AK1263" s="11">
        <f t="shared" si="1695"/>
        <v>11.61568420558627</v>
      </c>
    </row>
    <row r="1264" spans="1:37" hidden="1">
      <c r="A1264" s="8">
        <v>1261</v>
      </c>
      <c r="B1264" s="8">
        <f t="shared" ca="1" si="1696"/>
        <v>-0.24056915926595279</v>
      </c>
      <c r="C1264">
        <v>-0.12408579761901777</v>
      </c>
      <c r="D1264" s="69">
        <f t="shared" si="1697"/>
        <v>3256</v>
      </c>
      <c r="E1264" s="5">
        <f>IF(①再生産関数フィット!$B$2="HS",$W$2*(T1264+SQRT($W$3^2+(($W$4^2))/4)-SQRT((T1264-$W$3)^2+(($W$4^2))/4)),IF(①再生産関数フィット!$B$2="BH",$W$2*T1264/(1+$W$3*T1264),$W$2*T1264*EXP(-$W$3*T1264)))</f>
        <v>1486.1767038516541</v>
      </c>
      <c r="F1264" s="5">
        <f t="shared" ca="1" si="1691"/>
        <v>151620.39094065054</v>
      </c>
      <c r="G1264" s="76">
        <f t="shared" si="1692"/>
        <v>1312.7459048672613</v>
      </c>
      <c r="H1264" s="77">
        <f t="shared" ref="H1264:Q1264" si="1742">IF(H$2&lt;&gt;"",G1263*EXP(-G$4-G$6*$S$6),"")</f>
        <v>640.16664677966378</v>
      </c>
      <c r="I1264" s="77">
        <f t="shared" si="1742"/>
        <v>328.77859997237437</v>
      </c>
      <c r="J1264" s="77" t="str">
        <f t="shared" si="1742"/>
        <v/>
      </c>
      <c r="K1264" s="77" t="str">
        <f t="shared" si="1742"/>
        <v/>
      </c>
      <c r="L1264" s="77" t="str">
        <f t="shared" si="1742"/>
        <v/>
      </c>
      <c r="M1264" s="77" t="str">
        <f t="shared" si="1742"/>
        <v/>
      </c>
      <c r="N1264" s="77" t="str">
        <f t="shared" si="1742"/>
        <v/>
      </c>
      <c r="O1264" s="77" t="str">
        <f t="shared" si="1742"/>
        <v/>
      </c>
      <c r="P1264" s="77" t="str">
        <f t="shared" si="1742"/>
        <v/>
      </c>
      <c r="Q1264" s="77" t="str">
        <f t="shared" si="1742"/>
        <v/>
      </c>
      <c r="R1264" s="98">
        <f t="shared" si="1714"/>
        <v>206.12073421651345</v>
      </c>
      <c r="S1264" s="74">
        <f t="shared" si="1690"/>
        <v>270471.45786857803</v>
      </c>
      <c r="T1264" s="72">
        <f t="shared" si="1740"/>
        <v>185953.2893349044</v>
      </c>
      <c r="U1264" s="7">
        <f t="shared" si="1699"/>
        <v>12.507921855503954</v>
      </c>
      <c r="V1264" s="7">
        <f t="shared" si="1700"/>
        <v>12.133250788548224</v>
      </c>
      <c r="W1264" s="69">
        <f t="shared" si="1694"/>
        <v>3256</v>
      </c>
      <c r="X1264" s="64">
        <f t="shared" si="1701"/>
        <v>9973.7714763518561</v>
      </c>
      <c r="Y1264" s="7">
        <f t="shared" si="1702"/>
        <v>22635.180676706113</v>
      </c>
      <c r="Z1264" s="7">
        <f t="shared" si="1703"/>
        <v>28805.012853810927</v>
      </c>
      <c r="AA1264" s="7" t="str">
        <f t="shared" si="1704"/>
        <v/>
      </c>
      <c r="AB1264" s="7" t="str">
        <f t="shared" si="1705"/>
        <v/>
      </c>
      <c r="AC1264" s="7" t="str">
        <f t="shared" si="1706"/>
        <v/>
      </c>
      <c r="AD1264" s="7" t="str">
        <f t="shared" si="1707"/>
        <v/>
      </c>
      <c r="AE1264" s="7" t="str">
        <f t="shared" si="1708"/>
        <v/>
      </c>
      <c r="AF1264" s="7" t="str">
        <f t="shared" si="1709"/>
        <v/>
      </c>
      <c r="AG1264" s="7" t="str">
        <f t="shared" si="1710"/>
        <v/>
      </c>
      <c r="AH1264" s="7" t="str">
        <f t="shared" si="1711"/>
        <v/>
      </c>
      <c r="AI1264" s="7">
        <f t="shared" si="1712"/>
        <v>29836.094426278905</v>
      </c>
      <c r="AJ1264" s="69">
        <f t="shared" si="1741"/>
        <v>91250.059433147806</v>
      </c>
      <c r="AK1264" s="11">
        <f t="shared" si="1695"/>
        <v>11.421358922766693</v>
      </c>
    </row>
    <row r="1265" spans="1:37" hidden="1">
      <c r="A1265" s="8">
        <v>1262</v>
      </c>
      <c r="B1265" s="8">
        <f t="shared" ca="1" si="1696"/>
        <v>0.23227114224044021</v>
      </c>
      <c r="C1265">
        <v>-0.10476241267257108</v>
      </c>
      <c r="D1265" s="69">
        <f t="shared" si="1697"/>
        <v>3257</v>
      </c>
      <c r="E1265" s="5">
        <f>IF(①再生産関数フィット!$B$2="HS",$W$2*(T1265+SQRT($W$3^2+(($W$4^2))/4)-SQRT((T1265-$W$3)^2+(($W$4^2))/4)),IF(①再生産関数フィット!$B$2="BH",$W$2*T1265/(1+$W$3*T1265),$W$2*T1265*EXP(-$W$3*T1265)))</f>
        <v>1486.1767038516543</v>
      </c>
      <c r="F1265" s="5">
        <f t="shared" ca="1" si="1691"/>
        <v>190950.00379229692</v>
      </c>
      <c r="G1265" s="76">
        <f t="shared" si="1692"/>
        <v>1338.3592708056763</v>
      </c>
      <c r="H1265" s="77">
        <f t="shared" ref="H1265:Q1265" si="1743">IF(H$2&lt;&gt;"",G1264*EXP(-G$4-G$6*$S$6),"")</f>
        <v>602.03111381524627</v>
      </c>
      <c r="I1265" s="77">
        <f t="shared" si="1743"/>
        <v>211.99773423747931</v>
      </c>
      <c r="J1265" s="77" t="str">
        <f t="shared" si="1743"/>
        <v/>
      </c>
      <c r="K1265" s="77" t="str">
        <f t="shared" si="1743"/>
        <v/>
      </c>
      <c r="L1265" s="77" t="str">
        <f t="shared" si="1743"/>
        <v/>
      </c>
      <c r="M1265" s="77" t="str">
        <f t="shared" si="1743"/>
        <v/>
      </c>
      <c r="N1265" s="77" t="str">
        <f t="shared" si="1743"/>
        <v/>
      </c>
      <c r="O1265" s="77" t="str">
        <f t="shared" si="1743"/>
        <v/>
      </c>
      <c r="P1265" s="77" t="str">
        <f t="shared" si="1743"/>
        <v/>
      </c>
      <c r="Q1265" s="77" t="str">
        <f t="shared" si="1743"/>
        <v/>
      </c>
      <c r="R1265" s="98">
        <f t="shared" si="1714"/>
        <v>165.74811781753556</v>
      </c>
      <c r="S1265" s="74">
        <f t="shared" si="1690"/>
        <v>225481.24585903544</v>
      </c>
      <c r="T1265" s="72">
        <f t="shared" si="1740"/>
        <v>141845.31933604606</v>
      </c>
      <c r="U1265" s="7">
        <f t="shared" si="1699"/>
        <v>12.325992267544072</v>
      </c>
      <c r="V1265" s="7">
        <f t="shared" si="1700"/>
        <v>11.862492442414084</v>
      </c>
      <c r="W1265" s="69">
        <f t="shared" si="1694"/>
        <v>3257</v>
      </c>
      <c r="X1265" s="64">
        <f t="shared" si="1701"/>
        <v>10168.372623201945</v>
      </c>
      <c r="Y1265" s="7">
        <f t="shared" si="1702"/>
        <v>21286.774471549386</v>
      </c>
      <c r="Z1265" s="7">
        <f t="shared" si="1703"/>
        <v>18573.585568533024</v>
      </c>
      <c r="AA1265" s="7" t="str">
        <f t="shared" si="1704"/>
        <v/>
      </c>
      <c r="AB1265" s="7" t="str">
        <f t="shared" si="1705"/>
        <v/>
      </c>
      <c r="AC1265" s="7" t="str">
        <f t="shared" si="1706"/>
        <v/>
      </c>
      <c r="AD1265" s="7" t="str">
        <f t="shared" si="1707"/>
        <v/>
      </c>
      <c r="AE1265" s="7" t="str">
        <f t="shared" si="1708"/>
        <v/>
      </c>
      <c r="AF1265" s="7" t="str">
        <f t="shared" si="1709"/>
        <v/>
      </c>
      <c r="AG1265" s="7" t="str">
        <f t="shared" si="1710"/>
        <v/>
      </c>
      <c r="AH1265" s="7" t="str">
        <f t="shared" si="1711"/>
        <v/>
      </c>
      <c r="AI1265" s="7">
        <f t="shared" si="1712"/>
        <v>23992.135060936525</v>
      </c>
      <c r="AJ1265" s="69">
        <f t="shared" si="1741"/>
        <v>74020.86772422088</v>
      </c>
      <c r="AK1265" s="11">
        <f t="shared" si="1695"/>
        <v>11.212102328706086</v>
      </c>
    </row>
    <row r="1266" spans="1:37" hidden="1">
      <c r="A1266" s="8">
        <v>1263</v>
      </c>
      <c r="B1266" s="8">
        <f t="shared" ca="1" si="1696"/>
        <v>0.14719336609793429</v>
      </c>
      <c r="C1266">
        <v>-7.6784312847605896E-2</v>
      </c>
      <c r="D1266" s="69">
        <f t="shared" si="1697"/>
        <v>3258</v>
      </c>
      <c r="E1266" s="5">
        <f>IF(①再生産関数フィット!$B$2="HS",$W$2*(T1266+SQRT($W$3^2+(($W$4^2))/4)-SQRT((T1266-$W$3)^2+(($W$4^2))/4)),IF(①再生産関数フィット!$B$2="BH",$W$2*T1266/(1+$W$3*T1266),$W$2*T1266*EXP(-$W$3*T1266)))</f>
        <v>1486.1767038516543</v>
      </c>
      <c r="F1266" s="5">
        <f t="shared" ca="1" si="1691"/>
        <v>220575.07135864356</v>
      </c>
      <c r="G1266" s="76">
        <f t="shared" si="1692"/>
        <v>1376.3327560436401</v>
      </c>
      <c r="H1266" s="77">
        <f t="shared" ref="H1266:Q1266" si="1744">IF(H$2&lt;&gt;"",G1265*EXP(-G$4-G$6*$S$6),"")</f>
        <v>613.77751741649809</v>
      </c>
      <c r="I1266" s="77">
        <f t="shared" si="1744"/>
        <v>199.36876235482228</v>
      </c>
      <c r="J1266" s="77" t="str">
        <f t="shared" si="1744"/>
        <v/>
      </c>
      <c r="K1266" s="77" t="str">
        <f t="shared" si="1744"/>
        <v/>
      </c>
      <c r="L1266" s="77" t="str">
        <f t="shared" si="1744"/>
        <v/>
      </c>
      <c r="M1266" s="77" t="str">
        <f t="shared" si="1744"/>
        <v/>
      </c>
      <c r="N1266" s="77" t="str">
        <f t="shared" si="1744"/>
        <v/>
      </c>
      <c r="O1266" s="77" t="str">
        <f t="shared" si="1744"/>
        <v/>
      </c>
      <c r="P1266" s="77" t="str">
        <f t="shared" si="1744"/>
        <v/>
      </c>
      <c r="Q1266" s="77" t="str">
        <f t="shared" si="1744"/>
        <v/>
      </c>
      <c r="R1266" s="98">
        <f t="shared" si="1714"/>
        <v>117.05130290812889</v>
      </c>
      <c r="S1266" s="74">
        <f t="shared" si="1690"/>
        <v>206765.37243009353</v>
      </c>
      <c r="T1266" s="72">
        <f t="shared" si="1740"/>
        <v>121023.18631752301</v>
      </c>
      <c r="U1266" s="7">
        <f t="shared" si="1699"/>
        <v>12.239339962867223</v>
      </c>
      <c r="V1266" s="7">
        <f t="shared" si="1700"/>
        <v>11.703737428680508</v>
      </c>
      <c r="W1266" s="69">
        <f t="shared" si="1694"/>
        <v>3258</v>
      </c>
      <c r="X1266" s="64">
        <f t="shared" si="1701"/>
        <v>10456.881513246715</v>
      </c>
      <c r="Y1266" s="7">
        <f t="shared" si="1702"/>
        <v>21702.106899680959</v>
      </c>
      <c r="Z1266" s="7">
        <f t="shared" si="1703"/>
        <v>17467.13369654099</v>
      </c>
      <c r="AA1266" s="7" t="str">
        <f t="shared" si="1704"/>
        <v/>
      </c>
      <c r="AB1266" s="7" t="str">
        <f t="shared" si="1705"/>
        <v/>
      </c>
      <c r="AC1266" s="7" t="str">
        <f t="shared" si="1706"/>
        <v/>
      </c>
      <c r="AD1266" s="7" t="str">
        <f t="shared" si="1707"/>
        <v/>
      </c>
      <c r="AE1266" s="7" t="str">
        <f t="shared" si="1708"/>
        <v/>
      </c>
      <c r="AF1266" s="7" t="str">
        <f t="shared" si="1709"/>
        <v/>
      </c>
      <c r="AG1266" s="7" t="str">
        <f t="shared" si="1710"/>
        <v/>
      </c>
      <c r="AH1266" s="7" t="str">
        <f t="shared" si="1711"/>
        <v/>
      </c>
      <c r="AI1266" s="7">
        <f t="shared" si="1712"/>
        <v>16943.243189777637</v>
      </c>
      <c r="AJ1266" s="69">
        <f t="shared" si="1741"/>
        <v>66569.365299246303</v>
      </c>
      <c r="AK1266" s="11">
        <f t="shared" si="1695"/>
        <v>11.105999770213204</v>
      </c>
    </row>
    <row r="1267" spans="1:37" hidden="1">
      <c r="A1267" s="8">
        <v>1264</v>
      </c>
      <c r="B1267" s="8">
        <f t="shared" ca="1" si="1696"/>
        <v>-0.29260873143439253</v>
      </c>
      <c r="C1267">
        <v>-0.15522581720311335</v>
      </c>
      <c r="D1267" s="69">
        <f t="shared" si="1697"/>
        <v>3259</v>
      </c>
      <c r="E1267" s="5">
        <f>IF(①再生産関数フィット!$B$2="HS",$W$2*(T1267+SQRT($W$3^2+(($W$4^2))/4)-SQRT((T1267-$W$3)^2+(($W$4^2))/4)),IF(①再生産関数フィット!$B$2="BH",$W$2*T1267/(1+$W$3*T1267),$W$2*T1267*EXP(-$W$3*T1267)))</f>
        <v>1486.1767038516548</v>
      </c>
      <c r="F1267" s="5">
        <f t="shared" ca="1" si="1691"/>
        <v>185953.2893349044</v>
      </c>
      <c r="G1267" s="76">
        <f t="shared" si="1692"/>
        <v>1272.4969014629473</v>
      </c>
      <c r="H1267" s="77">
        <f t="shared" ref="H1267:Q1267" si="1745">IF(H$2&lt;&gt;"",G1266*EXP(-G$4-G$6*$S$6),"")</f>
        <v>631.19232673222007</v>
      </c>
      <c r="I1267" s="77">
        <f t="shared" si="1745"/>
        <v>203.25870407770219</v>
      </c>
      <c r="J1267" s="77" t="str">
        <f t="shared" si="1745"/>
        <v/>
      </c>
      <c r="K1267" s="77" t="str">
        <f t="shared" si="1745"/>
        <v/>
      </c>
      <c r="L1267" s="77" t="str">
        <f t="shared" si="1745"/>
        <v/>
      </c>
      <c r="M1267" s="77" t="str">
        <f t="shared" si="1745"/>
        <v/>
      </c>
      <c r="N1267" s="77" t="str">
        <f t="shared" si="1745"/>
        <v/>
      </c>
      <c r="O1267" s="77" t="str">
        <f t="shared" si="1745"/>
        <v/>
      </c>
      <c r="P1267" s="77" t="str">
        <f t="shared" si="1745"/>
        <v/>
      </c>
      <c r="Q1267" s="77" t="str">
        <f t="shared" si="1745"/>
        <v/>
      </c>
      <c r="R1267" s="98">
        <f t="shared" si="1714"/>
        <v>98.048411925141366</v>
      </c>
      <c r="S1267" s="74">
        <f t="shared" si="1690"/>
        <v>198027.00720116514</v>
      </c>
      <c r="T1267" s="72">
        <f t="shared" si="1740"/>
        <v>115567.51480603623</v>
      </c>
      <c r="U1267" s="7">
        <f t="shared" si="1699"/>
        <v>12.196158700380922</v>
      </c>
      <c r="V1267" s="7">
        <f t="shared" si="1700"/>
        <v>11.657610181940028</v>
      </c>
      <c r="W1267" s="69">
        <f t="shared" si="1694"/>
        <v>3259</v>
      </c>
      <c r="X1267" s="64">
        <f t="shared" si="1701"/>
        <v>9667.9740172875099</v>
      </c>
      <c r="Y1267" s="7">
        <f t="shared" si="1702"/>
        <v>22317.864307997526</v>
      </c>
      <c r="Z1267" s="7">
        <f t="shared" si="1703"/>
        <v>17807.940006129105</v>
      </c>
      <c r="AA1267" s="7" t="str">
        <f t="shared" si="1704"/>
        <v/>
      </c>
      <c r="AB1267" s="7" t="str">
        <f t="shared" si="1705"/>
        <v/>
      </c>
      <c r="AC1267" s="7" t="str">
        <f t="shared" si="1706"/>
        <v/>
      </c>
      <c r="AD1267" s="7" t="str">
        <f t="shared" si="1707"/>
        <v/>
      </c>
      <c r="AE1267" s="7" t="str">
        <f t="shared" si="1708"/>
        <v/>
      </c>
      <c r="AF1267" s="7" t="str">
        <f t="shared" si="1709"/>
        <v/>
      </c>
      <c r="AG1267" s="7" t="str">
        <f t="shared" si="1710"/>
        <v/>
      </c>
      <c r="AH1267" s="7" t="str">
        <f t="shared" si="1711"/>
        <v/>
      </c>
      <c r="AI1267" s="7">
        <f t="shared" si="1712"/>
        <v>14192.563827529972</v>
      </c>
      <c r="AJ1267" s="69">
        <f t="shared" si="1741"/>
        <v>63986.342158944113</v>
      </c>
      <c r="AK1267" s="11">
        <f t="shared" si="1695"/>
        <v>11.066424935801487</v>
      </c>
    </row>
    <row r="1268" spans="1:37" hidden="1">
      <c r="A1268" s="8">
        <v>1265</v>
      </c>
      <c r="B1268" s="8">
        <f t="shared" ca="1" si="1696"/>
        <v>-0.22040193102142935</v>
      </c>
      <c r="C1268">
        <v>0.34164507014346762</v>
      </c>
      <c r="D1268" s="69">
        <f t="shared" si="1697"/>
        <v>3260</v>
      </c>
      <c r="E1268" s="5">
        <f>IF(①再生産関数フィット!$B$2="HS",$W$2*(T1268+SQRT($W$3^2+(($W$4^2))/4)-SQRT((T1268-$W$3)^2+(($W$4^2))/4)),IF(①再生産関数フィット!$B$2="BH",$W$2*T1268/(1+$W$3*T1268),$W$2*T1268*EXP(-$W$3*T1268)))</f>
        <v>1486.1767038516548</v>
      </c>
      <c r="F1268" s="5">
        <f t="shared" ca="1" si="1691"/>
        <v>141845.31933604606</v>
      </c>
      <c r="G1268" s="76">
        <f t="shared" si="1692"/>
        <v>2091.4381131930145</v>
      </c>
      <c r="H1268" s="77">
        <f t="shared" ref="H1268:Q1268" si="1746">IF(H$2&lt;&gt;"",G1267*EXP(-G$4-G$6*$S$6),"")</f>
        <v>583.57274174216559</v>
      </c>
      <c r="I1268" s="77">
        <f t="shared" si="1746"/>
        <v>209.02579634294716</v>
      </c>
      <c r="J1268" s="77" t="str">
        <f t="shared" si="1746"/>
        <v/>
      </c>
      <c r="K1268" s="77" t="str">
        <f t="shared" si="1746"/>
        <v/>
      </c>
      <c r="L1268" s="77" t="str">
        <f t="shared" si="1746"/>
        <v/>
      </c>
      <c r="M1268" s="77" t="str">
        <f t="shared" si="1746"/>
        <v/>
      </c>
      <c r="N1268" s="77" t="str">
        <f t="shared" si="1746"/>
        <v/>
      </c>
      <c r="O1268" s="77" t="str">
        <f t="shared" si="1746"/>
        <v/>
      </c>
      <c r="P1268" s="77" t="str">
        <f t="shared" si="1746"/>
        <v/>
      </c>
      <c r="Q1268" s="77" t="str">
        <f t="shared" si="1746"/>
        <v/>
      </c>
      <c r="R1268" s="98">
        <f t="shared" si="1714"/>
        <v>93.365394515270765</v>
      </c>
      <c r="S1268" s="74">
        <f t="shared" si="1690"/>
        <v>225569.58177661785</v>
      </c>
      <c r="T1268" s="72">
        <f t="shared" si="1740"/>
        <v>112733.42016178902</v>
      </c>
      <c r="U1268" s="7">
        <f t="shared" si="1699"/>
        <v>12.326383956964863</v>
      </c>
      <c r="V1268" s="7">
        <f t="shared" si="1700"/>
        <v>11.632781196989232</v>
      </c>
      <c r="W1268" s="69">
        <f t="shared" si="1694"/>
        <v>3260</v>
      </c>
      <c r="X1268" s="64">
        <f t="shared" si="1701"/>
        <v>15889.994949196851</v>
      </c>
      <c r="Y1268" s="7">
        <f t="shared" si="1702"/>
        <v>20634.118496774976</v>
      </c>
      <c r="Z1268" s="7">
        <f t="shared" si="1703"/>
        <v>18313.207583895583</v>
      </c>
      <c r="AA1268" s="7" t="str">
        <f t="shared" si="1704"/>
        <v/>
      </c>
      <c r="AB1268" s="7" t="str">
        <f t="shared" si="1705"/>
        <v/>
      </c>
      <c r="AC1268" s="7" t="str">
        <f t="shared" si="1706"/>
        <v/>
      </c>
      <c r="AD1268" s="7" t="str">
        <f t="shared" si="1707"/>
        <v/>
      </c>
      <c r="AE1268" s="7" t="str">
        <f t="shared" si="1708"/>
        <v/>
      </c>
      <c r="AF1268" s="7" t="str">
        <f t="shared" si="1709"/>
        <v/>
      </c>
      <c r="AG1268" s="7" t="str">
        <f t="shared" si="1710"/>
        <v/>
      </c>
      <c r="AH1268" s="7" t="str">
        <f t="shared" si="1711"/>
        <v/>
      </c>
      <c r="AI1268" s="7">
        <f t="shared" si="1712"/>
        <v>13514.694373144855</v>
      </c>
      <c r="AJ1268" s="69">
        <f t="shared" si="1741"/>
        <v>68352.015403012265</v>
      </c>
      <c r="AK1268" s="11">
        <f t="shared" si="1695"/>
        <v>11.132426328228163</v>
      </c>
    </row>
    <row r="1269" spans="1:37" hidden="1">
      <c r="A1269" s="8">
        <v>1266</v>
      </c>
      <c r="B1269" s="8">
        <f t="shared" ca="1" si="1696"/>
        <v>-3.682960251633987E-3</v>
      </c>
      <c r="C1269">
        <v>-0.30701455688232937</v>
      </c>
      <c r="D1269" s="69">
        <f t="shared" si="1697"/>
        <v>3261</v>
      </c>
      <c r="E1269" s="5">
        <f>IF(①再生産関数フィット!$B$2="HS",$W$2*(T1269+SQRT($W$3^2+(($W$4^2))/4)-SQRT((T1269-$W$3)^2+(($W$4^2))/4)),IF(①再生産関数フィット!$B$2="BH",$W$2*T1269/(1+$W$3*T1269),$W$2*T1269*EXP(-$W$3*T1269)))</f>
        <v>1486.1767038516548</v>
      </c>
      <c r="F1269" s="5">
        <f t="shared" ca="1" si="1691"/>
        <v>121023.18631752301</v>
      </c>
      <c r="G1269" s="76">
        <f t="shared" si="1692"/>
        <v>1093.2908702204452</v>
      </c>
      <c r="H1269" s="77">
        <f t="shared" ref="H1269:Q1269" si="1747">IF(H$2&lt;&gt;"",G1268*EXP(-G$4-G$6*$S$6),"")</f>
        <v>959.14282580722499</v>
      </c>
      <c r="I1269" s="77">
        <f t="shared" si="1747"/>
        <v>193.25608360642082</v>
      </c>
      <c r="J1269" s="77" t="str">
        <f t="shared" si="1747"/>
        <v/>
      </c>
      <c r="K1269" s="77" t="str">
        <f t="shared" si="1747"/>
        <v/>
      </c>
      <c r="L1269" s="77" t="str">
        <f t="shared" si="1747"/>
        <v/>
      </c>
      <c r="M1269" s="77" t="str">
        <f t="shared" si="1747"/>
        <v/>
      </c>
      <c r="N1269" s="77" t="str">
        <f t="shared" si="1747"/>
        <v/>
      </c>
      <c r="O1269" s="77" t="str">
        <f t="shared" si="1747"/>
        <v/>
      </c>
      <c r="P1269" s="77" t="str">
        <f t="shared" si="1747"/>
        <v/>
      </c>
      <c r="Q1269" s="77" t="str">
        <f t="shared" si="1747"/>
        <v/>
      </c>
      <c r="R1269" s="98">
        <f t="shared" si="1714"/>
        <v>93.701314482574688</v>
      </c>
      <c r="S1269" s="74">
        <f t="shared" si="1690"/>
        <v>219701.31612239545</v>
      </c>
      <c r="T1269" s="72">
        <f t="shared" si="1740"/>
        <v>128012.54002321642</v>
      </c>
      <c r="U1269" s="7">
        <f t="shared" si="1699"/>
        <v>12.300024248898206</v>
      </c>
      <c r="V1269" s="7">
        <f t="shared" si="1700"/>
        <v>11.759883507034489</v>
      </c>
      <c r="W1269" s="69">
        <f t="shared" si="1694"/>
        <v>3261</v>
      </c>
      <c r="X1269" s="64">
        <f t="shared" si="1701"/>
        <v>8306.4310132913051</v>
      </c>
      <c r="Y1269" s="7">
        <f t="shared" si="1702"/>
        <v>33913.624313491287</v>
      </c>
      <c r="Z1269" s="7">
        <f t="shared" si="1703"/>
        <v>16931.588530481778</v>
      </c>
      <c r="AA1269" s="7" t="str">
        <f t="shared" si="1704"/>
        <v/>
      </c>
      <c r="AB1269" s="7" t="str">
        <f t="shared" si="1705"/>
        <v/>
      </c>
      <c r="AC1269" s="7" t="str">
        <f t="shared" si="1706"/>
        <v/>
      </c>
      <c r="AD1269" s="7" t="str">
        <f t="shared" si="1707"/>
        <v/>
      </c>
      <c r="AE1269" s="7" t="str">
        <f t="shared" si="1708"/>
        <v/>
      </c>
      <c r="AF1269" s="7" t="str">
        <f t="shared" si="1709"/>
        <v/>
      </c>
      <c r="AG1269" s="7" t="str">
        <f t="shared" si="1710"/>
        <v/>
      </c>
      <c r="AH1269" s="7" t="str">
        <f t="shared" si="1711"/>
        <v/>
      </c>
      <c r="AI1269" s="7">
        <f t="shared" si="1712"/>
        <v>13563.318980961478</v>
      </c>
      <c r="AJ1269" s="69">
        <f t="shared" si="1741"/>
        <v>72714.962838225852</v>
      </c>
      <c r="AK1269" s="11">
        <f t="shared" si="1695"/>
        <v>11.194302458551045</v>
      </c>
    </row>
    <row r="1270" spans="1:37" hidden="1">
      <c r="A1270" s="8">
        <v>1267</v>
      </c>
      <c r="B1270" s="8">
        <f t="shared" ca="1" si="1696"/>
        <v>0.12261469600833549</v>
      </c>
      <c r="C1270">
        <v>9.7984237769500993E-2</v>
      </c>
      <c r="D1270" s="69">
        <f t="shared" si="1697"/>
        <v>3262</v>
      </c>
      <c r="E1270" s="5">
        <f>IF(①再生産関数フィット!$B$2="HS",$W$2*(T1270+SQRT($W$3^2+(($W$4^2))/4)-SQRT((T1270-$W$3)^2+(($W$4^2))/4)),IF(①再生産関数フィット!$B$2="BH",$W$2*T1270/(1+$W$3*T1270),$W$2*T1270*EXP(-$W$3*T1270)))</f>
        <v>1486.1767038516543</v>
      </c>
      <c r="F1270" s="5">
        <f t="shared" ca="1" si="1691"/>
        <v>115567.51480603623</v>
      </c>
      <c r="G1270" s="76">
        <f t="shared" si="1692"/>
        <v>1639.1717592368814</v>
      </c>
      <c r="H1270" s="77">
        <f t="shared" ref="H1270:Q1270" si="1748">IF(H$2&lt;&gt;"",G1269*EXP(-G$4-G$6*$S$6),"")</f>
        <v>501.38805833060894</v>
      </c>
      <c r="I1270" s="77">
        <f t="shared" si="1748"/>
        <v>317.62995917413105</v>
      </c>
      <c r="J1270" s="77" t="str">
        <f t="shared" si="1748"/>
        <v/>
      </c>
      <c r="K1270" s="77" t="str">
        <f t="shared" si="1748"/>
        <v/>
      </c>
      <c r="L1270" s="77" t="str">
        <f t="shared" si="1748"/>
        <v/>
      </c>
      <c r="M1270" s="77" t="str">
        <f t="shared" si="1748"/>
        <v/>
      </c>
      <c r="N1270" s="77" t="str">
        <f t="shared" si="1748"/>
        <v/>
      </c>
      <c r="O1270" s="77" t="str">
        <f t="shared" si="1748"/>
        <v/>
      </c>
      <c r="P1270" s="77" t="str">
        <f t="shared" si="1748"/>
        <v/>
      </c>
      <c r="Q1270" s="77" t="str">
        <f t="shared" si="1748"/>
        <v/>
      </c>
      <c r="R1270" s="98">
        <f t="shared" si="1714"/>
        <v>88.918877977650638</v>
      </c>
      <c r="S1270" s="74">
        <f t="shared" si="1690"/>
        <v>222549.74044409351</v>
      </c>
      <c r="T1270" s="72">
        <f t="shared" si="1740"/>
        <v>131913.46715808782</v>
      </c>
      <c r="U1270" s="7">
        <f t="shared" si="1699"/>
        <v>12.312905908162007</v>
      </c>
      <c r="V1270" s="7">
        <f t="shared" si="1700"/>
        <v>11.789901434767783</v>
      </c>
      <c r="W1270" s="69">
        <f t="shared" si="1694"/>
        <v>3262</v>
      </c>
      <c r="X1270" s="64">
        <f t="shared" si="1701"/>
        <v>12453.837773557103</v>
      </c>
      <c r="Y1270" s="7">
        <f t="shared" si="1702"/>
        <v>17728.210844077857</v>
      </c>
      <c r="Z1270" s="7">
        <f t="shared" si="1703"/>
        <v>27828.256028631597</v>
      </c>
      <c r="AA1270" s="7" t="str">
        <f t="shared" si="1704"/>
        <v/>
      </c>
      <c r="AB1270" s="7" t="str">
        <f t="shared" si="1705"/>
        <v/>
      </c>
      <c r="AC1270" s="7" t="str">
        <f t="shared" si="1706"/>
        <v/>
      </c>
      <c r="AD1270" s="7" t="str">
        <f t="shared" si="1707"/>
        <v/>
      </c>
      <c r="AE1270" s="7" t="str">
        <f t="shared" si="1708"/>
        <v/>
      </c>
      <c r="AF1270" s="7" t="str">
        <f t="shared" si="1709"/>
        <v/>
      </c>
      <c r="AG1270" s="7" t="str">
        <f t="shared" si="1710"/>
        <v/>
      </c>
      <c r="AH1270" s="7" t="str">
        <f t="shared" si="1711"/>
        <v/>
      </c>
      <c r="AI1270" s="7">
        <f t="shared" si="1712"/>
        <v>12871.058555580335</v>
      </c>
      <c r="AJ1270" s="69">
        <f t="shared" si="1741"/>
        <v>70881.363201846892</v>
      </c>
      <c r="AK1270" s="11">
        <f t="shared" si="1695"/>
        <v>11.168762817625719</v>
      </c>
    </row>
    <row r="1271" spans="1:37" hidden="1">
      <c r="A1271" s="8">
        <v>1268</v>
      </c>
      <c r="B1271" s="8">
        <f t="shared" ca="1" si="1696"/>
        <v>-9.9798936128039986E-2</v>
      </c>
      <c r="C1271">
        <v>-0.10437259373005335</v>
      </c>
      <c r="D1271" s="69">
        <f t="shared" si="1697"/>
        <v>3263</v>
      </c>
      <c r="E1271" s="5">
        <f>IF(①再生産関数フィット!$B$2="HS",$W$2*(T1271+SQRT($W$3^2+(($W$4^2))/4)-SQRT((T1271-$W$3)^2+(($W$4^2))/4)),IF(①再生産関数フィット!$B$2="BH",$W$2*T1271/(1+$W$3*T1271),$W$2*T1271*EXP(-$W$3*T1271)))</f>
        <v>1486.1767038516548</v>
      </c>
      <c r="F1271" s="5">
        <f t="shared" ca="1" si="1691"/>
        <v>112733.42016178902</v>
      </c>
      <c r="G1271" s="76">
        <f t="shared" si="1692"/>
        <v>1338.8810903022845</v>
      </c>
      <c r="H1271" s="77">
        <f t="shared" ref="H1271:Q1271" si="1749">IF(H$2&lt;&gt;"",G1270*EXP(-G$4-G$6*$S$6),"")</f>
        <v>751.73146325500079</v>
      </c>
      <c r="I1271" s="77">
        <f t="shared" si="1749"/>
        <v>166.03978491307245</v>
      </c>
      <c r="J1271" s="77" t="str">
        <f t="shared" si="1749"/>
        <v/>
      </c>
      <c r="K1271" s="77" t="str">
        <f t="shared" si="1749"/>
        <v/>
      </c>
      <c r="L1271" s="77" t="str">
        <f t="shared" si="1749"/>
        <v/>
      </c>
      <c r="M1271" s="77" t="str">
        <f t="shared" si="1749"/>
        <v/>
      </c>
      <c r="N1271" s="77" t="str">
        <f t="shared" si="1749"/>
        <v/>
      </c>
      <c r="O1271" s="77" t="str">
        <f t="shared" si="1749"/>
        <v/>
      </c>
      <c r="P1271" s="77" t="str">
        <f t="shared" si="1749"/>
        <v/>
      </c>
      <c r="Q1271" s="77" t="str">
        <f t="shared" si="1749"/>
        <v/>
      </c>
      <c r="R1271" s="98">
        <f t="shared" si="1714"/>
        <v>125.97642257490674</v>
      </c>
      <c r="S1271" s="74">
        <f t="shared" si="1690"/>
        <v>214788.5810460627</v>
      </c>
      <c r="T1271" s="72">
        <f t="shared" si="1740"/>
        <v>123646.76427122127</v>
      </c>
      <c r="U1271" s="7">
        <f t="shared" si="1699"/>
        <v>12.277409479338127</v>
      </c>
      <c r="V1271" s="7">
        <f t="shared" si="1700"/>
        <v>11.725184104157679</v>
      </c>
      <c r="W1271" s="69">
        <f t="shared" si="1694"/>
        <v>3263</v>
      </c>
      <c r="X1271" s="64">
        <f t="shared" si="1701"/>
        <v>10172.337220152336</v>
      </c>
      <c r="Y1271" s="7">
        <f t="shared" si="1702"/>
        <v>26579.91880198364</v>
      </c>
      <c r="Z1271" s="7">
        <f t="shared" si="1703"/>
        <v>14547.109024331045</v>
      </c>
      <c r="AA1271" s="7" t="str">
        <f t="shared" si="1704"/>
        <v/>
      </c>
      <c r="AB1271" s="7" t="str">
        <f t="shared" si="1705"/>
        <v/>
      </c>
      <c r="AC1271" s="7" t="str">
        <f t="shared" si="1706"/>
        <v/>
      </c>
      <c r="AD1271" s="7" t="str">
        <f t="shared" si="1707"/>
        <v/>
      </c>
      <c r="AE1271" s="7" t="str">
        <f t="shared" si="1708"/>
        <v/>
      </c>
      <c r="AF1271" s="7" t="str">
        <f t="shared" si="1709"/>
        <v/>
      </c>
      <c r="AG1271" s="7" t="str">
        <f t="shared" si="1710"/>
        <v/>
      </c>
      <c r="AH1271" s="7" t="str">
        <f t="shared" si="1711"/>
        <v/>
      </c>
      <c r="AI1271" s="7">
        <f t="shared" si="1712"/>
        <v>18235.159377423784</v>
      </c>
      <c r="AJ1271" s="69">
        <f t="shared" si="1741"/>
        <v>69534.524423890805</v>
      </c>
      <c r="AK1271" s="11">
        <f t="shared" si="1695"/>
        <v>11.149578662511898</v>
      </c>
    </row>
    <row r="1272" spans="1:37" hidden="1">
      <c r="A1272" s="8">
        <v>1269</v>
      </c>
      <c r="B1272" s="8">
        <f t="shared" ca="1" si="1696"/>
        <v>7.6402910421461523E-2</v>
      </c>
      <c r="C1272">
        <v>0.20662526543241855</v>
      </c>
      <c r="D1272" s="69">
        <f t="shared" si="1697"/>
        <v>3264</v>
      </c>
      <c r="E1272" s="5">
        <f>IF(①再生産関数フィット!$B$2="HS",$W$2*(T1272+SQRT($W$3^2+(($W$4^2))/4)-SQRT((T1272-$W$3)^2+(($W$4^2))/4)),IF(①再生産関数フィット!$B$2="BH",$W$2*T1272/(1+$W$3*T1272),$W$2*T1272*EXP(-$W$3*T1272)))</f>
        <v>1486.1767038516543</v>
      </c>
      <c r="F1272" s="5">
        <f t="shared" ca="1" si="1691"/>
        <v>128012.54002321642</v>
      </c>
      <c r="G1272" s="76">
        <f t="shared" si="1692"/>
        <v>1827.2865685666843</v>
      </c>
      <c r="H1272" s="77">
        <f t="shared" ref="H1272:Q1272" si="1750">IF(H$2&lt;&gt;"",G1271*EXP(-G$4-G$6*$S$6),"")</f>
        <v>614.01682615978859</v>
      </c>
      <c r="I1272" s="77">
        <f t="shared" si="1750"/>
        <v>248.94356456520669</v>
      </c>
      <c r="J1272" s="77" t="str">
        <f t="shared" si="1750"/>
        <v/>
      </c>
      <c r="K1272" s="77" t="str">
        <f t="shared" si="1750"/>
        <v/>
      </c>
      <c r="L1272" s="77" t="str">
        <f t="shared" si="1750"/>
        <v/>
      </c>
      <c r="M1272" s="77" t="str">
        <f t="shared" si="1750"/>
        <v/>
      </c>
      <c r="N1272" s="77" t="str">
        <f t="shared" si="1750"/>
        <v/>
      </c>
      <c r="O1272" s="77" t="str">
        <f t="shared" si="1750"/>
        <v/>
      </c>
      <c r="P1272" s="77" t="str">
        <f t="shared" si="1750"/>
        <v/>
      </c>
      <c r="Q1272" s="77" t="str">
        <f t="shared" si="1750"/>
        <v/>
      </c>
      <c r="R1272" s="98">
        <f t="shared" si="1714"/>
        <v>90.486440475275856</v>
      </c>
      <c r="S1272" s="74">
        <f t="shared" si="1690"/>
        <v>226135.0125892486</v>
      </c>
      <c r="T1272" s="72">
        <f t="shared" si="1740"/>
        <v>122342.7085385918</v>
      </c>
      <c r="U1272" s="7">
        <f t="shared" si="1699"/>
        <v>12.328887500718963</v>
      </c>
      <c r="V1272" s="7">
        <f t="shared" si="1700"/>
        <v>11.714581471987414</v>
      </c>
      <c r="W1272" s="69">
        <f t="shared" si="1694"/>
        <v>3264</v>
      </c>
      <c r="X1272" s="64">
        <f t="shared" si="1701"/>
        <v>13883.066470913178</v>
      </c>
      <c r="Y1272" s="7">
        <f t="shared" si="1702"/>
        <v>21710.568441170424</v>
      </c>
      <c r="Z1272" s="7">
        <f t="shared" si="1703"/>
        <v>21810.490639527077</v>
      </c>
      <c r="AA1272" s="7" t="str">
        <f t="shared" si="1704"/>
        <v/>
      </c>
      <c r="AB1272" s="7" t="str">
        <f t="shared" si="1705"/>
        <v/>
      </c>
      <c r="AC1272" s="7" t="str">
        <f t="shared" si="1706"/>
        <v/>
      </c>
      <c r="AD1272" s="7" t="str">
        <f t="shared" si="1707"/>
        <v/>
      </c>
      <c r="AE1272" s="7" t="str">
        <f t="shared" si="1708"/>
        <v/>
      </c>
      <c r="AF1272" s="7" t="str">
        <f t="shared" si="1709"/>
        <v/>
      </c>
      <c r="AG1272" s="7" t="str">
        <f t="shared" si="1710"/>
        <v/>
      </c>
      <c r="AH1272" s="7" t="str">
        <f t="shared" si="1711"/>
        <v/>
      </c>
      <c r="AI1272" s="7">
        <f t="shared" si="1712"/>
        <v>13097.964125638668</v>
      </c>
      <c r="AJ1272" s="69">
        <f t="shared" si="1741"/>
        <v>70502.089677249343</v>
      </c>
      <c r="AK1272" s="11">
        <f t="shared" si="1695"/>
        <v>11.163397629173128</v>
      </c>
    </row>
    <row r="1273" spans="1:37" hidden="1">
      <c r="A1273" s="8">
        <v>1270</v>
      </c>
      <c r="B1273" s="8">
        <f t="shared" ca="1" si="1696"/>
        <v>2.2218120478760719E-2</v>
      </c>
      <c r="C1273">
        <v>7.9509221690411552E-3</v>
      </c>
      <c r="D1273" s="69">
        <f t="shared" si="1697"/>
        <v>3265</v>
      </c>
      <c r="E1273" s="5">
        <f>IF(①再生産関数フィット!$B$2="HS",$W$2*(T1273+SQRT($W$3^2+(($W$4^2))/4)-SQRT((T1273-$W$3)^2+(($W$4^2))/4)),IF(①再生産関数フィット!$B$2="BH",$W$2*T1273/(1+$W$3*T1273),$W$2*T1273*EXP(-$W$3*T1273)))</f>
        <v>1486.1767038516543</v>
      </c>
      <c r="F1273" s="5">
        <f t="shared" ca="1" si="1691"/>
        <v>131913.46715808782</v>
      </c>
      <c r="G1273" s="76">
        <f t="shared" si="1692"/>
        <v>1498.0402798396819</v>
      </c>
      <c r="H1273" s="77">
        <f t="shared" ref="H1273:Q1273" si="1751">IF(H$2&lt;&gt;"",G1272*EXP(-G$4-G$6*$S$6),"")</f>
        <v>838.00175194229655</v>
      </c>
      <c r="I1273" s="77">
        <f t="shared" si="1751"/>
        <v>203.33795361626534</v>
      </c>
      <c r="J1273" s="77" t="str">
        <f t="shared" si="1751"/>
        <v/>
      </c>
      <c r="K1273" s="77" t="str">
        <f t="shared" si="1751"/>
        <v/>
      </c>
      <c r="L1273" s="77" t="str">
        <f t="shared" si="1751"/>
        <v/>
      </c>
      <c r="M1273" s="77" t="str">
        <f t="shared" si="1751"/>
        <v/>
      </c>
      <c r="N1273" s="77" t="str">
        <f t="shared" si="1751"/>
        <v/>
      </c>
      <c r="O1273" s="77" t="str">
        <f t="shared" si="1751"/>
        <v/>
      </c>
      <c r="P1273" s="77" t="str">
        <f t="shared" si="1751"/>
        <v/>
      </c>
      <c r="Q1273" s="77" t="str">
        <f t="shared" si="1751"/>
        <v/>
      </c>
      <c r="R1273" s="98">
        <f t="shared" si="1714"/>
        <v>105.17845297296569</v>
      </c>
      <c r="S1273" s="74">
        <f t="shared" si="1690"/>
        <v>230457.32784928492</v>
      </c>
      <c r="T1273" s="72">
        <f t="shared" si="1740"/>
        <v>128635.62905858282</v>
      </c>
      <c r="U1273" s="7">
        <f t="shared" si="1699"/>
        <v>12.347820995643911</v>
      </c>
      <c r="V1273" s="7">
        <f t="shared" si="1700"/>
        <v>11.76473910574615</v>
      </c>
      <c r="W1273" s="69">
        <f t="shared" si="1694"/>
        <v>3265</v>
      </c>
      <c r="X1273" s="64">
        <f t="shared" si="1701"/>
        <v>11381.57152735658</v>
      </c>
      <c r="Y1273" s="7">
        <f t="shared" si="1702"/>
        <v>29630.286360636906</v>
      </c>
      <c r="Z1273" s="7">
        <f t="shared" si="1703"/>
        <v>17814.883231683209</v>
      </c>
      <c r="AA1273" s="7" t="str">
        <f t="shared" si="1704"/>
        <v/>
      </c>
      <c r="AB1273" s="7" t="str">
        <f t="shared" si="1705"/>
        <v/>
      </c>
      <c r="AC1273" s="7" t="str">
        <f t="shared" si="1706"/>
        <v/>
      </c>
      <c r="AD1273" s="7" t="str">
        <f t="shared" si="1707"/>
        <v/>
      </c>
      <c r="AE1273" s="7" t="str">
        <f t="shared" si="1708"/>
        <v/>
      </c>
      <c r="AF1273" s="7" t="str">
        <f t="shared" si="1709"/>
        <v/>
      </c>
      <c r="AG1273" s="7" t="str">
        <f t="shared" si="1710"/>
        <v/>
      </c>
      <c r="AH1273" s="7" t="str">
        <f t="shared" si="1711"/>
        <v/>
      </c>
      <c r="AI1273" s="7">
        <f t="shared" si="1712"/>
        <v>15224.641356143236</v>
      </c>
      <c r="AJ1273" s="69">
        <f t="shared" si="1741"/>
        <v>74051.382475819933</v>
      </c>
      <c r="AK1273" s="11">
        <f t="shared" si="1695"/>
        <v>11.212514489012825</v>
      </c>
    </row>
    <row r="1274" spans="1:37" hidden="1">
      <c r="A1274" s="8">
        <v>1271</v>
      </c>
      <c r="B1274" s="8">
        <f t="shared" ca="1" si="1696"/>
        <v>-0.27198598675261954</v>
      </c>
      <c r="C1274">
        <v>-0.19861692666348679</v>
      </c>
      <c r="D1274" s="69">
        <f t="shared" si="1697"/>
        <v>3266</v>
      </c>
      <c r="E1274" s="5">
        <f>IF(①再生産関数フィット!$B$2="HS",$W$2*(T1274+SQRT($W$3^2+(($W$4^2))/4)-SQRT((T1274-$W$3)^2+(($W$4^2))/4)),IF(①再生産関数フィット!$B$2="BH",$W$2*T1274/(1+$W$3*T1274),$W$2*T1274*EXP(-$W$3*T1274)))</f>
        <v>1486.1767038516548</v>
      </c>
      <c r="F1274" s="5">
        <f t="shared" ca="1" si="1691"/>
        <v>123646.76427122127</v>
      </c>
      <c r="G1274" s="76">
        <f t="shared" si="1692"/>
        <v>1218.4626302703521</v>
      </c>
      <c r="H1274" s="77">
        <f t="shared" ref="H1274:Q1274" si="1752">IF(H$2&lt;&gt;"",G1273*EXP(-G$4-G$6*$S$6),"")</f>
        <v>687.00793875504746</v>
      </c>
      <c r="I1274" s="77">
        <f t="shared" si="1752"/>
        <v>277.51285324296373</v>
      </c>
      <c r="J1274" s="77" t="str">
        <f t="shared" si="1752"/>
        <v/>
      </c>
      <c r="K1274" s="77" t="str">
        <f t="shared" si="1752"/>
        <v/>
      </c>
      <c r="L1274" s="77" t="str">
        <f t="shared" si="1752"/>
        <v/>
      </c>
      <c r="M1274" s="77" t="str">
        <f t="shared" si="1752"/>
        <v/>
      </c>
      <c r="N1274" s="77" t="str">
        <f t="shared" si="1752"/>
        <v/>
      </c>
      <c r="O1274" s="77" t="str">
        <f t="shared" si="1752"/>
        <v/>
      </c>
      <c r="P1274" s="77" t="str">
        <f t="shared" si="1752"/>
        <v/>
      </c>
      <c r="Q1274" s="77" t="str">
        <f t="shared" si="1752"/>
        <v/>
      </c>
      <c r="R1274" s="98">
        <f t="shared" si="1714"/>
        <v>95.599322039793421</v>
      </c>
      <c r="S1274" s="74">
        <f t="shared" si="1690"/>
        <v>217594.99770732201</v>
      </c>
      <c r="T1274" s="72">
        <f t="shared" si="1740"/>
        <v>134506.09555875554</v>
      </c>
      <c r="U1274" s="7">
        <f t="shared" si="1699"/>
        <v>12.290390805222305</v>
      </c>
      <c r="V1274" s="7">
        <f t="shared" si="1700"/>
        <v>11.809364797136551</v>
      </c>
      <c r="W1274" s="69">
        <f t="shared" si="1694"/>
        <v>3266</v>
      </c>
      <c r="X1274" s="64">
        <f t="shared" si="1701"/>
        <v>9257.4410491266517</v>
      </c>
      <c r="Y1274" s="7">
        <f t="shared" si="1702"/>
        <v>24291.407398805368</v>
      </c>
      <c r="Z1274" s="7">
        <f t="shared" si="1703"/>
        <v>24313.508559964037</v>
      </c>
      <c r="AA1274" s="7" t="str">
        <f t="shared" si="1704"/>
        <v/>
      </c>
      <c r="AB1274" s="7" t="str">
        <f t="shared" si="1705"/>
        <v/>
      </c>
      <c r="AC1274" s="7" t="str">
        <f t="shared" si="1706"/>
        <v/>
      </c>
      <c r="AD1274" s="7" t="str">
        <f t="shared" si="1707"/>
        <v/>
      </c>
      <c r="AE1274" s="7" t="str">
        <f t="shared" si="1708"/>
        <v/>
      </c>
      <c r="AF1274" s="7" t="str">
        <f t="shared" si="1709"/>
        <v/>
      </c>
      <c r="AG1274" s="7" t="str">
        <f t="shared" si="1710"/>
        <v/>
      </c>
      <c r="AH1274" s="7" t="str">
        <f t="shared" si="1711"/>
        <v/>
      </c>
      <c r="AI1274" s="7">
        <f t="shared" si="1712"/>
        <v>13838.056662807134</v>
      </c>
      <c r="AJ1274" s="69">
        <f t="shared" si="1741"/>
        <v>71700.413670703187</v>
      </c>
      <c r="AK1274" s="11">
        <f t="shared" si="1695"/>
        <v>11.180251796036943</v>
      </c>
    </row>
    <row r="1275" spans="1:37" hidden="1">
      <c r="A1275" s="8">
        <v>1272</v>
      </c>
      <c r="B1275" s="8">
        <f t="shared" ca="1" si="1696"/>
        <v>-0.3393320505044321</v>
      </c>
      <c r="C1275">
        <v>0.17811407326438769</v>
      </c>
      <c r="D1275" s="69">
        <f t="shared" si="1697"/>
        <v>3267</v>
      </c>
      <c r="E1275" s="5">
        <f>IF(①再生産関数フィット!$B$2="HS",$W$2*(T1275+SQRT($W$3^2+(($W$4^2))/4)-SQRT((T1275-$W$3)^2+(($W$4^2))/4)),IF(①再生産関数フィット!$B$2="BH",$W$2*T1275/(1+$W$3*T1275),$W$2*T1275*EXP(-$W$3*T1275)))</f>
        <v>1486.1767038516546</v>
      </c>
      <c r="F1275" s="5">
        <f t="shared" ca="1" si="1691"/>
        <v>122342.7085385918</v>
      </c>
      <c r="G1275" s="76">
        <f t="shared" si="1692"/>
        <v>1775.9241314998619</v>
      </c>
      <c r="H1275" s="77">
        <f t="shared" ref="H1275:Q1275" si="1753">IF(H$2&lt;&gt;"",G1274*EXP(-G$4-G$6*$S$6),"")</f>
        <v>558.79238451563708</v>
      </c>
      <c r="I1275" s="77">
        <f t="shared" si="1753"/>
        <v>227.509707279954</v>
      </c>
      <c r="J1275" s="77" t="str">
        <f t="shared" si="1753"/>
        <v/>
      </c>
      <c r="K1275" s="77" t="str">
        <f t="shared" si="1753"/>
        <v/>
      </c>
      <c r="L1275" s="77" t="str">
        <f t="shared" si="1753"/>
        <v/>
      </c>
      <c r="M1275" s="77" t="str">
        <f t="shared" si="1753"/>
        <v/>
      </c>
      <c r="N1275" s="77" t="str">
        <f t="shared" si="1753"/>
        <v/>
      </c>
      <c r="O1275" s="77" t="str">
        <f t="shared" si="1753"/>
        <v/>
      </c>
      <c r="P1275" s="77" t="str">
        <f t="shared" si="1753"/>
        <v/>
      </c>
      <c r="Q1275" s="77" t="str">
        <f t="shared" si="1753"/>
        <v/>
      </c>
      <c r="R1275" s="98">
        <f t="shared" si="1714"/>
        <v>115.6154753523867</v>
      </c>
      <c r="S1275" s="74">
        <f t="shared" si="1690"/>
        <v>223177.31701985456</v>
      </c>
      <c r="T1275" s="72">
        <f t="shared" si="1740"/>
        <v>124200.73253407823</v>
      </c>
      <c r="U1275" s="7">
        <f t="shared" si="1699"/>
        <v>12.315721878069864</v>
      </c>
      <c r="V1275" s="7">
        <f t="shared" si="1700"/>
        <v>11.729654346484075</v>
      </c>
      <c r="W1275" s="69">
        <f t="shared" si="1694"/>
        <v>3267</v>
      </c>
      <c r="X1275" s="64">
        <f t="shared" si="1701"/>
        <v>13492.833137963045</v>
      </c>
      <c r="Y1275" s="7">
        <f t="shared" si="1702"/>
        <v>19757.928108104432</v>
      </c>
      <c r="Z1275" s="7">
        <f t="shared" si="1703"/>
        <v>19932.623483147894</v>
      </c>
      <c r="AA1275" s="7" t="str">
        <f t="shared" si="1704"/>
        <v/>
      </c>
      <c r="AB1275" s="7" t="str">
        <f t="shared" si="1705"/>
        <v/>
      </c>
      <c r="AC1275" s="7" t="str">
        <f t="shared" si="1706"/>
        <v/>
      </c>
      <c r="AD1275" s="7" t="str">
        <f t="shared" si="1707"/>
        <v/>
      </c>
      <c r="AE1275" s="7" t="str">
        <f t="shared" si="1708"/>
        <v/>
      </c>
      <c r="AF1275" s="7" t="str">
        <f t="shared" si="1709"/>
        <v/>
      </c>
      <c r="AG1275" s="7" t="str">
        <f t="shared" si="1710"/>
        <v/>
      </c>
      <c r="AH1275" s="7" t="str">
        <f t="shared" si="1711"/>
        <v/>
      </c>
      <c r="AI1275" s="7">
        <f t="shared" si="1712"/>
        <v>16735.406328067362</v>
      </c>
      <c r="AJ1275" s="69">
        <f t="shared" si="1741"/>
        <v>69918.791057282739</v>
      </c>
      <c r="AK1275" s="11">
        <f t="shared" si="1695"/>
        <v>11.155089719809267</v>
      </c>
    </row>
    <row r="1276" spans="1:37" hidden="1">
      <c r="A1276" s="8">
        <v>1273</v>
      </c>
      <c r="B1276" s="8">
        <f t="shared" ca="1" si="1696"/>
        <v>0.2951081436327963</v>
      </c>
      <c r="C1276">
        <v>-0.19724688057537965</v>
      </c>
      <c r="D1276" s="69">
        <f t="shared" si="1697"/>
        <v>3268</v>
      </c>
      <c r="E1276" s="5">
        <f>IF(①再生産関数フィット!$B$2="HS",$W$2*(T1276+SQRT($W$3^2+(($W$4^2))/4)-SQRT((T1276-$W$3)^2+(($W$4^2))/4)),IF(①再生産関数フィット!$B$2="BH",$W$2*T1276/(1+$W$3*T1276),$W$2*T1276*EXP(-$W$3*T1276)))</f>
        <v>1486.1767038516548</v>
      </c>
      <c r="F1276" s="5">
        <f t="shared" ca="1" si="1691"/>
        <v>128635.62905858282</v>
      </c>
      <c r="G1276" s="76">
        <f t="shared" si="1692"/>
        <v>1220.1331242960646</v>
      </c>
      <c r="H1276" s="77">
        <f t="shared" ref="H1276:Q1276" si="1754">IF(H$2&lt;&gt;"",G1275*EXP(-G$4-G$6*$S$6),"")</f>
        <v>814.44670973576126</v>
      </c>
      <c r="I1276" s="77">
        <f t="shared" si="1754"/>
        <v>185.04981479806236</v>
      </c>
      <c r="J1276" s="77" t="str">
        <f t="shared" si="1754"/>
        <v/>
      </c>
      <c r="K1276" s="77" t="str">
        <f t="shared" si="1754"/>
        <v/>
      </c>
      <c r="L1276" s="77" t="str">
        <f t="shared" si="1754"/>
        <v/>
      </c>
      <c r="M1276" s="77" t="str">
        <f t="shared" si="1754"/>
        <v/>
      </c>
      <c r="N1276" s="77" t="str">
        <f t="shared" si="1754"/>
        <v/>
      </c>
      <c r="O1276" s="77" t="str">
        <f t="shared" si="1754"/>
        <v/>
      </c>
      <c r="P1276" s="77" t="str">
        <f t="shared" si="1754"/>
        <v/>
      </c>
      <c r="Q1276" s="77" t="str">
        <f t="shared" si="1754"/>
        <v/>
      </c>
      <c r="R1276" s="98">
        <f t="shared" si="1714"/>
        <v>106.32346978585957</v>
      </c>
      <c r="S1276" s="74">
        <f t="shared" si="1690"/>
        <v>213214.37186759966</v>
      </c>
      <c r="T1276" s="72">
        <f t="shared" si="1740"/>
        <v>123686.71140896904</v>
      </c>
      <c r="U1276" s="7">
        <f t="shared" si="1699"/>
        <v>12.270053379262643</v>
      </c>
      <c r="V1276" s="7">
        <f t="shared" si="1700"/>
        <v>11.725507126651785</v>
      </c>
      <c r="W1276" s="69">
        <f t="shared" si="1694"/>
        <v>3268</v>
      </c>
      <c r="X1276" s="64">
        <f t="shared" si="1701"/>
        <v>9270.1328622210931</v>
      </c>
      <c r="Y1276" s="7">
        <f t="shared" si="1702"/>
        <v>28797.420982731841</v>
      </c>
      <c r="Z1276" s="7">
        <f t="shared" si="1703"/>
        <v>16212.619356312734</v>
      </c>
      <c r="AA1276" s="7" t="str">
        <f t="shared" si="1704"/>
        <v/>
      </c>
      <c r="AB1276" s="7" t="str">
        <f t="shared" si="1705"/>
        <v/>
      </c>
      <c r="AC1276" s="7" t="str">
        <f t="shared" si="1706"/>
        <v/>
      </c>
      <c r="AD1276" s="7" t="str">
        <f t="shared" si="1707"/>
        <v/>
      </c>
      <c r="AE1276" s="7" t="str">
        <f t="shared" si="1708"/>
        <v/>
      </c>
      <c r="AF1276" s="7" t="str">
        <f t="shared" si="1709"/>
        <v/>
      </c>
      <c r="AG1276" s="7" t="str">
        <f t="shared" si="1710"/>
        <v/>
      </c>
      <c r="AH1276" s="7" t="str">
        <f t="shared" si="1711"/>
        <v/>
      </c>
      <c r="AI1276" s="7">
        <f t="shared" si="1712"/>
        <v>15390.383196133451</v>
      </c>
      <c r="AJ1276" s="69">
        <f t="shared" si="1741"/>
        <v>69670.556397399123</v>
      </c>
      <c r="AK1276" s="11">
        <f t="shared" si="1695"/>
        <v>11.151533074175699</v>
      </c>
    </row>
    <row r="1277" spans="1:37" hidden="1">
      <c r="A1277" s="8">
        <v>1274</v>
      </c>
      <c r="B1277" s="8">
        <f t="shared" ca="1" si="1696"/>
        <v>0.20592344823133313</v>
      </c>
      <c r="C1277">
        <v>-0.23236271793928143</v>
      </c>
      <c r="D1277" s="69">
        <f t="shared" si="1697"/>
        <v>3269</v>
      </c>
      <c r="E1277" s="5">
        <f>IF(①再生産関数フィット!$B$2="HS",$W$2*(T1277+SQRT($W$3^2+(($W$4^2))/4)-SQRT((T1277-$W$3)^2+(($W$4^2))/4)),IF(①再生産関数フィット!$B$2="BH",$W$2*T1277/(1+$W$3*T1277),$W$2*T1277*EXP(-$W$3*T1277)))</f>
        <v>1486.1767038516543</v>
      </c>
      <c r="F1277" s="5">
        <f t="shared" ca="1" si="1691"/>
        <v>134506.09555875554</v>
      </c>
      <c r="G1277" s="76">
        <f t="shared" si="1692"/>
        <v>1178.0306855024555</v>
      </c>
      <c r="H1277" s="77">
        <f t="shared" ref="H1277:Q1277" si="1755">IF(H$2&lt;&gt;"",G1276*EXP(-G$4-G$6*$S$6),"")</f>
        <v>559.55848050968484</v>
      </c>
      <c r="I1277" s="77">
        <f t="shared" si="1755"/>
        <v>269.71236003893023</v>
      </c>
      <c r="J1277" s="77" t="str">
        <f t="shared" si="1755"/>
        <v/>
      </c>
      <c r="K1277" s="77" t="str">
        <f t="shared" si="1755"/>
        <v/>
      </c>
      <c r="L1277" s="77" t="str">
        <f t="shared" si="1755"/>
        <v/>
      </c>
      <c r="M1277" s="77" t="str">
        <f t="shared" si="1755"/>
        <v/>
      </c>
      <c r="N1277" s="77" t="str">
        <f t="shared" si="1755"/>
        <v/>
      </c>
      <c r="O1277" s="77" t="str">
        <f t="shared" si="1755"/>
        <v/>
      </c>
      <c r="P1277" s="77" t="str">
        <f t="shared" si="1755"/>
        <v/>
      </c>
      <c r="Q1277" s="77" t="str">
        <f t="shared" si="1755"/>
        <v/>
      </c>
      <c r="R1277" s="98">
        <f t="shared" si="1714"/>
        <v>90.287219323858892</v>
      </c>
      <c r="S1277" s="74">
        <f t="shared" si="1690"/>
        <v>199420.06162308704</v>
      </c>
      <c r="T1277" s="72">
        <f t="shared" si="1740"/>
        <v>124320.91017750459</v>
      </c>
      <c r="U1277" s="7">
        <f t="shared" si="1699"/>
        <v>12.203168741394306</v>
      </c>
      <c r="V1277" s="7">
        <f t="shared" si="1700"/>
        <v>11.730621486822297</v>
      </c>
      <c r="W1277" s="69">
        <f t="shared" si="1694"/>
        <v>3269</v>
      </c>
      <c r="X1277" s="64">
        <f t="shared" si="1701"/>
        <v>8950.2536673459745</v>
      </c>
      <c r="Y1277" s="7">
        <f t="shared" si="1702"/>
        <v>19785.015931764417</v>
      </c>
      <c r="Z1277" s="7">
        <f t="shared" si="1703"/>
        <v>23630.090274749822</v>
      </c>
      <c r="AA1277" s="7" t="str">
        <f t="shared" si="1704"/>
        <v/>
      </c>
      <c r="AB1277" s="7" t="str">
        <f t="shared" si="1705"/>
        <v/>
      </c>
      <c r="AC1277" s="7" t="str">
        <f t="shared" si="1706"/>
        <v/>
      </c>
      <c r="AD1277" s="7" t="str">
        <f t="shared" si="1707"/>
        <v/>
      </c>
      <c r="AE1277" s="7" t="str">
        <f t="shared" si="1708"/>
        <v/>
      </c>
      <c r="AF1277" s="7" t="str">
        <f t="shared" si="1709"/>
        <v/>
      </c>
      <c r="AG1277" s="7" t="str">
        <f t="shared" si="1710"/>
        <v/>
      </c>
      <c r="AH1277" s="7" t="str">
        <f t="shared" si="1711"/>
        <v/>
      </c>
      <c r="AI1277" s="7">
        <f t="shared" si="1712"/>
        <v>13069.126749777464</v>
      </c>
      <c r="AJ1277" s="69">
        <f t="shared" si="1741"/>
        <v>65434.486623637684</v>
      </c>
      <c r="AK1277" s="11">
        <f t="shared" si="1695"/>
        <v>11.088804716866044</v>
      </c>
    </row>
    <row r="1278" spans="1:37" hidden="1">
      <c r="A1278" s="8">
        <v>1275</v>
      </c>
      <c r="B1278" s="8">
        <f t="shared" ca="1" si="1696"/>
        <v>0.27276291999579583</v>
      </c>
      <c r="C1278">
        <v>2.2053453891364365E-2</v>
      </c>
      <c r="D1278" s="69">
        <f t="shared" si="1697"/>
        <v>3270</v>
      </c>
      <c r="E1278" s="5">
        <f>IF(①再生産関数フィット!$B$2="HS",$W$2*(T1278+SQRT($W$3^2+(($W$4^2))/4)-SQRT((T1278-$W$3)^2+(($W$4^2))/4)),IF(①再生産関数フィット!$B$2="BH",$W$2*T1278/(1+$W$3*T1278),$W$2*T1278*EXP(-$W$3*T1278)))</f>
        <v>1486.1767038516546</v>
      </c>
      <c r="F1278" s="5">
        <f t="shared" ca="1" si="1691"/>
        <v>124200.73253407823</v>
      </c>
      <c r="G1278" s="76">
        <f t="shared" si="1692"/>
        <v>1519.3161093248266</v>
      </c>
      <c r="H1278" s="77">
        <f t="shared" ref="H1278:Q1278" si="1756">IF(H$2&lt;&gt;"",G1277*EXP(-G$4-G$6*$S$6),"")</f>
        <v>540.25011471911114</v>
      </c>
      <c r="I1278" s="77">
        <f t="shared" si="1756"/>
        <v>185.30351532395437</v>
      </c>
      <c r="J1278" s="77" t="str">
        <f t="shared" si="1756"/>
        <v/>
      </c>
      <c r="K1278" s="77" t="str">
        <f t="shared" si="1756"/>
        <v/>
      </c>
      <c r="L1278" s="77" t="str">
        <f t="shared" si="1756"/>
        <v/>
      </c>
      <c r="M1278" s="77" t="str">
        <f t="shared" si="1756"/>
        <v/>
      </c>
      <c r="N1278" s="77" t="str">
        <f t="shared" si="1756"/>
        <v/>
      </c>
      <c r="O1278" s="77" t="str">
        <f t="shared" si="1756"/>
        <v/>
      </c>
      <c r="P1278" s="77" t="str">
        <f t="shared" si="1756"/>
        <v/>
      </c>
      <c r="Q1278" s="77" t="str">
        <f t="shared" si="1756"/>
        <v/>
      </c>
      <c r="R1278" s="98">
        <f t="shared" si="1714"/>
        <v>111.55230317302274</v>
      </c>
      <c r="S1278" s="74">
        <f t="shared" si="1690"/>
        <v>199807.33957516233</v>
      </c>
      <c r="T1278" s="72">
        <f t="shared" si="1740"/>
        <v>112022.18946621371</v>
      </c>
      <c r="U1278" s="7">
        <f t="shared" si="1699"/>
        <v>12.205108879132313</v>
      </c>
      <c r="V1278" s="7">
        <f t="shared" si="1700"/>
        <v>11.626452250888061</v>
      </c>
      <c r="W1278" s="69">
        <f t="shared" si="1694"/>
        <v>3270</v>
      </c>
      <c r="X1278" s="64">
        <f t="shared" si="1701"/>
        <v>11543.217631502011</v>
      </c>
      <c r="Y1278" s="7">
        <f t="shared" si="1702"/>
        <v>19102.305655557237</v>
      </c>
      <c r="Z1278" s="7">
        <f t="shared" si="1703"/>
        <v>16234.846614747292</v>
      </c>
      <c r="AA1278" s="7" t="str">
        <f t="shared" si="1704"/>
        <v/>
      </c>
      <c r="AB1278" s="7" t="str">
        <f t="shared" si="1705"/>
        <v/>
      </c>
      <c r="AC1278" s="7" t="str">
        <f t="shared" si="1706"/>
        <v/>
      </c>
      <c r="AD1278" s="7" t="str">
        <f t="shared" si="1707"/>
        <v/>
      </c>
      <c r="AE1278" s="7" t="str">
        <f t="shared" si="1708"/>
        <v/>
      </c>
      <c r="AF1278" s="7" t="str">
        <f t="shared" si="1709"/>
        <v/>
      </c>
      <c r="AG1278" s="7" t="str">
        <f t="shared" si="1710"/>
        <v/>
      </c>
      <c r="AH1278" s="7" t="str">
        <f t="shared" si="1711"/>
        <v/>
      </c>
      <c r="AI1278" s="7">
        <f t="shared" si="1712"/>
        <v>16147.259826093472</v>
      </c>
      <c r="AJ1278" s="69">
        <f t="shared" si="1741"/>
        <v>63027.629727900014</v>
      </c>
      <c r="AK1278" s="11">
        <f t="shared" si="1695"/>
        <v>11.051328476340748</v>
      </c>
    </row>
    <row r="1279" spans="1:37" hidden="1">
      <c r="A1279" s="8">
        <v>1276</v>
      </c>
      <c r="B1279" s="8">
        <f t="shared" ca="1" si="1696"/>
        <v>0.12653222146883139</v>
      </c>
      <c r="C1279">
        <v>3.7026724758927682E-2</v>
      </c>
      <c r="D1279" s="69">
        <f t="shared" si="1697"/>
        <v>3271</v>
      </c>
      <c r="E1279" s="5">
        <f>IF(①再生産関数フィット!$B$2="HS",$W$2*(T1279+SQRT($W$3^2+(($W$4^2))/4)-SQRT((T1279-$W$3)^2+(($W$4^2))/4)),IF(①再生産関数フィット!$B$2="BH",$W$2*T1279/(1+$W$3*T1279),$W$2*T1279*EXP(-$W$3*T1279)))</f>
        <v>1486.1767038516548</v>
      </c>
      <c r="F1279" s="5">
        <f t="shared" ca="1" si="1691"/>
        <v>123686.71140896904</v>
      </c>
      <c r="G1279" s="76">
        <f t="shared" si="1692"/>
        <v>1542.2364086646121</v>
      </c>
      <c r="H1279" s="77">
        <f t="shared" ref="H1279:Q1279" si="1757">IF(H$2&lt;&gt;"",G1278*EXP(-G$4-G$6*$S$6),"")</f>
        <v>696.76512883638316</v>
      </c>
      <c r="I1279" s="77">
        <f t="shared" si="1757"/>
        <v>178.90935246023531</v>
      </c>
      <c r="J1279" s="77" t="str">
        <f t="shared" si="1757"/>
        <v/>
      </c>
      <c r="K1279" s="77" t="str">
        <f t="shared" si="1757"/>
        <v/>
      </c>
      <c r="L1279" s="77" t="str">
        <f t="shared" si="1757"/>
        <v/>
      </c>
      <c r="M1279" s="77" t="str">
        <f t="shared" si="1757"/>
        <v/>
      </c>
      <c r="N1279" s="77" t="str">
        <f t="shared" si="1757"/>
        <v/>
      </c>
      <c r="O1279" s="77" t="str">
        <f t="shared" si="1757"/>
        <v/>
      </c>
      <c r="P1279" s="77" t="str">
        <f t="shared" si="1757"/>
        <v/>
      </c>
      <c r="Q1279" s="77" t="str">
        <f t="shared" si="1757"/>
        <v/>
      </c>
      <c r="R1279" s="98">
        <f t="shared" si="1714"/>
        <v>91.986080434496984</v>
      </c>
      <c r="S1279" s="74">
        <f t="shared" si="1690"/>
        <v>207469.83086118579</v>
      </c>
      <c r="T1279" s="72">
        <f t="shared" si="1740"/>
        <v>110942.11807278215</v>
      </c>
      <c r="U1279" s="7">
        <f t="shared" si="1699"/>
        <v>12.242741214642171</v>
      </c>
      <c r="V1279" s="7">
        <f t="shared" si="1700"/>
        <v>11.616763885483781</v>
      </c>
      <c r="W1279" s="69">
        <f t="shared" si="1694"/>
        <v>3271</v>
      </c>
      <c r="X1279" s="64">
        <f t="shared" si="1701"/>
        <v>11717.357826445308</v>
      </c>
      <c r="Y1279" s="7">
        <f t="shared" si="1702"/>
        <v>24636.404692086744</v>
      </c>
      <c r="Z1279" s="7">
        <f t="shared" si="1703"/>
        <v>15674.640009164494</v>
      </c>
      <c r="AA1279" s="7" t="str">
        <f t="shared" si="1704"/>
        <v/>
      </c>
      <c r="AB1279" s="7" t="str">
        <f t="shared" si="1705"/>
        <v/>
      </c>
      <c r="AC1279" s="7" t="str">
        <f t="shared" si="1706"/>
        <v/>
      </c>
      <c r="AD1279" s="7" t="str">
        <f t="shared" si="1707"/>
        <v/>
      </c>
      <c r="AE1279" s="7" t="str">
        <f t="shared" si="1708"/>
        <v/>
      </c>
      <c r="AF1279" s="7" t="str">
        <f t="shared" si="1709"/>
        <v/>
      </c>
      <c r="AG1279" s="7" t="str">
        <f t="shared" si="1710"/>
        <v/>
      </c>
      <c r="AH1279" s="7" t="str">
        <f t="shared" si="1711"/>
        <v/>
      </c>
      <c r="AI1279" s="7">
        <f t="shared" si="1712"/>
        <v>13315.037869329795</v>
      </c>
      <c r="AJ1279" s="69">
        <f t="shared" si="1741"/>
        <v>65343.440397026337</v>
      </c>
      <c r="AK1279" s="11">
        <f t="shared" si="1695"/>
        <v>11.087412337534225</v>
      </c>
    </row>
    <row r="1280" spans="1:37" hidden="1">
      <c r="A1280" s="8">
        <v>1277</v>
      </c>
      <c r="B1280" s="8">
        <f t="shared" ca="1" si="1696"/>
        <v>-0.11481945856379552</v>
      </c>
      <c r="C1280">
        <v>-0.28729010759916557</v>
      </c>
      <c r="D1280" s="69">
        <f t="shared" si="1697"/>
        <v>3272</v>
      </c>
      <c r="E1280" s="5">
        <f>IF(①再生産関数フィット!$B$2="HS",$W$2*(T1280+SQRT($W$3^2+(($W$4^2))/4)-SQRT((T1280-$W$3)^2+(($W$4^2))/4)),IF(①再生産関数フィット!$B$2="BH",$W$2*T1280/(1+$W$3*T1280),$W$2*T1280*EXP(-$W$3*T1280)))</f>
        <v>1486.1767038516546</v>
      </c>
      <c r="F1280" s="5">
        <f t="shared" ca="1" si="1691"/>
        <v>124320.91017750459</v>
      </c>
      <c r="G1280" s="76">
        <f t="shared" si="1692"/>
        <v>1115.0695102985333</v>
      </c>
      <c r="H1280" s="77">
        <f t="shared" ref="H1280:Q1280" si="1758">IF(H$2&lt;&gt;"",G1279*EXP(-G$4-G$6*$S$6),"")</f>
        <v>707.27648011110318</v>
      </c>
      <c r="I1280" s="77">
        <f t="shared" si="1758"/>
        <v>230.74090059527759</v>
      </c>
      <c r="J1280" s="77" t="str">
        <f t="shared" si="1758"/>
        <v/>
      </c>
      <c r="K1280" s="77" t="str">
        <f t="shared" si="1758"/>
        <v/>
      </c>
      <c r="L1280" s="77" t="str">
        <f t="shared" si="1758"/>
        <v/>
      </c>
      <c r="M1280" s="77" t="str">
        <f t="shared" si="1758"/>
        <v/>
      </c>
      <c r="N1280" s="77" t="str">
        <f t="shared" si="1758"/>
        <v/>
      </c>
      <c r="O1280" s="77" t="str">
        <f t="shared" si="1758"/>
        <v/>
      </c>
      <c r="P1280" s="77" t="str">
        <f t="shared" si="1758"/>
        <v/>
      </c>
      <c r="Q1280" s="77" t="str">
        <f t="shared" si="1758"/>
        <v/>
      </c>
      <c r="R1280" s="98">
        <f t="shared" si="1714"/>
        <v>83.941791020836845</v>
      </c>
      <c r="S1280" s="74">
        <f t="shared" si="1690"/>
        <v>200298.7161478835</v>
      </c>
      <c r="T1280" s="72">
        <f t="shared" si="1740"/>
        <v>120332.11173038701</v>
      </c>
      <c r="U1280" s="7">
        <f t="shared" si="1699"/>
        <v>12.207565111987254</v>
      </c>
      <c r="V1280" s="7">
        <f t="shared" si="1700"/>
        <v>11.698010796770339</v>
      </c>
      <c r="W1280" s="69">
        <f t="shared" si="1694"/>
        <v>3272</v>
      </c>
      <c r="X1280" s="64">
        <f t="shared" si="1701"/>
        <v>8471.8972915704453</v>
      </c>
      <c r="Y1280" s="7">
        <f t="shared" si="1702"/>
        <v>25008.06781520709</v>
      </c>
      <c r="Z1280" s="7">
        <f t="shared" si="1703"/>
        <v>20215.715402721933</v>
      </c>
      <c r="AA1280" s="7" t="str">
        <f t="shared" si="1704"/>
        <v/>
      </c>
      <c r="AB1280" s="7" t="str">
        <f t="shared" si="1705"/>
        <v/>
      </c>
      <c r="AC1280" s="7" t="str">
        <f t="shared" si="1706"/>
        <v/>
      </c>
      <c r="AD1280" s="7" t="str">
        <f t="shared" si="1707"/>
        <v/>
      </c>
      <c r="AE1280" s="7" t="str">
        <f t="shared" si="1708"/>
        <v/>
      </c>
      <c r="AF1280" s="7" t="str">
        <f t="shared" si="1709"/>
        <v/>
      </c>
      <c r="AG1280" s="7" t="str">
        <f t="shared" si="1710"/>
        <v/>
      </c>
      <c r="AH1280" s="7" t="str">
        <f t="shared" si="1711"/>
        <v/>
      </c>
      <c r="AI1280" s="7">
        <f t="shared" si="1712"/>
        <v>12150.622365714482</v>
      </c>
      <c r="AJ1280" s="69">
        <f t="shared" si="1741"/>
        <v>65846.302875213951</v>
      </c>
      <c r="AK1280" s="11">
        <f t="shared" si="1695"/>
        <v>11.095078560951581</v>
      </c>
    </row>
    <row r="1281" spans="1:37" hidden="1">
      <c r="A1281" s="8">
        <v>1278</v>
      </c>
      <c r="B1281" s="8">
        <f t="shared" ca="1" si="1696"/>
        <v>-9.9422516045749268E-2</v>
      </c>
      <c r="C1281">
        <v>8.7608686788352028E-2</v>
      </c>
      <c r="D1281" s="69">
        <f t="shared" si="1697"/>
        <v>3273</v>
      </c>
      <c r="E1281" s="5">
        <f>IF(①再生産関数フィット!$B$2="HS",$W$2*(T1281+SQRT($W$3^2+(($W$4^2))/4)-SQRT((T1281-$W$3)^2+(($W$4^2))/4)),IF(①再生産関数フィット!$B$2="BH",$W$2*T1281/(1+$W$3*T1281),$W$2*T1281*EXP(-$W$3*T1281)))</f>
        <v>1486.1767038516546</v>
      </c>
      <c r="F1281" s="5">
        <f t="shared" ca="1" si="1691"/>
        <v>112022.18946621371</v>
      </c>
      <c r="G1281" s="76">
        <f t="shared" si="1692"/>
        <v>1622.2523748333899</v>
      </c>
      <c r="H1281" s="77">
        <f t="shared" ref="H1281:Q1281" si="1759">IF(H$2&lt;&gt;"",G1280*EXP(-G$4-G$6*$S$6),"")</f>
        <v>511.37583958742306</v>
      </c>
      <c r="I1281" s="77">
        <f t="shared" si="1759"/>
        <v>234.22184210515582</v>
      </c>
      <c r="J1281" s="77" t="str">
        <f t="shared" si="1759"/>
        <v/>
      </c>
      <c r="K1281" s="77" t="str">
        <f t="shared" si="1759"/>
        <v/>
      </c>
      <c r="L1281" s="77" t="str">
        <f t="shared" si="1759"/>
        <v/>
      </c>
      <c r="M1281" s="77" t="str">
        <f t="shared" si="1759"/>
        <v/>
      </c>
      <c r="N1281" s="77" t="str">
        <f t="shared" si="1759"/>
        <v/>
      </c>
      <c r="O1281" s="77" t="str">
        <f t="shared" si="1759"/>
        <v/>
      </c>
      <c r="P1281" s="77" t="str">
        <f t="shared" si="1759"/>
        <v/>
      </c>
      <c r="Q1281" s="77" t="str">
        <f t="shared" si="1759"/>
        <v/>
      </c>
      <c r="R1281" s="98">
        <f t="shared" si="1714"/>
        <v>97.510055652281835</v>
      </c>
      <c r="S1281" s="74">
        <f t="shared" si="1690"/>
        <v>206952.52378413084</v>
      </c>
      <c r="T1281" s="72">
        <f t="shared" si="1740"/>
        <v>116493.63681142409</v>
      </c>
      <c r="U1281" s="7">
        <f t="shared" si="1699"/>
        <v>12.240244692242072</v>
      </c>
      <c r="V1281" s="7">
        <f t="shared" si="1700"/>
        <v>11.665591930851757</v>
      </c>
      <c r="W1281" s="69">
        <f t="shared" si="1694"/>
        <v>3273</v>
      </c>
      <c r="X1281" s="64">
        <f t="shared" si="1701"/>
        <v>12325.290373077467</v>
      </c>
      <c r="Y1281" s="7">
        <f t="shared" si="1702"/>
        <v>18081.361440793058</v>
      </c>
      <c r="Z1281" s="7">
        <f t="shared" si="1703"/>
        <v>20520.688308330238</v>
      </c>
      <c r="AA1281" s="7" t="str">
        <f t="shared" si="1704"/>
        <v/>
      </c>
      <c r="AB1281" s="7" t="str">
        <f t="shared" si="1705"/>
        <v/>
      </c>
      <c r="AC1281" s="7" t="str">
        <f t="shared" si="1706"/>
        <v/>
      </c>
      <c r="AD1281" s="7" t="str">
        <f t="shared" si="1707"/>
        <v/>
      </c>
      <c r="AE1281" s="7" t="str">
        <f t="shared" si="1708"/>
        <v/>
      </c>
      <c r="AF1281" s="7" t="str">
        <f t="shared" si="1709"/>
        <v/>
      </c>
      <c r="AG1281" s="7" t="str">
        <f t="shared" si="1710"/>
        <v/>
      </c>
      <c r="AH1281" s="7" t="str">
        <f t="shared" si="1711"/>
        <v/>
      </c>
      <c r="AI1281" s="7">
        <f t="shared" si="1712"/>
        <v>14114.636448447651</v>
      </c>
      <c r="AJ1281" s="69">
        <f t="shared" si="1741"/>
        <v>65041.976570648418</v>
      </c>
      <c r="AK1281" s="11">
        <f t="shared" si="1695"/>
        <v>11.082788133837543</v>
      </c>
    </row>
    <row r="1282" spans="1:37" hidden="1">
      <c r="A1282" s="8">
        <v>1279</v>
      </c>
      <c r="B1282" s="8">
        <f t="shared" ca="1" si="1696"/>
        <v>0.10413780597089936</v>
      </c>
      <c r="C1282">
        <v>4.8104197797565224E-2</v>
      </c>
      <c r="D1282" s="69">
        <f t="shared" si="1697"/>
        <v>3274</v>
      </c>
      <c r="E1282" s="5">
        <f>IF(①再生産関数フィット!$B$2="HS",$W$2*(T1282+SQRT($W$3^2+(($W$4^2))/4)-SQRT((T1282-$W$3)^2+(($W$4^2))/4)),IF(①再生産関数フィット!$B$2="BH",$W$2*T1282/(1+$W$3*T1282),$W$2*T1282*EXP(-$W$3*T1282)))</f>
        <v>1486.1767038516546</v>
      </c>
      <c r="F1282" s="5">
        <f t="shared" ca="1" si="1691"/>
        <v>110942.11807278215</v>
      </c>
      <c r="G1282" s="76">
        <f t="shared" si="1692"/>
        <v>1559.4154654998626</v>
      </c>
      <c r="H1282" s="77">
        <f t="shared" ref="H1282:Q1282" si="1760">IF(H$2&lt;&gt;"",G1281*EXP(-G$4-G$6*$S$6),"")</f>
        <v>743.97215827470279</v>
      </c>
      <c r="I1282" s="77">
        <f t="shared" si="1760"/>
        <v>169.34734085519409</v>
      </c>
      <c r="J1282" s="77" t="str">
        <f t="shared" si="1760"/>
        <v/>
      </c>
      <c r="K1282" s="77" t="str">
        <f t="shared" si="1760"/>
        <v/>
      </c>
      <c r="L1282" s="77" t="str">
        <f t="shared" si="1760"/>
        <v/>
      </c>
      <c r="M1282" s="77" t="str">
        <f t="shared" si="1760"/>
        <v/>
      </c>
      <c r="N1282" s="77" t="str">
        <f t="shared" si="1760"/>
        <v/>
      </c>
      <c r="O1282" s="77" t="str">
        <f t="shared" si="1760"/>
        <v/>
      </c>
      <c r="P1282" s="77" t="str">
        <f t="shared" si="1760"/>
        <v/>
      </c>
      <c r="Q1282" s="77" t="str">
        <f t="shared" si="1760"/>
        <v/>
      </c>
      <c r="R1282" s="98">
        <f t="shared" si="1714"/>
        <v>102.79305685940167</v>
      </c>
      <c r="S1282" s="74">
        <f t="shared" si="1690"/>
        <v>214785.08445073207</v>
      </c>
      <c r="T1282" s="72">
        <f t="shared" si="1740"/>
        <v>115209.85791700242</v>
      </c>
      <c r="U1282" s="7">
        <f t="shared" si="1699"/>
        <v>12.277393199963429</v>
      </c>
      <c r="V1282" s="7">
        <f t="shared" si="1700"/>
        <v>11.654510595779039</v>
      </c>
      <c r="W1282" s="69">
        <f t="shared" si="1694"/>
        <v>3274</v>
      </c>
      <c r="X1282" s="64">
        <f t="shared" si="1701"/>
        <v>11847.878124713827</v>
      </c>
      <c r="Y1282" s="7">
        <f t="shared" si="1702"/>
        <v>26305.563255598605</v>
      </c>
      <c r="Z1282" s="7">
        <f t="shared" si="1703"/>
        <v>14836.891240799871</v>
      </c>
      <c r="AA1282" s="7" t="str">
        <f t="shared" si="1704"/>
        <v/>
      </c>
      <c r="AB1282" s="7" t="str">
        <f t="shared" si="1705"/>
        <v/>
      </c>
      <c r="AC1282" s="7" t="str">
        <f t="shared" si="1706"/>
        <v/>
      </c>
      <c r="AD1282" s="7" t="str">
        <f t="shared" si="1707"/>
        <v/>
      </c>
      <c r="AE1282" s="7" t="str">
        <f t="shared" si="1708"/>
        <v/>
      </c>
      <c r="AF1282" s="7" t="str">
        <f t="shared" si="1709"/>
        <v/>
      </c>
      <c r="AG1282" s="7" t="str">
        <f t="shared" si="1710"/>
        <v/>
      </c>
      <c r="AH1282" s="7" t="str">
        <f t="shared" si="1711"/>
        <v/>
      </c>
      <c r="AI1282" s="7">
        <f t="shared" si="1712"/>
        <v>14879.353901395405</v>
      </c>
      <c r="AJ1282" s="69">
        <f t="shared" si="1741"/>
        <v>67869.686522507705</v>
      </c>
      <c r="AK1282" s="11">
        <f t="shared" si="1695"/>
        <v>11.125344770893969</v>
      </c>
    </row>
    <row r="1283" spans="1:37" hidden="1">
      <c r="A1283" s="8">
        <v>1280</v>
      </c>
      <c r="B1283" s="8">
        <f t="shared" ca="1" si="1696"/>
        <v>6.8084137021015248E-2</v>
      </c>
      <c r="C1283">
        <v>-0.11605279210087915</v>
      </c>
      <c r="D1283" s="69">
        <f t="shared" si="1697"/>
        <v>3275</v>
      </c>
      <c r="E1283" s="5">
        <f>IF(①再生産関数フィット!$B$2="HS",$W$2*(T1283+SQRT($W$3^2+(($W$4^2))/4)-SQRT((T1283-$W$3)^2+(($W$4^2))/4)),IF(①再生産関数フィット!$B$2="BH",$W$2*T1283/(1+$W$3*T1283),$W$2*T1283*EXP(-$W$3*T1283)))</f>
        <v>1486.1767038516543</v>
      </c>
      <c r="F1283" s="5">
        <f t="shared" ca="1" si="1691"/>
        <v>120332.11173038701</v>
      </c>
      <c r="G1283" s="76">
        <f t="shared" si="1692"/>
        <v>1323.3336688131617</v>
      </c>
      <c r="H1283" s="77">
        <f t="shared" ref="H1283:Q1283" si="1761">IF(H$2&lt;&gt;"",G1282*EXP(-G$4-G$6*$S$6),"")</f>
        <v>715.15487202417262</v>
      </c>
      <c r="I1283" s="77">
        <f t="shared" si="1761"/>
        <v>246.37399134024153</v>
      </c>
      <c r="J1283" s="77" t="str">
        <f t="shared" si="1761"/>
        <v/>
      </c>
      <c r="K1283" s="77" t="str">
        <f t="shared" si="1761"/>
        <v/>
      </c>
      <c r="L1283" s="77" t="str">
        <f t="shared" si="1761"/>
        <v/>
      </c>
      <c r="M1283" s="77" t="str">
        <f t="shared" si="1761"/>
        <v/>
      </c>
      <c r="N1283" s="77" t="str">
        <f t="shared" si="1761"/>
        <v/>
      </c>
      <c r="O1283" s="77" t="str">
        <f t="shared" si="1761"/>
        <v/>
      </c>
      <c r="P1283" s="77" t="str">
        <f t="shared" si="1761"/>
        <v/>
      </c>
      <c r="Q1283" s="77" t="str">
        <f t="shared" si="1761"/>
        <v/>
      </c>
      <c r="R1283" s="98">
        <f t="shared" si="1714"/>
        <v>84.327565618882147</v>
      </c>
      <c r="S1283" s="74">
        <f t="shared" si="1690"/>
        <v>213159.32689837451</v>
      </c>
      <c r="T1283" s="72">
        <f t="shared" si="1740"/>
        <v>124468.2365446394</v>
      </c>
      <c r="U1283" s="7">
        <f t="shared" si="1699"/>
        <v>12.269795178676208</v>
      </c>
      <c r="V1283" s="7">
        <f t="shared" si="1700"/>
        <v>11.731805834180667</v>
      </c>
      <c r="W1283" s="69">
        <f t="shared" si="1694"/>
        <v>3275</v>
      </c>
      <c r="X1283" s="64">
        <f t="shared" si="1701"/>
        <v>10054.21350069978</v>
      </c>
      <c r="Y1283" s="7">
        <f t="shared" si="1702"/>
        <v>25286.634068683907</v>
      </c>
      <c r="Z1283" s="7">
        <f t="shared" si="1703"/>
        <v>21585.364704383646</v>
      </c>
      <c r="AA1283" s="7" t="str">
        <f t="shared" si="1704"/>
        <v/>
      </c>
      <c r="AB1283" s="7" t="str">
        <f t="shared" si="1705"/>
        <v/>
      </c>
      <c r="AC1283" s="7" t="str">
        <f t="shared" si="1706"/>
        <v/>
      </c>
      <c r="AD1283" s="7" t="str">
        <f t="shared" si="1707"/>
        <v/>
      </c>
      <c r="AE1283" s="7" t="str">
        <f t="shared" si="1708"/>
        <v/>
      </c>
      <c r="AF1283" s="7" t="str">
        <f t="shared" si="1709"/>
        <v/>
      </c>
      <c r="AG1283" s="7" t="str">
        <f t="shared" si="1710"/>
        <v/>
      </c>
      <c r="AH1283" s="7" t="str">
        <f t="shared" si="1711"/>
        <v/>
      </c>
      <c r="AI1283" s="7">
        <f t="shared" si="1712"/>
        <v>12206.4634599076</v>
      </c>
      <c r="AJ1283" s="69">
        <f t="shared" si="1741"/>
        <v>69132.675733674929</v>
      </c>
      <c r="AK1283" s="11">
        <f t="shared" si="1695"/>
        <v>11.143782774015154</v>
      </c>
    </row>
    <row r="1284" spans="1:37" hidden="1">
      <c r="A1284" s="8">
        <v>1281</v>
      </c>
      <c r="B1284" s="8">
        <f t="shared" ca="1" si="1696"/>
        <v>-0.27272386940228693</v>
      </c>
      <c r="C1284">
        <v>0.1370501584054104</v>
      </c>
      <c r="D1284" s="69">
        <f t="shared" si="1697"/>
        <v>3276</v>
      </c>
      <c r="E1284" s="5">
        <f>IF(①再生産関数フィット!$B$2="HS",$W$2*(T1284+SQRT($W$3^2+(($W$4^2))/4)-SQRT((T1284-$W$3)^2+(($W$4^2))/4)),IF(①再生産関数フィット!$B$2="BH",$W$2*T1284/(1+$W$3*T1284),$W$2*T1284*EXP(-$W$3*T1284)))</f>
        <v>1486.1767038516543</v>
      </c>
      <c r="F1284" s="5">
        <f t="shared" ca="1" si="1691"/>
        <v>116493.63681142409</v>
      </c>
      <c r="G1284" s="76">
        <f t="shared" si="1692"/>
        <v>1704.4747692447493</v>
      </c>
      <c r="H1284" s="77">
        <f t="shared" ref="H1284:Q1284" si="1762">IF(H$2&lt;&gt;"",G1283*EXP(-G$4-G$6*$S$6),"")</f>
        <v>606.88670947738456</v>
      </c>
      <c r="I1284" s="77">
        <f t="shared" si="1762"/>
        <v>236.8308521862144</v>
      </c>
      <c r="J1284" s="77" t="str">
        <f t="shared" si="1762"/>
        <v/>
      </c>
      <c r="K1284" s="77" t="str">
        <f t="shared" si="1762"/>
        <v/>
      </c>
      <c r="L1284" s="77" t="str">
        <f t="shared" si="1762"/>
        <v/>
      </c>
      <c r="M1284" s="77" t="str">
        <f t="shared" si="1762"/>
        <v/>
      </c>
      <c r="N1284" s="77" t="str">
        <f t="shared" si="1762"/>
        <v/>
      </c>
      <c r="O1284" s="77" t="str">
        <f t="shared" si="1762"/>
        <v/>
      </c>
      <c r="P1284" s="77" t="str">
        <f t="shared" si="1762"/>
        <v/>
      </c>
      <c r="Q1284" s="77" t="str">
        <f t="shared" si="1762"/>
        <v/>
      </c>
      <c r="R1284" s="98">
        <f t="shared" si="1714"/>
        <v>102.47378734995252</v>
      </c>
      <c r="S1284" s="74">
        <f t="shared" si="1690"/>
        <v>222278.7969133397</v>
      </c>
      <c r="T1284" s="72">
        <f t="shared" si="1740"/>
        <v>123755.47066968051</v>
      </c>
      <c r="U1284" s="7">
        <f t="shared" si="1699"/>
        <v>12.311687714896484</v>
      </c>
      <c r="V1284" s="7">
        <f t="shared" si="1700"/>
        <v>11.726062886885579</v>
      </c>
      <c r="W1284" s="69">
        <f t="shared" si="1694"/>
        <v>3276</v>
      </c>
      <c r="X1284" s="64">
        <f t="shared" si="1701"/>
        <v>12949.98656832501</v>
      </c>
      <c r="Y1284" s="7">
        <f t="shared" si="1702"/>
        <v>21458.459900114613</v>
      </c>
      <c r="Z1284" s="7">
        <f t="shared" si="1703"/>
        <v>20749.26939276496</v>
      </c>
      <c r="AA1284" s="7" t="str">
        <f t="shared" si="1704"/>
        <v/>
      </c>
      <c r="AB1284" s="7" t="str">
        <f t="shared" si="1705"/>
        <v/>
      </c>
      <c r="AC1284" s="7" t="str">
        <f t="shared" si="1706"/>
        <v/>
      </c>
      <c r="AD1284" s="7" t="str">
        <f t="shared" si="1707"/>
        <v/>
      </c>
      <c r="AE1284" s="7" t="str">
        <f t="shared" si="1708"/>
        <v/>
      </c>
      <c r="AF1284" s="7" t="str">
        <f t="shared" si="1709"/>
        <v/>
      </c>
      <c r="AG1284" s="7" t="str">
        <f t="shared" si="1710"/>
        <v/>
      </c>
      <c r="AH1284" s="7" t="str">
        <f t="shared" si="1711"/>
        <v/>
      </c>
      <c r="AI1284" s="7">
        <f t="shared" si="1712"/>
        <v>14833.139456897303</v>
      </c>
      <c r="AJ1284" s="69">
        <f t="shared" si="1741"/>
        <v>69990.85531810188</v>
      </c>
      <c r="AK1284" s="11">
        <f t="shared" si="1695"/>
        <v>11.156119874184737</v>
      </c>
    </row>
    <row r="1285" spans="1:37" hidden="1">
      <c r="A1285" s="8">
        <v>1282</v>
      </c>
      <c r="B1285" s="8">
        <f t="shared" ca="1" si="1696"/>
        <v>3.3188343980491766E-2</v>
      </c>
      <c r="C1285">
        <v>3.6127841455102644E-2</v>
      </c>
      <c r="D1285" s="69">
        <f t="shared" si="1697"/>
        <v>3277</v>
      </c>
      <c r="E1285" s="5">
        <f>IF(①再生産関数フィット!$B$2="HS",$W$2*(T1285+SQRT($W$3^2+(($W$4^2))/4)-SQRT((T1285-$W$3)^2+(($W$4^2))/4)),IF(①再生産関数フィット!$B$2="BH",$W$2*T1285/(1+$W$3*T1285),$W$2*T1285*EXP(-$W$3*T1285)))</f>
        <v>1486.1767038516546</v>
      </c>
      <c r="F1285" s="5">
        <f t="shared" ca="1" si="1691"/>
        <v>115209.85791700242</v>
      </c>
      <c r="G1285" s="76">
        <f t="shared" si="1692"/>
        <v>1540.8507409763877</v>
      </c>
      <c r="H1285" s="77">
        <f t="shared" ref="H1285:Q1285" si="1763">IF(H$2&lt;&gt;"",G1284*EXP(-G$4-G$6*$S$6),"")</f>
        <v>781.67971424916414</v>
      </c>
      <c r="I1285" s="77">
        <f t="shared" si="1763"/>
        <v>200.97674253299132</v>
      </c>
      <c r="J1285" s="77" t="str">
        <f t="shared" si="1763"/>
        <v/>
      </c>
      <c r="K1285" s="77" t="str">
        <f t="shared" si="1763"/>
        <v/>
      </c>
      <c r="L1285" s="77" t="str">
        <f t="shared" si="1763"/>
        <v/>
      </c>
      <c r="M1285" s="77" t="str">
        <f t="shared" si="1763"/>
        <v/>
      </c>
      <c r="N1285" s="77" t="str">
        <f t="shared" si="1763"/>
        <v/>
      </c>
      <c r="O1285" s="77" t="str">
        <f t="shared" si="1763"/>
        <v/>
      </c>
      <c r="P1285" s="77" t="str">
        <f t="shared" si="1763"/>
        <v/>
      </c>
      <c r="Q1285" s="77" t="str">
        <f t="shared" si="1763"/>
        <v/>
      </c>
      <c r="R1285" s="98">
        <f t="shared" si="1714"/>
        <v>105.13960623106223</v>
      </c>
      <c r="S1285" s="74">
        <f t="shared" si="1690"/>
        <v>225979.70221436355</v>
      </c>
      <c r="T1285" s="72">
        <f t="shared" si="1740"/>
        <v>125261.68686284985</v>
      </c>
      <c r="U1285" s="7">
        <f t="shared" si="1699"/>
        <v>12.328200461010194</v>
      </c>
      <c r="V1285" s="7">
        <f t="shared" si="1700"/>
        <v>11.73816032288039</v>
      </c>
      <c r="W1285" s="69">
        <f t="shared" si="1694"/>
        <v>3277</v>
      </c>
      <c r="X1285" s="64">
        <f t="shared" si="1701"/>
        <v>11706.830021473095</v>
      </c>
      <c r="Y1285" s="7">
        <f t="shared" si="1702"/>
        <v>27638.836937775784</v>
      </c>
      <c r="Z1285" s="7">
        <f t="shared" si="1703"/>
        <v>17608.012359886856</v>
      </c>
      <c r="AA1285" s="7" t="str">
        <f t="shared" si="1704"/>
        <v/>
      </c>
      <c r="AB1285" s="7" t="str">
        <f t="shared" si="1705"/>
        <v/>
      </c>
      <c r="AC1285" s="7" t="str">
        <f t="shared" si="1706"/>
        <v/>
      </c>
      <c r="AD1285" s="7" t="str">
        <f t="shared" si="1707"/>
        <v/>
      </c>
      <c r="AE1285" s="7" t="str">
        <f t="shared" si="1708"/>
        <v/>
      </c>
      <c r="AF1285" s="7" t="str">
        <f t="shared" si="1709"/>
        <v/>
      </c>
      <c r="AG1285" s="7" t="str">
        <f t="shared" si="1710"/>
        <v/>
      </c>
      <c r="AH1285" s="7" t="str">
        <f t="shared" si="1711"/>
        <v/>
      </c>
      <c r="AI1285" s="7">
        <f t="shared" si="1712"/>
        <v>15219.018267985753</v>
      </c>
      <c r="AJ1285" s="69">
        <f t="shared" si="1741"/>
        <v>72172.697587121482</v>
      </c>
      <c r="AK1285" s="11">
        <f t="shared" si="1695"/>
        <v>11.186817103601406</v>
      </c>
    </row>
    <row r="1286" spans="1:37" hidden="1">
      <c r="A1286" s="8">
        <v>1283</v>
      </c>
      <c r="B1286" s="8">
        <f t="shared" ca="1" si="1696"/>
        <v>3.2232630236074533E-2</v>
      </c>
      <c r="C1286">
        <v>7.646342130511162E-2</v>
      </c>
      <c r="D1286" s="69">
        <f t="shared" si="1697"/>
        <v>3278</v>
      </c>
      <c r="E1286" s="5">
        <f>IF(①再生産関数フィット!$B$2="HS",$W$2*(T1286+SQRT($W$3^2+(($W$4^2))/4)-SQRT((T1286-$W$3)^2+(($W$4^2))/4)),IF(①再生産関数フィット!$B$2="BH",$W$2*T1286/(1+$W$3*T1286),$W$2*T1286*EXP(-$W$3*T1286)))</f>
        <v>1486.1767038516543</v>
      </c>
      <c r="F1286" s="5">
        <f t="shared" ca="1" si="1691"/>
        <v>124468.2365446394</v>
      </c>
      <c r="G1286" s="76">
        <f t="shared" si="1692"/>
        <v>1604.2723237748082</v>
      </c>
      <c r="H1286" s="77">
        <f t="shared" ref="H1286:Q1286" si="1764">IF(H$2&lt;&gt;"",G1285*EXP(-G$4-G$6*$S$6),"")</f>
        <v>706.64100674293149</v>
      </c>
      <c r="I1286" s="77">
        <f t="shared" si="1764"/>
        <v>258.86123426430174</v>
      </c>
      <c r="J1286" s="77" t="str">
        <f t="shared" si="1764"/>
        <v/>
      </c>
      <c r="K1286" s="77" t="str">
        <f t="shared" si="1764"/>
        <v/>
      </c>
      <c r="L1286" s="77" t="str">
        <f t="shared" si="1764"/>
        <v/>
      </c>
      <c r="M1286" s="77" t="str">
        <f t="shared" si="1764"/>
        <v/>
      </c>
      <c r="N1286" s="77" t="str">
        <f t="shared" si="1764"/>
        <v/>
      </c>
      <c r="O1286" s="77" t="str">
        <f t="shared" si="1764"/>
        <v/>
      </c>
      <c r="P1286" s="77" t="str">
        <f t="shared" si="1764"/>
        <v/>
      </c>
      <c r="Q1286" s="77" t="str">
        <f t="shared" si="1764"/>
        <v/>
      </c>
      <c r="R1286" s="98">
        <f t="shared" si="1714"/>
        <v>94.855621231528943</v>
      </c>
      <c r="S1286" s="74">
        <f t="shared" si="1690"/>
        <v>230418.21357405587</v>
      </c>
      <c r="T1286" s="72">
        <f t="shared" si="1740"/>
        <v>130915.27028591698</v>
      </c>
      <c r="U1286" s="7">
        <f t="shared" si="1699"/>
        <v>12.34765125665016</v>
      </c>
      <c r="V1286" s="7">
        <f t="shared" si="1700"/>
        <v>11.782305601212736</v>
      </c>
      <c r="W1286" s="69">
        <f t="shared" si="1694"/>
        <v>3278</v>
      </c>
      <c r="X1286" s="64">
        <f t="shared" si="1701"/>
        <v>12188.684408643274</v>
      </c>
      <c r="Y1286" s="7">
        <f t="shared" si="1702"/>
        <v>24985.598580709855</v>
      </c>
      <c r="Z1286" s="7">
        <f t="shared" si="1703"/>
        <v>22679.399392062336</v>
      </c>
      <c r="AA1286" s="7" t="str">
        <f t="shared" si="1704"/>
        <v/>
      </c>
      <c r="AB1286" s="7" t="str">
        <f t="shared" si="1705"/>
        <v/>
      </c>
      <c r="AC1286" s="7" t="str">
        <f t="shared" si="1706"/>
        <v/>
      </c>
      <c r="AD1286" s="7" t="str">
        <f t="shared" si="1707"/>
        <v/>
      </c>
      <c r="AE1286" s="7" t="str">
        <f t="shared" si="1708"/>
        <v/>
      </c>
      <c r="AF1286" s="7" t="str">
        <f t="shared" si="1709"/>
        <v/>
      </c>
      <c r="AG1286" s="7" t="str">
        <f t="shared" si="1710"/>
        <v/>
      </c>
      <c r="AH1286" s="7" t="str">
        <f t="shared" si="1711"/>
        <v/>
      </c>
      <c r="AI1286" s="7">
        <f t="shared" si="1712"/>
        <v>13730.405544521425</v>
      </c>
      <c r="AJ1286" s="69">
        <f t="shared" si="1741"/>
        <v>73584.087925936881</v>
      </c>
      <c r="AK1286" s="11">
        <f t="shared" si="1695"/>
        <v>11.206184084684635</v>
      </c>
    </row>
    <row r="1287" spans="1:37" hidden="1">
      <c r="A1287" s="8">
        <v>1284</v>
      </c>
      <c r="B1287" s="8">
        <f t="shared" ca="1" si="1696"/>
        <v>7.6272134584442278E-2</v>
      </c>
      <c r="C1287">
        <v>0.25686851362774643</v>
      </c>
      <c r="D1287" s="69">
        <f t="shared" si="1697"/>
        <v>3279</v>
      </c>
      <c r="E1287" s="5">
        <f>IF(①再生産関数フィット!$B$2="HS",$W$2*(T1287+SQRT($W$3^2+(($W$4^2))/4)-SQRT((T1287-$W$3)^2+(($W$4^2))/4)),IF(①再生産関数フィット!$B$2="BH",$W$2*T1287/(1+$W$3*T1287),$W$2*T1287*EXP(-$W$3*T1287)))</f>
        <v>1486.1767038516543</v>
      </c>
      <c r="F1287" s="5">
        <f t="shared" ca="1" si="1691"/>
        <v>123755.47066968051</v>
      </c>
      <c r="G1287" s="76">
        <f t="shared" si="1692"/>
        <v>1921.4408845169535</v>
      </c>
      <c r="H1287" s="77">
        <f t="shared" ref="H1287:Q1287" si="1765">IF(H$2&lt;&gt;"",G1286*EXP(-G$4-G$6*$S$6),"")</f>
        <v>735.72642684631376</v>
      </c>
      <c r="I1287" s="77">
        <f t="shared" si="1765"/>
        <v>234.01139859814347</v>
      </c>
      <c r="J1287" s="77" t="str">
        <f t="shared" si="1765"/>
        <v/>
      </c>
      <c r="K1287" s="77" t="str">
        <f t="shared" si="1765"/>
        <v/>
      </c>
      <c r="L1287" s="77" t="str">
        <f t="shared" si="1765"/>
        <v/>
      </c>
      <c r="M1287" s="77" t="str">
        <f t="shared" si="1765"/>
        <v/>
      </c>
      <c r="N1287" s="77" t="str">
        <f t="shared" si="1765"/>
        <v/>
      </c>
      <c r="O1287" s="77" t="str">
        <f t="shared" si="1765"/>
        <v/>
      </c>
      <c r="P1287" s="77" t="str">
        <f t="shared" si="1765"/>
        <v/>
      </c>
      <c r="Q1287" s="77" t="str">
        <f t="shared" si="1765"/>
        <v/>
      </c>
      <c r="R1287" s="98">
        <f t="shared" si="1714"/>
        <v>109.60548890507313</v>
      </c>
      <c r="S1287" s="74">
        <f t="shared" si="1690"/>
        <v>245902.98552681031</v>
      </c>
      <c r="T1287" s="72">
        <f t="shared" si="1740"/>
        <v>132259.02880381647</v>
      </c>
      <c r="U1287" s="7">
        <f t="shared" si="1699"/>
        <v>12.412692369353882</v>
      </c>
      <c r="V1287" s="7">
        <f t="shared" si="1700"/>
        <v>11.792517618118497</v>
      </c>
      <c r="W1287" s="69">
        <f t="shared" si="1694"/>
        <v>3279</v>
      </c>
      <c r="X1287" s="64">
        <f t="shared" si="1701"/>
        <v>14598.417116699555</v>
      </c>
      <c r="Y1287" s="7">
        <f t="shared" si="1702"/>
        <v>26014.008514919613</v>
      </c>
      <c r="Z1287" s="7">
        <f t="shared" si="1703"/>
        <v>20502.250892011169</v>
      </c>
      <c r="AA1287" s="7" t="str">
        <f t="shared" si="1704"/>
        <v/>
      </c>
      <c r="AB1287" s="7" t="str">
        <f t="shared" si="1705"/>
        <v/>
      </c>
      <c r="AC1287" s="7" t="str">
        <f t="shared" si="1706"/>
        <v/>
      </c>
      <c r="AD1287" s="7" t="str">
        <f t="shared" si="1707"/>
        <v/>
      </c>
      <c r="AE1287" s="7" t="str">
        <f t="shared" si="1708"/>
        <v/>
      </c>
      <c r="AF1287" s="7" t="str">
        <f t="shared" si="1709"/>
        <v/>
      </c>
      <c r="AG1287" s="7" t="str">
        <f t="shared" si="1710"/>
        <v/>
      </c>
      <c r="AH1287" s="7" t="str">
        <f t="shared" si="1711"/>
        <v/>
      </c>
      <c r="AI1287" s="7">
        <f t="shared" si="1712"/>
        <v>15865.45734489351</v>
      </c>
      <c r="AJ1287" s="69">
        <f t="shared" si="1741"/>
        <v>76980.133868523844</v>
      </c>
      <c r="AK1287" s="11">
        <f t="shared" si="1695"/>
        <v>11.251302665840171</v>
      </c>
    </row>
    <row r="1288" spans="1:37" hidden="1">
      <c r="A1288" s="8">
        <v>1285</v>
      </c>
      <c r="B1288" s="8">
        <f t="shared" ca="1" si="1696"/>
        <v>-0.30933577272822926</v>
      </c>
      <c r="C1288">
        <v>0.27876538241600324</v>
      </c>
      <c r="D1288" s="69">
        <f t="shared" si="1697"/>
        <v>3280</v>
      </c>
      <c r="E1288" s="5">
        <f>IF(①再生産関数フィット!$B$2="HS",$W$2*(T1288+SQRT($W$3^2+(($W$4^2))/4)-SQRT((T1288-$W$3)^2+(($W$4^2))/4)),IF(①再生産関数フィット!$B$2="BH",$W$2*T1288/(1+$W$3*T1288),$W$2*T1288*EXP(-$W$3*T1288)))</f>
        <v>1486.1767038516548</v>
      </c>
      <c r="F1288" s="5">
        <f t="shared" ca="1" si="1691"/>
        <v>125261.68686284985</v>
      </c>
      <c r="G1288" s="76">
        <f t="shared" si="1692"/>
        <v>1963.9784435032775</v>
      </c>
      <c r="H1288" s="77">
        <f t="shared" ref="H1288:Q1288" si="1766">IF(H$2&lt;&gt;"",G1287*EXP(-G$4-G$6*$S$6),"")</f>
        <v>881.18134023267839</v>
      </c>
      <c r="I1288" s="77">
        <f t="shared" si="1766"/>
        <v>243.64333302065725</v>
      </c>
      <c r="J1288" s="77" t="str">
        <f t="shared" si="1766"/>
        <v/>
      </c>
      <c r="K1288" s="77" t="str">
        <f t="shared" si="1766"/>
        <v/>
      </c>
      <c r="L1288" s="77" t="str">
        <f t="shared" si="1766"/>
        <v/>
      </c>
      <c r="M1288" s="77" t="str">
        <f t="shared" si="1766"/>
        <v/>
      </c>
      <c r="N1288" s="77" t="str">
        <f t="shared" si="1766"/>
        <v/>
      </c>
      <c r="O1288" s="77" t="str">
        <f t="shared" si="1766"/>
        <v/>
      </c>
      <c r="P1288" s="77" t="str">
        <f t="shared" si="1766"/>
        <v/>
      </c>
      <c r="Q1288" s="77" t="str">
        <f t="shared" si="1766"/>
        <v/>
      </c>
      <c r="R1288" s="98">
        <f t="shared" si="1714"/>
        <v>106.47583332729673</v>
      </c>
      <c r="S1288" s="74">
        <f t="shared" si="1690"/>
        <v>263176.05502252287</v>
      </c>
      <c r="T1288" s="72">
        <f t="shared" si="1740"/>
        <v>140557.85027075783</v>
      </c>
      <c r="U1288" s="7">
        <f t="shared" si="1699"/>
        <v>12.480578497936504</v>
      </c>
      <c r="V1288" s="7">
        <f t="shared" si="1700"/>
        <v>11.853374428711282</v>
      </c>
      <c r="W1288" s="69">
        <f t="shared" si="1694"/>
        <v>3280</v>
      </c>
      <c r="X1288" s="64">
        <f t="shared" si="1701"/>
        <v>14921.602198380942</v>
      </c>
      <c r="Y1288" s="7">
        <f t="shared" si="1702"/>
        <v>31157.041600722037</v>
      </c>
      <c r="Z1288" s="7">
        <f t="shared" si="1703"/>
        <v>21346.125751478561</v>
      </c>
      <c r="AA1288" s="7" t="str">
        <f t="shared" si="1704"/>
        <v/>
      </c>
      <c r="AB1288" s="7" t="str">
        <f t="shared" si="1705"/>
        <v/>
      </c>
      <c r="AC1288" s="7" t="str">
        <f t="shared" si="1706"/>
        <v/>
      </c>
      <c r="AD1288" s="7" t="str">
        <f t="shared" si="1707"/>
        <v/>
      </c>
      <c r="AE1288" s="7" t="str">
        <f t="shared" si="1708"/>
        <v/>
      </c>
      <c r="AF1288" s="7" t="str">
        <f t="shared" si="1709"/>
        <v/>
      </c>
      <c r="AG1288" s="7" t="str">
        <f t="shared" si="1710"/>
        <v/>
      </c>
      <c r="AH1288" s="7" t="str">
        <f t="shared" si="1711"/>
        <v/>
      </c>
      <c r="AI1288" s="7">
        <f t="shared" si="1712"/>
        <v>15412.437906091287</v>
      </c>
      <c r="AJ1288" s="69">
        <f t="shared" si="1741"/>
        <v>82837.207456672841</v>
      </c>
      <c r="AK1288" s="11">
        <f t="shared" si="1695"/>
        <v>11.324632604857701</v>
      </c>
    </row>
    <row r="1289" spans="1:37" hidden="1">
      <c r="A1289" s="8">
        <v>1286</v>
      </c>
      <c r="B1289" s="8">
        <f t="shared" ca="1" si="1696"/>
        <v>0.23166809818869094</v>
      </c>
      <c r="C1289">
        <v>1.687044020239261E-2</v>
      </c>
      <c r="D1289" s="69">
        <f t="shared" si="1697"/>
        <v>3281</v>
      </c>
      <c r="E1289" s="5">
        <f>IF(①再生産関数フィット!$B$2="HS",$W$2*(T1289+SQRT($W$3^2+(($W$4^2))/4)-SQRT((T1289-$W$3)^2+(($W$4^2))/4)),IF(①再生産関数フィット!$B$2="BH",$W$2*T1289/(1+$W$3*T1289),$W$2*T1289*EXP(-$W$3*T1289)))</f>
        <v>1486.1767038516548</v>
      </c>
      <c r="F1289" s="5">
        <f t="shared" ca="1" si="1691"/>
        <v>130915.27028591698</v>
      </c>
      <c r="G1289" s="76">
        <f t="shared" si="1692"/>
        <v>1511.4618450946621</v>
      </c>
      <c r="H1289" s="77">
        <f t="shared" ref="H1289:Q1289" si="1767">IF(H$2&lt;&gt;"",G1288*EXP(-G$4-G$6*$S$6),"")</f>
        <v>900.68925407995698</v>
      </c>
      <c r="I1289" s="77">
        <f t="shared" si="1767"/>
        <v>291.81221564948225</v>
      </c>
      <c r="J1289" s="77" t="str">
        <f t="shared" si="1767"/>
        <v/>
      </c>
      <c r="K1289" s="77" t="str">
        <f t="shared" si="1767"/>
        <v/>
      </c>
      <c r="L1289" s="77" t="str">
        <f t="shared" si="1767"/>
        <v/>
      </c>
      <c r="M1289" s="77" t="str">
        <f t="shared" si="1767"/>
        <v/>
      </c>
      <c r="N1289" s="77" t="str">
        <f t="shared" si="1767"/>
        <v/>
      </c>
      <c r="O1289" s="77" t="str">
        <f t="shared" si="1767"/>
        <v/>
      </c>
      <c r="P1289" s="77" t="str">
        <f t="shared" si="1767"/>
        <v/>
      </c>
      <c r="Q1289" s="77" t="str">
        <f t="shared" si="1767"/>
        <v/>
      </c>
      <c r="R1289" s="98">
        <f t="shared" si="1714"/>
        <v>108.49068062875068</v>
      </c>
      <c r="S1289" s="74">
        <f t="shared" si="1690"/>
        <v>258870.66745008834</v>
      </c>
      <c r="T1289" s="72">
        <f t="shared" si="1740"/>
        <v>153377.73094230404</v>
      </c>
      <c r="U1289" s="7">
        <f t="shared" si="1699"/>
        <v>12.464083862488645</v>
      </c>
      <c r="V1289" s="7">
        <f t="shared" si="1700"/>
        <v>11.940658987509488</v>
      </c>
      <c r="W1289" s="69">
        <f t="shared" si="1694"/>
        <v>3281</v>
      </c>
      <c r="X1289" s="64">
        <f t="shared" si="1701"/>
        <v>11483.543755349669</v>
      </c>
      <c r="Y1289" s="7">
        <f t="shared" si="1702"/>
        <v>31846.807549604331</v>
      </c>
      <c r="Z1289" s="7">
        <f t="shared" si="1703"/>
        <v>25566.30700230693</v>
      </c>
      <c r="AA1289" s="7" t="str">
        <f t="shared" si="1704"/>
        <v/>
      </c>
      <c r="AB1289" s="7" t="str">
        <f t="shared" si="1705"/>
        <v/>
      </c>
      <c r="AC1289" s="7" t="str">
        <f t="shared" si="1706"/>
        <v/>
      </c>
      <c r="AD1289" s="7" t="str">
        <f t="shared" si="1707"/>
        <v/>
      </c>
      <c r="AE1289" s="7" t="str">
        <f t="shared" si="1708"/>
        <v/>
      </c>
      <c r="AF1289" s="7" t="str">
        <f t="shared" si="1709"/>
        <v/>
      </c>
      <c r="AG1289" s="7" t="str">
        <f t="shared" si="1710"/>
        <v/>
      </c>
      <c r="AH1289" s="7" t="str">
        <f t="shared" si="1711"/>
        <v/>
      </c>
      <c r="AI1289" s="7">
        <f t="shared" si="1712"/>
        <v>15704.088207887547</v>
      </c>
      <c r="AJ1289" s="69">
        <f t="shared" si="1741"/>
        <v>84600.746515148465</v>
      </c>
      <c r="AK1289" s="11">
        <f t="shared" si="1695"/>
        <v>11.345698369611512</v>
      </c>
    </row>
    <row r="1290" spans="1:37" hidden="1">
      <c r="A1290" s="8">
        <v>1287</v>
      </c>
      <c r="B1290" s="8">
        <f t="shared" ca="1" si="1696"/>
        <v>0.31523245438957159</v>
      </c>
      <c r="C1290">
        <v>-0.18741369989680307</v>
      </c>
      <c r="D1290" s="69">
        <f t="shared" si="1697"/>
        <v>3282</v>
      </c>
      <c r="E1290" s="5">
        <f>IF(①再生産関数フィット!$B$2="HS",$W$2*(T1290+SQRT($W$3^2+(($W$4^2))/4)-SQRT((T1290-$W$3)^2+(($W$4^2))/4)),IF(①再生産関数フィット!$B$2="BH",$W$2*T1290/(1+$W$3*T1290),$W$2*T1290*EXP(-$W$3*T1290)))</f>
        <v>1486.1767038516548</v>
      </c>
      <c r="F1290" s="5">
        <f t="shared" ca="1" si="1691"/>
        <v>132259.02880381647</v>
      </c>
      <c r="G1290" s="76">
        <f t="shared" si="1692"/>
        <v>1232.1900957984531</v>
      </c>
      <c r="H1290" s="77">
        <f t="shared" ref="H1290:Q1290" si="1768">IF(H$2&lt;&gt;"",G1289*EXP(-G$4-G$6*$S$6),"")</f>
        <v>693.163128308213</v>
      </c>
      <c r="I1290" s="77">
        <f t="shared" si="1768"/>
        <v>298.27246089363416</v>
      </c>
      <c r="J1290" s="77" t="str">
        <f t="shared" si="1768"/>
        <v/>
      </c>
      <c r="K1290" s="77" t="str">
        <f t="shared" si="1768"/>
        <v/>
      </c>
      <c r="L1290" s="77" t="str">
        <f t="shared" si="1768"/>
        <v/>
      </c>
      <c r="M1290" s="77" t="str">
        <f t="shared" si="1768"/>
        <v/>
      </c>
      <c r="N1290" s="77" t="str">
        <f t="shared" si="1768"/>
        <v/>
      </c>
      <c r="O1290" s="77" t="str">
        <f t="shared" si="1768"/>
        <v/>
      </c>
      <c r="P1290" s="77" t="str">
        <f t="shared" si="1768"/>
        <v/>
      </c>
      <c r="Q1290" s="77" t="str">
        <f t="shared" si="1768"/>
        <v/>
      </c>
      <c r="R1290" s="98">
        <f t="shared" si="1714"/>
        <v>124.04100617480941</v>
      </c>
      <c r="S1290" s="74">
        <f t="shared" si="1690"/>
        <v>234342.16501472285</v>
      </c>
      <c r="T1290" s="72">
        <f t="shared" si="1740"/>
        <v>150396.40476737407</v>
      </c>
      <c r="U1290" s="7">
        <f t="shared" si="1699"/>
        <v>12.364537569955278</v>
      </c>
      <c r="V1290" s="7">
        <f t="shared" si="1700"/>
        <v>11.921029785739913</v>
      </c>
      <c r="W1290" s="69">
        <f t="shared" si="1694"/>
        <v>3282</v>
      </c>
      <c r="X1290" s="64">
        <f t="shared" si="1701"/>
        <v>9361.7373974291968</v>
      </c>
      <c r="Y1290" s="7">
        <f t="shared" si="1702"/>
        <v>24509.044209995296</v>
      </c>
      <c r="Z1290" s="7">
        <f t="shared" si="1703"/>
        <v>26132.303229896563</v>
      </c>
      <c r="AA1290" s="7" t="str">
        <f t="shared" si="1704"/>
        <v/>
      </c>
      <c r="AB1290" s="7" t="str">
        <f t="shared" si="1705"/>
        <v/>
      </c>
      <c r="AC1290" s="7" t="str">
        <f t="shared" si="1706"/>
        <v/>
      </c>
      <c r="AD1290" s="7" t="str">
        <f t="shared" si="1707"/>
        <v/>
      </c>
      <c r="AE1290" s="7" t="str">
        <f t="shared" si="1708"/>
        <v/>
      </c>
      <c r="AF1290" s="7" t="str">
        <f t="shared" si="1709"/>
        <v/>
      </c>
      <c r="AG1290" s="7" t="str">
        <f t="shared" si="1710"/>
        <v/>
      </c>
      <c r="AH1290" s="7" t="str">
        <f t="shared" si="1711"/>
        <v/>
      </c>
      <c r="AI1290" s="7">
        <f t="shared" si="1712"/>
        <v>17955.006744128696</v>
      </c>
      <c r="AJ1290" s="69">
        <f t="shared" si="1741"/>
        <v>77958.091581449757</v>
      </c>
      <c r="AK1290" s="11">
        <f t="shared" si="1695"/>
        <v>11.263926673863812</v>
      </c>
    </row>
    <row r="1291" spans="1:37" hidden="1">
      <c r="A1291" s="8">
        <v>1288</v>
      </c>
      <c r="B1291" s="8">
        <f t="shared" ca="1" si="1696"/>
        <v>-1.000532198360125E-2</v>
      </c>
      <c r="C1291">
        <v>0.38616295328562183</v>
      </c>
      <c r="D1291" s="69">
        <f t="shared" si="1697"/>
        <v>3283</v>
      </c>
      <c r="E1291" s="5">
        <f>IF(①再生産関数フィット!$B$2="HS",$W$2*(T1291+SQRT($W$3^2+(($W$4^2))/4)-SQRT((T1291-$W$3)^2+(($W$4^2))/4)),IF(①再生産関数フィット!$B$2="BH",$W$2*T1291/(1+$W$3*T1291),$W$2*T1291*EXP(-$W$3*T1291)))</f>
        <v>1486.1767038516543</v>
      </c>
      <c r="F1291" s="5">
        <f t="shared" ca="1" si="1691"/>
        <v>140557.85027075783</v>
      </c>
      <c r="G1291" s="76">
        <f t="shared" si="1692"/>
        <v>2186.6480596136621</v>
      </c>
      <c r="H1291" s="77">
        <f t="shared" ref="H1291:Q1291" si="1769">IF(H$2&lt;&gt;"",G1290*EXP(-G$4-G$6*$S$6),"")</f>
        <v>565.08786129534087</v>
      </c>
      <c r="I1291" s="77">
        <f t="shared" si="1769"/>
        <v>229.54806127049301</v>
      </c>
      <c r="J1291" s="77" t="str">
        <f t="shared" si="1769"/>
        <v/>
      </c>
      <c r="K1291" s="77" t="str">
        <f t="shared" si="1769"/>
        <v/>
      </c>
      <c r="L1291" s="77" t="str">
        <f t="shared" si="1769"/>
        <v/>
      </c>
      <c r="M1291" s="77" t="str">
        <f t="shared" si="1769"/>
        <v/>
      </c>
      <c r="N1291" s="77" t="str">
        <f t="shared" si="1769"/>
        <v/>
      </c>
      <c r="O1291" s="77" t="str">
        <f t="shared" si="1769"/>
        <v/>
      </c>
      <c r="P1291" s="77" t="str">
        <f t="shared" si="1769"/>
        <v/>
      </c>
      <c r="Q1291" s="77" t="str">
        <f t="shared" si="1769"/>
        <v/>
      </c>
      <c r="R1291" s="98">
        <f t="shared" si="1714"/>
        <v>130.86137488231418</v>
      </c>
      <c r="S1291" s="74">
        <f t="shared" si="1690"/>
        <v>246498.08506157334</v>
      </c>
      <c r="T1291" s="72">
        <f t="shared" si="1740"/>
        <v>130777.76961225981</v>
      </c>
      <c r="U1291" s="7">
        <f t="shared" si="1699"/>
        <v>12.415109503921819</v>
      </c>
      <c r="V1291" s="7">
        <f t="shared" si="1700"/>
        <v>11.781254746468077</v>
      </c>
      <c r="W1291" s="69">
        <f t="shared" si="1694"/>
        <v>3283</v>
      </c>
      <c r="X1291" s="64">
        <f t="shared" si="1701"/>
        <v>16613.365895816765</v>
      </c>
      <c r="Y1291" s="7">
        <f t="shared" si="1702"/>
        <v>19980.525231949352</v>
      </c>
      <c r="Z1291" s="7">
        <f t="shared" si="1703"/>
        <v>20111.208138301929</v>
      </c>
      <c r="AA1291" s="7" t="str">
        <f t="shared" si="1704"/>
        <v/>
      </c>
      <c r="AB1291" s="7" t="str">
        <f t="shared" si="1705"/>
        <v/>
      </c>
      <c r="AC1291" s="7" t="str">
        <f t="shared" si="1706"/>
        <v/>
      </c>
      <c r="AD1291" s="7" t="str">
        <f t="shared" si="1707"/>
        <v/>
      </c>
      <c r="AE1291" s="7" t="str">
        <f t="shared" si="1708"/>
        <v/>
      </c>
      <c r="AF1291" s="7" t="str">
        <f t="shared" si="1709"/>
        <v/>
      </c>
      <c r="AG1291" s="7" t="str">
        <f t="shared" si="1710"/>
        <v/>
      </c>
      <c r="AH1291" s="7" t="str">
        <f t="shared" si="1711"/>
        <v/>
      </c>
      <c r="AI1291" s="7">
        <f t="shared" si="1712"/>
        <v>18942.259023976472</v>
      </c>
      <c r="AJ1291" s="69">
        <f t="shared" si="1741"/>
        <v>75647.358290044518</v>
      </c>
      <c r="AK1291" s="11">
        <f t="shared" si="1695"/>
        <v>11.233837798448743</v>
      </c>
    </row>
    <row r="1292" spans="1:37" hidden="1">
      <c r="A1292" s="8">
        <v>1289</v>
      </c>
      <c r="B1292" s="8">
        <f t="shared" ca="1" si="1696"/>
        <v>-9.0681647704746196E-2</v>
      </c>
      <c r="C1292">
        <v>-0.21729061541666203</v>
      </c>
      <c r="D1292" s="69">
        <f t="shared" si="1697"/>
        <v>3284</v>
      </c>
      <c r="E1292" s="5">
        <f>IF(①再生産関数フィット!$B$2="HS",$W$2*(T1292+SQRT($W$3^2+(($W$4^2))/4)-SQRT((T1292-$W$3)^2+(($W$4^2))/4)),IF(①再生産関数フィット!$B$2="BH",$W$2*T1292/(1+$W$3*T1292),$W$2*T1292*EXP(-$W$3*T1292)))</f>
        <v>1486.1767038516543</v>
      </c>
      <c r="F1292" s="5">
        <f t="shared" ca="1" si="1691"/>
        <v>153377.73094230404</v>
      </c>
      <c r="G1292" s="76">
        <f t="shared" si="1692"/>
        <v>1195.9205651527686</v>
      </c>
      <c r="H1292" s="77">
        <f t="shared" ref="H1292:Q1292" si="1770">IF(H$2&lt;&gt;"",G1291*EXP(-G$4-G$6*$S$6),"")</f>
        <v>1002.8065309289776</v>
      </c>
      <c r="I1292" s="77">
        <f t="shared" si="1770"/>
        <v>187.13462633886294</v>
      </c>
      <c r="J1292" s="77" t="str">
        <f t="shared" si="1770"/>
        <v/>
      </c>
      <c r="K1292" s="77" t="str">
        <f t="shared" si="1770"/>
        <v/>
      </c>
      <c r="L1292" s="77" t="str">
        <f t="shared" si="1770"/>
        <v/>
      </c>
      <c r="M1292" s="77" t="str">
        <f t="shared" si="1770"/>
        <v/>
      </c>
      <c r="N1292" s="77" t="str">
        <f t="shared" si="1770"/>
        <v/>
      </c>
      <c r="O1292" s="77" t="str">
        <f t="shared" si="1770"/>
        <v/>
      </c>
      <c r="P1292" s="77" t="str">
        <f t="shared" si="1770"/>
        <v/>
      </c>
      <c r="Q1292" s="77" t="str">
        <f t="shared" si="1770"/>
        <v/>
      </c>
      <c r="R1292" s="98">
        <f t="shared" si="1714"/>
        <v>111.67930462390927</v>
      </c>
      <c r="S1292" s="74">
        <f t="shared" si="1690"/>
        <v>233596.57551403251</v>
      </c>
      <c r="T1292" s="72">
        <f t="shared" si="1740"/>
        <v>135619.42636147287</v>
      </c>
      <c r="U1292" s="7">
        <f t="shared" si="1699"/>
        <v>12.361350870214169</v>
      </c>
      <c r="V1292" s="7">
        <f t="shared" si="1700"/>
        <v>11.817607906480125</v>
      </c>
      <c r="W1292" s="69">
        <f t="shared" si="1694"/>
        <v>3284</v>
      </c>
      <c r="X1292" s="64">
        <f t="shared" si="1701"/>
        <v>9086.1745418351638</v>
      </c>
      <c r="Y1292" s="7">
        <f t="shared" si="1702"/>
        <v>35457.497083834882</v>
      </c>
      <c r="Z1292" s="7">
        <f t="shared" si="1703"/>
        <v>16395.274259142727</v>
      </c>
      <c r="AA1292" s="7" t="str">
        <f t="shared" si="1704"/>
        <v/>
      </c>
      <c r="AB1292" s="7" t="str">
        <f t="shared" si="1705"/>
        <v/>
      </c>
      <c r="AC1292" s="7" t="str">
        <f t="shared" si="1706"/>
        <v/>
      </c>
      <c r="AD1292" s="7" t="str">
        <f t="shared" si="1707"/>
        <v/>
      </c>
      <c r="AE1292" s="7" t="str">
        <f t="shared" si="1708"/>
        <v/>
      </c>
      <c r="AF1292" s="7" t="str">
        <f t="shared" si="1709"/>
        <v/>
      </c>
      <c r="AG1292" s="7" t="str">
        <f t="shared" si="1710"/>
        <v/>
      </c>
      <c r="AH1292" s="7" t="str">
        <f t="shared" si="1711"/>
        <v/>
      </c>
      <c r="AI1292" s="7">
        <f t="shared" si="1712"/>
        <v>16165.643358906551</v>
      </c>
      <c r="AJ1292" s="69">
        <f t="shared" si="1741"/>
        <v>77104.589243719325</v>
      </c>
      <c r="AK1292" s="11">
        <f t="shared" si="1695"/>
        <v>11.252918081044823</v>
      </c>
    </row>
    <row r="1293" spans="1:37" hidden="1">
      <c r="A1293" s="8">
        <v>1290</v>
      </c>
      <c r="B1293" s="8">
        <f t="shared" ca="1" si="1696"/>
        <v>-0.76811743905530538</v>
      </c>
      <c r="C1293">
        <v>0.16446448793055055</v>
      </c>
      <c r="D1293" s="69">
        <f t="shared" si="1697"/>
        <v>3285</v>
      </c>
      <c r="E1293" s="5">
        <f>IF(①再生産関数フィット!$B$2="HS",$W$2*(T1293+SQRT($W$3^2+(($W$4^2))/4)-SQRT((T1293-$W$3)^2+(($W$4^2))/4)),IF(①再生産関数フィット!$B$2="BH",$W$2*T1293/(1+$W$3*T1293),$W$2*T1293*EXP(-$W$3*T1293)))</f>
        <v>1486.1767038516543</v>
      </c>
      <c r="F1293" s="5">
        <f t="shared" ca="1" si="1691"/>
        <v>150396.40476737407</v>
      </c>
      <c r="G1293" s="76">
        <f t="shared" si="1692"/>
        <v>1751.8481906255151</v>
      </c>
      <c r="H1293" s="77">
        <f t="shared" ref="H1293:Q1293" si="1771">IF(H$2&lt;&gt;"",G1292*EXP(-G$4-G$6*$S$6),"")</f>
        <v>548.45449313839697</v>
      </c>
      <c r="I1293" s="77">
        <f t="shared" si="1771"/>
        <v>332.08964182206347</v>
      </c>
      <c r="J1293" s="77" t="str">
        <f t="shared" si="1771"/>
        <v/>
      </c>
      <c r="K1293" s="77" t="str">
        <f t="shared" si="1771"/>
        <v/>
      </c>
      <c r="L1293" s="77" t="str">
        <f t="shared" si="1771"/>
        <v/>
      </c>
      <c r="M1293" s="77" t="str">
        <f t="shared" si="1771"/>
        <v/>
      </c>
      <c r="N1293" s="77" t="str">
        <f t="shared" si="1771"/>
        <v/>
      </c>
      <c r="O1293" s="77" t="str">
        <f t="shared" si="1771"/>
        <v/>
      </c>
      <c r="P1293" s="77" t="str">
        <f t="shared" si="1771"/>
        <v/>
      </c>
      <c r="Q1293" s="77" t="str">
        <f t="shared" si="1771"/>
        <v/>
      </c>
      <c r="R1293" s="98">
        <f t="shared" si="1714"/>
        <v>92.592836575206604</v>
      </c>
      <c r="S1293" s="74">
        <f t="shared" si="1690"/>
        <v>236485.27245651343</v>
      </c>
      <c r="T1293" s="72">
        <f t="shared" si="1740"/>
        <v>138988.62017457298</v>
      </c>
      <c r="U1293" s="7">
        <f t="shared" si="1699"/>
        <v>12.373641212063939</v>
      </c>
      <c r="V1293" s="7">
        <f t="shared" si="1700"/>
        <v>11.842147339513682</v>
      </c>
      <c r="W1293" s="69">
        <f t="shared" si="1694"/>
        <v>3285</v>
      </c>
      <c r="X1293" s="64">
        <f t="shared" si="1701"/>
        <v>13309.91279407275</v>
      </c>
      <c r="Y1293" s="7">
        <f t="shared" si="1702"/>
        <v>19392.398225663474</v>
      </c>
      <c r="Z1293" s="7">
        <f t="shared" si="1703"/>
        <v>29095.100478272543</v>
      </c>
      <c r="AA1293" s="7" t="str">
        <f t="shared" si="1704"/>
        <v/>
      </c>
      <c r="AB1293" s="7" t="str">
        <f t="shared" si="1705"/>
        <v/>
      </c>
      <c r="AC1293" s="7" t="str">
        <f t="shared" si="1706"/>
        <v/>
      </c>
      <c r="AD1293" s="7" t="str">
        <f t="shared" si="1707"/>
        <v/>
      </c>
      <c r="AE1293" s="7" t="str">
        <f t="shared" si="1708"/>
        <v/>
      </c>
      <c r="AF1293" s="7" t="str">
        <f t="shared" si="1709"/>
        <v/>
      </c>
      <c r="AG1293" s="7" t="str">
        <f t="shared" si="1710"/>
        <v/>
      </c>
      <c r="AH1293" s="7" t="str">
        <f t="shared" si="1711"/>
        <v/>
      </c>
      <c r="AI1293" s="7">
        <f t="shared" si="1712"/>
        <v>13402.866168490231</v>
      </c>
      <c r="AJ1293" s="69">
        <f t="shared" si="1741"/>
        <v>75200.277666498994</v>
      </c>
      <c r="AK1293" s="11">
        <f t="shared" si="1695"/>
        <v>11.227910202304772</v>
      </c>
    </row>
    <row r="1294" spans="1:37" hidden="1">
      <c r="A1294" s="8">
        <v>1291</v>
      </c>
      <c r="B1294" s="8">
        <f t="shared" ca="1" si="1696"/>
        <v>-0.12958920534139715</v>
      </c>
      <c r="C1294">
        <v>-8.7076784128971713E-2</v>
      </c>
      <c r="D1294" s="69">
        <f t="shared" si="1697"/>
        <v>3286</v>
      </c>
      <c r="E1294" s="5">
        <f>IF(①再生産関数フィット!$B$2="HS",$W$2*(T1294+SQRT($W$3^2+(($W$4^2))/4)-SQRT((T1294-$W$3)^2+(($W$4^2))/4)),IF(①再生産関数フィット!$B$2="BH",$W$2*T1294/(1+$W$3*T1294),$W$2*T1294*EXP(-$W$3*T1294)))</f>
        <v>1486.1767038516548</v>
      </c>
      <c r="F1294" s="5">
        <f t="shared" ca="1" si="1691"/>
        <v>130777.76961225981</v>
      </c>
      <c r="G1294" s="76">
        <f t="shared" si="1692"/>
        <v>1362.2395420918449</v>
      </c>
      <c r="H1294" s="77">
        <f t="shared" ref="H1294:Q1294" si="1772">IF(H$2&lt;&gt;"",G1293*EXP(-G$4-G$6*$S$6),"")</f>
        <v>803.40537611057766</v>
      </c>
      <c r="I1294" s="77">
        <f t="shared" si="1772"/>
        <v>181.62631630779751</v>
      </c>
      <c r="J1294" s="77" t="str">
        <f t="shared" si="1772"/>
        <v/>
      </c>
      <c r="K1294" s="77" t="str">
        <f t="shared" si="1772"/>
        <v/>
      </c>
      <c r="L1294" s="77" t="str">
        <f t="shared" si="1772"/>
        <v/>
      </c>
      <c r="M1294" s="77" t="str">
        <f t="shared" si="1772"/>
        <v/>
      </c>
      <c r="N1294" s="77" t="str">
        <f t="shared" si="1772"/>
        <v/>
      </c>
      <c r="O1294" s="77" t="str">
        <f t="shared" si="1772"/>
        <v/>
      </c>
      <c r="P1294" s="77" t="str">
        <f t="shared" si="1772"/>
        <v/>
      </c>
      <c r="Q1294" s="77" t="str">
        <f t="shared" si="1772"/>
        <v/>
      </c>
      <c r="R1294" s="98">
        <f t="shared" si="1714"/>
        <v>131.59545537885629</v>
      </c>
      <c r="S1294" s="74">
        <f t="shared" si="1690"/>
        <v>226610.44508949039</v>
      </c>
      <c r="T1294" s="72">
        <f t="shared" si="1740"/>
        <v>131950.5946002877</v>
      </c>
      <c r="U1294" s="7">
        <f t="shared" si="1699"/>
        <v>12.330987721348176</v>
      </c>
      <c r="V1294" s="7">
        <f t="shared" si="1700"/>
        <v>11.790182848175865</v>
      </c>
      <c r="W1294" s="69">
        <f t="shared" si="1694"/>
        <v>3286</v>
      </c>
      <c r="X1294" s="64">
        <f t="shared" si="1701"/>
        <v>10349.806339901001</v>
      </c>
      <c r="Y1294" s="7">
        <f t="shared" si="1702"/>
        <v>28407.018604265162</v>
      </c>
      <c r="Z1294" s="7">
        <f t="shared" si="1703"/>
        <v>15912.679159397947</v>
      </c>
      <c r="AA1294" s="7" t="str">
        <f t="shared" si="1704"/>
        <v/>
      </c>
      <c r="AB1294" s="7" t="str">
        <f t="shared" si="1705"/>
        <v/>
      </c>
      <c r="AC1294" s="7" t="str">
        <f t="shared" si="1706"/>
        <v/>
      </c>
      <c r="AD1294" s="7" t="str">
        <f t="shared" si="1707"/>
        <v/>
      </c>
      <c r="AE1294" s="7" t="str">
        <f t="shared" si="1708"/>
        <v/>
      </c>
      <c r="AF1294" s="7" t="str">
        <f t="shared" si="1709"/>
        <v/>
      </c>
      <c r="AG1294" s="7" t="str">
        <f t="shared" si="1710"/>
        <v/>
      </c>
      <c r="AH1294" s="7" t="str">
        <f t="shared" si="1711"/>
        <v/>
      </c>
      <c r="AI1294" s="7">
        <f t="shared" si="1712"/>
        <v>19048.517596626003</v>
      </c>
      <c r="AJ1294" s="69">
        <f t="shared" si="1741"/>
        <v>73718.021700190104</v>
      </c>
      <c r="AK1294" s="11">
        <f t="shared" si="1695"/>
        <v>11.208002576103421</v>
      </c>
    </row>
    <row r="1295" spans="1:37" hidden="1">
      <c r="A1295" s="8">
        <v>1292</v>
      </c>
      <c r="B1295" s="8">
        <f t="shared" ca="1" si="1696"/>
        <v>-6.2633967449032019E-2</v>
      </c>
      <c r="C1295">
        <v>0.57524937567331924</v>
      </c>
      <c r="D1295" s="69">
        <f t="shared" si="1697"/>
        <v>3287</v>
      </c>
      <c r="E1295" s="5">
        <f>IF(①再生産関数フィット!$B$2="HS",$W$2*(T1295+SQRT($W$3^2+(($W$4^2))/4)-SQRT((T1295-$W$3)^2+(($W$4^2))/4)),IF(①再生産関数フィット!$B$2="BH",$W$2*T1295/(1+$W$3*T1295),$W$2*T1295*EXP(-$W$3*T1295)))</f>
        <v>1486.1767038516548</v>
      </c>
      <c r="F1295" s="5">
        <f t="shared" ca="1" si="1691"/>
        <v>135619.42636147287</v>
      </c>
      <c r="G1295" s="76">
        <f t="shared" si="1692"/>
        <v>2641.7887045029638</v>
      </c>
      <c r="H1295" s="77">
        <f t="shared" ref="H1295:Q1295" si="1773">IF(H$2&lt;&gt;"",G1294*EXP(-G$4-G$6*$S$6),"")</f>
        <v>624.7291160977951</v>
      </c>
      <c r="I1295" s="77">
        <f t="shared" si="1773"/>
        <v>266.05590945176829</v>
      </c>
      <c r="J1295" s="77" t="str">
        <f t="shared" si="1773"/>
        <v/>
      </c>
      <c r="K1295" s="77" t="str">
        <f t="shared" si="1773"/>
        <v/>
      </c>
      <c r="L1295" s="77" t="str">
        <f t="shared" si="1773"/>
        <v/>
      </c>
      <c r="M1295" s="77" t="str">
        <f t="shared" si="1773"/>
        <v/>
      </c>
      <c r="N1295" s="77" t="str">
        <f t="shared" si="1773"/>
        <v/>
      </c>
      <c r="O1295" s="77" t="str">
        <f t="shared" si="1773"/>
        <v/>
      </c>
      <c r="P1295" s="77" t="str">
        <f t="shared" si="1773"/>
        <v/>
      </c>
      <c r="Q1295" s="77" t="str">
        <f t="shared" si="1773"/>
        <v/>
      </c>
      <c r="R1295" s="98">
        <f t="shared" si="1714"/>
        <v>97.057363504221087</v>
      </c>
      <c r="S1295" s="74">
        <f t="shared" si="1690"/>
        <v>266219.11709540879</v>
      </c>
      <c r="T1295" s="72">
        <f t="shared" si="1740"/>
        <v>129311.11311040047</v>
      </c>
      <c r="U1295" s="7">
        <f t="shared" si="1699"/>
        <v>12.492074997148244</v>
      </c>
      <c r="V1295" s="7">
        <f t="shared" si="1700"/>
        <v>11.769976509329567</v>
      </c>
      <c r="W1295" s="69">
        <f t="shared" si="1694"/>
        <v>3287</v>
      </c>
      <c r="X1295" s="64">
        <f t="shared" si="1701"/>
        <v>20071.360900710202</v>
      </c>
      <c r="Y1295" s="7">
        <f t="shared" si="1702"/>
        <v>22089.336406399161</v>
      </c>
      <c r="Z1295" s="7">
        <f t="shared" si="1703"/>
        <v>23309.740634683913</v>
      </c>
      <c r="AA1295" s="7" t="str">
        <f t="shared" si="1704"/>
        <v/>
      </c>
      <c r="AB1295" s="7" t="str">
        <f t="shared" si="1705"/>
        <v/>
      </c>
      <c r="AC1295" s="7" t="str">
        <f t="shared" si="1706"/>
        <v/>
      </c>
      <c r="AD1295" s="7" t="str">
        <f t="shared" si="1707"/>
        <v/>
      </c>
      <c r="AE1295" s="7" t="str">
        <f t="shared" si="1708"/>
        <v/>
      </c>
      <c r="AF1295" s="7" t="str">
        <f t="shared" si="1709"/>
        <v/>
      </c>
      <c r="AG1295" s="7" t="str">
        <f t="shared" si="1710"/>
        <v/>
      </c>
      <c r="AH1295" s="7" t="str">
        <f t="shared" si="1711"/>
        <v/>
      </c>
      <c r="AI1295" s="7">
        <f t="shared" si="1712"/>
        <v>14049.109000532642</v>
      </c>
      <c r="AJ1295" s="69">
        <f t="shared" si="1741"/>
        <v>79519.54694232592</v>
      </c>
      <c r="AK1295" s="11">
        <f t="shared" si="1695"/>
        <v>11.283758143908868</v>
      </c>
    </row>
    <row r="1296" spans="1:37" hidden="1">
      <c r="A1296" s="8">
        <v>1293</v>
      </c>
      <c r="B1296" s="8">
        <f t="shared" ca="1" si="1696"/>
        <v>0.23142788828542449</v>
      </c>
      <c r="C1296">
        <v>-0.31208541516680643</v>
      </c>
      <c r="D1296" s="69">
        <f t="shared" si="1697"/>
        <v>3288</v>
      </c>
      <c r="E1296" s="5">
        <f>IF(①再生産関数フィット!$B$2="HS",$W$2*(T1296+SQRT($W$3^2+(($W$4^2))/4)-SQRT((T1296-$W$3)^2+(($W$4^2))/4)),IF(①再生産関数フィット!$B$2="BH",$W$2*T1296/(1+$W$3*T1296),$W$2*T1296*EXP(-$W$3*T1296)))</f>
        <v>1486.1767038516543</v>
      </c>
      <c r="F1296" s="5">
        <f t="shared" ca="1" si="1691"/>
        <v>138988.62017457298</v>
      </c>
      <c r="G1296" s="76">
        <f t="shared" si="1692"/>
        <v>1087.760979648999</v>
      </c>
      <c r="H1296" s="77">
        <f t="shared" ref="H1296:Q1296" si="1774">IF(H$2&lt;&gt;"",G1295*EXP(-G$4-G$6*$S$6),"")</f>
        <v>1211.5360560940187</v>
      </c>
      <c r="I1296" s="77">
        <f t="shared" si="1774"/>
        <v>206.88543802017239</v>
      </c>
      <c r="J1296" s="77" t="str">
        <f t="shared" si="1774"/>
        <v/>
      </c>
      <c r="K1296" s="77" t="str">
        <f t="shared" si="1774"/>
        <v/>
      </c>
      <c r="L1296" s="77" t="str">
        <f t="shared" si="1774"/>
        <v/>
      </c>
      <c r="M1296" s="77" t="str">
        <f t="shared" si="1774"/>
        <v/>
      </c>
      <c r="N1296" s="77" t="str">
        <f t="shared" si="1774"/>
        <v/>
      </c>
      <c r="O1296" s="77" t="str">
        <f t="shared" si="1774"/>
        <v/>
      </c>
      <c r="P1296" s="77" t="str">
        <f t="shared" si="1774"/>
        <v/>
      </c>
      <c r="Q1296" s="77" t="str">
        <f t="shared" si="1774"/>
        <v/>
      </c>
      <c r="R1296" s="98">
        <f t="shared" si="1714"/>
        <v>112.51713677730464</v>
      </c>
      <c r="S1296" s="74">
        <f t="shared" si="1690"/>
        <v>255004.20751537723</v>
      </c>
      <c r="T1296" s="72">
        <f t="shared" si="1740"/>
        <v>150916.96552471636</v>
      </c>
      <c r="U1296" s="7">
        <f t="shared" si="1699"/>
        <v>12.449035324064742</v>
      </c>
      <c r="V1296" s="7">
        <f t="shared" si="1700"/>
        <v>11.924485067360845</v>
      </c>
      <c r="W1296" s="69">
        <f t="shared" si="1694"/>
        <v>3288</v>
      </c>
      <c r="X1296" s="64">
        <f t="shared" si="1701"/>
        <v>8264.4168926268667</v>
      </c>
      <c r="Y1296" s="7">
        <f t="shared" si="1702"/>
        <v>42837.810535716315</v>
      </c>
      <c r="Z1296" s="7">
        <f t="shared" si="1703"/>
        <v>18125.686105902583</v>
      </c>
      <c r="AA1296" s="7" t="str">
        <f t="shared" si="1704"/>
        <v/>
      </c>
      <c r="AB1296" s="7" t="str">
        <f t="shared" si="1705"/>
        <v/>
      </c>
      <c r="AC1296" s="7" t="str">
        <f t="shared" si="1706"/>
        <v/>
      </c>
      <c r="AD1296" s="7" t="str">
        <f t="shared" si="1707"/>
        <v/>
      </c>
      <c r="AE1296" s="7" t="str">
        <f t="shared" si="1708"/>
        <v/>
      </c>
      <c r="AF1296" s="7" t="str">
        <f t="shared" si="1709"/>
        <v/>
      </c>
      <c r="AG1296" s="7" t="str">
        <f t="shared" si="1710"/>
        <v/>
      </c>
      <c r="AH1296" s="7" t="str">
        <f t="shared" si="1711"/>
        <v/>
      </c>
      <c r="AI1296" s="7">
        <f t="shared" si="1712"/>
        <v>16286.920043356058</v>
      </c>
      <c r="AJ1296" s="69">
        <f t="shared" si="1741"/>
        <v>85514.833577601836</v>
      </c>
      <c r="AK1296" s="11">
        <f t="shared" si="1695"/>
        <v>11.356445132012526</v>
      </c>
    </row>
    <row r="1297" spans="1:37" hidden="1">
      <c r="A1297" s="8">
        <v>1294</v>
      </c>
      <c r="B1297" s="8">
        <f t="shared" ca="1" si="1696"/>
        <v>-0.59938646039810362</v>
      </c>
      <c r="C1297">
        <v>3.9368867541115515E-2</v>
      </c>
      <c r="D1297" s="69">
        <f t="shared" si="1697"/>
        <v>3289</v>
      </c>
      <c r="E1297" s="5">
        <f>IF(①再生産関数フィット!$B$2="HS",$W$2*(T1297+SQRT($W$3^2+(($W$4^2))/4)-SQRT((T1297-$W$3)^2+(($W$4^2))/4)),IF(①再生産関数フィット!$B$2="BH",$W$2*T1297/(1+$W$3*T1297),$W$2*T1297*EXP(-$W$3*T1297)))</f>
        <v>1486.1767038516543</v>
      </c>
      <c r="F1297" s="5">
        <f t="shared" ca="1" si="1691"/>
        <v>131950.5946002877</v>
      </c>
      <c r="G1297" s="76">
        <f t="shared" si="1692"/>
        <v>1545.8527799133292</v>
      </c>
      <c r="H1297" s="77">
        <f t="shared" ref="H1297:Q1297" si="1775">IF(H$2&lt;&gt;"",G1296*EXP(-G$4-G$6*$S$6),"")</f>
        <v>498.85202590600898</v>
      </c>
      <c r="I1297" s="77">
        <f t="shared" si="1775"/>
        <v>401.21255946554373</v>
      </c>
      <c r="J1297" s="77" t="str">
        <f t="shared" si="1775"/>
        <v/>
      </c>
      <c r="K1297" s="77" t="str">
        <f t="shared" si="1775"/>
        <v/>
      </c>
      <c r="L1297" s="77" t="str">
        <f t="shared" si="1775"/>
        <v/>
      </c>
      <c r="M1297" s="77" t="str">
        <f t="shared" si="1775"/>
        <v/>
      </c>
      <c r="N1297" s="77" t="str">
        <f t="shared" si="1775"/>
        <v/>
      </c>
      <c r="O1297" s="77" t="str">
        <f t="shared" si="1775"/>
        <v/>
      </c>
      <c r="P1297" s="77" t="str">
        <f t="shared" si="1775"/>
        <v/>
      </c>
      <c r="Q1297" s="77" t="str">
        <f t="shared" si="1775"/>
        <v/>
      </c>
      <c r="R1297" s="98">
        <f t="shared" si="1714"/>
        <v>98.972595804469108</v>
      </c>
      <c r="S1297" s="74">
        <f t="shared" si="1690"/>
        <v>241607.78886990738</v>
      </c>
      <c r="T1297" s="72">
        <f t="shared" si="1740"/>
        <v>154831.07637807378</v>
      </c>
      <c r="U1297" s="7">
        <f t="shared" si="1699"/>
        <v>12.395070983223089</v>
      </c>
      <c r="V1297" s="7">
        <f t="shared" si="1700"/>
        <v>11.950089971786161</v>
      </c>
      <c r="W1297" s="69">
        <f t="shared" si="1694"/>
        <v>3289</v>
      </c>
      <c r="X1297" s="64">
        <f t="shared" si="1701"/>
        <v>11744.833715171848</v>
      </c>
      <c r="Y1297" s="7">
        <f t="shared" si="1702"/>
        <v>17638.541142568774</v>
      </c>
      <c r="Z1297" s="7">
        <f t="shared" si="1703"/>
        <v>35151.11060600185</v>
      </c>
      <c r="AA1297" s="7" t="str">
        <f t="shared" si="1704"/>
        <v/>
      </c>
      <c r="AB1297" s="7" t="str">
        <f t="shared" si="1705"/>
        <v/>
      </c>
      <c r="AC1297" s="7" t="str">
        <f t="shared" si="1706"/>
        <v/>
      </c>
      <c r="AD1297" s="7" t="str">
        <f t="shared" si="1707"/>
        <v/>
      </c>
      <c r="AE1297" s="7" t="str">
        <f t="shared" si="1708"/>
        <v/>
      </c>
      <c r="AF1297" s="7" t="str">
        <f t="shared" si="1709"/>
        <v/>
      </c>
      <c r="AG1297" s="7" t="str">
        <f t="shared" si="1710"/>
        <v/>
      </c>
      <c r="AH1297" s="7" t="str">
        <f t="shared" si="1711"/>
        <v/>
      </c>
      <c r="AI1297" s="7">
        <f t="shared" si="1712"/>
        <v>14326.339973805012</v>
      </c>
      <c r="AJ1297" s="69">
        <f t="shared" si="1741"/>
        <v>78860.825437547479</v>
      </c>
      <c r="AK1297" s="11">
        <f t="shared" si="1695"/>
        <v>11.275439874502725</v>
      </c>
    </row>
    <row r="1298" spans="1:37" hidden="1">
      <c r="A1298" s="8">
        <v>1295</v>
      </c>
      <c r="B1298" s="8">
        <f t="shared" ca="1" si="1696"/>
        <v>-5.9592691166726455E-2</v>
      </c>
      <c r="C1298">
        <v>-0.18220569173542128</v>
      </c>
      <c r="D1298" s="69">
        <f t="shared" si="1697"/>
        <v>3290</v>
      </c>
      <c r="E1298" s="5">
        <f>IF(①再生産関数フィット!$B$2="HS",$W$2*(T1298+SQRT($W$3^2+(($W$4^2))/4)-SQRT((T1298-$W$3)^2+(($W$4^2))/4)),IF(①再生産関数フィット!$B$2="BH",$W$2*T1298/(1+$W$3*T1298),$W$2*T1298*EXP(-$W$3*T1298)))</f>
        <v>1486.1767038516543</v>
      </c>
      <c r="F1298" s="5">
        <f t="shared" ca="1" si="1691"/>
        <v>129311.11311040047</v>
      </c>
      <c r="G1298" s="76">
        <f t="shared" si="1692"/>
        <v>1238.624091482141</v>
      </c>
      <c r="H1298" s="77">
        <f t="shared" ref="H1298:Q1298" si="1776">IF(H$2&lt;&gt;"",G1297*EXP(-G$4-G$6*$S$6),"")</f>
        <v>708.93496405895803</v>
      </c>
      <c r="I1298" s="77">
        <f t="shared" si="1776"/>
        <v>165.19995183105777</v>
      </c>
      <c r="J1298" s="77" t="str">
        <f t="shared" si="1776"/>
        <v/>
      </c>
      <c r="K1298" s="77" t="str">
        <f t="shared" si="1776"/>
        <v/>
      </c>
      <c r="L1298" s="77" t="str">
        <f t="shared" si="1776"/>
        <v/>
      </c>
      <c r="M1298" s="77" t="str">
        <f t="shared" si="1776"/>
        <v/>
      </c>
      <c r="N1298" s="77" t="str">
        <f t="shared" si="1776"/>
        <v/>
      </c>
      <c r="O1298" s="77" t="str">
        <f t="shared" si="1776"/>
        <v/>
      </c>
      <c r="P1298" s="77" t="str">
        <f t="shared" si="1776"/>
        <v/>
      </c>
      <c r="Q1298" s="77" t="str">
        <f t="shared" si="1776"/>
        <v/>
      </c>
      <c r="R1298" s="98">
        <f t="shared" si="1714"/>
        <v>154.99130910677195</v>
      </c>
      <c r="S1298" s="74">
        <f t="shared" si="1690"/>
        <v>217331.14644689806</v>
      </c>
      <c r="T1298" s="72">
        <f t="shared" si="1740"/>
        <v>132339.43458466453</v>
      </c>
      <c r="U1298" s="7">
        <f t="shared" si="1699"/>
        <v>12.289177489829155</v>
      </c>
      <c r="V1298" s="7">
        <f t="shared" si="1700"/>
        <v>11.793125375112194</v>
      </c>
      <c r="W1298" s="69">
        <f t="shared" si="1694"/>
        <v>3290</v>
      </c>
      <c r="X1298" s="64">
        <f t="shared" si="1701"/>
        <v>9410.6205837267207</v>
      </c>
      <c r="Y1298" s="7">
        <f t="shared" si="1702"/>
        <v>25066.708926858184</v>
      </c>
      <c r="Z1298" s="7">
        <f t="shared" si="1703"/>
        <v>14473.529409585679</v>
      </c>
      <c r="AA1298" s="7" t="str">
        <f t="shared" si="1704"/>
        <v/>
      </c>
      <c r="AB1298" s="7" t="str">
        <f t="shared" si="1705"/>
        <v/>
      </c>
      <c r="AC1298" s="7" t="str">
        <f t="shared" si="1706"/>
        <v/>
      </c>
      <c r="AD1298" s="7" t="str">
        <f t="shared" si="1707"/>
        <v/>
      </c>
      <c r="AE1298" s="7" t="str">
        <f t="shared" si="1708"/>
        <v/>
      </c>
      <c r="AF1298" s="7" t="str">
        <f t="shared" si="1709"/>
        <v/>
      </c>
      <c r="AG1298" s="7" t="str">
        <f t="shared" si="1710"/>
        <v/>
      </c>
      <c r="AH1298" s="7" t="str">
        <f t="shared" si="1711"/>
        <v/>
      </c>
      <c r="AI1298" s="7">
        <f t="shared" si="1712"/>
        <v>22435.08083424898</v>
      </c>
      <c r="AJ1298" s="69">
        <f t="shared" si="1741"/>
        <v>71385.939754419567</v>
      </c>
      <c r="AK1298" s="11">
        <f t="shared" si="1695"/>
        <v>11.175856206728943</v>
      </c>
    </row>
    <row r="1299" spans="1:37" hidden="1">
      <c r="A1299" s="8">
        <v>1296</v>
      </c>
      <c r="B1299" s="8">
        <f t="shared" ca="1" si="1696"/>
        <v>3.8288903927339496E-2</v>
      </c>
      <c r="C1299">
        <v>0.23873906487368268</v>
      </c>
      <c r="D1299" s="69">
        <f t="shared" si="1697"/>
        <v>3291</v>
      </c>
      <c r="E1299" s="5">
        <f>IF(①再生産関数フィット!$B$2="HS",$W$2*(T1299+SQRT($W$3^2+(($W$4^2))/4)-SQRT((T1299-$W$3)^2+(($W$4^2))/4)),IF(①再生産関数フィット!$B$2="BH",$W$2*T1299/(1+$W$3*T1299),$W$2*T1299*EXP(-$W$3*T1299)))</f>
        <v>1486.1767038516548</v>
      </c>
      <c r="F1299" s="5">
        <f t="shared" ca="1" si="1691"/>
        <v>150916.96552471636</v>
      </c>
      <c r="G1299" s="76">
        <f t="shared" si="1692"/>
        <v>1886.9200874880501</v>
      </c>
      <c r="H1299" s="77">
        <f t="shared" ref="H1299:Q1299" si="1777">IF(H$2&lt;&gt;"",G1298*EXP(-G$4-G$6*$S$6),"")</f>
        <v>568.03852034776787</v>
      </c>
      <c r="I1299" s="77">
        <f t="shared" si="1777"/>
        <v>234.77106603143056</v>
      </c>
      <c r="J1299" s="77" t="str">
        <f t="shared" si="1777"/>
        <v/>
      </c>
      <c r="K1299" s="77" t="str">
        <f t="shared" si="1777"/>
        <v/>
      </c>
      <c r="L1299" s="77" t="str">
        <f t="shared" si="1777"/>
        <v/>
      </c>
      <c r="M1299" s="77" t="str">
        <f t="shared" si="1777"/>
        <v/>
      </c>
      <c r="N1299" s="77" t="str">
        <f t="shared" si="1777"/>
        <v/>
      </c>
      <c r="O1299" s="77" t="str">
        <f t="shared" si="1777"/>
        <v/>
      </c>
      <c r="P1299" s="77" t="str">
        <f t="shared" si="1777"/>
        <v/>
      </c>
      <c r="Q1299" s="77" t="str">
        <f t="shared" si="1777"/>
        <v/>
      </c>
      <c r="R1299" s="98">
        <f t="shared" si="1714"/>
        <v>99.216984299568779</v>
      </c>
      <c r="S1299" s="74">
        <f t="shared" ref="S1299:S1362" si="1778">SUMPRODUCT(G1299:R1299,G$3:R$3)</f>
        <v>223980.45475536399</v>
      </c>
      <c r="T1299" s="72">
        <f t="shared" si="1740"/>
        <v>120101.72523845357</v>
      </c>
      <c r="U1299" s="7">
        <f t="shared" si="1699"/>
        <v>12.319314071473778</v>
      </c>
      <c r="V1299" s="7">
        <f t="shared" si="1700"/>
        <v>11.696094372981165</v>
      </c>
      <c r="W1299" s="69">
        <f t="shared" si="1694"/>
        <v>3291</v>
      </c>
      <c r="X1299" s="64">
        <f t="shared" si="1701"/>
        <v>14336.140510487157</v>
      </c>
      <c r="Y1299" s="7">
        <f t="shared" si="1702"/>
        <v>20084.855410822343</v>
      </c>
      <c r="Z1299" s="7">
        <f t="shared" si="1703"/>
        <v>20568.807018785523</v>
      </c>
      <c r="AA1299" s="7" t="str">
        <f t="shared" si="1704"/>
        <v/>
      </c>
      <c r="AB1299" s="7" t="str">
        <f t="shared" si="1705"/>
        <v/>
      </c>
      <c r="AC1299" s="7" t="str">
        <f t="shared" si="1706"/>
        <v/>
      </c>
      <c r="AD1299" s="7" t="str">
        <f t="shared" si="1707"/>
        <v/>
      </c>
      <c r="AE1299" s="7" t="str">
        <f t="shared" si="1708"/>
        <v/>
      </c>
      <c r="AF1299" s="7" t="str">
        <f t="shared" si="1709"/>
        <v/>
      </c>
      <c r="AG1299" s="7" t="str">
        <f t="shared" si="1710"/>
        <v/>
      </c>
      <c r="AH1299" s="7" t="str">
        <f t="shared" si="1711"/>
        <v/>
      </c>
      <c r="AI1299" s="7">
        <f t="shared" si="1712"/>
        <v>14361.715348554215</v>
      </c>
      <c r="AJ1299" s="69">
        <f t="shared" si="1741"/>
        <v>69351.51828864924</v>
      </c>
      <c r="AK1299" s="11">
        <f t="shared" si="1695"/>
        <v>11.146943318634534</v>
      </c>
    </row>
    <row r="1300" spans="1:37" hidden="1">
      <c r="A1300" s="8">
        <v>1297</v>
      </c>
      <c r="B1300" s="8">
        <f t="shared" ca="1" si="1696"/>
        <v>-5.0184667896406888E-2</v>
      </c>
      <c r="C1300">
        <v>5.3578386436857611E-2</v>
      </c>
      <c r="D1300" s="69">
        <f t="shared" si="1697"/>
        <v>3292</v>
      </c>
      <c r="E1300" s="5">
        <f>IF(①再生産関数フィット!$B$2="HS",$W$2*(T1300+SQRT($W$3^2+(($W$4^2))/4)-SQRT((T1300-$W$3)^2+(($W$4^2))/4)),IF(①再生産関数フィット!$B$2="BH",$W$2*T1300/(1+$W$3*T1300),$W$2*T1300*EXP(-$W$3*T1300)))</f>
        <v>1486.1767038516548</v>
      </c>
      <c r="F1300" s="5">
        <f t="shared" ref="F1300:F1363" ca="1" si="1779">INDIRECT("T"&amp;A1300-$G$16)</f>
        <v>154831.07637807378</v>
      </c>
      <c r="G1300" s="76">
        <f t="shared" ref="G1300:G1363" si="1780">IF($W$6="対数",EXP(LN(E1300)+C1300),IF(E1300+C1300&lt;0,0.01,E1300+C1300))</f>
        <v>1567.9754079186885</v>
      </c>
      <c r="H1300" s="77">
        <f t="shared" ref="H1300:Q1300" si="1781">IF(H$2&lt;&gt;"",G1299*EXP(-G$4-G$6*$S$6),"")</f>
        <v>865.3499490944198</v>
      </c>
      <c r="I1300" s="77">
        <f t="shared" si="1781"/>
        <v>188.11176727047592</v>
      </c>
      <c r="J1300" s="77" t="str">
        <f t="shared" si="1781"/>
        <v/>
      </c>
      <c r="K1300" s="77" t="str">
        <f t="shared" si="1781"/>
        <v/>
      </c>
      <c r="L1300" s="77" t="str">
        <f t="shared" si="1781"/>
        <v/>
      </c>
      <c r="M1300" s="77" t="str">
        <f t="shared" si="1781"/>
        <v/>
      </c>
      <c r="N1300" s="77" t="str">
        <f t="shared" si="1781"/>
        <v/>
      </c>
      <c r="O1300" s="77" t="str">
        <f t="shared" si="1781"/>
        <v/>
      </c>
      <c r="P1300" s="77" t="str">
        <f t="shared" si="1781"/>
        <v/>
      </c>
      <c r="Q1300" s="77" t="str">
        <f t="shared" si="1781"/>
        <v/>
      </c>
      <c r="R1300" s="98">
        <f t="shared" si="1714"/>
        <v>103.49216605374025</v>
      </c>
      <c r="S1300" s="74">
        <f t="shared" si="1778"/>
        <v>231846.74079882028</v>
      </c>
      <c r="T1300" s="72">
        <f t="shared" si="1740"/>
        <v>125860.22702735176</v>
      </c>
      <c r="U1300" s="7">
        <f t="shared" si="1699"/>
        <v>12.353831832351037</v>
      </c>
      <c r="V1300" s="7">
        <f t="shared" si="1700"/>
        <v>11.742927260887909</v>
      </c>
      <c r="W1300" s="69">
        <f t="shared" ref="W1300:W1363" si="1782">D1300</f>
        <v>3292</v>
      </c>
      <c r="X1300" s="64">
        <f t="shared" si="1701"/>
        <v>11912.913490064848</v>
      </c>
      <c r="Y1300" s="7">
        <f t="shared" si="1702"/>
        <v>30597.271108802888</v>
      </c>
      <c r="Z1300" s="7">
        <f t="shared" si="1703"/>
        <v>16480.883715164076</v>
      </c>
      <c r="AA1300" s="7" t="str">
        <f t="shared" si="1704"/>
        <v/>
      </c>
      <c r="AB1300" s="7" t="str">
        <f t="shared" si="1705"/>
        <v/>
      </c>
      <c r="AC1300" s="7" t="str">
        <f t="shared" si="1706"/>
        <v/>
      </c>
      <c r="AD1300" s="7" t="str">
        <f t="shared" si="1707"/>
        <v/>
      </c>
      <c r="AE1300" s="7" t="str">
        <f t="shared" si="1708"/>
        <v/>
      </c>
      <c r="AF1300" s="7" t="str">
        <f t="shared" si="1709"/>
        <v/>
      </c>
      <c r="AG1300" s="7" t="str">
        <f t="shared" si="1710"/>
        <v/>
      </c>
      <c r="AH1300" s="7" t="str">
        <f t="shared" si="1711"/>
        <v/>
      </c>
      <c r="AI1300" s="7">
        <f t="shared" si="1712"/>
        <v>14980.550358005416</v>
      </c>
      <c r="AJ1300" s="69">
        <f t="shared" si="1741"/>
        <v>73971.618672037235</v>
      </c>
      <c r="AK1300" s="11">
        <f t="shared" ref="AK1300:AK1363" si="1783">LN(AJ1300)</f>
        <v>11.21143676716035</v>
      </c>
    </row>
    <row r="1301" spans="1:37" hidden="1">
      <c r="A1301" s="8">
        <v>1298</v>
      </c>
      <c r="B1301" s="8">
        <f t="shared" ref="B1301:B1364" ca="1" si="1784">IF($W$6="対数",NORMINV(RAND(),-0.5*($W$5)^2,$W$5),NORMINV(RAND(),0,$W$5))</f>
        <v>4.8815024178166244E-2</v>
      </c>
      <c r="C1301">
        <v>-0.26492772892096567</v>
      </c>
      <c r="D1301" s="69">
        <f t="shared" ref="D1301:D1364" si="1785">D1300+1</f>
        <v>3293</v>
      </c>
      <c r="E1301" s="5">
        <f>IF(①再生産関数フィット!$B$2="HS",$W$2*(T1301+SQRT($W$3^2+(($W$4^2))/4)-SQRT((T1301-$W$3)^2+(($W$4^2))/4)),IF(①再生産関数フィット!$B$2="BH",$W$2*T1301/(1+$W$3*T1301),$W$2*T1301*EXP(-$W$3*T1301)))</f>
        <v>1486.1767038516548</v>
      </c>
      <c r="F1301" s="5">
        <f t="shared" ca="1" si="1779"/>
        <v>132339.43458466453</v>
      </c>
      <c r="G1301" s="76">
        <f t="shared" si="1780"/>
        <v>1140.2860166334774</v>
      </c>
      <c r="H1301" s="77">
        <f t="shared" ref="H1301:Q1301" si="1786">IF(H$2&lt;&gt;"",G1300*EXP(-G$4-G$6*$S$6),"")</f>
        <v>719.08049970999753</v>
      </c>
      <c r="I1301" s="77">
        <f t="shared" si="1786"/>
        <v>286.56948851269453</v>
      </c>
      <c r="J1301" s="77" t="str">
        <f t="shared" si="1786"/>
        <v/>
      </c>
      <c r="K1301" s="77" t="str">
        <f t="shared" si="1786"/>
        <v/>
      </c>
      <c r="L1301" s="77" t="str">
        <f t="shared" si="1786"/>
        <v/>
      </c>
      <c r="M1301" s="77" t="str">
        <f t="shared" si="1786"/>
        <v/>
      </c>
      <c r="N1301" s="77" t="str">
        <f t="shared" si="1786"/>
        <v/>
      </c>
      <c r="O1301" s="77" t="str">
        <f t="shared" si="1786"/>
        <v/>
      </c>
      <c r="P1301" s="77" t="str">
        <f t="shared" si="1786"/>
        <v/>
      </c>
      <c r="Q1301" s="77" t="str">
        <f t="shared" si="1786"/>
        <v/>
      </c>
      <c r="R1301" s="98">
        <f t="shared" si="1714"/>
        <v>90.358689957933862</v>
      </c>
      <c r="S1301" s="74">
        <f t="shared" si="1778"/>
        <v>217766.77517827347</v>
      </c>
      <c r="T1301" s="72">
        <f t="shared" si="1740"/>
        <v>136201.3095274345</v>
      </c>
      <c r="U1301" s="7">
        <f t="shared" ref="U1301:U1364" si="1787">LN(S1301)</f>
        <v>12.291179930453612</v>
      </c>
      <c r="V1301" s="7">
        <f t="shared" ref="V1301:V1364" si="1788">LN(T1301)</f>
        <v>11.821889287390201</v>
      </c>
      <c r="W1301" s="69">
        <f t="shared" si="1782"/>
        <v>3293</v>
      </c>
      <c r="X1301" s="64">
        <f t="shared" ref="X1301:X1364" si="1789">IF(G1301&lt;&gt;"",IF($J$1="Baranov",G$10/(G$4+G$10)*(1-EXP(-G$4-G$10))*G1301*G$3,G1301*G$3*(1-EXP(-G$10))*EXP(-G$4/2)),"")</f>
        <v>8663.4832418173373</v>
      </c>
      <c r="Y1301" s="7">
        <f t="shared" ref="Y1301:Y1364" si="1790">IF(H1301&lt;&gt;"",IF($J$1="Baranov",H$10/(H$4+H$10)*(1-EXP(-H$4-H$10))*H1301*H$3,H1301*H$3*(1-EXP(-H$10))*EXP(-H$4/2)),"")</f>
        <v>25425.437444937761</v>
      </c>
      <c r="Z1301" s="7">
        <f t="shared" ref="Z1301:Z1364" si="1791">IF(I1301&lt;&gt;"",IF($J$1="Baranov",I$10/(I$4+I$10)*(1-EXP(-I$4-I$10))*I1301*I$3,I1301*I$3*(1-EXP(-I$10))*EXP(-I$4/2)),"")</f>
        <v>25106.980201301987</v>
      </c>
      <c r="AA1301" s="7" t="str">
        <f t="shared" ref="AA1301:AA1364" si="1792">IF(J1301&lt;&gt;"",IF($J$1="Baranov",J$10/(J$4+J$10)*(1-EXP(-J$4-J$10))*J1301*J$3,J1301*J$3*(1-EXP(-J$10))*EXP(-J$4/2)),"")</f>
        <v/>
      </c>
      <c r="AB1301" s="7" t="str">
        <f t="shared" ref="AB1301:AB1364" si="1793">IF(K1301&lt;&gt;"",IF($J$1="Baranov",K$10/(K$4+K$10)*(1-EXP(-K$4-K$10))*K1301*K$3,K1301*K$3*(1-EXP(-K$10))*EXP(-K$4/2)),"")</f>
        <v/>
      </c>
      <c r="AC1301" s="7" t="str">
        <f t="shared" ref="AC1301:AC1364" si="1794">IF(L1301&lt;&gt;"",IF($J$1="Baranov",L$10/(L$4+L$10)*(1-EXP(-L$4-L$10))*L1301*L$3,L1301*L$3*(1-EXP(-L$10))*EXP(-L$4/2)),"")</f>
        <v/>
      </c>
      <c r="AD1301" s="7" t="str">
        <f t="shared" ref="AD1301:AD1364" si="1795">IF(M1301&lt;&gt;"",IF($J$1="Baranov",M$10/(M$4+M$10)*(1-EXP(-M$4-M$10))*M1301*M$3,M1301*M$3*(1-EXP(-M$10))*EXP(-M$4/2)),"")</f>
        <v/>
      </c>
      <c r="AE1301" s="7" t="str">
        <f t="shared" ref="AE1301:AE1364" si="1796">IF(N1301&lt;&gt;"",IF($J$1="Baranov",N$10/(N$4+N$10)*(1-EXP(-N$4-N$10))*N1301*N$3,N1301*N$3*(1-EXP(-N$10))*EXP(-N$4/2)),"")</f>
        <v/>
      </c>
      <c r="AF1301" s="7" t="str">
        <f t="shared" ref="AF1301:AF1364" si="1797">IF(O1301&lt;&gt;"",IF($J$1="Baranov",O$10/(O$4+O$10)*(1-EXP(-O$4-O$10))*O1301*O$3,O1301*O$3*(1-EXP(-O$10))*EXP(-O$4/2)),"")</f>
        <v/>
      </c>
      <c r="AG1301" s="7" t="str">
        <f t="shared" ref="AG1301:AG1364" si="1798">IF(P1301&lt;&gt;"",IF($J$1="Baranov",P$10/(P$4+P$10)*(1-EXP(-P$4-P$10))*P1301*P$3,P1301*P$3*(1-EXP(-P$10))*EXP(-P$4/2)),"")</f>
        <v/>
      </c>
      <c r="AH1301" s="7" t="str">
        <f t="shared" ref="AH1301:AH1364" si="1799">IF(Q1301&lt;&gt;"",IF($J$1="Baranov",Q$10/(Q$4+Q$10)*(1-EXP(-Q$4-Q$10))*Q1301*Q$3,Q1301*Q$3*(1-EXP(-Q$10))*EXP(-Q$4/2)),"")</f>
        <v/>
      </c>
      <c r="AI1301" s="7">
        <f t="shared" ref="AI1301:AI1364" si="1800">IF(R1301&lt;&gt;"",IF($J$1="Baranov",R$10/(R$4+R$10)*(1-EXP(-R$4-R$10))*R1301*R$3,R1301*R$3*(1-EXP(-R$10))*EXP(-R$4/2)),"")</f>
        <v>13079.472165026795</v>
      </c>
      <c r="AJ1301" s="69">
        <f t="shared" si="1741"/>
        <v>72275.37305308388</v>
      </c>
      <c r="AK1301" s="11">
        <f t="shared" si="1783"/>
        <v>11.188238728449695</v>
      </c>
    </row>
    <row r="1302" spans="1:37" hidden="1">
      <c r="A1302" s="8">
        <v>1299</v>
      </c>
      <c r="B1302" s="8">
        <f t="shared" ca="1" si="1784"/>
        <v>0.2342729276687171</v>
      </c>
      <c r="C1302">
        <v>0.26179474072900444</v>
      </c>
      <c r="D1302" s="69">
        <f t="shared" si="1785"/>
        <v>3294</v>
      </c>
      <c r="E1302" s="5">
        <f>IF(①再生産関数フィット!$B$2="HS",$W$2*(T1302+SQRT($W$3^2+(($W$4^2))/4)-SQRT((T1302-$W$3)^2+(($W$4^2))/4)),IF(①再生産関数フィット!$B$2="BH",$W$2*T1302/(1+$W$3*T1302),$W$2*T1302*EXP(-$W$3*T1302)))</f>
        <v>1486.1767038516546</v>
      </c>
      <c r="F1302" s="5">
        <f t="shared" ca="1" si="1779"/>
        <v>120101.72523845357</v>
      </c>
      <c r="G1302" s="76">
        <f t="shared" si="1780"/>
        <v>1930.9296914954778</v>
      </c>
      <c r="H1302" s="77">
        <f t="shared" ref="H1302:Q1302" si="1801">IF(H$2&lt;&gt;"",G1301*EXP(-G$4-G$6*$S$6),"")</f>
        <v>522.9402416084605</v>
      </c>
      <c r="I1302" s="77">
        <f t="shared" si="1801"/>
        <v>238.13086395508938</v>
      </c>
      <c r="J1302" s="77" t="str">
        <f t="shared" si="1801"/>
        <v/>
      </c>
      <c r="K1302" s="77" t="str">
        <f t="shared" si="1801"/>
        <v/>
      </c>
      <c r="L1302" s="77" t="str">
        <f t="shared" si="1801"/>
        <v/>
      </c>
      <c r="M1302" s="77" t="str">
        <f t="shared" si="1801"/>
        <v/>
      </c>
      <c r="N1302" s="77" t="str">
        <f t="shared" si="1801"/>
        <v/>
      </c>
      <c r="O1302" s="77" t="str">
        <f t="shared" si="1801"/>
        <v/>
      </c>
      <c r="P1302" s="77" t="str">
        <f t="shared" si="1801"/>
        <v/>
      </c>
      <c r="Q1302" s="77" t="str">
        <f t="shared" si="1801"/>
        <v/>
      </c>
      <c r="R1302" s="98">
        <f t="shared" ref="R1302:R1365" si="1802">INDEX(G1301:Q1301,MATCH(MAX(G1301:Q1301)+1,G1301:Q1301,1))*EXP(-INDEX(G$4:Q$4,MATCH(MAX(G$4:Q$4)+1,G$4:Q$4,1))-INDEX(G$6:Q$6,MATCH(MAX(G$6:Q$6)+1,G$6:Q$6,1))*$S$6)+R1301*EXP(-R$4-R$6*$S$6)</f>
        <v>116.79793213546436</v>
      </c>
      <c r="S1302" s="74">
        <f t="shared" si="1778"/>
        <v>228684.5247418122</v>
      </c>
      <c r="T1302" s="72">
        <f t="shared" si="1740"/>
        <v>125300.32500157003</v>
      </c>
      <c r="U1302" s="7">
        <f t="shared" si="1787"/>
        <v>12.340098711529073</v>
      </c>
      <c r="V1302" s="7">
        <f t="shared" si="1788"/>
        <v>11.738468734668267</v>
      </c>
      <c r="W1302" s="69">
        <f t="shared" si="1782"/>
        <v>3294</v>
      </c>
      <c r="X1302" s="64">
        <f t="shared" si="1789"/>
        <v>14670.509661064858</v>
      </c>
      <c r="Y1302" s="7">
        <f t="shared" si="1790"/>
        <v>18490.258609180437</v>
      </c>
      <c r="Z1302" s="7">
        <f t="shared" si="1791"/>
        <v>20863.166269616722</v>
      </c>
      <c r="AA1302" s="7" t="str">
        <f t="shared" si="1792"/>
        <v/>
      </c>
      <c r="AB1302" s="7" t="str">
        <f t="shared" si="1793"/>
        <v/>
      </c>
      <c r="AC1302" s="7" t="str">
        <f t="shared" si="1794"/>
        <v/>
      </c>
      <c r="AD1302" s="7" t="str">
        <f t="shared" si="1795"/>
        <v/>
      </c>
      <c r="AE1302" s="7" t="str">
        <f t="shared" si="1796"/>
        <v/>
      </c>
      <c r="AF1302" s="7" t="str">
        <f t="shared" si="1797"/>
        <v/>
      </c>
      <c r="AG1302" s="7" t="str">
        <f t="shared" si="1798"/>
        <v/>
      </c>
      <c r="AH1302" s="7" t="str">
        <f t="shared" si="1799"/>
        <v/>
      </c>
      <c r="AI1302" s="7">
        <f t="shared" si="1800"/>
        <v>16906.567625202279</v>
      </c>
      <c r="AJ1302" s="69">
        <f t="shared" si="1741"/>
        <v>70930.502165064303</v>
      </c>
      <c r="AK1302" s="11">
        <f t="shared" si="1783"/>
        <v>11.16945583389847</v>
      </c>
    </row>
    <row r="1303" spans="1:37" hidden="1">
      <c r="A1303" s="8">
        <v>1300</v>
      </c>
      <c r="B1303" s="8">
        <f t="shared" ca="1" si="1784"/>
        <v>-0.26620687204260141</v>
      </c>
      <c r="C1303">
        <v>6.311222260630002E-2</v>
      </c>
      <c r="D1303" s="69">
        <f t="shared" si="1785"/>
        <v>3295</v>
      </c>
      <c r="E1303" s="5">
        <f>IF(①再生産関数フィット!$B$2="HS",$W$2*(T1303+SQRT($W$3^2+(($W$4^2))/4)-SQRT((T1303-$W$3)^2+(($W$4^2))/4)),IF(①再生産関数フィット!$B$2="BH",$W$2*T1303/(1+$W$3*T1303),$W$2*T1303*EXP(-$W$3*T1303)))</f>
        <v>1486.1767038516548</v>
      </c>
      <c r="F1303" s="5">
        <f t="shared" ca="1" si="1779"/>
        <v>125860.22702735176</v>
      </c>
      <c r="G1303" s="76">
        <f t="shared" si="1780"/>
        <v>1582.9957153795865</v>
      </c>
      <c r="H1303" s="77">
        <f t="shared" ref="H1303:Q1303" si="1803">IF(H$2&lt;&gt;"",G1302*EXP(-G$4-G$6*$S$6),"")</f>
        <v>885.53294933911582</v>
      </c>
      <c r="I1303" s="77">
        <f t="shared" si="1803"/>
        <v>173.17701089283833</v>
      </c>
      <c r="J1303" s="77" t="str">
        <f t="shared" si="1803"/>
        <v/>
      </c>
      <c r="K1303" s="77" t="str">
        <f t="shared" si="1803"/>
        <v/>
      </c>
      <c r="L1303" s="77" t="str">
        <f t="shared" si="1803"/>
        <v/>
      </c>
      <c r="M1303" s="77" t="str">
        <f t="shared" si="1803"/>
        <v/>
      </c>
      <c r="N1303" s="77" t="str">
        <f t="shared" si="1803"/>
        <v/>
      </c>
      <c r="O1303" s="77" t="str">
        <f t="shared" si="1803"/>
        <v/>
      </c>
      <c r="P1303" s="77" t="str">
        <f t="shared" si="1803"/>
        <v/>
      </c>
      <c r="Q1303" s="77" t="str">
        <f t="shared" si="1803"/>
        <v/>
      </c>
      <c r="R1303" s="98">
        <f t="shared" si="1802"/>
        <v>109.98103035678687</v>
      </c>
      <c r="S1303" s="74">
        <f t="shared" si="1778"/>
        <v>233496.62759002688</v>
      </c>
      <c r="T1303" s="72">
        <f t="shared" si="1740"/>
        <v>125900.15150788761</v>
      </c>
      <c r="U1303" s="7">
        <f t="shared" si="1787"/>
        <v>12.360922913117525</v>
      </c>
      <c r="V1303" s="7">
        <f t="shared" si="1788"/>
        <v>11.743244423430346</v>
      </c>
      <c r="W1303" s="69">
        <f t="shared" si="1782"/>
        <v>3295</v>
      </c>
      <c r="X1303" s="64">
        <f t="shared" si="1789"/>
        <v>12027.032386619079</v>
      </c>
      <c r="Y1303" s="7">
        <f t="shared" si="1790"/>
        <v>31310.906940089702</v>
      </c>
      <c r="Z1303" s="7">
        <f t="shared" si="1791"/>
        <v>15172.417016107225</v>
      </c>
      <c r="AA1303" s="7" t="str">
        <f t="shared" si="1792"/>
        <v/>
      </c>
      <c r="AB1303" s="7" t="str">
        <f t="shared" si="1793"/>
        <v/>
      </c>
      <c r="AC1303" s="7" t="str">
        <f t="shared" si="1794"/>
        <v/>
      </c>
      <c r="AD1303" s="7" t="str">
        <f t="shared" si="1795"/>
        <v/>
      </c>
      <c r="AE1303" s="7" t="str">
        <f t="shared" si="1796"/>
        <v/>
      </c>
      <c r="AF1303" s="7" t="str">
        <f t="shared" si="1797"/>
        <v/>
      </c>
      <c r="AG1303" s="7" t="str">
        <f t="shared" si="1798"/>
        <v/>
      </c>
      <c r="AH1303" s="7" t="str">
        <f t="shared" si="1799"/>
        <v/>
      </c>
      <c r="AI1303" s="7">
        <f t="shared" si="1800"/>
        <v>15919.817185289496</v>
      </c>
      <c r="AJ1303" s="69">
        <f t="shared" si="1741"/>
        <v>74430.173528105501</v>
      </c>
      <c r="AK1303" s="11">
        <f t="shared" si="1783"/>
        <v>11.217616696778157</v>
      </c>
    </row>
    <row r="1304" spans="1:37" hidden="1">
      <c r="A1304" s="8">
        <v>1301</v>
      </c>
      <c r="B1304" s="8">
        <f t="shared" ca="1" si="1784"/>
        <v>-0.41987543596430826</v>
      </c>
      <c r="C1304">
        <v>0.11884559328510774</v>
      </c>
      <c r="D1304" s="69">
        <f t="shared" si="1785"/>
        <v>3296</v>
      </c>
      <c r="E1304" s="5">
        <f>IF(①再生産関数フィット!$B$2="HS",$W$2*(T1304+SQRT($W$3^2+(($W$4^2))/4)-SQRT((T1304-$W$3)^2+(($W$4^2))/4)),IF(①再生産関数フィット!$B$2="BH",$W$2*T1304/(1+$W$3*T1304),$W$2*T1304*EXP(-$W$3*T1304)))</f>
        <v>1486.1767038516548</v>
      </c>
      <c r="F1304" s="5">
        <f t="shared" ca="1" si="1779"/>
        <v>136201.3095274345</v>
      </c>
      <c r="G1304" s="76">
        <f t="shared" si="1780"/>
        <v>1673.7262779501907</v>
      </c>
      <c r="H1304" s="77">
        <f t="shared" ref="H1304:Q1304" si="1804">IF(H$2&lt;&gt;"",G1303*EXP(-G$4-G$6*$S$6),"")</f>
        <v>725.96887955335058</v>
      </c>
      <c r="I1304" s="77">
        <f t="shared" si="1804"/>
        <v>293.25329552375041</v>
      </c>
      <c r="J1304" s="77" t="str">
        <f t="shared" si="1804"/>
        <v/>
      </c>
      <c r="K1304" s="77" t="str">
        <f t="shared" si="1804"/>
        <v/>
      </c>
      <c r="L1304" s="77" t="str">
        <f t="shared" si="1804"/>
        <v/>
      </c>
      <c r="M1304" s="77" t="str">
        <f t="shared" si="1804"/>
        <v/>
      </c>
      <c r="N1304" s="77" t="str">
        <f t="shared" si="1804"/>
        <v/>
      </c>
      <c r="O1304" s="77" t="str">
        <f t="shared" si="1804"/>
        <v/>
      </c>
      <c r="P1304" s="77" t="str">
        <f t="shared" si="1804"/>
        <v/>
      </c>
      <c r="Q1304" s="77" t="str">
        <f t="shared" si="1804"/>
        <v/>
      </c>
      <c r="R1304" s="98">
        <f t="shared" si="1802"/>
        <v>87.741579363140801</v>
      </c>
      <c r="S1304" s="74">
        <f t="shared" si="1778"/>
        <v>240335.99720179877</v>
      </c>
      <c r="T1304" s="72">
        <f t="shared" si="1740"/>
        <v>137088.50210612363</v>
      </c>
      <c r="U1304" s="7">
        <f t="shared" si="1787"/>
        <v>12.389793211594965</v>
      </c>
      <c r="V1304" s="7">
        <f t="shared" si="1788"/>
        <v>11.828381997016205</v>
      </c>
      <c r="W1304" s="69">
        <f t="shared" si="1782"/>
        <v>3296</v>
      </c>
      <c r="X1304" s="64">
        <f t="shared" si="1789"/>
        <v>12716.370585005272</v>
      </c>
      <c r="Y1304" s="7">
        <f t="shared" si="1790"/>
        <v>25668.998591255564</v>
      </c>
      <c r="Z1304" s="7">
        <f t="shared" si="1791"/>
        <v>25692.563164676227</v>
      </c>
      <c r="AA1304" s="7" t="str">
        <f t="shared" si="1792"/>
        <v/>
      </c>
      <c r="AB1304" s="7" t="str">
        <f t="shared" si="1793"/>
        <v/>
      </c>
      <c r="AC1304" s="7" t="str">
        <f t="shared" si="1794"/>
        <v/>
      </c>
      <c r="AD1304" s="7" t="str">
        <f t="shared" si="1795"/>
        <v/>
      </c>
      <c r="AE1304" s="7" t="str">
        <f t="shared" si="1796"/>
        <v/>
      </c>
      <c r="AF1304" s="7" t="str">
        <f t="shared" si="1797"/>
        <v/>
      </c>
      <c r="AG1304" s="7" t="str">
        <f t="shared" si="1798"/>
        <v/>
      </c>
      <c r="AH1304" s="7" t="str">
        <f t="shared" si="1799"/>
        <v/>
      </c>
      <c r="AI1304" s="7">
        <f t="shared" si="1800"/>
        <v>12700.643906302277</v>
      </c>
      <c r="AJ1304" s="69">
        <f t="shared" si="1741"/>
        <v>76778.57624723934</v>
      </c>
      <c r="AK1304" s="11">
        <f t="shared" si="1783"/>
        <v>11.248680925106477</v>
      </c>
    </row>
    <row r="1305" spans="1:37" hidden="1">
      <c r="A1305" s="8">
        <v>1302</v>
      </c>
      <c r="B1305" s="8">
        <f t="shared" ca="1" si="1784"/>
        <v>6.6938900307454308E-2</v>
      </c>
      <c r="C1305">
        <v>-9.287042361828439E-2</v>
      </c>
      <c r="D1305" s="69">
        <f t="shared" si="1785"/>
        <v>3297</v>
      </c>
      <c r="E1305" s="5">
        <f>IF(①再生産関数フィット!$B$2="HS",$W$2*(T1305+SQRT($W$3^2+(($W$4^2))/4)-SQRT((T1305-$W$3)^2+(($W$4^2))/4)),IF(①再生産関数フィット!$B$2="BH",$W$2*T1305/(1+$W$3*T1305),$W$2*T1305*EXP(-$W$3*T1305)))</f>
        <v>1486.1767038516543</v>
      </c>
      <c r="F1305" s="5">
        <f t="shared" ca="1" si="1779"/>
        <v>125300.32500157003</v>
      </c>
      <c r="G1305" s="76">
        <f t="shared" si="1780"/>
        <v>1354.3700358404471</v>
      </c>
      <c r="H1305" s="77">
        <f t="shared" ref="H1305:Q1305" si="1805">IF(H$2&lt;&gt;"",G1304*EXP(-G$4-G$6*$S$6),"")</f>
        <v>767.57831930779253</v>
      </c>
      <c r="I1305" s="77">
        <f t="shared" si="1805"/>
        <v>240.41202141104878</v>
      </c>
      <c r="J1305" s="77" t="str">
        <f t="shared" si="1805"/>
        <v/>
      </c>
      <c r="K1305" s="77" t="str">
        <f t="shared" si="1805"/>
        <v/>
      </c>
      <c r="L1305" s="77" t="str">
        <f t="shared" si="1805"/>
        <v/>
      </c>
      <c r="M1305" s="77" t="str">
        <f t="shared" si="1805"/>
        <v/>
      </c>
      <c r="N1305" s="77" t="str">
        <f t="shared" si="1805"/>
        <v/>
      </c>
      <c r="O1305" s="77" t="str">
        <f t="shared" si="1805"/>
        <v/>
      </c>
      <c r="P1305" s="77" t="str">
        <f t="shared" si="1805"/>
        <v/>
      </c>
      <c r="Q1305" s="77" t="str">
        <f t="shared" si="1805"/>
        <v/>
      </c>
      <c r="R1305" s="98">
        <f t="shared" si="1802"/>
        <v>118.05807069546648</v>
      </c>
      <c r="S1305" s="74">
        <f t="shared" si="1778"/>
        <v>231089.46515321563</v>
      </c>
      <c r="T1305" s="72">
        <f t="shared" si="1740"/>
        <v>138535.7477542081</v>
      </c>
      <c r="U1305" s="7">
        <f t="shared" si="1787"/>
        <v>12.350560209560133</v>
      </c>
      <c r="V1305" s="7">
        <f t="shared" si="1788"/>
        <v>11.83888367783435</v>
      </c>
      <c r="W1305" s="69">
        <f t="shared" si="1782"/>
        <v>3297</v>
      </c>
      <c r="X1305" s="64">
        <f t="shared" si="1789"/>
        <v>10290.016660350562</v>
      </c>
      <c r="Y1305" s="7">
        <f t="shared" si="1790"/>
        <v>27140.236106418517</v>
      </c>
      <c r="Z1305" s="7">
        <f t="shared" si="1791"/>
        <v>21063.023467883271</v>
      </c>
      <c r="AA1305" s="7" t="str">
        <f t="shared" si="1792"/>
        <v/>
      </c>
      <c r="AB1305" s="7" t="str">
        <f t="shared" si="1793"/>
        <v/>
      </c>
      <c r="AC1305" s="7" t="str">
        <f t="shared" si="1794"/>
        <v/>
      </c>
      <c r="AD1305" s="7" t="str">
        <f t="shared" si="1795"/>
        <v/>
      </c>
      <c r="AE1305" s="7" t="str">
        <f t="shared" si="1796"/>
        <v/>
      </c>
      <c r="AF1305" s="7" t="str">
        <f t="shared" si="1797"/>
        <v/>
      </c>
      <c r="AG1305" s="7" t="str">
        <f t="shared" si="1798"/>
        <v/>
      </c>
      <c r="AH1305" s="7" t="str">
        <f t="shared" si="1799"/>
        <v/>
      </c>
      <c r="AI1305" s="7">
        <f t="shared" si="1800"/>
        <v>17088.973404074211</v>
      </c>
      <c r="AJ1305" s="69">
        <f t="shared" si="1741"/>
        <v>75582.249638726556</v>
      </c>
      <c r="AK1305" s="11">
        <f t="shared" si="1783"/>
        <v>11.232976741460863</v>
      </c>
    </row>
    <row r="1306" spans="1:37" hidden="1">
      <c r="A1306" s="8">
        <v>1303</v>
      </c>
      <c r="B1306" s="8">
        <f t="shared" ca="1" si="1784"/>
        <v>-0.60093585357207568</v>
      </c>
      <c r="C1306">
        <v>0.47714697013702795</v>
      </c>
      <c r="D1306" s="69">
        <f t="shared" si="1785"/>
        <v>3298</v>
      </c>
      <c r="E1306" s="5">
        <f>IF(①再生産関数フィット!$B$2="HS",$W$2*(T1306+SQRT($W$3^2+(($W$4^2))/4)-SQRT((T1306-$W$3)^2+(($W$4^2))/4)),IF(①再生産関数フィット!$B$2="BH",$W$2*T1306/(1+$W$3*T1306),$W$2*T1306*EXP(-$W$3*T1306)))</f>
        <v>1486.1767038516548</v>
      </c>
      <c r="F1306" s="5">
        <f t="shared" ca="1" si="1779"/>
        <v>125900.15150788761</v>
      </c>
      <c r="G1306" s="76">
        <f t="shared" si="1780"/>
        <v>2394.9295662823724</v>
      </c>
      <c r="H1306" s="77">
        <f t="shared" ref="H1306:Q1306" si="1806">IF(H$2&lt;&gt;"",G1305*EXP(-G$4-G$6*$S$6),"")</f>
        <v>621.12012551085888</v>
      </c>
      <c r="I1306" s="77">
        <f t="shared" si="1806"/>
        <v>254.19141306665421</v>
      </c>
      <c r="J1306" s="77" t="str">
        <f t="shared" si="1806"/>
        <v/>
      </c>
      <c r="K1306" s="77" t="str">
        <f t="shared" si="1806"/>
        <v/>
      </c>
      <c r="L1306" s="77" t="str">
        <f t="shared" si="1806"/>
        <v/>
      </c>
      <c r="M1306" s="77" t="str">
        <f t="shared" si="1806"/>
        <v/>
      </c>
      <c r="N1306" s="77" t="str">
        <f t="shared" si="1806"/>
        <v/>
      </c>
      <c r="O1306" s="77" t="str">
        <f t="shared" si="1806"/>
        <v/>
      </c>
      <c r="P1306" s="77" t="str">
        <f t="shared" si="1806"/>
        <v/>
      </c>
      <c r="Q1306" s="77" t="str">
        <f t="shared" si="1806"/>
        <v/>
      </c>
      <c r="R1306" s="98">
        <f t="shared" si="1802"/>
        <v>111.0783642133908</v>
      </c>
      <c r="S1306" s="74">
        <f t="shared" si="1778"/>
        <v>258582.99860879974</v>
      </c>
      <c r="T1306" s="72">
        <f t="shared" si="1740"/>
        <v>131729.80968196192</v>
      </c>
      <c r="U1306" s="7">
        <f t="shared" si="1787"/>
        <v>12.462971999186506</v>
      </c>
      <c r="V1306" s="7">
        <f t="shared" si="1788"/>
        <v>11.788508207464323</v>
      </c>
      <c r="W1306" s="69">
        <f t="shared" si="1782"/>
        <v>3298</v>
      </c>
      <c r="X1306" s="64">
        <f t="shared" si="1789"/>
        <v>18195.813909984459</v>
      </c>
      <c r="Y1306" s="7">
        <f t="shared" si="1790"/>
        <v>21961.728767971304</v>
      </c>
      <c r="Z1306" s="7">
        <f t="shared" si="1791"/>
        <v>22270.266134500751</v>
      </c>
      <c r="AA1306" s="7" t="str">
        <f t="shared" si="1792"/>
        <v/>
      </c>
      <c r="AB1306" s="7" t="str">
        <f t="shared" si="1793"/>
        <v/>
      </c>
      <c r="AC1306" s="7" t="str">
        <f t="shared" si="1794"/>
        <v/>
      </c>
      <c r="AD1306" s="7" t="str">
        <f t="shared" si="1795"/>
        <v/>
      </c>
      <c r="AE1306" s="7" t="str">
        <f t="shared" si="1796"/>
        <v/>
      </c>
      <c r="AF1306" s="7" t="str">
        <f t="shared" si="1797"/>
        <v/>
      </c>
      <c r="AG1306" s="7" t="str">
        <f t="shared" si="1798"/>
        <v/>
      </c>
      <c r="AH1306" s="7" t="str">
        <f t="shared" si="1799"/>
        <v/>
      </c>
      <c r="AI1306" s="7">
        <f t="shared" si="1800"/>
        <v>16078.656890024859</v>
      </c>
      <c r="AJ1306" s="69">
        <f t="shared" si="1741"/>
        <v>78506.465702481364</v>
      </c>
      <c r="AK1306" s="11">
        <f t="shared" si="1783"/>
        <v>11.270936266015342</v>
      </c>
    </row>
    <row r="1307" spans="1:37" hidden="1">
      <c r="A1307" s="8">
        <v>1304</v>
      </c>
      <c r="B1307" s="8">
        <f t="shared" ca="1" si="1784"/>
        <v>-5.9374862926746076E-2</v>
      </c>
      <c r="C1307">
        <v>5.1927753800581705E-2</v>
      </c>
      <c r="D1307" s="69">
        <f t="shared" si="1785"/>
        <v>3299</v>
      </c>
      <c r="E1307" s="5">
        <f>IF(①再生産関数フィット!$B$2="HS",$W$2*(T1307+SQRT($W$3^2+(($W$4^2))/4)-SQRT((T1307-$W$3)^2+(($W$4^2))/4)),IF(①再生産関数フィット!$B$2="BH",$W$2*T1307/(1+$W$3*T1307),$W$2*T1307*EXP(-$W$3*T1307)))</f>
        <v>1486.1767038516543</v>
      </c>
      <c r="F1307" s="5">
        <f t="shared" ca="1" si="1779"/>
        <v>137088.50210612363</v>
      </c>
      <c r="G1307" s="76">
        <f t="shared" si="1780"/>
        <v>1565.3893914062796</v>
      </c>
      <c r="H1307" s="77">
        <f t="shared" ref="H1307:Q1307" si="1807">IF(H$2&lt;&gt;"",G1306*EXP(-G$4-G$6*$S$6),"")</f>
        <v>1098.3253567596021</v>
      </c>
      <c r="I1307" s="77">
        <f t="shared" si="1807"/>
        <v>205.69028386591637</v>
      </c>
      <c r="J1307" s="77" t="str">
        <f t="shared" si="1807"/>
        <v/>
      </c>
      <c r="K1307" s="77" t="str">
        <f t="shared" si="1807"/>
        <v/>
      </c>
      <c r="L1307" s="77" t="str">
        <f t="shared" si="1807"/>
        <v/>
      </c>
      <c r="M1307" s="77" t="str">
        <f t="shared" si="1807"/>
        <v/>
      </c>
      <c r="N1307" s="77" t="str">
        <f t="shared" si="1807"/>
        <v/>
      </c>
      <c r="O1307" s="77" t="str">
        <f t="shared" si="1807"/>
        <v/>
      </c>
      <c r="P1307" s="77" t="str">
        <f t="shared" si="1807"/>
        <v/>
      </c>
      <c r="Q1307" s="77" t="str">
        <f t="shared" si="1807"/>
        <v/>
      </c>
      <c r="R1307" s="98">
        <f t="shared" si="1802"/>
        <v>113.18536818073238</v>
      </c>
      <c r="S1307" s="74">
        <f t="shared" si="1778"/>
        <v>262767.31653005048</v>
      </c>
      <c r="T1307" s="72">
        <f t="shared" si="1740"/>
        <v>145235.47303581919</v>
      </c>
      <c r="U1307" s="7">
        <f t="shared" si="1787"/>
        <v>12.479024191534451</v>
      </c>
      <c r="V1307" s="7">
        <f t="shared" si="1788"/>
        <v>11.886111656189712</v>
      </c>
      <c r="W1307" s="69">
        <f t="shared" si="1782"/>
        <v>3299</v>
      </c>
      <c r="X1307" s="64">
        <f t="shared" si="1789"/>
        <v>11893.265866230555</v>
      </c>
      <c r="Y1307" s="7">
        <f t="shared" si="1790"/>
        <v>38834.876851399007</v>
      </c>
      <c r="Z1307" s="7">
        <f t="shared" si="1791"/>
        <v>18020.976034205331</v>
      </c>
      <c r="AA1307" s="7" t="str">
        <f t="shared" si="1792"/>
        <v/>
      </c>
      <c r="AB1307" s="7" t="str">
        <f t="shared" si="1793"/>
        <v/>
      </c>
      <c r="AC1307" s="7" t="str">
        <f t="shared" si="1794"/>
        <v/>
      </c>
      <c r="AD1307" s="7" t="str">
        <f t="shared" si="1795"/>
        <v/>
      </c>
      <c r="AE1307" s="7" t="str">
        <f t="shared" si="1796"/>
        <v/>
      </c>
      <c r="AF1307" s="7" t="str">
        <f t="shared" si="1797"/>
        <v/>
      </c>
      <c r="AG1307" s="7" t="str">
        <f t="shared" si="1798"/>
        <v/>
      </c>
      <c r="AH1307" s="7" t="str">
        <f t="shared" si="1799"/>
        <v/>
      </c>
      <c r="AI1307" s="7">
        <f t="shared" si="1800"/>
        <v>16383.646922032576</v>
      </c>
      <c r="AJ1307" s="69">
        <f t="shared" si="1741"/>
        <v>85132.76567386747</v>
      </c>
      <c r="AK1307" s="11">
        <f t="shared" si="1783"/>
        <v>11.35196726600301</v>
      </c>
    </row>
    <row r="1308" spans="1:37" hidden="1">
      <c r="A1308" s="8">
        <v>1305</v>
      </c>
      <c r="B1308" s="8">
        <f t="shared" ca="1" si="1784"/>
        <v>-3.0334312226297382E-2</v>
      </c>
      <c r="C1308">
        <v>-0.19145528114009827</v>
      </c>
      <c r="D1308" s="69">
        <f t="shared" si="1785"/>
        <v>3300</v>
      </c>
      <c r="E1308" s="5">
        <f>IF(①再生産関数フィット!$B$2="HS",$W$2*(T1308+SQRT($W$3^2+(($W$4^2))/4)-SQRT((T1308-$W$3)^2+(($W$4^2))/4)),IF(①再生産関数フィット!$B$2="BH",$W$2*T1308/(1+$W$3*T1308),$W$2*T1308*EXP(-$W$3*T1308)))</f>
        <v>1486.1767038516548</v>
      </c>
      <c r="F1308" s="5">
        <f t="shared" ca="1" si="1779"/>
        <v>138535.7477542081</v>
      </c>
      <c r="G1308" s="76">
        <f t="shared" si="1780"/>
        <v>1227.220149405242</v>
      </c>
      <c r="H1308" s="77">
        <f t="shared" ref="H1308:Q1308" si="1808">IF(H$2&lt;&gt;"",G1307*EXP(-G$4-G$6*$S$6),"")</f>
        <v>717.8945410293893</v>
      </c>
      <c r="I1308" s="77">
        <f t="shared" si="1808"/>
        <v>363.72167819100366</v>
      </c>
      <c r="J1308" s="77" t="str">
        <f t="shared" si="1808"/>
        <v/>
      </c>
      <c r="K1308" s="77" t="str">
        <f t="shared" si="1808"/>
        <v/>
      </c>
      <c r="L1308" s="77" t="str">
        <f t="shared" si="1808"/>
        <v/>
      </c>
      <c r="M1308" s="77" t="str">
        <f t="shared" si="1808"/>
        <v/>
      </c>
      <c r="N1308" s="77" t="str">
        <f t="shared" si="1808"/>
        <v/>
      </c>
      <c r="O1308" s="77" t="str">
        <f t="shared" si="1808"/>
        <v/>
      </c>
      <c r="P1308" s="77" t="str">
        <f t="shared" si="1808"/>
        <v/>
      </c>
      <c r="Q1308" s="77" t="str">
        <f t="shared" si="1808"/>
        <v/>
      </c>
      <c r="R1308" s="98">
        <f t="shared" si="1802"/>
        <v>98.809319373554388</v>
      </c>
      <c r="S1308" s="74">
        <f t="shared" si="1778"/>
        <v>242081.78742503011</v>
      </c>
      <c r="T1308" s="72">
        <f t="shared" si="1740"/>
        <v>157098.25439735097</v>
      </c>
      <c r="U1308" s="7">
        <f t="shared" si="1787"/>
        <v>12.397030912607903</v>
      </c>
      <c r="V1308" s="7">
        <f t="shared" si="1788"/>
        <v>11.964626712771102</v>
      </c>
      <c r="W1308" s="69">
        <f t="shared" si="1782"/>
        <v>3300</v>
      </c>
      <c r="X1308" s="64">
        <f t="shared" si="1789"/>
        <v>9323.9775313410082</v>
      </c>
      <c r="Y1308" s="7">
        <f t="shared" si="1790"/>
        <v>25383.504005971969</v>
      </c>
      <c r="Z1308" s="7">
        <f t="shared" si="1791"/>
        <v>31866.452428418008</v>
      </c>
      <c r="AA1308" s="7" t="str">
        <f t="shared" si="1792"/>
        <v/>
      </c>
      <c r="AB1308" s="7" t="str">
        <f t="shared" si="1793"/>
        <v/>
      </c>
      <c r="AC1308" s="7" t="str">
        <f t="shared" si="1794"/>
        <v/>
      </c>
      <c r="AD1308" s="7" t="str">
        <f t="shared" si="1795"/>
        <v/>
      </c>
      <c r="AE1308" s="7" t="str">
        <f t="shared" si="1796"/>
        <v/>
      </c>
      <c r="AF1308" s="7" t="str">
        <f t="shared" si="1797"/>
        <v/>
      </c>
      <c r="AG1308" s="7" t="str">
        <f t="shared" si="1798"/>
        <v/>
      </c>
      <c r="AH1308" s="7" t="str">
        <f t="shared" si="1799"/>
        <v/>
      </c>
      <c r="AI1308" s="7">
        <f t="shared" si="1800"/>
        <v>14302.70561684003</v>
      </c>
      <c r="AJ1308" s="69">
        <f t="shared" si="1741"/>
        <v>80876.639582571006</v>
      </c>
      <c r="AK1308" s="11">
        <f t="shared" si="1783"/>
        <v>11.300680304643407</v>
      </c>
    </row>
    <row r="1309" spans="1:37" hidden="1">
      <c r="A1309" s="8">
        <v>1306</v>
      </c>
      <c r="B1309" s="8">
        <f t="shared" ca="1" si="1784"/>
        <v>-0.56861808930322555</v>
      </c>
      <c r="C1309">
        <v>-0.2178349736497267</v>
      </c>
      <c r="D1309" s="69">
        <f t="shared" si="1785"/>
        <v>3301</v>
      </c>
      <c r="E1309" s="5">
        <f>IF(①再生産関数フィット!$B$2="HS",$W$2*(T1309+SQRT($W$3^2+(($W$4^2))/4)-SQRT((T1309-$W$3)^2+(($W$4^2))/4)),IF(①再生産関数フィット!$B$2="BH",$W$2*T1309/(1+$W$3*T1309),$W$2*T1309*EXP(-$W$3*T1309)))</f>
        <v>1486.1767038516543</v>
      </c>
      <c r="F1309" s="5">
        <f t="shared" ca="1" si="1779"/>
        <v>131729.80968196192</v>
      </c>
      <c r="G1309" s="76">
        <f t="shared" si="1780"/>
        <v>1195.2697331059987</v>
      </c>
      <c r="H1309" s="77">
        <f t="shared" ref="H1309:Q1309" si="1809">IF(H$2&lt;&gt;"",G1308*EXP(-G$4-G$6*$S$6),"")</f>
        <v>562.80862176268397</v>
      </c>
      <c r="I1309" s="77">
        <f t="shared" si="1809"/>
        <v>237.73812160518256</v>
      </c>
      <c r="J1309" s="77" t="str">
        <f t="shared" si="1809"/>
        <v/>
      </c>
      <c r="K1309" s="77" t="str">
        <f t="shared" si="1809"/>
        <v/>
      </c>
      <c r="L1309" s="77" t="str">
        <f t="shared" si="1809"/>
        <v/>
      </c>
      <c r="M1309" s="77" t="str">
        <f t="shared" si="1809"/>
        <v/>
      </c>
      <c r="N1309" s="77" t="str">
        <f t="shared" si="1809"/>
        <v/>
      </c>
      <c r="O1309" s="77" t="str">
        <f t="shared" si="1809"/>
        <v/>
      </c>
      <c r="P1309" s="77" t="str">
        <f t="shared" si="1809"/>
        <v/>
      </c>
      <c r="Q1309" s="77" t="str">
        <f t="shared" si="1809"/>
        <v/>
      </c>
      <c r="R1309" s="98">
        <f t="shared" si="1802"/>
        <v>143.32349542899331</v>
      </c>
      <c r="S1309" s="74">
        <f t="shared" si="1778"/>
        <v>213234.34773271781</v>
      </c>
      <c r="T1309" s="72">
        <f t="shared" si="1740"/>
        <v>137283.12732034363</v>
      </c>
      <c r="U1309" s="7">
        <f t="shared" si="1787"/>
        <v>12.270147063985869</v>
      </c>
      <c r="V1309" s="7">
        <f t="shared" si="1788"/>
        <v>11.829800695059225</v>
      </c>
      <c r="W1309" s="69">
        <f t="shared" si="1782"/>
        <v>3301</v>
      </c>
      <c r="X1309" s="64">
        <f t="shared" si="1789"/>
        <v>9081.2297539063638</v>
      </c>
      <c r="Y1309" s="7">
        <f t="shared" si="1790"/>
        <v>19899.935281056558</v>
      </c>
      <c r="Z1309" s="7">
        <f t="shared" si="1791"/>
        <v>20828.757252611809</v>
      </c>
      <c r="AA1309" s="7" t="str">
        <f t="shared" si="1792"/>
        <v/>
      </c>
      <c r="AB1309" s="7" t="str">
        <f t="shared" si="1793"/>
        <v/>
      </c>
      <c r="AC1309" s="7" t="str">
        <f t="shared" si="1794"/>
        <v/>
      </c>
      <c r="AD1309" s="7" t="str">
        <f t="shared" si="1795"/>
        <v/>
      </c>
      <c r="AE1309" s="7" t="str">
        <f t="shared" si="1796"/>
        <v/>
      </c>
      <c r="AF1309" s="7" t="str">
        <f t="shared" si="1797"/>
        <v/>
      </c>
      <c r="AG1309" s="7" t="str">
        <f t="shared" si="1798"/>
        <v/>
      </c>
      <c r="AH1309" s="7" t="str">
        <f t="shared" si="1799"/>
        <v/>
      </c>
      <c r="AI1309" s="7">
        <f t="shared" si="1800"/>
        <v>20746.158116397812</v>
      </c>
      <c r="AJ1309" s="69">
        <f t="shared" si="1741"/>
        <v>70556.080403972534</v>
      </c>
      <c r="AK1309" s="11">
        <f t="shared" si="1783"/>
        <v>11.164163139307403</v>
      </c>
    </row>
    <row r="1310" spans="1:37" hidden="1">
      <c r="A1310" s="8">
        <v>1307</v>
      </c>
      <c r="B1310" s="8">
        <f t="shared" ca="1" si="1784"/>
        <v>-0.17507945519617968</v>
      </c>
      <c r="C1310">
        <v>-0.31359632947864402</v>
      </c>
      <c r="D1310" s="69">
        <f t="shared" si="1785"/>
        <v>3302</v>
      </c>
      <c r="E1310" s="5">
        <f>IF(①再生産関数フィット!$B$2="HS",$W$2*(T1310+SQRT($W$3^2+(($W$4^2))/4)-SQRT((T1310-$W$3)^2+(($W$4^2))/4)),IF(①再生産関数フィット!$B$2="BH",$W$2*T1310/(1+$W$3*T1310),$W$2*T1310*EXP(-$W$3*T1310)))</f>
        <v>1486.1767038516543</v>
      </c>
      <c r="F1310" s="5">
        <f t="shared" ca="1" si="1779"/>
        <v>145235.47303581919</v>
      </c>
      <c r="G1310" s="76">
        <f t="shared" si="1780"/>
        <v>1086.1187069960399</v>
      </c>
      <c r="H1310" s="77">
        <f t="shared" ref="H1310:Q1310" si="1810">IF(H$2&lt;&gt;"",G1309*EXP(-G$4-G$6*$S$6),"")</f>
        <v>548.15601866548423</v>
      </c>
      <c r="I1310" s="77">
        <f t="shared" si="1810"/>
        <v>186.37983285010742</v>
      </c>
      <c r="J1310" s="77" t="str">
        <f t="shared" si="1810"/>
        <v/>
      </c>
      <c r="K1310" s="77" t="str">
        <f t="shared" si="1810"/>
        <v/>
      </c>
      <c r="L1310" s="77" t="str">
        <f t="shared" si="1810"/>
        <v/>
      </c>
      <c r="M1310" s="77" t="str">
        <f t="shared" si="1810"/>
        <v/>
      </c>
      <c r="N1310" s="77" t="str">
        <f t="shared" si="1810"/>
        <v/>
      </c>
      <c r="O1310" s="77" t="str">
        <f t="shared" si="1810"/>
        <v/>
      </c>
      <c r="P1310" s="77" t="str">
        <f t="shared" si="1810"/>
        <v/>
      </c>
      <c r="Q1310" s="77" t="str">
        <f t="shared" si="1810"/>
        <v/>
      </c>
      <c r="R1310" s="98">
        <f t="shared" si="1802"/>
        <v>118.07875194254319</v>
      </c>
      <c r="S1310" s="74">
        <f t="shared" si="1778"/>
        <v>185997.63744008113</v>
      </c>
      <c r="T1310" s="72">
        <f t="shared" si="1740"/>
        <v>115145.08822696534</v>
      </c>
      <c r="U1310" s="7">
        <f t="shared" si="1787"/>
        <v>12.13348925067962</v>
      </c>
      <c r="V1310" s="7">
        <f t="shared" si="1788"/>
        <v>11.653948248906715</v>
      </c>
      <c r="W1310" s="69">
        <f t="shared" si="1782"/>
        <v>3302</v>
      </c>
      <c r="X1310" s="64">
        <f t="shared" si="1789"/>
        <v>8251.9394953775245</v>
      </c>
      <c r="Y1310" s="7">
        <f t="shared" si="1790"/>
        <v>19381.84468674396</v>
      </c>
      <c r="Z1310" s="7">
        <f t="shared" si="1791"/>
        <v>16329.14514931805</v>
      </c>
      <c r="AA1310" s="7" t="str">
        <f t="shared" si="1792"/>
        <v/>
      </c>
      <c r="AB1310" s="7" t="str">
        <f t="shared" si="1793"/>
        <v/>
      </c>
      <c r="AC1310" s="7" t="str">
        <f t="shared" si="1794"/>
        <v/>
      </c>
      <c r="AD1310" s="7" t="str">
        <f t="shared" si="1795"/>
        <v/>
      </c>
      <c r="AE1310" s="7" t="str">
        <f t="shared" si="1796"/>
        <v/>
      </c>
      <c r="AF1310" s="7" t="str">
        <f t="shared" si="1797"/>
        <v/>
      </c>
      <c r="AG1310" s="7" t="str">
        <f t="shared" si="1798"/>
        <v/>
      </c>
      <c r="AH1310" s="7" t="str">
        <f t="shared" si="1799"/>
        <v/>
      </c>
      <c r="AI1310" s="7">
        <f t="shared" si="1800"/>
        <v>17091.967026443061</v>
      </c>
      <c r="AJ1310" s="69">
        <f t="shared" si="1741"/>
        <v>61054.896357882593</v>
      </c>
      <c r="AK1310" s="11">
        <f t="shared" si="1783"/>
        <v>11.019528678745127</v>
      </c>
    </row>
    <row r="1311" spans="1:37" hidden="1">
      <c r="A1311" s="8">
        <v>1308</v>
      </c>
      <c r="B1311" s="8">
        <f t="shared" ca="1" si="1784"/>
        <v>-1.2664083029505446E-2</v>
      </c>
      <c r="C1311">
        <v>-0.30295173034601069</v>
      </c>
      <c r="D1311" s="69">
        <f t="shared" si="1785"/>
        <v>3303</v>
      </c>
      <c r="E1311" s="5">
        <f>IF(①再生産関数フィット!$B$2="HS",$W$2*(T1311+SQRT($W$3^2+(($W$4^2))/4)-SQRT((T1311-$W$3)^2+(($W$4^2))/4)),IF(①再生産関数フィット!$B$2="BH",$W$2*T1311/(1+$W$3*T1311),$W$2*T1311*EXP(-$W$3*T1311)))</f>
        <v>1486.1767038516548</v>
      </c>
      <c r="F1311" s="5">
        <f t="shared" ca="1" si="1779"/>
        <v>157098.25439735097</v>
      </c>
      <c r="G1311" s="76">
        <f t="shared" si="1780"/>
        <v>1097.7417568476408</v>
      </c>
      <c r="H1311" s="77">
        <f t="shared" ref="H1311:Q1311" si="1811">IF(H$2&lt;&gt;"",G1310*EXP(-G$4-G$6*$S$6),"")</f>
        <v>498.09887235909372</v>
      </c>
      <c r="I1311" s="77">
        <f t="shared" si="1811"/>
        <v>181.5274734325813</v>
      </c>
      <c r="J1311" s="77" t="str">
        <f t="shared" si="1811"/>
        <v/>
      </c>
      <c r="K1311" s="77" t="str">
        <f t="shared" si="1811"/>
        <v/>
      </c>
      <c r="L1311" s="77" t="str">
        <f t="shared" si="1811"/>
        <v/>
      </c>
      <c r="M1311" s="77" t="str">
        <f t="shared" si="1811"/>
        <v/>
      </c>
      <c r="N1311" s="77" t="str">
        <f t="shared" si="1811"/>
        <v/>
      </c>
      <c r="O1311" s="77" t="str">
        <f t="shared" si="1811"/>
        <v/>
      </c>
      <c r="P1311" s="77" t="str">
        <f t="shared" si="1811"/>
        <v/>
      </c>
      <c r="Q1311" s="77" t="str">
        <f t="shared" si="1811"/>
        <v/>
      </c>
      <c r="R1311" s="98">
        <f t="shared" si="1802"/>
        <v>94.341933439297108</v>
      </c>
      <c r="S1311" s="74">
        <f t="shared" si="1778"/>
        <v>171320.8111062416</v>
      </c>
      <c r="T1311" s="72">
        <f t="shared" si="1740"/>
        <v>102506.19721438127</v>
      </c>
      <c r="U1311" s="7">
        <f t="shared" si="1787"/>
        <v>12.051293166169662</v>
      </c>
      <c r="V1311" s="7">
        <f t="shared" si="1788"/>
        <v>11.537678536361041</v>
      </c>
      <c r="W1311" s="69">
        <f t="shared" si="1782"/>
        <v>3303</v>
      </c>
      <c r="X1311" s="64">
        <f t="shared" si="1789"/>
        <v>8340.2472498700718</v>
      </c>
      <c r="Y1311" s="7">
        <f t="shared" si="1790"/>
        <v>17611.910941358685</v>
      </c>
      <c r="Z1311" s="7">
        <f t="shared" si="1791"/>
        <v>15904.01931872903</v>
      </c>
      <c r="AA1311" s="7" t="str">
        <f t="shared" si="1792"/>
        <v/>
      </c>
      <c r="AB1311" s="7" t="str">
        <f t="shared" si="1793"/>
        <v/>
      </c>
      <c r="AC1311" s="7" t="str">
        <f t="shared" si="1794"/>
        <v/>
      </c>
      <c r="AD1311" s="7" t="str">
        <f t="shared" si="1795"/>
        <v/>
      </c>
      <c r="AE1311" s="7" t="str">
        <f t="shared" si="1796"/>
        <v/>
      </c>
      <c r="AF1311" s="7" t="str">
        <f t="shared" si="1797"/>
        <v/>
      </c>
      <c r="AG1311" s="7" t="str">
        <f t="shared" si="1798"/>
        <v/>
      </c>
      <c r="AH1311" s="7" t="str">
        <f t="shared" si="1799"/>
        <v/>
      </c>
      <c r="AI1311" s="7">
        <f t="shared" si="1800"/>
        <v>13656.048942149941</v>
      </c>
      <c r="AJ1311" s="69">
        <f t="shared" si="1741"/>
        <v>55512.22645210773</v>
      </c>
      <c r="AK1311" s="11">
        <f t="shared" si="1783"/>
        <v>10.924358571907202</v>
      </c>
    </row>
    <row r="1312" spans="1:37" hidden="1">
      <c r="A1312" s="8">
        <v>1309</v>
      </c>
      <c r="B1312" s="8">
        <f t="shared" ca="1" si="1784"/>
        <v>-0.59250913047529208</v>
      </c>
      <c r="C1312">
        <v>-0.19564503613760206</v>
      </c>
      <c r="D1312" s="69">
        <f t="shared" si="1785"/>
        <v>3304</v>
      </c>
      <c r="E1312" s="5">
        <f>IF(①再生産関数フィット!$B$2="HS",$W$2*(T1312+SQRT($W$3^2+(($W$4^2))/4)-SQRT((T1312-$W$3)^2+(($W$4^2))/4)),IF(①再生産関数フィット!$B$2="BH",$W$2*T1312/(1+$W$3*T1312),$W$2*T1312*EXP(-$W$3*T1312)))</f>
        <v>1486.1767038516548</v>
      </c>
      <c r="F1312" s="5">
        <f t="shared" ca="1" si="1779"/>
        <v>137283.12732034363</v>
      </c>
      <c r="G1312" s="76">
        <f t="shared" si="1780"/>
        <v>1222.089153963939</v>
      </c>
      <c r="H1312" s="77">
        <f t="shared" ref="H1312:Q1312" si="1812">IF(H$2&lt;&gt;"",G1311*EXP(-G$4-G$6*$S$6),"")</f>
        <v>503.42925474470621</v>
      </c>
      <c r="I1312" s="77">
        <f t="shared" si="1812"/>
        <v>164.95053732893999</v>
      </c>
      <c r="J1312" s="77" t="str">
        <f t="shared" si="1812"/>
        <v/>
      </c>
      <c r="K1312" s="77" t="str">
        <f t="shared" si="1812"/>
        <v/>
      </c>
      <c r="L1312" s="77" t="str">
        <f t="shared" si="1812"/>
        <v/>
      </c>
      <c r="M1312" s="77" t="str">
        <f t="shared" si="1812"/>
        <v/>
      </c>
      <c r="N1312" s="77" t="str">
        <f t="shared" si="1812"/>
        <v/>
      </c>
      <c r="O1312" s="77" t="str">
        <f t="shared" si="1812"/>
        <v/>
      </c>
      <c r="P1312" s="77" t="str">
        <f t="shared" si="1812"/>
        <v/>
      </c>
      <c r="Q1312" s="77" t="str">
        <f t="shared" si="1812"/>
        <v/>
      </c>
      <c r="R1312" s="98">
        <f t="shared" si="1802"/>
        <v>85.483065746922478</v>
      </c>
      <c r="S1312" s="74">
        <f t="shared" si="1778"/>
        <v>169648.68020251492</v>
      </c>
      <c r="T1312" s="72">
        <f t="shared" si="1740"/>
        <v>95593.651306722051</v>
      </c>
      <c r="U1312" s="7">
        <f t="shared" si="1787"/>
        <v>12.041484990650815</v>
      </c>
      <c r="V1312" s="7">
        <f t="shared" si="1788"/>
        <v>11.467861687908821</v>
      </c>
      <c r="W1312" s="69">
        <f t="shared" si="1782"/>
        <v>3304</v>
      </c>
      <c r="X1312" s="64">
        <f t="shared" si="1789"/>
        <v>9284.9940724796888</v>
      </c>
      <c r="Y1312" s="7">
        <f t="shared" si="1790"/>
        <v>17800.384003773321</v>
      </c>
      <c r="Z1312" s="7">
        <f t="shared" si="1791"/>
        <v>14451.677659076269</v>
      </c>
      <c r="AA1312" s="7" t="str">
        <f t="shared" si="1792"/>
        <v/>
      </c>
      <c r="AB1312" s="7" t="str">
        <f t="shared" si="1793"/>
        <v/>
      </c>
      <c r="AC1312" s="7" t="str">
        <f t="shared" si="1794"/>
        <v/>
      </c>
      <c r="AD1312" s="7" t="str">
        <f t="shared" si="1795"/>
        <v/>
      </c>
      <c r="AE1312" s="7" t="str">
        <f t="shared" si="1796"/>
        <v/>
      </c>
      <c r="AF1312" s="7" t="str">
        <f t="shared" si="1797"/>
        <v/>
      </c>
      <c r="AG1312" s="7" t="str">
        <f t="shared" si="1798"/>
        <v/>
      </c>
      <c r="AH1312" s="7" t="str">
        <f t="shared" si="1799"/>
        <v/>
      </c>
      <c r="AI1312" s="7">
        <f t="shared" si="1800"/>
        <v>12373.722765774301</v>
      </c>
      <c r="AJ1312" s="69">
        <f t="shared" si="1741"/>
        <v>53910.778501103574</v>
      </c>
      <c r="AK1312" s="11">
        <f t="shared" si="1783"/>
        <v>10.895085709096476</v>
      </c>
    </row>
    <row r="1313" spans="1:37" hidden="1">
      <c r="A1313" s="8">
        <v>1310</v>
      </c>
      <c r="B1313" s="8">
        <f t="shared" ca="1" si="1784"/>
        <v>-1.3942311328699556E-2</v>
      </c>
      <c r="C1313">
        <v>0.12993586080048275</v>
      </c>
      <c r="D1313" s="69">
        <f t="shared" si="1785"/>
        <v>3305</v>
      </c>
      <c r="E1313" s="5">
        <f>IF(①再生産関数フィット!$B$2="HS",$W$2*(T1313+SQRT($W$3^2+(($W$4^2))/4)-SQRT((T1313-$W$3)^2+(($W$4^2))/4)),IF(①再生産関数フィット!$B$2="BH",$W$2*T1313/(1+$W$3*T1313),$W$2*T1313*EXP(-$W$3*T1313)))</f>
        <v>1486.1767038516543</v>
      </c>
      <c r="F1313" s="5">
        <f t="shared" ca="1" si="1779"/>
        <v>115145.08822696534</v>
      </c>
      <c r="G1313" s="76">
        <f t="shared" si="1780"/>
        <v>1692.3916608545128</v>
      </c>
      <c r="H1313" s="77">
        <f t="shared" ref="H1313:Q1313" si="1813">IF(H$2&lt;&gt;"",G1312*EXP(-G$4-G$6*$S$6),"")</f>
        <v>560.45552441988866</v>
      </c>
      <c r="I1313" s="77">
        <f t="shared" si="1813"/>
        <v>166.71574798784232</v>
      </c>
      <c r="J1313" s="77" t="str">
        <f t="shared" si="1813"/>
        <v/>
      </c>
      <c r="K1313" s="77" t="str">
        <f t="shared" si="1813"/>
        <v/>
      </c>
      <c r="L1313" s="77" t="str">
        <f t="shared" si="1813"/>
        <v/>
      </c>
      <c r="M1313" s="77" t="str">
        <f t="shared" si="1813"/>
        <v/>
      </c>
      <c r="N1313" s="77" t="str">
        <f t="shared" si="1813"/>
        <v/>
      </c>
      <c r="O1313" s="77" t="str">
        <f t="shared" si="1813"/>
        <v/>
      </c>
      <c r="P1313" s="77" t="str">
        <f t="shared" si="1813"/>
        <v/>
      </c>
      <c r="Q1313" s="77" t="str">
        <f t="shared" si="1813"/>
        <v/>
      </c>
      <c r="R1313" s="98">
        <f t="shared" si="1802"/>
        <v>77.601327380658219</v>
      </c>
      <c r="S1313" s="74">
        <f t="shared" si="1778"/>
        <v>191574.34531802323</v>
      </c>
      <c r="T1313" s="72">
        <f t="shared" si="1740"/>
        <v>95855.902662848297</v>
      </c>
      <c r="U1313" s="7">
        <f t="shared" si="1787"/>
        <v>12.163031238466321</v>
      </c>
      <c r="V1313" s="7">
        <f t="shared" si="1788"/>
        <v>11.47060132887135</v>
      </c>
      <c r="W1313" s="69">
        <f t="shared" si="1782"/>
        <v>3305</v>
      </c>
      <c r="X1313" s="64">
        <f t="shared" si="1789"/>
        <v>12858.18345443878</v>
      </c>
      <c r="Y1313" s="7">
        <f t="shared" si="1790"/>
        <v>19816.733846286432</v>
      </c>
      <c r="Z1313" s="7">
        <f t="shared" si="1791"/>
        <v>14606.331629023334</v>
      </c>
      <c r="AA1313" s="7" t="str">
        <f t="shared" si="1792"/>
        <v/>
      </c>
      <c r="AB1313" s="7" t="str">
        <f t="shared" si="1793"/>
        <v/>
      </c>
      <c r="AC1313" s="7" t="str">
        <f t="shared" si="1794"/>
        <v/>
      </c>
      <c r="AD1313" s="7" t="str">
        <f t="shared" si="1795"/>
        <v/>
      </c>
      <c r="AE1313" s="7" t="str">
        <f t="shared" si="1796"/>
        <v/>
      </c>
      <c r="AF1313" s="7" t="str">
        <f t="shared" si="1797"/>
        <v/>
      </c>
      <c r="AG1313" s="7" t="str">
        <f t="shared" si="1798"/>
        <v/>
      </c>
      <c r="AH1313" s="7" t="str">
        <f t="shared" si="1799"/>
        <v/>
      </c>
      <c r="AI1313" s="7">
        <f t="shared" si="1800"/>
        <v>11232.836619443829</v>
      </c>
      <c r="AJ1313" s="69">
        <f t="shared" si="1741"/>
        <v>58514.085549192372</v>
      </c>
      <c r="AK1313" s="11">
        <f t="shared" si="1783"/>
        <v>10.977022782856102</v>
      </c>
    </row>
    <row r="1314" spans="1:37" hidden="1">
      <c r="A1314" s="8">
        <v>1311</v>
      </c>
      <c r="B1314" s="8">
        <f t="shared" ca="1" si="1784"/>
        <v>-0.63739932708265723</v>
      </c>
      <c r="C1314">
        <v>-0.19817559931066769</v>
      </c>
      <c r="D1314" s="69">
        <f t="shared" si="1785"/>
        <v>3306</v>
      </c>
      <c r="E1314" s="5">
        <f>IF(①再生産関数フィット!$B$2="HS",$W$2*(T1314+SQRT($W$3^2+(($W$4^2))/4)-SQRT((T1314-$W$3)^2+(($W$4^2))/4)),IF(①再生産関数フィット!$B$2="BH",$W$2*T1314/(1+$W$3*T1314),$W$2*T1314*EXP(-$W$3*T1314)))</f>
        <v>1486.1767038516546</v>
      </c>
      <c r="F1314" s="5">
        <f t="shared" ca="1" si="1779"/>
        <v>102506.19721438127</v>
      </c>
      <c r="G1314" s="76">
        <f t="shared" si="1780"/>
        <v>1219.000489834817</v>
      </c>
      <c r="H1314" s="77">
        <f t="shared" ref="H1314:Q1314" si="1814">IF(H$2&lt;&gt;"",G1313*EXP(-G$4-G$6*$S$6),"")</f>
        <v>776.13834697042944</v>
      </c>
      <c r="I1314" s="77">
        <f t="shared" si="1814"/>
        <v>185.60058059193011</v>
      </c>
      <c r="J1314" s="77" t="str">
        <f t="shared" si="1814"/>
        <v/>
      </c>
      <c r="K1314" s="77" t="str">
        <f t="shared" si="1814"/>
        <v/>
      </c>
      <c r="L1314" s="77" t="str">
        <f t="shared" si="1814"/>
        <v/>
      </c>
      <c r="M1314" s="77" t="str">
        <f t="shared" si="1814"/>
        <v/>
      </c>
      <c r="N1314" s="77" t="str">
        <f t="shared" si="1814"/>
        <v/>
      </c>
      <c r="O1314" s="77" t="str">
        <f t="shared" si="1814"/>
        <v/>
      </c>
      <c r="P1314" s="77" t="str">
        <f t="shared" si="1814"/>
        <v/>
      </c>
      <c r="Q1314" s="77" t="str">
        <f t="shared" si="1814"/>
        <v/>
      </c>
      <c r="R1314" s="98">
        <f t="shared" si="1802"/>
        <v>75.706011962830374</v>
      </c>
      <c r="S1314" s="74">
        <f t="shared" si="1778"/>
        <v>197830.27237245507</v>
      </c>
      <c r="T1314" s="72">
        <f t="shared" si="1740"/>
        <v>110263.33543054094</v>
      </c>
      <c r="U1314" s="7">
        <f t="shared" si="1787"/>
        <v>12.195164731821752</v>
      </c>
      <c r="V1314" s="7">
        <f t="shared" si="1788"/>
        <v>11.610626742280557</v>
      </c>
      <c r="W1314" s="69">
        <f t="shared" si="1782"/>
        <v>3306</v>
      </c>
      <c r="X1314" s="64">
        <f t="shared" si="1789"/>
        <v>9261.5275127464993</v>
      </c>
      <c r="Y1314" s="7">
        <f t="shared" si="1790"/>
        <v>27442.903816015816</v>
      </c>
      <c r="Z1314" s="7">
        <f t="shared" si="1791"/>
        <v>16260.873153163055</v>
      </c>
      <c r="AA1314" s="7" t="str">
        <f t="shared" si="1792"/>
        <v/>
      </c>
      <c r="AB1314" s="7" t="str">
        <f t="shared" si="1793"/>
        <v/>
      </c>
      <c r="AC1314" s="7" t="str">
        <f t="shared" si="1794"/>
        <v/>
      </c>
      <c r="AD1314" s="7" t="str">
        <f t="shared" si="1795"/>
        <v/>
      </c>
      <c r="AE1314" s="7" t="str">
        <f t="shared" si="1796"/>
        <v/>
      </c>
      <c r="AF1314" s="7" t="str">
        <f t="shared" si="1797"/>
        <v/>
      </c>
      <c r="AG1314" s="7" t="str">
        <f t="shared" si="1798"/>
        <v/>
      </c>
      <c r="AH1314" s="7" t="str">
        <f t="shared" si="1799"/>
        <v/>
      </c>
      <c r="AI1314" s="7">
        <f t="shared" si="1800"/>
        <v>10958.488626318142</v>
      </c>
      <c r="AJ1314" s="69">
        <f t="shared" si="1741"/>
        <v>63923.79310824351</v>
      </c>
      <c r="AK1314" s="11">
        <f t="shared" si="1783"/>
        <v>11.065446920172691</v>
      </c>
    </row>
    <row r="1315" spans="1:37" hidden="1">
      <c r="A1315" s="8">
        <v>1312</v>
      </c>
      <c r="B1315" s="8">
        <f t="shared" ca="1" si="1784"/>
        <v>0.14823094940668749</v>
      </c>
      <c r="C1315">
        <v>0.22210805597918692</v>
      </c>
      <c r="D1315" s="69">
        <f t="shared" si="1785"/>
        <v>3307</v>
      </c>
      <c r="E1315" s="5">
        <f>IF(①再生産関数フィット!$B$2="HS",$W$2*(T1315+SQRT($W$3^2+(($W$4^2))/4)-SQRT((T1315-$W$3)^2+(($W$4^2))/4)),IF(①再生産関数フィット!$B$2="BH",$W$2*T1315/(1+$W$3*T1315),$W$2*T1315*EXP(-$W$3*T1315)))</f>
        <v>1486.1767038516543</v>
      </c>
      <c r="F1315" s="5">
        <f t="shared" ca="1" si="1779"/>
        <v>95593.651306722051</v>
      </c>
      <c r="G1315" s="76">
        <f t="shared" si="1780"/>
        <v>1855.7982141372142</v>
      </c>
      <c r="H1315" s="77">
        <f t="shared" ref="H1315:Q1315" si="1815">IF(H$2&lt;&gt;"",G1314*EXP(-G$4-G$6*$S$6),"")</f>
        <v>559.03904930542649</v>
      </c>
      <c r="I1315" s="77">
        <f t="shared" si="1815"/>
        <v>257.02615379958365</v>
      </c>
      <c r="J1315" s="77" t="str">
        <f t="shared" si="1815"/>
        <v/>
      </c>
      <c r="K1315" s="77" t="str">
        <f t="shared" si="1815"/>
        <v/>
      </c>
      <c r="L1315" s="77" t="str">
        <f t="shared" si="1815"/>
        <v/>
      </c>
      <c r="M1315" s="77" t="str">
        <f t="shared" si="1815"/>
        <v/>
      </c>
      <c r="N1315" s="77" t="str">
        <f t="shared" si="1815"/>
        <v/>
      </c>
      <c r="O1315" s="77" t="str">
        <f t="shared" si="1815"/>
        <v/>
      </c>
      <c r="P1315" s="77" t="str">
        <f t="shared" si="1815"/>
        <v/>
      </c>
      <c r="Q1315" s="77" t="str">
        <f t="shared" si="1815"/>
        <v/>
      </c>
      <c r="R1315" s="98">
        <f t="shared" si="1802"/>
        <v>80.970517480530006</v>
      </c>
      <c r="S1315" s="74">
        <f t="shared" si="1778"/>
        <v>220020.64551253687</v>
      </c>
      <c r="T1315" s="72">
        <f t="shared" si="1740"/>
        <v>117836.76448177698</v>
      </c>
      <c r="U1315" s="7">
        <f t="shared" si="1787"/>
        <v>12.301476664170302</v>
      </c>
      <c r="V1315" s="7">
        <f t="shared" si="1788"/>
        <v>11.677055593883946</v>
      </c>
      <c r="W1315" s="69">
        <f t="shared" si="1782"/>
        <v>3307</v>
      </c>
      <c r="X1315" s="64">
        <f t="shared" si="1789"/>
        <v>14099.687704528042</v>
      </c>
      <c r="Y1315" s="7">
        <f t="shared" si="1790"/>
        <v>19766.649746620824</v>
      </c>
      <c r="Z1315" s="7">
        <f t="shared" si="1791"/>
        <v>22518.623975479801</v>
      </c>
      <c r="AA1315" s="7" t="str">
        <f t="shared" si="1792"/>
        <v/>
      </c>
      <c r="AB1315" s="7" t="str">
        <f t="shared" si="1793"/>
        <v/>
      </c>
      <c r="AC1315" s="7" t="str">
        <f t="shared" si="1794"/>
        <v/>
      </c>
      <c r="AD1315" s="7" t="str">
        <f t="shared" si="1795"/>
        <v/>
      </c>
      <c r="AE1315" s="7" t="str">
        <f t="shared" si="1796"/>
        <v/>
      </c>
      <c r="AF1315" s="7" t="str">
        <f t="shared" si="1797"/>
        <v/>
      </c>
      <c r="AG1315" s="7" t="str">
        <f t="shared" si="1798"/>
        <v/>
      </c>
      <c r="AH1315" s="7" t="str">
        <f t="shared" si="1799"/>
        <v/>
      </c>
      <c r="AI1315" s="7">
        <f t="shared" si="1800"/>
        <v>11720.528817620587</v>
      </c>
      <c r="AJ1315" s="69">
        <f t="shared" si="1741"/>
        <v>68105.49024424926</v>
      </c>
      <c r="AK1315" s="11">
        <f t="shared" si="1783"/>
        <v>11.128813109214674</v>
      </c>
    </row>
    <row r="1316" spans="1:37" hidden="1">
      <c r="A1316" s="8">
        <v>1313</v>
      </c>
      <c r="B1316" s="8">
        <f t="shared" ca="1" si="1784"/>
        <v>3.191784250567048E-2</v>
      </c>
      <c r="C1316">
        <v>7.130250733623604E-2</v>
      </c>
      <c r="D1316" s="69">
        <f t="shared" si="1785"/>
        <v>3308</v>
      </c>
      <c r="E1316" s="5">
        <f>IF(①再生産関数フィット!$B$2="HS",$W$2*(T1316+SQRT($W$3^2+(($W$4^2))/4)-SQRT((T1316-$W$3)^2+(($W$4^2))/4)),IF(①再生産関数フィット!$B$2="BH",$W$2*T1316/(1+$W$3*T1316),$W$2*T1316*EXP(-$W$3*T1316)))</f>
        <v>1486.1767038516543</v>
      </c>
      <c r="F1316" s="5">
        <f t="shared" ca="1" si="1779"/>
        <v>95855.902662848297</v>
      </c>
      <c r="G1316" s="76">
        <f t="shared" si="1780"/>
        <v>1596.0141405454929</v>
      </c>
      <c r="H1316" s="77">
        <f t="shared" ref="H1316:Q1316" si="1816">IF(H$2&lt;&gt;"",G1315*EXP(-G$4-G$6*$S$6),"")</f>
        <v>851.07731948045409</v>
      </c>
      <c r="I1316" s="77">
        <f t="shared" si="1816"/>
        <v>185.13150036667886</v>
      </c>
      <c r="J1316" s="77" t="str">
        <f t="shared" si="1816"/>
        <v/>
      </c>
      <c r="K1316" s="77" t="str">
        <f t="shared" si="1816"/>
        <v/>
      </c>
      <c r="L1316" s="77" t="str">
        <f t="shared" si="1816"/>
        <v/>
      </c>
      <c r="M1316" s="77" t="str">
        <f t="shared" si="1816"/>
        <v/>
      </c>
      <c r="N1316" s="77" t="str">
        <f t="shared" si="1816"/>
        <v/>
      </c>
      <c r="O1316" s="77" t="str">
        <f t="shared" si="1816"/>
        <v/>
      </c>
      <c r="P1316" s="77" t="str">
        <f t="shared" si="1816"/>
        <v/>
      </c>
      <c r="Q1316" s="77" t="str">
        <f t="shared" si="1816"/>
        <v/>
      </c>
      <c r="R1316" s="98">
        <f t="shared" si="1802"/>
        <v>104.73430889238701</v>
      </c>
      <c r="S1316" s="74">
        <f t="shared" si="1778"/>
        <v>231327.58003330833</v>
      </c>
      <c r="T1316" s="72">
        <f t="shared" si="1740"/>
        <v>124933.14843746589</v>
      </c>
      <c r="U1316" s="7">
        <f t="shared" si="1787"/>
        <v>12.351590080338545</v>
      </c>
      <c r="V1316" s="7">
        <f t="shared" si="1788"/>
        <v>11.73553406072095</v>
      </c>
      <c r="W1316" s="69">
        <f t="shared" si="1782"/>
        <v>3308</v>
      </c>
      <c r="X1316" s="64">
        <f t="shared" si="1789"/>
        <v>12125.941701137084</v>
      </c>
      <c r="Y1316" s="7">
        <f t="shared" si="1790"/>
        <v>30092.615716853023</v>
      </c>
      <c r="Z1316" s="7">
        <f t="shared" si="1791"/>
        <v>16219.776007792383</v>
      </c>
      <c r="AA1316" s="7" t="str">
        <f t="shared" si="1792"/>
        <v/>
      </c>
      <c r="AB1316" s="7" t="str">
        <f t="shared" si="1793"/>
        <v/>
      </c>
      <c r="AC1316" s="7" t="str">
        <f t="shared" si="1794"/>
        <v/>
      </c>
      <c r="AD1316" s="7" t="str">
        <f t="shared" si="1795"/>
        <v/>
      </c>
      <c r="AE1316" s="7" t="str">
        <f t="shared" si="1796"/>
        <v/>
      </c>
      <c r="AF1316" s="7" t="str">
        <f t="shared" si="1797"/>
        <v/>
      </c>
      <c r="AG1316" s="7" t="str">
        <f t="shared" si="1798"/>
        <v/>
      </c>
      <c r="AH1316" s="7" t="str">
        <f t="shared" si="1799"/>
        <v/>
      </c>
      <c r="AI1316" s="7">
        <f t="shared" si="1800"/>
        <v>15160.351245896012</v>
      </c>
      <c r="AJ1316" s="69">
        <f t="shared" si="1741"/>
        <v>73598.684671678508</v>
      </c>
      <c r="AK1316" s="11">
        <f t="shared" si="1783"/>
        <v>11.206382433248558</v>
      </c>
    </row>
    <row r="1317" spans="1:37" hidden="1">
      <c r="A1317" s="8">
        <v>1314</v>
      </c>
      <c r="B1317" s="8">
        <f t="shared" ca="1" si="1784"/>
        <v>-0.23437854206788417</v>
      </c>
      <c r="C1317">
        <v>0.25694702496396199</v>
      </c>
      <c r="D1317" s="69">
        <f t="shared" si="1785"/>
        <v>3309</v>
      </c>
      <c r="E1317" s="5">
        <f>IF(①再生産関数フィット!$B$2="HS",$W$2*(T1317+SQRT($W$3^2+(($W$4^2))/4)-SQRT((T1317-$W$3)^2+(($W$4^2))/4)),IF(①再生産関数フィット!$B$2="BH",$W$2*T1317/(1+$W$3*T1317),$W$2*T1317*EXP(-$W$3*T1317)))</f>
        <v>1486.1767038516543</v>
      </c>
      <c r="F1317" s="5">
        <f t="shared" ca="1" si="1779"/>
        <v>110263.33543054094</v>
      </c>
      <c r="G1317" s="76">
        <f t="shared" si="1780"/>
        <v>1921.5917453303202</v>
      </c>
      <c r="H1317" s="77">
        <f t="shared" ref="H1317:Q1317" si="1817">IF(H$2&lt;&gt;"",G1316*EXP(-G$4-G$6*$S$6),"")</f>
        <v>731.93918726765537</v>
      </c>
      <c r="I1317" s="77">
        <f t="shared" si="1817"/>
        <v>281.84296120141948</v>
      </c>
      <c r="J1317" s="77" t="str">
        <f t="shared" si="1817"/>
        <v/>
      </c>
      <c r="K1317" s="77" t="str">
        <f t="shared" si="1817"/>
        <v/>
      </c>
      <c r="L1317" s="77" t="str">
        <f t="shared" si="1817"/>
        <v/>
      </c>
      <c r="M1317" s="77" t="str">
        <f t="shared" si="1817"/>
        <v/>
      </c>
      <c r="N1317" s="77" t="str">
        <f t="shared" si="1817"/>
        <v/>
      </c>
      <c r="O1317" s="77" t="str">
        <f t="shared" si="1817"/>
        <v/>
      </c>
      <c r="P1317" s="77" t="str">
        <f t="shared" si="1817"/>
        <v/>
      </c>
      <c r="Q1317" s="77" t="str">
        <f t="shared" si="1817"/>
        <v/>
      </c>
      <c r="R1317" s="98">
        <f t="shared" si="1802"/>
        <v>89.820101154549235</v>
      </c>
      <c r="S1317" s="74">
        <f t="shared" si="1778"/>
        <v>249013.10805503355</v>
      </c>
      <c r="T1317" s="72">
        <f t="shared" si="1740"/>
        <v>135552.47887843795</v>
      </c>
      <c r="U1317" s="7">
        <f t="shared" si="1787"/>
        <v>12.42526081685256</v>
      </c>
      <c r="V1317" s="7">
        <f t="shared" si="1788"/>
        <v>11.817114142317235</v>
      </c>
      <c r="W1317" s="69">
        <f t="shared" si="1782"/>
        <v>3309</v>
      </c>
      <c r="X1317" s="64">
        <f t="shared" si="1789"/>
        <v>14599.563302927731</v>
      </c>
      <c r="Y1317" s="7">
        <f t="shared" si="1790"/>
        <v>25880.098301758495</v>
      </c>
      <c r="Z1317" s="7">
        <f t="shared" si="1791"/>
        <v>24692.878796993416</v>
      </c>
      <c r="AA1317" s="7" t="str">
        <f t="shared" si="1792"/>
        <v/>
      </c>
      <c r="AB1317" s="7" t="str">
        <f t="shared" si="1793"/>
        <v/>
      </c>
      <c r="AC1317" s="7" t="str">
        <f t="shared" si="1794"/>
        <v/>
      </c>
      <c r="AD1317" s="7" t="str">
        <f t="shared" si="1795"/>
        <v/>
      </c>
      <c r="AE1317" s="7" t="str">
        <f t="shared" si="1796"/>
        <v/>
      </c>
      <c r="AF1317" s="7" t="str">
        <f t="shared" si="1797"/>
        <v/>
      </c>
      <c r="AG1317" s="7" t="str">
        <f t="shared" si="1798"/>
        <v/>
      </c>
      <c r="AH1317" s="7" t="str">
        <f t="shared" si="1799"/>
        <v/>
      </c>
      <c r="AI1317" s="7">
        <f t="shared" si="1800"/>
        <v>13001.51112701768</v>
      </c>
      <c r="AJ1317" s="69">
        <f t="shared" si="1741"/>
        <v>78174.051528697324</v>
      </c>
      <c r="AK1317" s="11">
        <f t="shared" si="1783"/>
        <v>11.266693049584674</v>
      </c>
    </row>
    <row r="1318" spans="1:37" hidden="1">
      <c r="A1318" s="8">
        <v>1315</v>
      </c>
      <c r="B1318" s="8">
        <f t="shared" ca="1" si="1784"/>
        <v>-0.41578496772001916</v>
      </c>
      <c r="C1318">
        <v>-8.6448080647151773E-2</v>
      </c>
      <c r="D1318" s="69">
        <f t="shared" si="1785"/>
        <v>3310</v>
      </c>
      <c r="E1318" s="5">
        <f>IF(①再生産関数フィット!$B$2="HS",$W$2*(T1318+SQRT($W$3^2+(($W$4^2))/4)-SQRT((T1318-$W$3)^2+(($W$4^2))/4)),IF(①再生産関数フィット!$B$2="BH",$W$2*T1318/(1+$W$3*T1318),$W$2*T1318*EXP(-$W$3*T1318)))</f>
        <v>1486.1767038516543</v>
      </c>
      <c r="F1318" s="5">
        <f t="shared" ca="1" si="1779"/>
        <v>117836.76448177698</v>
      </c>
      <c r="G1318" s="76">
        <f t="shared" si="1780"/>
        <v>1363.0962561163572</v>
      </c>
      <c r="H1318" s="77">
        <f t="shared" ref="H1318:Q1318" si="1818">IF(H$2&lt;&gt;"",G1317*EXP(-G$4-G$6*$S$6),"")</f>
        <v>881.25052567303317</v>
      </c>
      <c r="I1318" s="77">
        <f t="shared" si="1818"/>
        <v>242.3891498892352</v>
      </c>
      <c r="J1318" s="77" t="str">
        <f t="shared" si="1818"/>
        <v/>
      </c>
      <c r="K1318" s="77" t="str">
        <f t="shared" si="1818"/>
        <v/>
      </c>
      <c r="L1318" s="77" t="str">
        <f t="shared" si="1818"/>
        <v/>
      </c>
      <c r="M1318" s="77" t="str">
        <f t="shared" si="1818"/>
        <v/>
      </c>
      <c r="N1318" s="77" t="str">
        <f t="shared" si="1818"/>
        <v/>
      </c>
      <c r="O1318" s="77" t="str">
        <f t="shared" si="1818"/>
        <v/>
      </c>
      <c r="P1318" s="77" t="str">
        <f t="shared" si="1818"/>
        <v/>
      </c>
      <c r="Q1318" s="77" t="str">
        <f t="shared" si="1818"/>
        <v/>
      </c>
      <c r="R1318" s="98">
        <f t="shared" si="1802"/>
        <v>115.16644181510542</v>
      </c>
      <c r="S1318" s="74">
        <f t="shared" si="1778"/>
        <v>242161.65517622174</v>
      </c>
      <c r="T1318" s="72">
        <f t="shared" si="1740"/>
        <v>143575.27864791581</v>
      </c>
      <c r="U1318" s="7">
        <f t="shared" si="1787"/>
        <v>12.397360778724362</v>
      </c>
      <c r="V1318" s="7">
        <f t="shared" si="1788"/>
        <v>11.87461476651359</v>
      </c>
      <c r="W1318" s="69">
        <f t="shared" si="1782"/>
        <v>3310</v>
      </c>
      <c r="X1318" s="64">
        <f t="shared" si="1789"/>
        <v>10356.315345085774</v>
      </c>
      <c r="Y1318" s="7">
        <f t="shared" si="1790"/>
        <v>31159.487877719603</v>
      </c>
      <c r="Z1318" s="7">
        <f t="shared" si="1791"/>
        <v>21236.244021874867</v>
      </c>
      <c r="AA1318" s="7" t="str">
        <f t="shared" si="1792"/>
        <v/>
      </c>
      <c r="AB1318" s="7" t="str">
        <f t="shared" si="1793"/>
        <v/>
      </c>
      <c r="AC1318" s="7" t="str">
        <f t="shared" si="1794"/>
        <v/>
      </c>
      <c r="AD1318" s="7" t="str">
        <f t="shared" si="1795"/>
        <v/>
      </c>
      <c r="AE1318" s="7" t="str">
        <f t="shared" si="1796"/>
        <v/>
      </c>
      <c r="AF1318" s="7" t="str">
        <f t="shared" si="1797"/>
        <v/>
      </c>
      <c r="AG1318" s="7" t="str">
        <f t="shared" si="1798"/>
        <v/>
      </c>
      <c r="AH1318" s="7" t="str">
        <f t="shared" si="1799"/>
        <v/>
      </c>
      <c r="AI1318" s="7">
        <f t="shared" si="1800"/>
        <v>16670.408466159803</v>
      </c>
      <c r="AJ1318" s="69">
        <f t="shared" si="1741"/>
        <v>79422.455710840048</v>
      </c>
      <c r="AK1318" s="11">
        <f t="shared" si="1783"/>
        <v>11.28253642476677</v>
      </c>
    </row>
    <row r="1319" spans="1:37" hidden="1">
      <c r="A1319" s="8">
        <v>1316</v>
      </c>
      <c r="B1319" s="8">
        <f t="shared" ca="1" si="1784"/>
        <v>-4.5532439782998285E-2</v>
      </c>
      <c r="C1319">
        <v>-0.65289548023347788</v>
      </c>
      <c r="D1319" s="69">
        <f t="shared" si="1785"/>
        <v>3311</v>
      </c>
      <c r="E1319" s="5">
        <f>IF(①再生産関数フィット!$B$2="HS",$W$2*(T1319+SQRT($W$3^2+(($W$4^2))/4)-SQRT((T1319-$W$3)^2+(($W$4^2))/4)),IF(①再生産関数フィット!$B$2="BH",$W$2*T1319/(1+$W$3*T1319),$W$2*T1319*EXP(-$W$3*T1319)))</f>
        <v>1486.1767038516548</v>
      </c>
      <c r="F1319" s="5">
        <f t="shared" ca="1" si="1779"/>
        <v>124933.14843746589</v>
      </c>
      <c r="G1319" s="76">
        <f t="shared" si="1780"/>
        <v>773.60905601002969</v>
      </c>
      <c r="H1319" s="77">
        <f t="shared" ref="H1319:Q1319" si="1819">IF(H$2&lt;&gt;"",G1318*EXP(-G$4-G$6*$S$6),"")</f>
        <v>625.12200896189472</v>
      </c>
      <c r="I1319" s="77">
        <f t="shared" si="1819"/>
        <v>291.83512711585001</v>
      </c>
      <c r="J1319" s="77" t="str">
        <f t="shared" si="1819"/>
        <v/>
      </c>
      <c r="K1319" s="77" t="str">
        <f t="shared" si="1819"/>
        <v/>
      </c>
      <c r="L1319" s="77" t="str">
        <f t="shared" si="1819"/>
        <v/>
      </c>
      <c r="M1319" s="77" t="str">
        <f t="shared" si="1819"/>
        <v/>
      </c>
      <c r="N1319" s="77" t="str">
        <f t="shared" si="1819"/>
        <v/>
      </c>
      <c r="O1319" s="77" t="str">
        <f t="shared" si="1819"/>
        <v/>
      </c>
      <c r="P1319" s="77" t="str">
        <f t="shared" si="1819"/>
        <v/>
      </c>
      <c r="Q1319" s="77" t="str">
        <f t="shared" si="1819"/>
        <v/>
      </c>
      <c r="R1319" s="98">
        <f t="shared" si="1802"/>
        <v>110.79498992085465</v>
      </c>
      <c r="S1319" s="74">
        <f t="shared" si="1778"/>
        <v>202680.73854316093</v>
      </c>
      <c r="T1319" s="72">
        <f t="shared" si="1740"/>
        <v>140480.275854665</v>
      </c>
      <c r="U1319" s="7">
        <f t="shared" si="1787"/>
        <v>12.219387303470917</v>
      </c>
      <c r="V1319" s="7">
        <f t="shared" si="1788"/>
        <v>11.852822372524939</v>
      </c>
      <c r="W1319" s="69">
        <f t="shared" si="1782"/>
        <v>3311</v>
      </c>
      <c r="X1319" s="64">
        <f t="shared" si="1789"/>
        <v>5877.6035088530753</v>
      </c>
      <c r="Y1319" s="7">
        <f t="shared" si="1790"/>
        <v>22103.228415628666</v>
      </c>
      <c r="Z1319" s="7">
        <f t="shared" si="1791"/>
        <v>25568.314326029569</v>
      </c>
      <c r="AA1319" s="7" t="str">
        <f t="shared" si="1792"/>
        <v/>
      </c>
      <c r="AB1319" s="7" t="str">
        <f t="shared" si="1793"/>
        <v/>
      </c>
      <c r="AC1319" s="7" t="str">
        <f t="shared" si="1794"/>
        <v/>
      </c>
      <c r="AD1319" s="7" t="str">
        <f t="shared" si="1795"/>
        <v/>
      </c>
      <c r="AE1319" s="7" t="str">
        <f t="shared" si="1796"/>
        <v/>
      </c>
      <c r="AF1319" s="7" t="str">
        <f t="shared" si="1797"/>
        <v/>
      </c>
      <c r="AG1319" s="7" t="str">
        <f t="shared" si="1798"/>
        <v/>
      </c>
      <c r="AH1319" s="7" t="str">
        <f t="shared" si="1799"/>
        <v/>
      </c>
      <c r="AI1319" s="7">
        <f t="shared" si="1800"/>
        <v>16037.638298750062</v>
      </c>
      <c r="AJ1319" s="69">
        <f t="shared" si="1741"/>
        <v>69586.784549261371</v>
      </c>
      <c r="AK1319" s="11">
        <f t="shared" si="1783"/>
        <v>11.150329951127775</v>
      </c>
    </row>
    <row r="1320" spans="1:37" hidden="1">
      <c r="A1320" s="8">
        <v>1317</v>
      </c>
      <c r="B1320" s="8">
        <f t="shared" ca="1" si="1784"/>
        <v>-0.3132721069550567</v>
      </c>
      <c r="C1320">
        <v>-0.45867932032140385</v>
      </c>
      <c r="D1320" s="69">
        <f t="shared" si="1785"/>
        <v>3312</v>
      </c>
      <c r="E1320" s="5">
        <f>IF(①再生産関数フィット!$B$2="HS",$W$2*(T1320+SQRT($W$3^2+(($W$4^2))/4)-SQRT((T1320-$W$3)^2+(($W$4^2))/4)),IF(①再生産関数フィット!$B$2="BH",$W$2*T1320/(1+$W$3*T1320),$W$2*T1320*EXP(-$W$3*T1320)))</f>
        <v>1486.1767038516543</v>
      </c>
      <c r="F1320" s="5">
        <f t="shared" ca="1" si="1779"/>
        <v>135552.47887843795</v>
      </c>
      <c r="G1320" s="76">
        <f t="shared" si="1780"/>
        <v>939.43892645268693</v>
      </c>
      <c r="H1320" s="77">
        <f t="shared" ref="H1320:Q1320" si="1820">IF(H$2&lt;&gt;"",G1319*EXP(-G$4-G$6*$S$6),"")</f>
        <v>354.78055571948062</v>
      </c>
      <c r="I1320" s="77">
        <f t="shared" si="1820"/>
        <v>207.0155485115674</v>
      </c>
      <c r="J1320" s="77" t="str">
        <f t="shared" si="1820"/>
        <v/>
      </c>
      <c r="K1320" s="77" t="str">
        <f t="shared" si="1820"/>
        <v/>
      </c>
      <c r="L1320" s="77" t="str">
        <f t="shared" si="1820"/>
        <v/>
      </c>
      <c r="M1320" s="77" t="str">
        <f t="shared" si="1820"/>
        <v/>
      </c>
      <c r="N1320" s="77" t="str">
        <f t="shared" si="1820"/>
        <v/>
      </c>
      <c r="O1320" s="77" t="str">
        <f t="shared" si="1820"/>
        <v/>
      </c>
      <c r="P1320" s="77" t="str">
        <f t="shared" si="1820"/>
        <v/>
      </c>
      <c r="Q1320" s="77" t="str">
        <f t="shared" si="1820"/>
        <v/>
      </c>
      <c r="R1320" s="98">
        <f t="shared" si="1802"/>
        <v>124.76213711629302</v>
      </c>
      <c r="S1320" s="74">
        <f t="shared" si="1778"/>
        <v>168078.80089190739</v>
      </c>
      <c r="T1320" s="72">
        <f t="shared" si="1740"/>
        <v>112762.21604782587</v>
      </c>
      <c r="U1320" s="7">
        <f t="shared" si="1787"/>
        <v>12.032188201342478</v>
      </c>
      <c r="V1320" s="7">
        <f t="shared" si="1788"/>
        <v>11.633036597818066</v>
      </c>
      <c r="W1320" s="69">
        <f t="shared" si="1782"/>
        <v>3312</v>
      </c>
      <c r="X1320" s="64">
        <f t="shared" si="1789"/>
        <v>7137.5192515842155</v>
      </c>
      <c r="Y1320" s="7">
        <f t="shared" si="1790"/>
        <v>12544.424205306394</v>
      </c>
      <c r="Z1320" s="7">
        <f t="shared" si="1791"/>
        <v>18137.085370871057</v>
      </c>
      <c r="AA1320" s="7" t="str">
        <f t="shared" si="1792"/>
        <v/>
      </c>
      <c r="AB1320" s="7" t="str">
        <f t="shared" si="1793"/>
        <v/>
      </c>
      <c r="AC1320" s="7" t="str">
        <f t="shared" si="1794"/>
        <v/>
      </c>
      <c r="AD1320" s="7" t="str">
        <f t="shared" si="1795"/>
        <v/>
      </c>
      <c r="AE1320" s="7" t="str">
        <f t="shared" si="1796"/>
        <v/>
      </c>
      <c r="AF1320" s="7" t="str">
        <f t="shared" si="1797"/>
        <v/>
      </c>
      <c r="AG1320" s="7" t="str">
        <f t="shared" si="1798"/>
        <v/>
      </c>
      <c r="AH1320" s="7" t="str">
        <f t="shared" si="1799"/>
        <v/>
      </c>
      <c r="AI1320" s="7">
        <f t="shared" si="1800"/>
        <v>18059.390861260825</v>
      </c>
      <c r="AJ1320" s="69">
        <f t="shared" si="1741"/>
        <v>55878.419689022485</v>
      </c>
      <c r="AK1320" s="11">
        <f t="shared" si="1783"/>
        <v>10.930933532531173</v>
      </c>
    </row>
    <row r="1321" spans="1:37" hidden="1">
      <c r="A1321" s="8">
        <v>1318</v>
      </c>
      <c r="B1321" s="8">
        <f t="shared" ca="1" si="1784"/>
        <v>-0.15121171862020699</v>
      </c>
      <c r="C1321">
        <v>-0.11258823837519971</v>
      </c>
      <c r="D1321" s="69">
        <f t="shared" si="1785"/>
        <v>3313</v>
      </c>
      <c r="E1321" s="5">
        <f>IF(①再生産関数フィット!$B$2="HS",$W$2*(T1321+SQRT($W$3^2+(($W$4^2))/4)-SQRT((T1321-$W$3)^2+(($W$4^2))/4)),IF(①再生産関数フィット!$B$2="BH",$W$2*T1321/(1+$W$3*T1321),$W$2*T1321*EXP(-$W$3*T1321)))</f>
        <v>1486.1767038516548</v>
      </c>
      <c r="F1321" s="5">
        <f t="shared" ca="1" si="1779"/>
        <v>143575.27864791581</v>
      </c>
      <c r="G1321" s="76">
        <f t="shared" si="1780"/>
        <v>1327.9263806603265</v>
      </c>
      <c r="H1321" s="77">
        <f t="shared" ref="H1321:Q1321" si="1821">IF(H$2&lt;&gt;"",G1320*EXP(-G$4-G$6*$S$6),"")</f>
        <v>430.83087226305094</v>
      </c>
      <c r="I1321" s="77">
        <f t="shared" si="1821"/>
        <v>117.48921057102621</v>
      </c>
      <c r="J1321" s="77" t="str">
        <f t="shared" si="1821"/>
        <v/>
      </c>
      <c r="K1321" s="77" t="str">
        <f t="shared" si="1821"/>
        <v/>
      </c>
      <c r="L1321" s="77" t="str">
        <f t="shared" si="1821"/>
        <v/>
      </c>
      <c r="M1321" s="77" t="str">
        <f t="shared" si="1821"/>
        <v/>
      </c>
      <c r="N1321" s="77" t="str">
        <f t="shared" si="1821"/>
        <v/>
      </c>
      <c r="O1321" s="77" t="str">
        <f t="shared" si="1821"/>
        <v/>
      </c>
      <c r="P1321" s="77" t="str">
        <f t="shared" si="1821"/>
        <v/>
      </c>
      <c r="Q1321" s="77" t="str">
        <f t="shared" si="1821"/>
        <v/>
      </c>
      <c r="R1321" s="98">
        <f t="shared" si="1802"/>
        <v>102.80724504932147</v>
      </c>
      <c r="S1321" s="74">
        <f t="shared" si="1778"/>
        <v>162289.41400279634</v>
      </c>
      <c r="T1321" s="72">
        <f t="shared" si="1740"/>
        <v>87630.815163230727</v>
      </c>
      <c r="U1321" s="7">
        <f t="shared" si="1787"/>
        <v>11.997136526500503</v>
      </c>
      <c r="V1321" s="7">
        <f t="shared" si="1788"/>
        <v>11.380887986337234</v>
      </c>
      <c r="W1321" s="69">
        <f t="shared" si="1782"/>
        <v>3313</v>
      </c>
      <c r="X1321" s="64">
        <f t="shared" si="1789"/>
        <v>10089.107274316226</v>
      </c>
      <c r="Y1321" s="7">
        <f t="shared" si="1790"/>
        <v>15233.431300793034</v>
      </c>
      <c r="Z1321" s="7">
        <f t="shared" si="1791"/>
        <v>10293.486926968095</v>
      </c>
      <c r="AA1321" s="7" t="str">
        <f t="shared" si="1792"/>
        <v/>
      </c>
      <c r="AB1321" s="7" t="str">
        <f t="shared" si="1793"/>
        <v/>
      </c>
      <c r="AC1321" s="7" t="str">
        <f t="shared" si="1794"/>
        <v/>
      </c>
      <c r="AD1321" s="7" t="str">
        <f t="shared" si="1795"/>
        <v/>
      </c>
      <c r="AE1321" s="7" t="str">
        <f t="shared" si="1796"/>
        <v/>
      </c>
      <c r="AF1321" s="7" t="str">
        <f t="shared" si="1797"/>
        <v/>
      </c>
      <c r="AG1321" s="7" t="str">
        <f t="shared" si="1798"/>
        <v/>
      </c>
      <c r="AH1321" s="7" t="str">
        <f t="shared" si="1799"/>
        <v/>
      </c>
      <c r="AI1321" s="7">
        <f t="shared" si="1800"/>
        <v>14881.407650018968</v>
      </c>
      <c r="AJ1321" s="69">
        <f t="shared" si="1741"/>
        <v>50497.433152096324</v>
      </c>
      <c r="AK1321" s="11">
        <f t="shared" si="1783"/>
        <v>10.829677785300271</v>
      </c>
    </row>
    <row r="1322" spans="1:37" hidden="1">
      <c r="A1322" s="8">
        <v>1319</v>
      </c>
      <c r="B1322" s="8">
        <f t="shared" ca="1" si="1784"/>
        <v>-0.15361597267390698</v>
      </c>
      <c r="C1322">
        <v>-0.23363336178310304</v>
      </c>
      <c r="D1322" s="69">
        <f t="shared" si="1785"/>
        <v>3314</v>
      </c>
      <c r="E1322" s="5">
        <f>IF(①再生産関数フィット!$B$2="HS",$W$2*(T1322+SQRT($W$3^2+(($W$4^2))/4)-SQRT((T1322-$W$3)^2+(($W$4^2))/4)),IF(①再生産関数フィット!$B$2="BH",$W$2*T1322/(1+$W$3*T1322),$W$2*T1322*EXP(-$W$3*T1322)))</f>
        <v>1486.1767038516548</v>
      </c>
      <c r="F1322" s="5">
        <f t="shared" ca="1" si="1779"/>
        <v>140480.275854665</v>
      </c>
      <c r="G1322" s="76">
        <f t="shared" si="1780"/>
        <v>1176.5347786477728</v>
      </c>
      <c r="H1322" s="77">
        <f t="shared" ref="H1322:Q1322" si="1822">IF(H$2&lt;&gt;"",G1321*EXP(-G$4-G$6*$S$6),"")</f>
        <v>608.99294756849531</v>
      </c>
      <c r="I1322" s="77">
        <f t="shared" si="1822"/>
        <v>142.6740509190569</v>
      </c>
      <c r="J1322" s="77" t="str">
        <f t="shared" si="1822"/>
        <v/>
      </c>
      <c r="K1322" s="77" t="str">
        <f t="shared" si="1822"/>
        <v/>
      </c>
      <c r="L1322" s="77" t="str">
        <f t="shared" si="1822"/>
        <v/>
      </c>
      <c r="M1322" s="77" t="str">
        <f t="shared" si="1822"/>
        <v/>
      </c>
      <c r="N1322" s="77" t="str">
        <f t="shared" si="1822"/>
        <v/>
      </c>
      <c r="O1322" s="77" t="str">
        <f t="shared" si="1822"/>
        <v/>
      </c>
      <c r="P1322" s="77" t="str">
        <f t="shared" si="1822"/>
        <v/>
      </c>
      <c r="Q1322" s="77" t="str">
        <f t="shared" si="1822"/>
        <v/>
      </c>
      <c r="R1322" s="98">
        <f t="shared" si="1802"/>
        <v>68.262793664373618</v>
      </c>
      <c r="S1322" s="74">
        <f t="shared" si="1778"/>
        <v>166715.57920660547</v>
      </c>
      <c r="T1322" s="72">
        <f t="shared" si="1740"/>
        <v>89204.540682269813</v>
      </c>
      <c r="U1322" s="7">
        <f t="shared" si="1787"/>
        <v>12.024044520920418</v>
      </c>
      <c r="V1322" s="7">
        <f t="shared" si="1788"/>
        <v>11.398687221782261</v>
      </c>
      <c r="W1322" s="69">
        <f t="shared" si="1782"/>
        <v>3314</v>
      </c>
      <c r="X1322" s="64">
        <f t="shared" si="1789"/>
        <v>8938.8883048160315</v>
      </c>
      <c r="Y1322" s="7">
        <f t="shared" si="1790"/>
        <v>21532.932820533504</v>
      </c>
      <c r="Z1322" s="7">
        <f t="shared" si="1791"/>
        <v>12499.985920537492</v>
      </c>
      <c r="AA1322" s="7" t="str">
        <f t="shared" si="1792"/>
        <v/>
      </c>
      <c r="AB1322" s="7" t="str">
        <f t="shared" si="1793"/>
        <v/>
      </c>
      <c r="AC1322" s="7" t="str">
        <f t="shared" si="1794"/>
        <v/>
      </c>
      <c r="AD1322" s="7" t="str">
        <f t="shared" si="1795"/>
        <v/>
      </c>
      <c r="AE1322" s="7" t="str">
        <f t="shared" si="1796"/>
        <v/>
      </c>
      <c r="AF1322" s="7" t="str">
        <f t="shared" si="1797"/>
        <v/>
      </c>
      <c r="AG1322" s="7" t="str">
        <f t="shared" si="1798"/>
        <v/>
      </c>
      <c r="AH1322" s="7" t="str">
        <f t="shared" si="1799"/>
        <v/>
      </c>
      <c r="AI1322" s="7">
        <f t="shared" si="1800"/>
        <v>9881.0785111625792</v>
      </c>
      <c r="AJ1322" s="69">
        <f t="shared" si="1741"/>
        <v>52852.885557049609</v>
      </c>
      <c r="AK1322" s="11">
        <f t="shared" si="1783"/>
        <v>10.875267588806013</v>
      </c>
    </row>
    <row r="1323" spans="1:37" hidden="1">
      <c r="A1323" s="8">
        <v>1320</v>
      </c>
      <c r="B1323" s="8">
        <f t="shared" ca="1" si="1784"/>
        <v>0.10318200960498583</v>
      </c>
      <c r="C1323">
        <v>-2.923820310805704E-2</v>
      </c>
      <c r="D1323" s="69">
        <f t="shared" si="1785"/>
        <v>3315</v>
      </c>
      <c r="E1323" s="5">
        <f>IF(①再生産関数フィット!$B$2="HS",$W$2*(T1323+SQRT($W$3^2+(($W$4^2))/4)-SQRT((T1323-$W$3)^2+(($W$4^2))/4)),IF(①再生産関数フィット!$B$2="BH",$W$2*T1323/(1+$W$3*T1323),$W$2*T1323*EXP(-$W$3*T1323)))</f>
        <v>1486.1767038516543</v>
      </c>
      <c r="F1323" s="5">
        <f t="shared" ca="1" si="1779"/>
        <v>112762.21604782587</v>
      </c>
      <c r="G1323" s="76">
        <f t="shared" si="1780"/>
        <v>1443.3526671851741</v>
      </c>
      <c r="H1323" s="77">
        <f t="shared" ref="H1323:Q1323" si="1823">IF(H$2&lt;&gt;"",G1322*EXP(-G$4-G$6*$S$6),"")</f>
        <v>539.56408517862701</v>
      </c>
      <c r="I1323" s="77">
        <f t="shared" si="1823"/>
        <v>201.6742448245061</v>
      </c>
      <c r="J1323" s="77" t="str">
        <f t="shared" si="1823"/>
        <v/>
      </c>
      <c r="K1323" s="77" t="str">
        <f t="shared" si="1823"/>
        <v/>
      </c>
      <c r="L1323" s="77" t="str">
        <f t="shared" si="1823"/>
        <v/>
      </c>
      <c r="M1323" s="77" t="str">
        <f t="shared" si="1823"/>
        <v/>
      </c>
      <c r="N1323" s="77" t="str">
        <f t="shared" si="1823"/>
        <v/>
      </c>
      <c r="O1323" s="77" t="str">
        <f t="shared" si="1823"/>
        <v/>
      </c>
      <c r="P1323" s="77" t="str">
        <f t="shared" si="1823"/>
        <v/>
      </c>
      <c r="Q1323" s="77" t="str">
        <f t="shared" si="1823"/>
        <v/>
      </c>
      <c r="R1323" s="98">
        <f t="shared" si="1802"/>
        <v>65.362550920146489</v>
      </c>
      <c r="S1323" s="74">
        <f t="shared" si="1778"/>
        <v>182913.36086456172</v>
      </c>
      <c r="T1323" s="72">
        <f t="shared" si="1740"/>
        <v>98201.049918223405</v>
      </c>
      <c r="U1323" s="7">
        <f t="shared" si="1787"/>
        <v>12.11676788181788</v>
      </c>
      <c r="V1323" s="7">
        <f t="shared" si="1788"/>
        <v>11.494772185917006</v>
      </c>
      <c r="W1323" s="69">
        <f t="shared" si="1782"/>
        <v>3315</v>
      </c>
      <c r="X1323" s="64">
        <f t="shared" si="1789"/>
        <v>10966.07470563276</v>
      </c>
      <c r="Y1323" s="7">
        <f t="shared" si="1790"/>
        <v>19078.04884262184</v>
      </c>
      <c r="Z1323" s="7">
        <f t="shared" si="1791"/>
        <v>17669.122062508421</v>
      </c>
      <c r="AA1323" s="7" t="str">
        <f t="shared" si="1792"/>
        <v/>
      </c>
      <c r="AB1323" s="7" t="str">
        <f t="shared" si="1793"/>
        <v/>
      </c>
      <c r="AC1323" s="7" t="str">
        <f t="shared" si="1794"/>
        <v/>
      </c>
      <c r="AD1323" s="7" t="str">
        <f t="shared" si="1795"/>
        <v/>
      </c>
      <c r="AE1323" s="7" t="str">
        <f t="shared" si="1796"/>
        <v/>
      </c>
      <c r="AF1323" s="7" t="str">
        <f t="shared" si="1797"/>
        <v/>
      </c>
      <c r="AG1323" s="7" t="str">
        <f t="shared" si="1798"/>
        <v/>
      </c>
      <c r="AH1323" s="7" t="str">
        <f t="shared" si="1799"/>
        <v/>
      </c>
      <c r="AI1323" s="7">
        <f t="shared" si="1800"/>
        <v>9461.2667115160857</v>
      </c>
      <c r="AJ1323" s="69">
        <f t="shared" si="1741"/>
        <v>57174.512322279108</v>
      </c>
      <c r="AK1323" s="11">
        <f t="shared" si="1783"/>
        <v>10.953863489292369</v>
      </c>
    </row>
    <row r="1324" spans="1:37" hidden="1">
      <c r="A1324" s="8">
        <v>1321</v>
      </c>
      <c r="B1324" s="8">
        <f t="shared" ca="1" si="1784"/>
        <v>-0.1035592093758894</v>
      </c>
      <c r="C1324">
        <v>-0.20854683392032811</v>
      </c>
      <c r="D1324" s="69">
        <f t="shared" si="1785"/>
        <v>3316</v>
      </c>
      <c r="E1324" s="5">
        <f>IF(①再生産関数フィット!$B$2="HS",$W$2*(T1324+SQRT($W$3^2+(($W$4^2))/4)-SQRT((T1324-$W$3)^2+(($W$4^2))/4)),IF(①再生産関数フィット!$B$2="BH",$W$2*T1324/(1+$W$3*T1324),$W$2*T1324*EXP(-$W$3*T1324)))</f>
        <v>1486.1767038516548</v>
      </c>
      <c r="F1324" s="5">
        <f t="shared" ca="1" si="1779"/>
        <v>87630.815163230727</v>
      </c>
      <c r="G1324" s="76">
        <f t="shared" si="1780"/>
        <v>1206.4232830825522</v>
      </c>
      <c r="H1324" s="77">
        <f t="shared" ref="H1324:Q1324" si="1824">IF(H$2&lt;&gt;"",G1323*EXP(-G$4-G$6*$S$6),"")</f>
        <v>661.92795622665471</v>
      </c>
      <c r="I1324" s="77">
        <f t="shared" si="1824"/>
        <v>178.68216675955216</v>
      </c>
      <c r="J1324" s="77" t="str">
        <f t="shared" si="1824"/>
        <v/>
      </c>
      <c r="K1324" s="77" t="str">
        <f t="shared" si="1824"/>
        <v/>
      </c>
      <c r="L1324" s="77" t="str">
        <f t="shared" si="1824"/>
        <v/>
      </c>
      <c r="M1324" s="77" t="str">
        <f t="shared" si="1824"/>
        <v/>
      </c>
      <c r="N1324" s="77" t="str">
        <f t="shared" si="1824"/>
        <v/>
      </c>
      <c r="O1324" s="77" t="str">
        <f t="shared" si="1824"/>
        <v/>
      </c>
      <c r="P1324" s="77" t="str">
        <f t="shared" si="1824"/>
        <v/>
      </c>
      <c r="Q1324" s="77" t="str">
        <f t="shared" si="1824"/>
        <v/>
      </c>
      <c r="R1324" s="98">
        <f t="shared" si="1802"/>
        <v>82.746123342662685</v>
      </c>
      <c r="S1324" s="74">
        <f t="shared" si="1778"/>
        <v>186990.15217087639</v>
      </c>
      <c r="T1324" s="72">
        <f t="shared" si="1740"/>
        <v>105636.82303624155</v>
      </c>
      <c r="U1324" s="7">
        <f t="shared" si="1787"/>
        <v>12.138811232262196</v>
      </c>
      <c r="V1324" s="7">
        <f t="shared" si="1788"/>
        <v>11.56776229246625</v>
      </c>
      <c r="W1324" s="69">
        <f t="shared" si="1782"/>
        <v>3316</v>
      </c>
      <c r="X1324" s="64">
        <f t="shared" si="1789"/>
        <v>9165.9704171251633</v>
      </c>
      <c r="Y1324" s="7">
        <f t="shared" si="1790"/>
        <v>23404.62277990254</v>
      </c>
      <c r="Z1324" s="7">
        <f t="shared" si="1791"/>
        <v>15654.735772608557</v>
      </c>
      <c r="AA1324" s="7" t="str">
        <f t="shared" si="1792"/>
        <v/>
      </c>
      <c r="AB1324" s="7" t="str">
        <f t="shared" si="1793"/>
        <v/>
      </c>
      <c r="AC1324" s="7" t="str">
        <f t="shared" si="1794"/>
        <v/>
      </c>
      <c r="AD1324" s="7" t="str">
        <f t="shared" si="1795"/>
        <v/>
      </c>
      <c r="AE1324" s="7" t="str">
        <f t="shared" si="1796"/>
        <v/>
      </c>
      <c r="AF1324" s="7" t="str">
        <f t="shared" si="1797"/>
        <v/>
      </c>
      <c r="AG1324" s="7" t="str">
        <f t="shared" si="1798"/>
        <v/>
      </c>
      <c r="AH1324" s="7" t="str">
        <f t="shared" si="1799"/>
        <v/>
      </c>
      <c r="AI1324" s="7">
        <f t="shared" si="1800"/>
        <v>11977.548783941862</v>
      </c>
      <c r="AJ1324" s="69">
        <f t="shared" si="1741"/>
        <v>60202.877753578126</v>
      </c>
      <c r="AK1324" s="11">
        <f t="shared" si="1783"/>
        <v>11.005475433369959</v>
      </c>
    </row>
    <row r="1325" spans="1:37" hidden="1">
      <c r="A1325" s="8">
        <v>1322</v>
      </c>
      <c r="B1325" s="8">
        <f t="shared" ca="1" si="1784"/>
        <v>-1.8010177831923279E-2</v>
      </c>
      <c r="C1325">
        <v>0.17293944552899532</v>
      </c>
      <c r="D1325" s="69">
        <f t="shared" si="1785"/>
        <v>3317</v>
      </c>
      <c r="E1325" s="5">
        <f>IF(①再生産関数フィット!$B$2="HS",$W$2*(T1325+SQRT($W$3^2+(($W$4^2))/4)-SQRT((T1325-$W$3)^2+(($W$4^2))/4)),IF(①再生産関数フィット!$B$2="BH",$W$2*T1325/(1+$W$3*T1325),$W$2*T1325*EXP(-$W$3*T1325)))</f>
        <v>1486.1767038516543</v>
      </c>
      <c r="F1325" s="5">
        <f t="shared" ca="1" si="1779"/>
        <v>89204.540682269813</v>
      </c>
      <c r="G1325" s="76">
        <f t="shared" si="1780"/>
        <v>1766.7581210320511</v>
      </c>
      <c r="H1325" s="77">
        <f t="shared" ref="H1325:Q1325" si="1825">IF(H$2&lt;&gt;"",G1324*EXP(-G$4-G$6*$S$6),"")</f>
        <v>553.27108631908129</v>
      </c>
      <c r="I1325" s="77">
        <f t="shared" si="1825"/>
        <v>219.20421448759859</v>
      </c>
      <c r="J1325" s="77" t="str">
        <f t="shared" si="1825"/>
        <v/>
      </c>
      <c r="K1325" s="77" t="str">
        <f t="shared" si="1825"/>
        <v/>
      </c>
      <c r="L1325" s="77" t="str">
        <f t="shared" si="1825"/>
        <v/>
      </c>
      <c r="M1325" s="77" t="str">
        <f t="shared" si="1825"/>
        <v/>
      </c>
      <c r="N1325" s="77" t="str">
        <f t="shared" si="1825"/>
        <v/>
      </c>
      <c r="O1325" s="77" t="str">
        <f t="shared" si="1825"/>
        <v/>
      </c>
      <c r="P1325" s="77" t="str">
        <f t="shared" si="1825"/>
        <v/>
      </c>
      <c r="Q1325" s="77" t="str">
        <f t="shared" si="1825"/>
        <v/>
      </c>
      <c r="R1325" s="98">
        <f t="shared" si="1802"/>
        <v>81.0082276404504</v>
      </c>
      <c r="S1325" s="74">
        <f t="shared" si="1778"/>
        <v>207197.52930870902</v>
      </c>
      <c r="T1325" s="72">
        <f t="shared" si="1740"/>
        <v>108863.65015147289</v>
      </c>
      <c r="U1325" s="7">
        <f t="shared" si="1787"/>
        <v>12.241427865110603</v>
      </c>
      <c r="V1325" s="7">
        <f t="shared" si="1788"/>
        <v>11.59785146212119</v>
      </c>
      <c r="W1325" s="69">
        <f t="shared" si="1782"/>
        <v>3317</v>
      </c>
      <c r="X1325" s="64">
        <f t="shared" si="1789"/>
        <v>13423.193085446532</v>
      </c>
      <c r="Y1325" s="7">
        <f t="shared" si="1790"/>
        <v>19562.704594230821</v>
      </c>
      <c r="Z1325" s="7">
        <f t="shared" si="1791"/>
        <v>19204.961078535387</v>
      </c>
      <c r="AA1325" s="7" t="str">
        <f t="shared" si="1792"/>
        <v/>
      </c>
      <c r="AB1325" s="7" t="str">
        <f t="shared" si="1793"/>
        <v/>
      </c>
      <c r="AC1325" s="7" t="str">
        <f t="shared" si="1794"/>
        <v/>
      </c>
      <c r="AD1325" s="7" t="str">
        <f t="shared" si="1795"/>
        <v/>
      </c>
      <c r="AE1325" s="7" t="str">
        <f t="shared" si="1796"/>
        <v/>
      </c>
      <c r="AF1325" s="7" t="str">
        <f t="shared" si="1797"/>
        <v/>
      </c>
      <c r="AG1325" s="7" t="str">
        <f t="shared" si="1798"/>
        <v/>
      </c>
      <c r="AH1325" s="7" t="str">
        <f t="shared" si="1799"/>
        <v/>
      </c>
      <c r="AI1325" s="7">
        <f t="shared" si="1800"/>
        <v>11725.987384884535</v>
      </c>
      <c r="AJ1325" s="69">
        <f t="shared" si="1741"/>
        <v>63916.846143097267</v>
      </c>
      <c r="AK1325" s="11">
        <f t="shared" si="1783"/>
        <v>11.065338238532897</v>
      </c>
    </row>
    <row r="1326" spans="1:37" hidden="1">
      <c r="A1326" s="8">
        <v>1323</v>
      </c>
      <c r="B1326" s="8">
        <f t="shared" ca="1" si="1784"/>
        <v>1.031214815943262E-2</v>
      </c>
      <c r="C1326">
        <v>0.48103869644554603</v>
      </c>
      <c r="D1326" s="69">
        <f t="shared" si="1785"/>
        <v>3318</v>
      </c>
      <c r="E1326" s="5">
        <f>IF(①再生産関数フィット!$B$2="HS",$W$2*(T1326+SQRT($W$3^2+(($W$4^2))/4)-SQRT((T1326-$W$3)^2+(($W$4^2))/4)),IF(①再生産関数フィット!$B$2="BH",$W$2*T1326/(1+$W$3*T1326),$W$2*T1326*EXP(-$W$3*T1326)))</f>
        <v>1486.1767038516548</v>
      </c>
      <c r="F1326" s="5">
        <f t="shared" ca="1" si="1779"/>
        <v>98201.049918223405</v>
      </c>
      <c r="G1326" s="76">
        <f t="shared" si="1780"/>
        <v>2404.2681364757091</v>
      </c>
      <c r="H1326" s="77">
        <f t="shared" ref="H1326:Q1326" si="1826">IF(H$2&lt;&gt;"",G1325*EXP(-G$4-G$6*$S$6),"")</f>
        <v>810.24313654561195</v>
      </c>
      <c r="I1326" s="77">
        <f t="shared" si="1826"/>
        <v>183.22138041522237</v>
      </c>
      <c r="J1326" s="77" t="str">
        <f t="shared" si="1826"/>
        <v/>
      </c>
      <c r="K1326" s="77" t="str">
        <f t="shared" si="1826"/>
        <v/>
      </c>
      <c r="L1326" s="77" t="str">
        <f t="shared" si="1826"/>
        <v/>
      </c>
      <c r="M1326" s="77" t="str">
        <f t="shared" si="1826"/>
        <v/>
      </c>
      <c r="N1326" s="77" t="str">
        <f t="shared" si="1826"/>
        <v/>
      </c>
      <c r="O1326" s="77" t="str">
        <f t="shared" si="1826"/>
        <v/>
      </c>
      <c r="P1326" s="77" t="str">
        <f t="shared" si="1826"/>
        <v/>
      </c>
      <c r="Q1326" s="77" t="str">
        <f t="shared" si="1826"/>
        <v/>
      </c>
      <c r="R1326" s="98">
        <f t="shared" si="1802"/>
        <v>93.02619025238576</v>
      </c>
      <c r="S1326" s="74">
        <f t="shared" si="1778"/>
        <v>254685.90890499728</v>
      </c>
      <c r="T1326" s="72">
        <f t="shared" si="1740"/>
        <v>118003.02661868834</v>
      </c>
      <c r="U1326" s="7">
        <f t="shared" si="1787"/>
        <v>12.447786335153623</v>
      </c>
      <c r="V1326" s="7">
        <f t="shared" si="1788"/>
        <v>11.678465552429781</v>
      </c>
      <c r="W1326" s="69">
        <f t="shared" si="1782"/>
        <v>3318</v>
      </c>
      <c r="X1326" s="64">
        <f t="shared" si="1789"/>
        <v>18266.765009263359</v>
      </c>
      <c r="Y1326" s="7">
        <f t="shared" si="1790"/>
        <v>28648.789936229456</v>
      </c>
      <c r="Z1326" s="7">
        <f t="shared" si="1791"/>
        <v>16052.426217512093</v>
      </c>
      <c r="AA1326" s="7" t="str">
        <f t="shared" si="1792"/>
        <v/>
      </c>
      <c r="AB1326" s="7" t="str">
        <f t="shared" si="1793"/>
        <v/>
      </c>
      <c r="AC1326" s="7" t="str">
        <f t="shared" si="1794"/>
        <v/>
      </c>
      <c r="AD1326" s="7" t="str">
        <f t="shared" si="1795"/>
        <v/>
      </c>
      <c r="AE1326" s="7" t="str">
        <f t="shared" si="1796"/>
        <v/>
      </c>
      <c r="AF1326" s="7" t="str">
        <f t="shared" si="1797"/>
        <v/>
      </c>
      <c r="AG1326" s="7" t="str">
        <f t="shared" si="1798"/>
        <v/>
      </c>
      <c r="AH1326" s="7" t="str">
        <f t="shared" si="1799"/>
        <v/>
      </c>
      <c r="AI1326" s="7">
        <f t="shared" si="1800"/>
        <v>13465.594361660311</v>
      </c>
      <c r="AJ1326" s="69">
        <f t="shared" si="1741"/>
        <v>76433.575524665212</v>
      </c>
      <c r="AK1326" s="11">
        <f t="shared" si="1783"/>
        <v>11.24417734883399</v>
      </c>
    </row>
    <row r="1327" spans="1:37" hidden="1">
      <c r="A1327" s="8">
        <v>1324</v>
      </c>
      <c r="B1327" s="8">
        <f t="shared" ca="1" si="1784"/>
        <v>-0.41239623458000474</v>
      </c>
      <c r="C1327">
        <v>-0.56400924352045001</v>
      </c>
      <c r="D1327" s="69">
        <f t="shared" si="1785"/>
        <v>3319</v>
      </c>
      <c r="E1327" s="5">
        <f>IF(①再生産関数フィット!$B$2="HS",$W$2*(T1327+SQRT($W$3^2+(($W$4^2))/4)-SQRT((T1327-$W$3)^2+(($W$4^2))/4)),IF(①再生産関数フィット!$B$2="BH",$W$2*T1327/(1+$W$3*T1327),$W$2*T1327*EXP(-$W$3*T1327)))</f>
        <v>1486.1767038516548</v>
      </c>
      <c r="F1327" s="5">
        <f t="shared" ca="1" si="1779"/>
        <v>105636.82303624155</v>
      </c>
      <c r="G1327" s="76">
        <f t="shared" si="1780"/>
        <v>845.5208999750414</v>
      </c>
      <c r="H1327" s="77">
        <f t="shared" ref="H1327:Q1327" si="1827">IF(H$2&lt;&gt;"",G1326*EXP(-G$4-G$6*$S$6),"")</f>
        <v>1102.6080666077844</v>
      </c>
      <c r="I1327" s="77">
        <f t="shared" si="1827"/>
        <v>268.32030377280648</v>
      </c>
      <c r="J1327" s="77" t="str">
        <f t="shared" si="1827"/>
        <v/>
      </c>
      <c r="K1327" s="77" t="str">
        <f t="shared" si="1827"/>
        <v/>
      </c>
      <c r="L1327" s="77" t="str">
        <f t="shared" si="1827"/>
        <v/>
      </c>
      <c r="M1327" s="77" t="str">
        <f t="shared" si="1827"/>
        <v/>
      </c>
      <c r="N1327" s="77" t="str">
        <f t="shared" si="1827"/>
        <v/>
      </c>
      <c r="O1327" s="77" t="str">
        <f t="shared" si="1827"/>
        <v/>
      </c>
      <c r="P1327" s="77" t="str">
        <f t="shared" si="1827"/>
        <v/>
      </c>
      <c r="Q1327" s="77" t="str">
        <f t="shared" si="1827"/>
        <v/>
      </c>
      <c r="R1327" s="98">
        <f t="shared" si="1802"/>
        <v>85.600246557147244</v>
      </c>
      <c r="S1327" s="74">
        <f t="shared" si="1778"/>
        <v>238323.40621924153</v>
      </c>
      <c r="T1327" s="72">
        <f t="shared" ref="T1327:T1390" si="1828">SUMPRODUCT(H1327:R1327,H$3:R$3,H$5:R$5)</f>
        <v>149372.16688985066</v>
      </c>
      <c r="U1327" s="7">
        <f t="shared" si="1787"/>
        <v>12.381383879913598</v>
      </c>
      <c r="V1327" s="7">
        <f t="shared" si="1788"/>
        <v>11.914196235060269</v>
      </c>
      <c r="W1327" s="69">
        <f t="shared" si="1782"/>
        <v>3319</v>
      </c>
      <c r="X1327" s="64">
        <f t="shared" si="1789"/>
        <v>6423.963848268967</v>
      </c>
      <c r="Y1327" s="7">
        <f t="shared" si="1790"/>
        <v>38986.306032671055</v>
      </c>
      <c r="Z1327" s="7">
        <f t="shared" si="1791"/>
        <v>23508.129178004805</v>
      </c>
      <c r="AA1327" s="7" t="str">
        <f t="shared" si="1792"/>
        <v/>
      </c>
      <c r="AB1327" s="7" t="str">
        <f t="shared" si="1793"/>
        <v/>
      </c>
      <c r="AC1327" s="7" t="str">
        <f t="shared" si="1794"/>
        <v/>
      </c>
      <c r="AD1327" s="7" t="str">
        <f t="shared" si="1795"/>
        <v/>
      </c>
      <c r="AE1327" s="7" t="str">
        <f t="shared" si="1796"/>
        <v/>
      </c>
      <c r="AF1327" s="7" t="str">
        <f t="shared" si="1797"/>
        <v/>
      </c>
      <c r="AG1327" s="7" t="str">
        <f t="shared" si="1798"/>
        <v/>
      </c>
      <c r="AH1327" s="7" t="str">
        <f t="shared" si="1799"/>
        <v/>
      </c>
      <c r="AI1327" s="7">
        <f t="shared" si="1800"/>
        <v>12390.684755222395</v>
      </c>
      <c r="AJ1327" s="69">
        <f t="shared" ref="AJ1327:AJ1390" si="1829">SUM(X1327:AI1327)</f>
        <v>81309.083814167228</v>
      </c>
      <c r="AK1327" s="11">
        <f t="shared" si="1783"/>
        <v>11.306013021325921</v>
      </c>
    </row>
    <row r="1328" spans="1:37" hidden="1">
      <c r="A1328" s="8">
        <v>1325</v>
      </c>
      <c r="B1328" s="8">
        <f t="shared" ca="1" si="1784"/>
        <v>6.69919817316324E-2</v>
      </c>
      <c r="C1328">
        <v>-0.52937242608276214</v>
      </c>
      <c r="D1328" s="69">
        <f t="shared" si="1785"/>
        <v>3320</v>
      </c>
      <c r="E1328" s="5">
        <f>IF(①再生産関数フィット!$B$2="HS",$W$2*(T1328+SQRT($W$3^2+(($W$4^2))/4)-SQRT((T1328-$W$3)^2+(($W$4^2))/4)),IF(①再生産関数フィット!$B$2="BH",$W$2*T1328/(1+$W$3*T1328),$W$2*T1328*EXP(-$W$3*T1328)))</f>
        <v>1486.1767038516543</v>
      </c>
      <c r="F1328" s="5">
        <f t="shared" ca="1" si="1779"/>
        <v>108863.65015147289</v>
      </c>
      <c r="G1328" s="76">
        <f t="shared" si="1780"/>
        <v>875.32014946637958</v>
      </c>
      <c r="H1328" s="77">
        <f t="shared" ref="H1328:Q1328" si="1830">IF(H$2&lt;&gt;"",G1327*EXP(-G$4-G$6*$S$6),"")</f>
        <v>387.75964737632472</v>
      </c>
      <c r="I1328" s="77">
        <f t="shared" si="1830"/>
        <v>365.13994137103413</v>
      </c>
      <c r="J1328" s="77" t="str">
        <f t="shared" si="1830"/>
        <v/>
      </c>
      <c r="K1328" s="77" t="str">
        <f t="shared" si="1830"/>
        <v/>
      </c>
      <c r="L1328" s="77" t="str">
        <f t="shared" si="1830"/>
        <v/>
      </c>
      <c r="M1328" s="77" t="str">
        <f t="shared" si="1830"/>
        <v/>
      </c>
      <c r="N1328" s="77" t="str">
        <f t="shared" si="1830"/>
        <v/>
      </c>
      <c r="O1328" s="77" t="str">
        <f t="shared" si="1830"/>
        <v/>
      </c>
      <c r="P1328" s="77" t="str">
        <f t="shared" si="1830"/>
        <v/>
      </c>
      <c r="Q1328" s="77" t="str">
        <f t="shared" si="1830"/>
        <v/>
      </c>
      <c r="R1328" s="98">
        <f t="shared" si="1802"/>
        <v>109.66860738963106</v>
      </c>
      <c r="S1328" s="74">
        <f t="shared" si="1778"/>
        <v>199445.0280396853</v>
      </c>
      <c r="T1328" s="72">
        <f t="shared" si="1828"/>
        <v>145044.23969221389</v>
      </c>
      <c r="U1328" s="7">
        <f t="shared" si="1787"/>
        <v>12.203293928668288</v>
      </c>
      <c r="V1328" s="7">
        <f t="shared" si="1788"/>
        <v>11.88479407619438</v>
      </c>
      <c r="W1328" s="69">
        <f t="shared" si="1782"/>
        <v>3320</v>
      </c>
      <c r="X1328" s="64">
        <f t="shared" si="1789"/>
        <v>6650.3678336033981</v>
      </c>
      <c r="Y1328" s="7">
        <f t="shared" si="1790"/>
        <v>13710.507602436655</v>
      </c>
      <c r="Z1328" s="7">
        <f t="shared" si="1791"/>
        <v>31990.709570258434</v>
      </c>
      <c r="AA1328" s="7" t="str">
        <f t="shared" si="1792"/>
        <v/>
      </c>
      <c r="AB1328" s="7" t="str">
        <f t="shared" si="1793"/>
        <v/>
      </c>
      <c r="AC1328" s="7" t="str">
        <f t="shared" si="1794"/>
        <v/>
      </c>
      <c r="AD1328" s="7" t="str">
        <f t="shared" si="1795"/>
        <v/>
      </c>
      <c r="AE1328" s="7" t="str">
        <f t="shared" si="1796"/>
        <v/>
      </c>
      <c r="AF1328" s="7" t="str">
        <f t="shared" si="1797"/>
        <v/>
      </c>
      <c r="AG1328" s="7" t="str">
        <f t="shared" si="1798"/>
        <v/>
      </c>
      <c r="AH1328" s="7" t="str">
        <f t="shared" si="1799"/>
        <v/>
      </c>
      <c r="AI1328" s="7">
        <f t="shared" si="1800"/>
        <v>15874.593781712796</v>
      </c>
      <c r="AJ1328" s="69">
        <f t="shared" si="1829"/>
        <v>68226.178788011282</v>
      </c>
      <c r="AK1328" s="11">
        <f t="shared" si="1783"/>
        <v>11.13058362337541</v>
      </c>
    </row>
    <row r="1329" spans="1:37" hidden="1">
      <c r="A1329" s="8">
        <v>1326</v>
      </c>
      <c r="B1329" s="8">
        <f t="shared" ca="1" si="1784"/>
        <v>0.23749996848106941</v>
      </c>
      <c r="C1329">
        <v>9.0639532452984534E-2</v>
      </c>
      <c r="D1329" s="69">
        <f t="shared" si="1785"/>
        <v>3321</v>
      </c>
      <c r="E1329" s="5">
        <f>IF(①再生産関数フィット!$B$2="HS",$W$2*(T1329+SQRT($W$3^2+(($W$4^2))/4)-SQRT((T1329-$W$3)^2+(($W$4^2))/4)),IF(①再生産関数フィット!$B$2="BH",$W$2*T1329/(1+$W$3*T1329),$W$2*T1329*EXP(-$W$3*T1329)))</f>
        <v>1486.1767038516548</v>
      </c>
      <c r="F1329" s="5">
        <f t="shared" ca="1" si="1779"/>
        <v>118003.02661868834</v>
      </c>
      <c r="G1329" s="76">
        <f t="shared" si="1780"/>
        <v>1627.1766299697319</v>
      </c>
      <c r="H1329" s="77">
        <f t="shared" ref="H1329:Q1329" si="1831">IF(H$2&lt;&gt;"",G1328*EXP(-G$4-G$6*$S$6),"")</f>
        <v>401.42571580252388</v>
      </c>
      <c r="I1329" s="77">
        <f t="shared" si="1831"/>
        <v>128.41057416225917</v>
      </c>
      <c r="J1329" s="77" t="str">
        <f t="shared" si="1831"/>
        <v/>
      </c>
      <c r="K1329" s="77" t="str">
        <f t="shared" si="1831"/>
        <v/>
      </c>
      <c r="L1329" s="77" t="str">
        <f t="shared" si="1831"/>
        <v/>
      </c>
      <c r="M1329" s="77" t="str">
        <f t="shared" si="1831"/>
        <v/>
      </c>
      <c r="N1329" s="77" t="str">
        <f t="shared" si="1831"/>
        <v/>
      </c>
      <c r="O1329" s="77" t="str">
        <f t="shared" si="1831"/>
        <v/>
      </c>
      <c r="P1329" s="77" t="str">
        <f t="shared" si="1831"/>
        <v/>
      </c>
      <c r="Q1329" s="77" t="str">
        <f t="shared" si="1831"/>
        <v/>
      </c>
      <c r="R1329" s="98">
        <f t="shared" si="1802"/>
        <v>147.12791407768913</v>
      </c>
      <c r="S1329" s="74">
        <f t="shared" si="1778"/>
        <v>190672.67618588315</v>
      </c>
      <c r="T1329" s="72">
        <f t="shared" si="1828"/>
        <v>105514.32519696766</v>
      </c>
      <c r="U1329" s="7">
        <f t="shared" si="1787"/>
        <v>12.158313499654557</v>
      </c>
      <c r="V1329" s="7">
        <f t="shared" si="1788"/>
        <v>11.566602006537979</v>
      </c>
      <c r="W1329" s="69">
        <f t="shared" si="1782"/>
        <v>3321</v>
      </c>
      <c r="X1329" s="64">
        <f t="shared" si="1789"/>
        <v>12362.70309342116</v>
      </c>
      <c r="Y1329" s="7">
        <f t="shared" si="1790"/>
        <v>14193.716044368675</v>
      </c>
      <c r="Z1329" s="7">
        <f t="shared" si="1791"/>
        <v>11250.331498521844</v>
      </c>
      <c r="AA1329" s="7" t="str">
        <f t="shared" si="1792"/>
        <v/>
      </c>
      <c r="AB1329" s="7" t="str">
        <f t="shared" si="1793"/>
        <v/>
      </c>
      <c r="AC1329" s="7" t="str">
        <f t="shared" si="1794"/>
        <v/>
      </c>
      <c r="AD1329" s="7" t="str">
        <f t="shared" si="1795"/>
        <v/>
      </c>
      <c r="AE1329" s="7" t="str">
        <f t="shared" si="1796"/>
        <v/>
      </c>
      <c r="AF1329" s="7" t="str">
        <f t="shared" si="1797"/>
        <v/>
      </c>
      <c r="AG1329" s="7" t="str">
        <f t="shared" si="1798"/>
        <v/>
      </c>
      <c r="AH1329" s="7" t="str">
        <f t="shared" si="1799"/>
        <v/>
      </c>
      <c r="AI1329" s="7">
        <f t="shared" si="1800"/>
        <v>21296.849896489923</v>
      </c>
      <c r="AJ1329" s="69">
        <f t="shared" si="1829"/>
        <v>59103.600532801604</v>
      </c>
      <c r="AK1329" s="11">
        <f t="shared" si="1783"/>
        <v>10.987047124259316</v>
      </c>
    </row>
    <row r="1330" spans="1:37" hidden="1">
      <c r="A1330" s="8">
        <v>1327</v>
      </c>
      <c r="B1330" s="8">
        <f t="shared" ca="1" si="1784"/>
        <v>0.10448864855380596</v>
      </c>
      <c r="C1330">
        <v>-0.30271549277592746</v>
      </c>
      <c r="D1330" s="69">
        <f t="shared" si="1785"/>
        <v>3322</v>
      </c>
      <c r="E1330" s="5">
        <f>IF(①再生産関数フィット!$B$2="HS",$W$2*(T1330+SQRT($W$3^2+(($W$4^2))/4)-SQRT((T1330-$W$3)^2+(($W$4^2))/4)),IF(①再生産関数フィット!$B$2="BH",$W$2*T1330/(1+$W$3*T1330),$W$2*T1330*EXP(-$W$3*T1330)))</f>
        <v>1486.1767038516546</v>
      </c>
      <c r="F1330" s="5">
        <f t="shared" ca="1" si="1779"/>
        <v>149372.16688985066</v>
      </c>
      <c r="G1330" s="76">
        <f t="shared" si="1780"/>
        <v>1098.0011153267592</v>
      </c>
      <c r="H1330" s="77">
        <f t="shared" ref="H1330:Q1330" si="1832">IF(H$2&lt;&gt;"",G1329*EXP(-G$4-G$6*$S$6),"")</f>
        <v>746.23044359362916</v>
      </c>
      <c r="I1330" s="77">
        <f t="shared" si="1832"/>
        <v>132.93623253084601</v>
      </c>
      <c r="J1330" s="77" t="str">
        <f t="shared" si="1832"/>
        <v/>
      </c>
      <c r="K1330" s="77" t="str">
        <f t="shared" si="1832"/>
        <v/>
      </c>
      <c r="L1330" s="77" t="str">
        <f t="shared" si="1832"/>
        <v/>
      </c>
      <c r="M1330" s="77" t="str">
        <f t="shared" si="1832"/>
        <v/>
      </c>
      <c r="N1330" s="77" t="str">
        <f t="shared" si="1832"/>
        <v/>
      </c>
      <c r="O1330" s="77" t="str">
        <f t="shared" si="1832"/>
        <v/>
      </c>
      <c r="P1330" s="77" t="str">
        <f t="shared" si="1832"/>
        <v/>
      </c>
      <c r="Q1330" s="77" t="str">
        <f t="shared" si="1832"/>
        <v/>
      </c>
      <c r="R1330" s="98">
        <f t="shared" si="1802"/>
        <v>85.380524695013449</v>
      </c>
      <c r="S1330" s="74">
        <f t="shared" si="1778"/>
        <v>181563.02183863299</v>
      </c>
      <c r="T1330" s="72">
        <f t="shared" si="1828"/>
        <v>100331.45504588114</v>
      </c>
      <c r="U1330" s="7">
        <f t="shared" si="1787"/>
        <v>12.109358100178499</v>
      </c>
      <c r="V1330" s="7">
        <f t="shared" si="1788"/>
        <v>11.516234534414727</v>
      </c>
      <c r="W1330" s="69">
        <f t="shared" si="1782"/>
        <v>3322</v>
      </c>
      <c r="X1330" s="64">
        <f t="shared" si="1789"/>
        <v>8342.2177623596472</v>
      </c>
      <c r="Y1330" s="7">
        <f t="shared" si="1790"/>
        <v>26385.412301890836</v>
      </c>
      <c r="Z1330" s="7">
        <f t="shared" si="1791"/>
        <v>11646.834335050909</v>
      </c>
      <c r="AA1330" s="7" t="str">
        <f t="shared" si="1792"/>
        <v/>
      </c>
      <c r="AB1330" s="7" t="str">
        <f t="shared" si="1793"/>
        <v/>
      </c>
      <c r="AC1330" s="7" t="str">
        <f t="shared" si="1794"/>
        <v/>
      </c>
      <c r="AD1330" s="7" t="str">
        <f t="shared" si="1795"/>
        <v/>
      </c>
      <c r="AE1330" s="7" t="str">
        <f t="shared" si="1796"/>
        <v/>
      </c>
      <c r="AF1330" s="7" t="str">
        <f t="shared" si="1797"/>
        <v/>
      </c>
      <c r="AG1330" s="7" t="str">
        <f t="shared" si="1798"/>
        <v/>
      </c>
      <c r="AH1330" s="7" t="str">
        <f t="shared" si="1799"/>
        <v/>
      </c>
      <c r="AI1330" s="7">
        <f t="shared" si="1800"/>
        <v>12358.87988973392</v>
      </c>
      <c r="AJ1330" s="69">
        <f t="shared" si="1829"/>
        <v>58733.344289035311</v>
      </c>
      <c r="AK1330" s="11">
        <f t="shared" si="1783"/>
        <v>10.980762890349039</v>
      </c>
    </row>
    <row r="1331" spans="1:37" hidden="1">
      <c r="A1331" s="8">
        <v>1328</v>
      </c>
      <c r="B1331" s="8">
        <f t="shared" ca="1" si="1784"/>
        <v>-8.5970901519665105E-2</v>
      </c>
      <c r="C1331">
        <v>0.15481693909905078</v>
      </c>
      <c r="D1331" s="69">
        <f t="shared" si="1785"/>
        <v>3323</v>
      </c>
      <c r="E1331" s="5">
        <f>IF(①再生産関数フィット!$B$2="HS",$W$2*(T1331+SQRT($W$3^2+(($W$4^2))/4)-SQRT((T1331-$W$3)^2+(($W$4^2))/4)),IF(①再生産関数フィット!$B$2="BH",$W$2*T1331/(1+$W$3*T1331),$W$2*T1331*EXP(-$W$3*T1331)))</f>
        <v>1486.1767038516546</v>
      </c>
      <c r="F1331" s="5">
        <f t="shared" ca="1" si="1779"/>
        <v>145044.23969221389</v>
      </c>
      <c r="G1331" s="76">
        <f t="shared" si="1780"/>
        <v>1735.0284149232521</v>
      </c>
      <c r="H1331" s="77">
        <f t="shared" ref="H1331:Q1331" si="1833">IF(H$2&lt;&gt;"",G1330*EXP(-G$4-G$6*$S$6),"")</f>
        <v>503.54819769739964</v>
      </c>
      <c r="I1331" s="77">
        <f t="shared" si="1833"/>
        <v>247.12184562675034</v>
      </c>
      <c r="J1331" s="77" t="str">
        <f t="shared" si="1833"/>
        <v/>
      </c>
      <c r="K1331" s="77" t="str">
        <f t="shared" si="1833"/>
        <v/>
      </c>
      <c r="L1331" s="77" t="str">
        <f t="shared" si="1833"/>
        <v/>
      </c>
      <c r="M1331" s="77" t="str">
        <f t="shared" si="1833"/>
        <v/>
      </c>
      <c r="N1331" s="77" t="str">
        <f t="shared" si="1833"/>
        <v/>
      </c>
      <c r="O1331" s="77" t="str">
        <f t="shared" si="1833"/>
        <v/>
      </c>
      <c r="P1331" s="77" t="str">
        <f t="shared" si="1833"/>
        <v/>
      </c>
      <c r="Q1331" s="77" t="str">
        <f t="shared" si="1833"/>
        <v/>
      </c>
      <c r="R1331" s="98">
        <f t="shared" si="1802"/>
        <v>67.649348737899018</v>
      </c>
      <c r="S1331" s="74">
        <f t="shared" si="1778"/>
        <v>202300.73338122427</v>
      </c>
      <c r="T1331" s="72">
        <f t="shared" si="1828"/>
        <v>107722.1868994242</v>
      </c>
      <c r="U1331" s="7">
        <f t="shared" si="1787"/>
        <v>12.217510648365401</v>
      </c>
      <c r="V1331" s="7">
        <f t="shared" si="1788"/>
        <v>11.587310848422245</v>
      </c>
      <c r="W1331" s="69">
        <f t="shared" si="1782"/>
        <v>3323</v>
      </c>
      <c r="X1331" s="64">
        <f t="shared" si="1789"/>
        <v>13182.122184697488</v>
      </c>
      <c r="Y1331" s="7">
        <f t="shared" si="1790"/>
        <v>17804.58961997963</v>
      </c>
      <c r="Z1331" s="7">
        <f t="shared" si="1791"/>
        <v>21650.885855509277</v>
      </c>
      <c r="AA1331" s="7" t="str">
        <f t="shared" si="1792"/>
        <v/>
      </c>
      <c r="AB1331" s="7" t="str">
        <f t="shared" si="1793"/>
        <v/>
      </c>
      <c r="AC1331" s="7" t="str">
        <f t="shared" si="1794"/>
        <v/>
      </c>
      <c r="AD1331" s="7" t="str">
        <f t="shared" si="1795"/>
        <v/>
      </c>
      <c r="AE1331" s="7" t="str">
        <f t="shared" si="1796"/>
        <v/>
      </c>
      <c r="AF1331" s="7" t="str">
        <f t="shared" si="1797"/>
        <v/>
      </c>
      <c r="AG1331" s="7" t="str">
        <f t="shared" si="1798"/>
        <v/>
      </c>
      <c r="AH1331" s="7" t="str">
        <f t="shared" si="1799"/>
        <v/>
      </c>
      <c r="AI1331" s="7">
        <f t="shared" si="1800"/>
        <v>9792.2820064286498</v>
      </c>
      <c r="AJ1331" s="69">
        <f t="shared" si="1829"/>
        <v>62429.879666615045</v>
      </c>
      <c r="AK1331" s="11">
        <f t="shared" si="1783"/>
        <v>11.04179928056098</v>
      </c>
    </row>
    <row r="1332" spans="1:37" hidden="1">
      <c r="A1332" s="8">
        <v>1329</v>
      </c>
      <c r="B1332" s="8">
        <f t="shared" ca="1" si="1784"/>
        <v>-0.13733238750890359</v>
      </c>
      <c r="C1332">
        <v>-0.36239893498765929</v>
      </c>
      <c r="D1332" s="69">
        <f t="shared" si="1785"/>
        <v>3324</v>
      </c>
      <c r="E1332" s="5">
        <f>IF(①再生産関数フィット!$B$2="HS",$W$2*(T1332+SQRT($W$3^2+(($W$4^2))/4)-SQRT((T1332-$W$3)^2+(($W$4^2))/4)),IF(①再生産関数フィット!$B$2="BH",$W$2*T1332/(1+$W$3*T1332),$W$2*T1332*EXP(-$W$3*T1332)))</f>
        <v>1486.1767038516546</v>
      </c>
      <c r="F1332" s="5">
        <f t="shared" ca="1" si="1779"/>
        <v>105514.32519696766</v>
      </c>
      <c r="G1332" s="76">
        <f t="shared" si="1780"/>
        <v>1034.3858993413678</v>
      </c>
      <c r="H1332" s="77">
        <f t="shared" ref="H1332:Q1332" si="1834">IF(H$2&lt;&gt;"",G1331*EXP(-G$4-G$6*$S$6),"")</f>
        <v>795.69175212393122</v>
      </c>
      <c r="I1332" s="77">
        <f t="shared" si="1834"/>
        <v>166.75513716345989</v>
      </c>
      <c r="J1332" s="77" t="str">
        <f t="shared" si="1834"/>
        <v/>
      </c>
      <c r="K1332" s="77" t="str">
        <f t="shared" si="1834"/>
        <v/>
      </c>
      <c r="L1332" s="77" t="str">
        <f t="shared" si="1834"/>
        <v/>
      </c>
      <c r="M1332" s="77" t="str">
        <f t="shared" si="1834"/>
        <v/>
      </c>
      <c r="N1332" s="77" t="str">
        <f t="shared" si="1834"/>
        <v/>
      </c>
      <c r="O1332" s="77" t="str">
        <f t="shared" si="1834"/>
        <v/>
      </c>
      <c r="P1332" s="77" t="str">
        <f t="shared" si="1834"/>
        <v/>
      </c>
      <c r="Q1332" s="77" t="str">
        <f t="shared" si="1834"/>
        <v/>
      </c>
      <c r="R1332" s="98">
        <f t="shared" si="1802"/>
        <v>97.537479810536936</v>
      </c>
      <c r="S1332" s="74">
        <f t="shared" si="1778"/>
        <v>196362.53506164765</v>
      </c>
      <c r="T1332" s="72">
        <f t="shared" si="1828"/>
        <v>115202.51148179638</v>
      </c>
      <c r="U1332" s="7">
        <f t="shared" si="1787"/>
        <v>12.1877178983639</v>
      </c>
      <c r="V1332" s="7">
        <f t="shared" si="1788"/>
        <v>11.654446828063548</v>
      </c>
      <c r="W1332" s="69">
        <f t="shared" si="1782"/>
        <v>3324</v>
      </c>
      <c r="X1332" s="64">
        <f t="shared" si="1789"/>
        <v>7858.8922198425562</v>
      </c>
      <c r="Y1332" s="7">
        <f t="shared" si="1790"/>
        <v>28134.278258468901</v>
      </c>
      <c r="Z1332" s="7">
        <f t="shared" si="1791"/>
        <v>14609.782600923756</v>
      </c>
      <c r="AA1332" s="7" t="str">
        <f t="shared" si="1792"/>
        <v/>
      </c>
      <c r="AB1332" s="7" t="str">
        <f t="shared" si="1793"/>
        <v/>
      </c>
      <c r="AC1332" s="7" t="str">
        <f t="shared" si="1794"/>
        <v/>
      </c>
      <c r="AD1332" s="7" t="str">
        <f t="shared" si="1795"/>
        <v/>
      </c>
      <c r="AE1332" s="7" t="str">
        <f t="shared" si="1796"/>
        <v/>
      </c>
      <c r="AF1332" s="7" t="str">
        <f t="shared" si="1797"/>
        <v/>
      </c>
      <c r="AG1332" s="7" t="str">
        <f t="shared" si="1798"/>
        <v/>
      </c>
      <c r="AH1332" s="7" t="str">
        <f t="shared" si="1799"/>
        <v/>
      </c>
      <c r="AI1332" s="7">
        <f t="shared" si="1800"/>
        <v>14118.606111074609</v>
      </c>
      <c r="AJ1332" s="69">
        <f t="shared" si="1829"/>
        <v>64721.559190309817</v>
      </c>
      <c r="AK1332" s="11">
        <f t="shared" si="1783"/>
        <v>11.077849642763409</v>
      </c>
    </row>
    <row r="1333" spans="1:37" hidden="1">
      <c r="A1333" s="8">
        <v>1330</v>
      </c>
      <c r="B1333" s="8">
        <f t="shared" ca="1" si="1784"/>
        <v>-0.1448027924616816</v>
      </c>
      <c r="C1333">
        <v>0.17208233923996732</v>
      </c>
      <c r="D1333" s="69">
        <f t="shared" si="1785"/>
        <v>3325</v>
      </c>
      <c r="E1333" s="5">
        <f>IF(①再生産関数フィット!$B$2="HS",$W$2*(T1333+SQRT($W$3^2+(($W$4^2))/4)-SQRT((T1333-$W$3)^2+(($W$4^2))/4)),IF(①再生産関数フィット!$B$2="BH",$W$2*T1333/(1+$W$3*T1333),$W$2*T1333*EXP(-$W$3*T1333)))</f>
        <v>1486.1767038516548</v>
      </c>
      <c r="F1333" s="5">
        <f t="shared" ca="1" si="1779"/>
        <v>100331.45504588114</v>
      </c>
      <c r="G1333" s="76">
        <f t="shared" si="1780"/>
        <v>1765.2444703077654</v>
      </c>
      <c r="H1333" s="77">
        <f t="shared" ref="H1333:Q1333" si="1835">IF(H$2&lt;&gt;"",G1332*EXP(-G$4-G$6*$S$6),"")</f>
        <v>474.37397655278659</v>
      </c>
      <c r="I1333" s="77">
        <f t="shared" si="1835"/>
        <v>263.50146395518533</v>
      </c>
      <c r="J1333" s="77" t="str">
        <f t="shared" si="1835"/>
        <v/>
      </c>
      <c r="K1333" s="77" t="str">
        <f t="shared" si="1835"/>
        <v/>
      </c>
      <c r="L1333" s="77" t="str">
        <f t="shared" si="1835"/>
        <v/>
      </c>
      <c r="M1333" s="77" t="str">
        <f t="shared" si="1835"/>
        <v/>
      </c>
      <c r="N1333" s="77" t="str">
        <f t="shared" si="1835"/>
        <v/>
      </c>
      <c r="O1333" s="77" t="str">
        <f t="shared" si="1835"/>
        <v/>
      </c>
      <c r="P1333" s="77" t="str">
        <f t="shared" si="1835"/>
        <v/>
      </c>
      <c r="Q1333" s="77" t="str">
        <f t="shared" si="1835"/>
        <v/>
      </c>
      <c r="R1333" s="98">
        <f t="shared" si="1802"/>
        <v>81.895790509699367</v>
      </c>
      <c r="S1333" s="74">
        <f t="shared" si="1778"/>
        <v>209772.91357096765</v>
      </c>
      <c r="T1333" s="72">
        <f t="shared" si="1828"/>
        <v>115444.43593101771</v>
      </c>
      <c r="U1333" s="7">
        <f t="shared" si="1787"/>
        <v>12.253780860656001</v>
      </c>
      <c r="V1333" s="7">
        <f t="shared" si="1788"/>
        <v>11.656544619000348</v>
      </c>
      <c r="W1333" s="69">
        <f t="shared" si="1782"/>
        <v>3325</v>
      </c>
      <c r="X1333" s="64">
        <f t="shared" si="1789"/>
        <v>13411.69291137395</v>
      </c>
      <c r="Y1333" s="7">
        <f t="shared" si="1790"/>
        <v>16773.039835197131</v>
      </c>
      <c r="Z1333" s="7">
        <f t="shared" si="1791"/>
        <v>23085.940072939276</v>
      </c>
      <c r="AA1333" s="7" t="str">
        <f t="shared" si="1792"/>
        <v/>
      </c>
      <c r="AB1333" s="7" t="str">
        <f t="shared" si="1793"/>
        <v/>
      </c>
      <c r="AC1333" s="7" t="str">
        <f t="shared" si="1794"/>
        <v/>
      </c>
      <c r="AD1333" s="7" t="str">
        <f t="shared" si="1795"/>
        <v/>
      </c>
      <c r="AE1333" s="7" t="str">
        <f t="shared" si="1796"/>
        <v/>
      </c>
      <c r="AF1333" s="7" t="str">
        <f t="shared" si="1797"/>
        <v/>
      </c>
      <c r="AG1333" s="7" t="str">
        <f t="shared" si="1798"/>
        <v/>
      </c>
      <c r="AH1333" s="7" t="str">
        <f t="shared" si="1799"/>
        <v/>
      </c>
      <c r="AI1333" s="7">
        <f t="shared" si="1800"/>
        <v>11854.462618959504</v>
      </c>
      <c r="AJ1333" s="69">
        <f t="shared" si="1829"/>
        <v>65125.135438469864</v>
      </c>
      <c r="AK1333" s="11">
        <f t="shared" si="1783"/>
        <v>11.084065858722909</v>
      </c>
    </row>
    <row r="1334" spans="1:37" hidden="1">
      <c r="A1334" s="8">
        <v>1331</v>
      </c>
      <c r="B1334" s="8">
        <f t="shared" ca="1" si="1784"/>
        <v>0.1880263851365587</v>
      </c>
      <c r="C1334">
        <v>0.2567055107635316</v>
      </c>
      <c r="D1334" s="69">
        <f t="shared" si="1785"/>
        <v>3326</v>
      </c>
      <c r="E1334" s="5">
        <f>IF(①再生産関数フィット!$B$2="HS",$W$2*(T1334+SQRT($W$3^2+(($W$4^2))/4)-SQRT((T1334-$W$3)^2+(($W$4^2))/4)),IF(①再生産関数フィット!$B$2="BH",$W$2*T1334/(1+$W$3*T1334),$W$2*T1334*EXP(-$W$3*T1334)))</f>
        <v>1486.1767038516543</v>
      </c>
      <c r="F1334" s="5">
        <f t="shared" ca="1" si="1779"/>
        <v>107722.1868994242</v>
      </c>
      <c r="G1334" s="76">
        <f t="shared" si="1780"/>
        <v>1921.1277096742485</v>
      </c>
      <c r="H1334" s="77">
        <f t="shared" ref="H1334:Q1334" si="1836">IF(H$2&lt;&gt;"",G1333*EXP(-G$4-G$6*$S$6),"")</f>
        <v>809.54896958756603</v>
      </c>
      <c r="I1334" s="77">
        <f t="shared" si="1836"/>
        <v>157.09379536767298</v>
      </c>
      <c r="J1334" s="77" t="str">
        <f t="shared" si="1836"/>
        <v/>
      </c>
      <c r="K1334" s="77" t="str">
        <f t="shared" si="1836"/>
        <v/>
      </c>
      <c r="L1334" s="77" t="str">
        <f t="shared" si="1836"/>
        <v/>
      </c>
      <c r="M1334" s="77" t="str">
        <f t="shared" si="1836"/>
        <v/>
      </c>
      <c r="N1334" s="77" t="str">
        <f t="shared" si="1836"/>
        <v/>
      </c>
      <c r="O1334" s="77" t="str">
        <f t="shared" si="1836"/>
        <v/>
      </c>
      <c r="P1334" s="77" t="str">
        <f t="shared" si="1836"/>
        <v/>
      </c>
      <c r="Q1334" s="77" t="str">
        <f t="shared" si="1836"/>
        <v/>
      </c>
      <c r="R1334" s="98">
        <f t="shared" si="1802"/>
        <v>107.02751184708491</v>
      </c>
      <c r="S1334" s="74">
        <f t="shared" si="1778"/>
        <v>234602.03278218361</v>
      </c>
      <c r="T1334" s="72">
        <f t="shared" si="1828"/>
        <v>117279.47591583536</v>
      </c>
      <c r="U1334" s="7">
        <f t="shared" si="1787"/>
        <v>12.365645880049666</v>
      </c>
      <c r="V1334" s="7">
        <f t="shared" si="1788"/>
        <v>11.672315048452882</v>
      </c>
      <c r="W1334" s="69">
        <f t="shared" si="1782"/>
        <v>3326</v>
      </c>
      <c r="X1334" s="64">
        <f t="shared" si="1789"/>
        <v>14596.037726825474</v>
      </c>
      <c r="Y1334" s="7">
        <f t="shared" si="1790"/>
        <v>28624.245398343559</v>
      </c>
      <c r="Z1334" s="7">
        <f t="shared" si="1791"/>
        <v>13763.331297109924</v>
      </c>
      <c r="AA1334" s="7" t="str">
        <f t="shared" si="1792"/>
        <v/>
      </c>
      <c r="AB1334" s="7" t="str">
        <f t="shared" si="1793"/>
        <v/>
      </c>
      <c r="AC1334" s="7" t="str">
        <f t="shared" si="1794"/>
        <v/>
      </c>
      <c r="AD1334" s="7" t="str">
        <f t="shared" si="1795"/>
        <v/>
      </c>
      <c r="AE1334" s="7" t="str">
        <f t="shared" si="1796"/>
        <v/>
      </c>
      <c r="AF1334" s="7" t="str">
        <f t="shared" si="1797"/>
        <v/>
      </c>
      <c r="AG1334" s="7" t="str">
        <f t="shared" si="1798"/>
        <v/>
      </c>
      <c r="AH1334" s="7" t="str">
        <f t="shared" si="1799"/>
        <v/>
      </c>
      <c r="AI1334" s="7">
        <f t="shared" si="1800"/>
        <v>15492.293688052841</v>
      </c>
      <c r="AJ1334" s="69">
        <f t="shared" si="1829"/>
        <v>72475.908110331802</v>
      </c>
      <c r="AK1334" s="11">
        <f t="shared" si="1783"/>
        <v>11.191009483691788</v>
      </c>
    </row>
    <row r="1335" spans="1:37" hidden="1">
      <c r="A1335" s="8">
        <v>1332</v>
      </c>
      <c r="B1335" s="8">
        <f t="shared" ca="1" si="1784"/>
        <v>-0.45629369734920805</v>
      </c>
      <c r="C1335">
        <v>-0.54223744983289457</v>
      </c>
      <c r="D1335" s="69">
        <f t="shared" si="1785"/>
        <v>3327</v>
      </c>
      <c r="E1335" s="5">
        <f>IF(①再生産関数フィット!$B$2="HS",$W$2*(T1335+SQRT($W$3^2+(($W$4^2))/4)-SQRT((T1335-$W$3)^2+(($W$4^2))/4)),IF(①再生産関数フィット!$B$2="BH",$W$2*T1335/(1+$W$3*T1335),$W$2*T1335*EXP(-$W$3*T1335)))</f>
        <v>1486.1767038516548</v>
      </c>
      <c r="F1335" s="5">
        <f t="shared" ca="1" si="1779"/>
        <v>115202.51148179638</v>
      </c>
      <c r="G1335" s="76">
        <f t="shared" si="1780"/>
        <v>864.1312619277071</v>
      </c>
      <c r="H1335" s="77">
        <f t="shared" ref="H1335:Q1335" si="1837">IF(H$2&lt;&gt;"",G1334*EXP(-G$4-G$6*$S$6),"")</f>
        <v>881.03771685615629</v>
      </c>
      <c r="I1335" s="77">
        <f t="shared" si="1837"/>
        <v>268.09042328304878</v>
      </c>
      <c r="J1335" s="77" t="str">
        <f t="shared" si="1837"/>
        <v/>
      </c>
      <c r="K1335" s="77" t="str">
        <f t="shared" si="1837"/>
        <v/>
      </c>
      <c r="L1335" s="77" t="str">
        <f t="shared" si="1837"/>
        <v/>
      </c>
      <c r="M1335" s="77" t="str">
        <f t="shared" si="1837"/>
        <v/>
      </c>
      <c r="N1335" s="77" t="str">
        <f t="shared" si="1837"/>
        <v/>
      </c>
      <c r="O1335" s="77" t="str">
        <f t="shared" si="1837"/>
        <v/>
      </c>
      <c r="P1335" s="77" t="str">
        <f t="shared" si="1837"/>
        <v/>
      </c>
      <c r="Q1335" s="77" t="str">
        <f t="shared" si="1837"/>
        <v/>
      </c>
      <c r="R1335" s="98">
        <f t="shared" si="1802"/>
        <v>81.842707119343885</v>
      </c>
      <c r="S1335" s="74">
        <f t="shared" si="1778"/>
        <v>215430.04822317581</v>
      </c>
      <c r="T1335" s="72">
        <f t="shared" si="1828"/>
        <v>136812.91190325972</v>
      </c>
      <c r="U1335" s="7">
        <f t="shared" si="1787"/>
        <v>12.280391533618596</v>
      </c>
      <c r="V1335" s="7">
        <f t="shared" si="1788"/>
        <v>11.826369664974326</v>
      </c>
      <c r="W1335" s="69">
        <f t="shared" si="1782"/>
        <v>3327</v>
      </c>
      <c r="X1335" s="64">
        <f t="shared" si="1789"/>
        <v>6565.358688290843</v>
      </c>
      <c r="Y1335" s="7">
        <f t="shared" si="1790"/>
        <v>31151.963327598423</v>
      </c>
      <c r="Z1335" s="7">
        <f t="shared" si="1791"/>
        <v>23487.988845079039</v>
      </c>
      <c r="AA1335" s="7" t="str">
        <f t="shared" si="1792"/>
        <v/>
      </c>
      <c r="AB1335" s="7" t="str">
        <f t="shared" si="1793"/>
        <v/>
      </c>
      <c r="AC1335" s="7" t="str">
        <f t="shared" si="1794"/>
        <v/>
      </c>
      <c r="AD1335" s="7" t="str">
        <f t="shared" si="1795"/>
        <v/>
      </c>
      <c r="AE1335" s="7" t="str">
        <f t="shared" si="1796"/>
        <v/>
      </c>
      <c r="AF1335" s="7" t="str">
        <f t="shared" si="1797"/>
        <v/>
      </c>
      <c r="AG1335" s="7" t="str">
        <f t="shared" si="1798"/>
        <v/>
      </c>
      <c r="AH1335" s="7" t="str">
        <f t="shared" si="1799"/>
        <v/>
      </c>
      <c r="AI1335" s="7">
        <f t="shared" si="1800"/>
        <v>11846.77876777814</v>
      </c>
      <c r="AJ1335" s="69">
        <f t="shared" si="1829"/>
        <v>73052.089628746442</v>
      </c>
      <c r="AK1335" s="11">
        <f t="shared" si="1783"/>
        <v>11.198928022228259</v>
      </c>
    </row>
    <row r="1336" spans="1:37" hidden="1">
      <c r="A1336" s="8">
        <v>1333</v>
      </c>
      <c r="B1336" s="8">
        <f t="shared" ca="1" si="1784"/>
        <v>-0.10729763947790716</v>
      </c>
      <c r="C1336">
        <v>0.70112887008197666</v>
      </c>
      <c r="D1336" s="69">
        <f t="shared" si="1785"/>
        <v>3328</v>
      </c>
      <c r="E1336" s="5">
        <f>IF(①再生産関数フィット!$B$2="HS",$W$2*(T1336+SQRT($W$3^2+(($W$4^2))/4)-SQRT((T1336-$W$3)^2+(($W$4^2))/4)),IF(①再生産関数フィット!$B$2="BH",$W$2*T1336/(1+$W$3*T1336),$W$2*T1336*EXP(-$W$3*T1336)))</f>
        <v>1486.1767038516548</v>
      </c>
      <c r="F1336" s="5">
        <f t="shared" ca="1" si="1779"/>
        <v>115444.43593101771</v>
      </c>
      <c r="G1336" s="76">
        <f t="shared" si="1780"/>
        <v>2996.1727425656368</v>
      </c>
      <c r="H1336" s="77">
        <f t="shared" ref="H1336:Q1336" si="1838">IF(H$2&lt;&gt;"",G1335*EXP(-G$4-G$6*$S$6),"")</f>
        <v>396.29444218568358</v>
      </c>
      <c r="I1336" s="77">
        <f t="shared" si="1838"/>
        <v>291.76465329902339</v>
      </c>
      <c r="J1336" s="77" t="str">
        <f t="shared" si="1838"/>
        <v/>
      </c>
      <c r="K1336" s="77" t="str">
        <f t="shared" si="1838"/>
        <v/>
      </c>
      <c r="L1336" s="77" t="str">
        <f t="shared" si="1838"/>
        <v/>
      </c>
      <c r="M1336" s="77" t="str">
        <f t="shared" si="1838"/>
        <v/>
      </c>
      <c r="N1336" s="77" t="str">
        <f t="shared" si="1838"/>
        <v/>
      </c>
      <c r="O1336" s="77" t="str">
        <f t="shared" si="1838"/>
        <v/>
      </c>
      <c r="P1336" s="77" t="str">
        <f t="shared" si="1838"/>
        <v/>
      </c>
      <c r="Q1336" s="77" t="str">
        <f t="shared" si="1838"/>
        <v/>
      </c>
      <c r="R1336" s="98">
        <f t="shared" si="1802"/>
        <v>108.43303406639339</v>
      </c>
      <c r="S1336" s="74">
        <f t="shared" si="1778"/>
        <v>267786.77712519874</v>
      </c>
      <c r="T1336" s="72">
        <f t="shared" si="1828"/>
        <v>128125.14531328905</v>
      </c>
      <c r="U1336" s="7">
        <f t="shared" si="1787"/>
        <v>12.497946335087388</v>
      </c>
      <c r="V1336" s="7">
        <f t="shared" si="1788"/>
        <v>11.760762763026666</v>
      </c>
      <c r="W1336" s="69">
        <f t="shared" si="1782"/>
        <v>3328</v>
      </c>
      <c r="X1336" s="64">
        <f t="shared" si="1789"/>
        <v>22763.843427144955</v>
      </c>
      <c r="Y1336" s="7">
        <f t="shared" si="1790"/>
        <v>14012.283122170882</v>
      </c>
      <c r="Z1336" s="7">
        <f t="shared" si="1791"/>
        <v>25562.139960667231</v>
      </c>
      <c r="AA1336" s="7" t="str">
        <f t="shared" si="1792"/>
        <v/>
      </c>
      <c r="AB1336" s="7" t="str">
        <f t="shared" si="1793"/>
        <v/>
      </c>
      <c r="AC1336" s="7" t="str">
        <f t="shared" si="1794"/>
        <v/>
      </c>
      <c r="AD1336" s="7" t="str">
        <f t="shared" si="1795"/>
        <v/>
      </c>
      <c r="AE1336" s="7" t="str">
        <f t="shared" si="1796"/>
        <v/>
      </c>
      <c r="AF1336" s="7" t="str">
        <f t="shared" si="1797"/>
        <v/>
      </c>
      <c r="AG1336" s="7" t="str">
        <f t="shared" si="1798"/>
        <v/>
      </c>
      <c r="AH1336" s="7" t="str">
        <f t="shared" si="1799"/>
        <v/>
      </c>
      <c r="AI1336" s="7">
        <f t="shared" si="1800"/>
        <v>15695.743834943311</v>
      </c>
      <c r="AJ1336" s="69">
        <f t="shared" si="1829"/>
        <v>78034.01034492637</v>
      </c>
      <c r="AK1336" s="11">
        <f t="shared" si="1783"/>
        <v>11.264900040701404</v>
      </c>
    </row>
    <row r="1337" spans="1:37" hidden="1">
      <c r="A1337" s="8">
        <v>1334</v>
      </c>
      <c r="B1337" s="8">
        <f t="shared" ca="1" si="1784"/>
        <v>-0.43884182512556957</v>
      </c>
      <c r="C1337">
        <v>0.12238919061829084</v>
      </c>
      <c r="D1337" s="69">
        <f t="shared" si="1785"/>
        <v>3329</v>
      </c>
      <c r="E1337" s="5">
        <f>IF(①再生産関数フィット!$B$2="HS",$W$2*(T1337+SQRT($W$3^2+(($W$4^2))/4)-SQRT((T1337-$W$3)^2+(($W$4^2))/4)),IF(①再生産関数フィット!$B$2="BH",$W$2*T1337/(1+$W$3*T1337),$W$2*T1337*EXP(-$W$3*T1337)))</f>
        <v>1486.1767038516543</v>
      </c>
      <c r="F1337" s="5">
        <f t="shared" ca="1" si="1779"/>
        <v>117279.47591583536</v>
      </c>
      <c r="G1337" s="76">
        <f t="shared" si="1780"/>
        <v>1679.6678109080276</v>
      </c>
      <c r="H1337" s="77">
        <f t="shared" ref="H1337:Q1337" si="1839">IF(H$2&lt;&gt;"",G1336*EXP(-G$4-G$6*$S$6),"")</f>
        <v>1374.0581529919623</v>
      </c>
      <c r="I1337" s="77">
        <f t="shared" si="1839"/>
        <v>131.23695877768358</v>
      </c>
      <c r="J1337" s="77" t="str">
        <f t="shared" si="1839"/>
        <v/>
      </c>
      <c r="K1337" s="77" t="str">
        <f t="shared" si="1839"/>
        <v/>
      </c>
      <c r="L1337" s="77" t="str">
        <f t="shared" si="1839"/>
        <v/>
      </c>
      <c r="M1337" s="77" t="str">
        <f t="shared" si="1839"/>
        <v/>
      </c>
      <c r="N1337" s="77" t="str">
        <f t="shared" si="1839"/>
        <v/>
      </c>
      <c r="O1337" s="77" t="str">
        <f t="shared" si="1839"/>
        <v/>
      </c>
      <c r="P1337" s="77" t="str">
        <f t="shared" si="1839"/>
        <v/>
      </c>
      <c r="Q1337" s="77" t="str">
        <f t="shared" si="1839"/>
        <v/>
      </c>
      <c r="R1337" s="98">
        <f t="shared" si="1802"/>
        <v>124.00840531299799</v>
      </c>
      <c r="S1337" s="74">
        <f t="shared" si="1778"/>
        <v>281900.2222733238</v>
      </c>
      <c r="T1337" s="72">
        <f t="shared" si="1828"/>
        <v>146010.60218740458</v>
      </c>
      <c r="U1337" s="7">
        <f t="shared" si="1787"/>
        <v>12.549308465584772</v>
      </c>
      <c r="V1337" s="7">
        <f t="shared" si="1788"/>
        <v>11.891434515775883</v>
      </c>
      <c r="W1337" s="69">
        <f t="shared" si="1782"/>
        <v>3329</v>
      </c>
      <c r="X1337" s="64">
        <f t="shared" si="1789"/>
        <v>12761.512216543379</v>
      </c>
      <c r="Y1337" s="7">
        <f t="shared" si="1790"/>
        <v>48584.309585218107</v>
      </c>
      <c r="Z1337" s="7">
        <f t="shared" si="1791"/>
        <v>11497.957241754388</v>
      </c>
      <c r="AA1337" s="7" t="str">
        <f t="shared" si="1792"/>
        <v/>
      </c>
      <c r="AB1337" s="7" t="str">
        <f t="shared" si="1793"/>
        <v/>
      </c>
      <c r="AC1337" s="7" t="str">
        <f t="shared" si="1794"/>
        <v/>
      </c>
      <c r="AD1337" s="7" t="str">
        <f t="shared" si="1795"/>
        <v/>
      </c>
      <c r="AE1337" s="7" t="str">
        <f t="shared" si="1796"/>
        <v/>
      </c>
      <c r="AF1337" s="7" t="str">
        <f t="shared" si="1797"/>
        <v/>
      </c>
      <c r="AG1337" s="7" t="str">
        <f t="shared" si="1798"/>
        <v/>
      </c>
      <c r="AH1337" s="7" t="str">
        <f t="shared" si="1799"/>
        <v/>
      </c>
      <c r="AI1337" s="7">
        <f t="shared" si="1800"/>
        <v>17950.287750694679</v>
      </c>
      <c r="AJ1337" s="69">
        <f t="shared" si="1829"/>
        <v>90794.06679421055</v>
      </c>
      <c r="AK1337" s="11">
        <f t="shared" si="1783"/>
        <v>11.416349218778299</v>
      </c>
    </row>
    <row r="1338" spans="1:37" hidden="1">
      <c r="A1338" s="8">
        <v>1335</v>
      </c>
      <c r="B1338" s="8">
        <f t="shared" ca="1" si="1784"/>
        <v>-4.9442033596327178E-2</v>
      </c>
      <c r="C1338">
        <v>-0.14801889848526137</v>
      </c>
      <c r="D1338" s="69">
        <f t="shared" si="1785"/>
        <v>3330</v>
      </c>
      <c r="E1338" s="5">
        <f>IF(①再生産関数フィット!$B$2="HS",$W$2*(T1338+SQRT($W$3^2+(($W$4^2))/4)-SQRT((T1338-$W$3)^2+(($W$4^2))/4)),IF(①再生産関数フィット!$B$2="BH",$W$2*T1338/(1+$W$3*T1338),$W$2*T1338*EXP(-$W$3*T1338)))</f>
        <v>1486.1767038516543</v>
      </c>
      <c r="F1338" s="5">
        <f t="shared" ca="1" si="1779"/>
        <v>136812.91190325972</v>
      </c>
      <c r="G1338" s="76">
        <f t="shared" si="1780"/>
        <v>1281.7008092709398</v>
      </c>
      <c r="H1338" s="77">
        <f t="shared" ref="H1338:Q1338" si="1840">IF(H$2&lt;&gt;"",G1337*EXP(-G$4-G$6*$S$6),"")</f>
        <v>770.30313276263871</v>
      </c>
      <c r="I1338" s="77">
        <f t="shared" si="1840"/>
        <v>455.0334145182232</v>
      </c>
      <c r="J1338" s="77" t="str">
        <f t="shared" si="1840"/>
        <v/>
      </c>
      <c r="K1338" s="77" t="str">
        <f t="shared" si="1840"/>
        <v/>
      </c>
      <c r="L1338" s="77" t="str">
        <f t="shared" si="1840"/>
        <v/>
      </c>
      <c r="M1338" s="77" t="str">
        <f t="shared" si="1840"/>
        <v/>
      </c>
      <c r="N1338" s="77" t="str">
        <f t="shared" si="1840"/>
        <v/>
      </c>
      <c r="O1338" s="77" t="str">
        <f t="shared" si="1840"/>
        <v/>
      </c>
      <c r="P1338" s="77" t="str">
        <f t="shared" si="1840"/>
        <v/>
      </c>
      <c r="Q1338" s="77" t="str">
        <f t="shared" si="1840"/>
        <v/>
      </c>
      <c r="R1338" s="98">
        <f t="shared" si="1802"/>
        <v>79.092337521479266</v>
      </c>
      <c r="S1338" s="74">
        <f t="shared" si="1778"/>
        <v>263011.11924445495</v>
      </c>
      <c r="T1338" s="72">
        <f t="shared" si="1828"/>
        <v>173227.93023548537</v>
      </c>
      <c r="U1338" s="7">
        <f t="shared" si="1787"/>
        <v>12.479951588762217</v>
      </c>
      <c r="V1338" s="7">
        <f t="shared" si="1788"/>
        <v>12.062363522129596</v>
      </c>
      <c r="W1338" s="69">
        <f t="shared" si="1782"/>
        <v>3330</v>
      </c>
      <c r="X1338" s="64">
        <f t="shared" si="1789"/>
        <v>9737.9020001713016</v>
      </c>
      <c r="Y1338" s="7">
        <f t="shared" si="1790"/>
        <v>27236.58077724919</v>
      </c>
      <c r="Z1338" s="7">
        <f t="shared" si="1791"/>
        <v>39866.473533290278</v>
      </c>
      <c r="AA1338" s="7" t="str">
        <f t="shared" si="1792"/>
        <v/>
      </c>
      <c r="AB1338" s="7" t="str">
        <f t="shared" si="1793"/>
        <v/>
      </c>
      <c r="AC1338" s="7" t="str">
        <f t="shared" si="1794"/>
        <v/>
      </c>
      <c r="AD1338" s="7" t="str">
        <f t="shared" si="1795"/>
        <v/>
      </c>
      <c r="AE1338" s="7" t="str">
        <f t="shared" si="1796"/>
        <v/>
      </c>
      <c r="AF1338" s="7" t="str">
        <f t="shared" si="1797"/>
        <v/>
      </c>
      <c r="AG1338" s="7" t="str">
        <f t="shared" si="1798"/>
        <v/>
      </c>
      <c r="AH1338" s="7" t="str">
        <f t="shared" si="1799"/>
        <v/>
      </c>
      <c r="AI1338" s="7">
        <f t="shared" si="1800"/>
        <v>11448.661191974932</v>
      </c>
      <c r="AJ1338" s="69">
        <f t="shared" si="1829"/>
        <v>88289.617502685694</v>
      </c>
      <c r="AK1338" s="11">
        <f t="shared" si="1783"/>
        <v>11.388377797602697</v>
      </c>
    </row>
    <row r="1339" spans="1:37" hidden="1">
      <c r="A1339" s="8">
        <v>1336</v>
      </c>
      <c r="B1339" s="8">
        <f t="shared" ca="1" si="1784"/>
        <v>0.17389634862149303</v>
      </c>
      <c r="C1339">
        <v>0.13736075532850917</v>
      </c>
      <c r="D1339" s="69">
        <f t="shared" si="1785"/>
        <v>3331</v>
      </c>
      <c r="E1339" s="5">
        <f>IF(①再生産関数フィット!$B$2="HS",$W$2*(T1339+SQRT($W$3^2+(($W$4^2))/4)-SQRT((T1339-$W$3)^2+(($W$4^2))/4)),IF(①再生産関数フィット!$B$2="BH",$W$2*T1339/(1+$W$3*T1339),$W$2*T1339*EXP(-$W$3*T1339)))</f>
        <v>1486.1767038516543</v>
      </c>
      <c r="F1339" s="5">
        <f t="shared" ca="1" si="1779"/>
        <v>128125.14531328905</v>
      </c>
      <c r="G1339" s="76">
        <f t="shared" si="1780"/>
        <v>1705.0042560878123</v>
      </c>
      <c r="H1339" s="77">
        <f t="shared" ref="H1339:Q1339" si="1841">IF(H$2&lt;&gt;"",G1338*EXP(-G$4-G$6*$S$6),"")</f>
        <v>587.79369482116897</v>
      </c>
      <c r="I1339" s="77">
        <f t="shared" si="1841"/>
        <v>255.09376291813905</v>
      </c>
      <c r="J1339" s="77" t="str">
        <f t="shared" si="1841"/>
        <v/>
      </c>
      <c r="K1339" s="77" t="str">
        <f t="shared" si="1841"/>
        <v/>
      </c>
      <c r="L1339" s="77" t="str">
        <f t="shared" si="1841"/>
        <v/>
      </c>
      <c r="M1339" s="77" t="str">
        <f t="shared" si="1841"/>
        <v/>
      </c>
      <c r="N1339" s="77" t="str">
        <f t="shared" si="1841"/>
        <v/>
      </c>
      <c r="O1339" s="77" t="str">
        <f t="shared" si="1841"/>
        <v/>
      </c>
      <c r="P1339" s="77" t="str">
        <f t="shared" si="1841"/>
        <v/>
      </c>
      <c r="Q1339" s="77" t="str">
        <f t="shared" si="1841"/>
        <v/>
      </c>
      <c r="R1339" s="98">
        <f t="shared" si="1802"/>
        <v>165.50840956402064</v>
      </c>
      <c r="S1339" s="74">
        <f t="shared" si="1778"/>
        <v>248544.30083112919</v>
      </c>
      <c r="T1339" s="72">
        <f t="shared" si="1828"/>
        <v>150954.44584655826</v>
      </c>
      <c r="U1339" s="7">
        <f t="shared" si="1787"/>
        <v>12.423376381592375</v>
      </c>
      <c r="V1339" s="7">
        <f t="shared" si="1788"/>
        <v>11.924733387146174</v>
      </c>
      <c r="W1339" s="69">
        <f t="shared" si="1782"/>
        <v>3331</v>
      </c>
      <c r="X1339" s="64">
        <f t="shared" si="1789"/>
        <v>12954.009419017488</v>
      </c>
      <c r="Y1339" s="7">
        <f t="shared" si="1790"/>
        <v>20783.364065958816</v>
      </c>
      <c r="Z1339" s="7">
        <f t="shared" si="1791"/>
        <v>22349.322980271241</v>
      </c>
      <c r="AA1339" s="7" t="str">
        <f t="shared" si="1792"/>
        <v/>
      </c>
      <c r="AB1339" s="7" t="str">
        <f t="shared" si="1793"/>
        <v/>
      </c>
      <c r="AC1339" s="7" t="str">
        <f t="shared" si="1794"/>
        <v/>
      </c>
      <c r="AD1339" s="7" t="str">
        <f t="shared" si="1795"/>
        <v/>
      </c>
      <c r="AE1339" s="7" t="str">
        <f t="shared" si="1796"/>
        <v/>
      </c>
      <c r="AF1339" s="7" t="str">
        <f t="shared" si="1797"/>
        <v/>
      </c>
      <c r="AG1339" s="7" t="str">
        <f t="shared" si="1798"/>
        <v/>
      </c>
      <c r="AH1339" s="7" t="str">
        <f t="shared" si="1799"/>
        <v/>
      </c>
      <c r="AI1339" s="7">
        <f t="shared" si="1800"/>
        <v>23957.43715383943</v>
      </c>
      <c r="AJ1339" s="69">
        <f t="shared" si="1829"/>
        <v>80044.133619086977</v>
      </c>
      <c r="AK1339" s="11">
        <f t="shared" si="1783"/>
        <v>11.290333431780521</v>
      </c>
    </row>
    <row r="1340" spans="1:37" hidden="1">
      <c r="A1340" s="8">
        <v>1337</v>
      </c>
      <c r="B1340" s="8">
        <f t="shared" ca="1" si="1784"/>
        <v>-2.9348389817021245E-2</v>
      </c>
      <c r="C1340">
        <v>-0.47274134716205229</v>
      </c>
      <c r="D1340" s="69">
        <f t="shared" si="1785"/>
        <v>3332</v>
      </c>
      <c r="E1340" s="5">
        <f>IF(①再生産関数フィット!$B$2="HS",$W$2*(T1340+SQRT($W$3^2+(($W$4^2))/4)-SQRT((T1340-$W$3)^2+(($W$4^2))/4)),IF(①再生産関数フィット!$B$2="BH",$W$2*T1340/(1+$W$3*T1340),$W$2*T1340*EXP(-$W$3*T1340)))</f>
        <v>1486.1767038516543</v>
      </c>
      <c r="F1340" s="5">
        <f t="shared" ca="1" si="1779"/>
        <v>146010.60218740458</v>
      </c>
      <c r="G1340" s="76">
        <f t="shared" si="1780"/>
        <v>926.32095981540294</v>
      </c>
      <c r="H1340" s="77">
        <f t="shared" ref="H1340:Q1340" si="1842">IF(H$2&lt;&gt;"",G1339*EXP(-G$4-G$6*$S$6),"")</f>
        <v>781.92253927165928</v>
      </c>
      <c r="I1340" s="77">
        <f t="shared" si="1842"/>
        <v>194.6538954005417</v>
      </c>
      <c r="J1340" s="77" t="str">
        <f t="shared" si="1842"/>
        <v/>
      </c>
      <c r="K1340" s="77" t="str">
        <f t="shared" si="1842"/>
        <v/>
      </c>
      <c r="L1340" s="77" t="str">
        <f t="shared" si="1842"/>
        <v/>
      </c>
      <c r="M1340" s="77" t="str">
        <f t="shared" si="1842"/>
        <v/>
      </c>
      <c r="N1340" s="77" t="str">
        <f t="shared" si="1842"/>
        <v/>
      </c>
      <c r="O1340" s="77" t="str">
        <f t="shared" si="1842"/>
        <v/>
      </c>
      <c r="P1340" s="77" t="str">
        <f t="shared" si="1842"/>
        <v/>
      </c>
      <c r="Q1340" s="77" t="str">
        <f t="shared" si="1842"/>
        <v/>
      </c>
      <c r="R1340" s="98">
        <f t="shared" si="1802"/>
        <v>130.3310996724226</v>
      </c>
      <c r="S1340" s="74">
        <f t="shared" si="1778"/>
        <v>209541.30613742722</v>
      </c>
      <c r="T1340" s="72">
        <f t="shared" si="1828"/>
        <v>133392.34078122815</v>
      </c>
      <c r="U1340" s="7">
        <f t="shared" si="1787"/>
        <v>12.252676164243582</v>
      </c>
      <c r="V1340" s="7">
        <f t="shared" si="1788"/>
        <v>11.801049995382259</v>
      </c>
      <c r="W1340" s="69">
        <f t="shared" si="1782"/>
        <v>3332</v>
      </c>
      <c r="X1340" s="64">
        <f t="shared" si="1789"/>
        <v>7037.8536567500742</v>
      </c>
      <c r="Y1340" s="7">
        <f t="shared" si="1790"/>
        <v>27647.422808790234</v>
      </c>
      <c r="Z1340" s="7">
        <f t="shared" si="1791"/>
        <v>17054.053881633721</v>
      </c>
      <c r="AA1340" s="7" t="str">
        <f t="shared" si="1792"/>
        <v/>
      </c>
      <c r="AB1340" s="7" t="str">
        <f t="shared" si="1793"/>
        <v/>
      </c>
      <c r="AC1340" s="7" t="str">
        <f t="shared" si="1794"/>
        <v/>
      </c>
      <c r="AD1340" s="7" t="str">
        <f t="shared" si="1795"/>
        <v/>
      </c>
      <c r="AE1340" s="7" t="str">
        <f t="shared" si="1796"/>
        <v/>
      </c>
      <c r="AF1340" s="7" t="str">
        <f t="shared" si="1797"/>
        <v/>
      </c>
      <c r="AG1340" s="7" t="str">
        <f t="shared" si="1798"/>
        <v/>
      </c>
      <c r="AH1340" s="7" t="str">
        <f t="shared" si="1799"/>
        <v/>
      </c>
      <c r="AI1340" s="7">
        <f t="shared" si="1800"/>
        <v>18865.501383390827</v>
      </c>
      <c r="AJ1340" s="69">
        <f t="shared" si="1829"/>
        <v>70604.831730564852</v>
      </c>
      <c r="AK1340" s="11">
        <f t="shared" si="1783"/>
        <v>11.164853859249536</v>
      </c>
    </row>
    <row r="1341" spans="1:37" hidden="1">
      <c r="A1341" s="8">
        <v>1338</v>
      </c>
      <c r="B1341" s="8">
        <f t="shared" ca="1" si="1784"/>
        <v>2.5301326580810746E-2</v>
      </c>
      <c r="C1341">
        <v>-0.27635423091457045</v>
      </c>
      <c r="D1341" s="69">
        <f t="shared" si="1785"/>
        <v>3333</v>
      </c>
      <c r="E1341" s="5">
        <f>IF(①再生産関数フィット!$B$2="HS",$W$2*(T1341+SQRT($W$3^2+(($W$4^2))/4)-SQRT((T1341-$W$3)^2+(($W$4^2))/4)),IF(①再生産関数フィット!$B$2="BH",$W$2*T1341/(1+$W$3*T1341),$W$2*T1341*EXP(-$W$3*T1341)))</f>
        <v>1486.1767038516543</v>
      </c>
      <c r="F1341" s="5">
        <f t="shared" ca="1" si="1779"/>
        <v>173227.93023548537</v>
      </c>
      <c r="G1341" s="76">
        <f t="shared" si="1780"/>
        <v>1127.330694159119</v>
      </c>
      <c r="H1341" s="77">
        <f t="shared" ref="H1341:Q1341" si="1843">IF(H$2&lt;&gt;"",G1340*EXP(-G$4-G$6*$S$6),"")</f>
        <v>424.81491438700345</v>
      </c>
      <c r="I1341" s="77">
        <f t="shared" si="1843"/>
        <v>258.94164825469642</v>
      </c>
      <c r="J1341" s="77" t="str">
        <f t="shared" si="1843"/>
        <v/>
      </c>
      <c r="K1341" s="77" t="str">
        <f t="shared" si="1843"/>
        <v/>
      </c>
      <c r="L1341" s="77" t="str">
        <f t="shared" si="1843"/>
        <v/>
      </c>
      <c r="M1341" s="77" t="str">
        <f t="shared" si="1843"/>
        <v/>
      </c>
      <c r="N1341" s="77" t="str">
        <f t="shared" si="1843"/>
        <v/>
      </c>
      <c r="O1341" s="77" t="str">
        <f t="shared" si="1843"/>
        <v/>
      </c>
      <c r="P1341" s="77" t="str">
        <f t="shared" si="1843"/>
        <v/>
      </c>
      <c r="Q1341" s="77" t="str">
        <f t="shared" si="1843"/>
        <v/>
      </c>
      <c r="R1341" s="98">
        <f t="shared" si="1802"/>
        <v>100.70240848956345</v>
      </c>
      <c r="S1341" s="74">
        <f t="shared" si="1778"/>
        <v>185398.2135296794</v>
      </c>
      <c r="T1341" s="72">
        <f t="shared" si="1828"/>
        <v>119064.24004396447</v>
      </c>
      <c r="U1341" s="7">
        <f t="shared" si="1787"/>
        <v>12.130261296305221</v>
      </c>
      <c r="V1341" s="7">
        <f t="shared" si="1788"/>
        <v>11.687418458738849</v>
      </c>
      <c r="W1341" s="69">
        <f t="shared" si="1782"/>
        <v>3333</v>
      </c>
      <c r="X1341" s="64">
        <f t="shared" si="1789"/>
        <v>8565.053358865418</v>
      </c>
      <c r="Y1341" s="7">
        <f t="shared" si="1790"/>
        <v>15020.717479864068</v>
      </c>
      <c r="Z1341" s="7">
        <f t="shared" si="1791"/>
        <v>22686.444637790435</v>
      </c>
      <c r="AA1341" s="7" t="str">
        <f t="shared" si="1792"/>
        <v/>
      </c>
      <c r="AB1341" s="7" t="str">
        <f t="shared" si="1793"/>
        <v/>
      </c>
      <c r="AC1341" s="7" t="str">
        <f t="shared" si="1794"/>
        <v/>
      </c>
      <c r="AD1341" s="7" t="str">
        <f t="shared" si="1795"/>
        <v/>
      </c>
      <c r="AE1341" s="7" t="str">
        <f t="shared" si="1796"/>
        <v/>
      </c>
      <c r="AF1341" s="7" t="str">
        <f t="shared" si="1797"/>
        <v/>
      </c>
      <c r="AG1341" s="7" t="str">
        <f t="shared" si="1798"/>
        <v/>
      </c>
      <c r="AH1341" s="7" t="str">
        <f t="shared" si="1799"/>
        <v/>
      </c>
      <c r="AI1341" s="7">
        <f t="shared" si="1800"/>
        <v>14576.731351501336</v>
      </c>
      <c r="AJ1341" s="69">
        <f t="shared" si="1829"/>
        <v>60848.94682802126</v>
      </c>
      <c r="AK1341" s="11">
        <f t="shared" si="1783"/>
        <v>11.016149790591633</v>
      </c>
    </row>
    <row r="1342" spans="1:37" hidden="1">
      <c r="A1342" s="8">
        <v>1339</v>
      </c>
      <c r="B1342" s="8">
        <f t="shared" ca="1" si="1784"/>
        <v>-0.54808924292735117</v>
      </c>
      <c r="C1342">
        <v>0.16025544663772723</v>
      </c>
      <c r="D1342" s="69">
        <f t="shared" si="1785"/>
        <v>3334</v>
      </c>
      <c r="E1342" s="5">
        <f>IF(①再生産関数フィット!$B$2="HS",$W$2*(T1342+SQRT($W$3^2+(($W$4^2))/4)-SQRT((T1342-$W$3)^2+(($W$4^2))/4)),IF(①再生産関数フィット!$B$2="BH",$W$2*T1342/(1+$W$3*T1342),$W$2*T1342*EXP(-$W$3*T1342)))</f>
        <v>1486.1767038516546</v>
      </c>
      <c r="F1342" s="5">
        <f t="shared" ca="1" si="1779"/>
        <v>150954.44584655826</v>
      </c>
      <c r="G1342" s="76">
        <f t="shared" si="1780"/>
        <v>1744.4900853998101</v>
      </c>
      <c r="H1342" s="77">
        <f t="shared" ref="H1342:Q1342" si="1844">IF(H$2&lt;&gt;"",G1341*EXP(-G$4-G$6*$S$6),"")</f>
        <v>516.99887306931259</v>
      </c>
      <c r="I1342" s="77">
        <f t="shared" si="1844"/>
        <v>140.68180492279032</v>
      </c>
      <c r="J1342" s="77" t="str">
        <f t="shared" si="1844"/>
        <v/>
      </c>
      <c r="K1342" s="77" t="str">
        <f t="shared" si="1844"/>
        <v/>
      </c>
      <c r="L1342" s="77" t="str">
        <f t="shared" si="1844"/>
        <v/>
      </c>
      <c r="M1342" s="77" t="str">
        <f t="shared" si="1844"/>
        <v/>
      </c>
      <c r="N1342" s="77" t="str">
        <f t="shared" si="1844"/>
        <v/>
      </c>
      <c r="O1342" s="77" t="str">
        <f t="shared" si="1844"/>
        <v/>
      </c>
      <c r="P1342" s="77" t="str">
        <f t="shared" si="1844"/>
        <v/>
      </c>
      <c r="Q1342" s="77" t="str">
        <f t="shared" si="1844"/>
        <v/>
      </c>
      <c r="R1342" s="98">
        <f t="shared" si="1802"/>
        <v>111.4421381361712</v>
      </c>
      <c r="S1342" s="74">
        <f t="shared" si="1778"/>
        <v>196184.3183469105</v>
      </c>
      <c r="T1342" s="72">
        <f t="shared" si="1828"/>
        <v>100554.77127745246</v>
      </c>
      <c r="U1342" s="7">
        <f t="shared" si="1787"/>
        <v>12.186809896042984</v>
      </c>
      <c r="V1342" s="7">
        <f t="shared" si="1788"/>
        <v>11.518457845864679</v>
      </c>
      <c r="W1342" s="69">
        <f t="shared" si="1782"/>
        <v>3334</v>
      </c>
      <c r="X1342" s="64">
        <f t="shared" si="1789"/>
        <v>13254.008555675944</v>
      </c>
      <c r="Y1342" s="7">
        <f t="shared" si="1790"/>
        <v>18280.182137644428</v>
      </c>
      <c r="Z1342" s="7">
        <f t="shared" si="1791"/>
        <v>12325.440887694012</v>
      </c>
      <c r="AA1342" s="7" t="str">
        <f t="shared" si="1792"/>
        <v/>
      </c>
      <c r="AB1342" s="7" t="str">
        <f t="shared" si="1793"/>
        <v/>
      </c>
      <c r="AC1342" s="7" t="str">
        <f t="shared" si="1794"/>
        <v/>
      </c>
      <c r="AD1342" s="7" t="str">
        <f t="shared" si="1795"/>
        <v/>
      </c>
      <c r="AE1342" s="7" t="str">
        <f t="shared" si="1796"/>
        <v/>
      </c>
      <c r="AF1342" s="7" t="str">
        <f t="shared" si="1797"/>
        <v/>
      </c>
      <c r="AG1342" s="7" t="str">
        <f t="shared" si="1798"/>
        <v/>
      </c>
      <c r="AH1342" s="7" t="str">
        <f t="shared" si="1799"/>
        <v/>
      </c>
      <c r="AI1342" s="7">
        <f t="shared" si="1800"/>
        <v>16131.313373862593</v>
      </c>
      <c r="AJ1342" s="69">
        <f t="shared" si="1829"/>
        <v>59990.944954876977</v>
      </c>
      <c r="AK1342" s="11">
        <f t="shared" si="1783"/>
        <v>11.00194891239634</v>
      </c>
    </row>
    <row r="1343" spans="1:37" hidden="1">
      <c r="A1343" s="8">
        <v>1340</v>
      </c>
      <c r="B1343" s="8">
        <f t="shared" ca="1" si="1784"/>
        <v>0.39358230103636865</v>
      </c>
      <c r="C1343">
        <v>0.53546149625889616</v>
      </c>
      <c r="D1343" s="69">
        <f t="shared" si="1785"/>
        <v>3335</v>
      </c>
      <c r="E1343" s="5">
        <f>IF(①再生産関数フィット!$B$2="HS",$W$2*(T1343+SQRT($W$3^2+(($W$4^2))/4)-SQRT((T1343-$W$3)^2+(($W$4^2))/4)),IF(①再生産関数フィット!$B$2="BH",$W$2*T1343/(1+$W$3*T1343),$W$2*T1343*EXP(-$W$3*T1343)))</f>
        <v>1486.1767038516543</v>
      </c>
      <c r="F1343" s="5">
        <f t="shared" ca="1" si="1779"/>
        <v>133392.34078122815</v>
      </c>
      <c r="G1343" s="76">
        <f t="shared" si="1780"/>
        <v>2538.7411499062182</v>
      </c>
      <c r="H1343" s="77">
        <f t="shared" ref="H1343:Q1343" si="1845">IF(H$2&lt;&gt;"",G1342*EXP(-G$4-G$6*$S$6),"")</f>
        <v>800.03091630980691</v>
      </c>
      <c r="I1343" s="77">
        <f t="shared" si="1845"/>
        <v>171.20946591856429</v>
      </c>
      <c r="J1343" s="77" t="str">
        <f t="shared" si="1845"/>
        <v/>
      </c>
      <c r="K1343" s="77" t="str">
        <f t="shared" si="1845"/>
        <v/>
      </c>
      <c r="L1343" s="77" t="str">
        <f t="shared" si="1845"/>
        <v/>
      </c>
      <c r="M1343" s="77" t="str">
        <f t="shared" si="1845"/>
        <v/>
      </c>
      <c r="N1343" s="77" t="str">
        <f t="shared" si="1845"/>
        <v/>
      </c>
      <c r="O1343" s="77" t="str">
        <f t="shared" si="1845"/>
        <v/>
      </c>
      <c r="P1343" s="77" t="str">
        <f t="shared" si="1845"/>
        <v/>
      </c>
      <c r="Q1343" s="77" t="str">
        <f t="shared" si="1845"/>
        <v/>
      </c>
      <c r="R1343" s="98">
        <f t="shared" si="1802"/>
        <v>78.125109432275906</v>
      </c>
      <c r="S1343" s="74">
        <f t="shared" si="1778"/>
        <v>250618.45637276405</v>
      </c>
      <c r="T1343" s="72">
        <f t="shared" si="1828"/>
        <v>109067.26456102496</v>
      </c>
      <c r="U1343" s="7">
        <f t="shared" si="1787"/>
        <v>12.431686967466264</v>
      </c>
      <c r="V1343" s="7">
        <f t="shared" si="1788"/>
        <v>11.599720076944081</v>
      </c>
      <c r="W1343" s="69">
        <f t="shared" si="1782"/>
        <v>3335</v>
      </c>
      <c r="X1343" s="64">
        <f t="shared" si="1789"/>
        <v>19288.442624649189</v>
      </c>
      <c r="Y1343" s="7">
        <f t="shared" si="1790"/>
        <v>28287.703567062017</v>
      </c>
      <c r="Z1343" s="7">
        <f t="shared" si="1791"/>
        <v>15000.036093872086</v>
      </c>
      <c r="AA1343" s="7" t="str">
        <f t="shared" si="1792"/>
        <v/>
      </c>
      <c r="AB1343" s="7" t="str">
        <f t="shared" si="1793"/>
        <v/>
      </c>
      <c r="AC1343" s="7" t="str">
        <f t="shared" si="1794"/>
        <v/>
      </c>
      <c r="AD1343" s="7" t="str">
        <f t="shared" si="1795"/>
        <v/>
      </c>
      <c r="AE1343" s="7" t="str">
        <f t="shared" si="1796"/>
        <v/>
      </c>
      <c r="AF1343" s="7" t="str">
        <f t="shared" si="1797"/>
        <v/>
      </c>
      <c r="AG1343" s="7" t="str">
        <f t="shared" si="1798"/>
        <v/>
      </c>
      <c r="AH1343" s="7" t="str">
        <f t="shared" si="1799"/>
        <v/>
      </c>
      <c r="AI1343" s="7">
        <f t="shared" si="1800"/>
        <v>11308.654371647446</v>
      </c>
      <c r="AJ1343" s="69">
        <f t="shared" si="1829"/>
        <v>73884.836657230728</v>
      </c>
      <c r="AK1343" s="11">
        <f t="shared" si="1783"/>
        <v>11.210262898564913</v>
      </c>
    </row>
    <row r="1344" spans="1:37" hidden="1">
      <c r="A1344" s="8">
        <v>1341</v>
      </c>
      <c r="B1344" s="8">
        <f t="shared" ca="1" si="1784"/>
        <v>5.9858663487822109E-2</v>
      </c>
      <c r="C1344">
        <v>0.16301105545475428</v>
      </c>
      <c r="D1344" s="69">
        <f t="shared" si="1785"/>
        <v>3336</v>
      </c>
      <c r="E1344" s="5">
        <f>IF(①再生産関数フィット!$B$2="HS",$W$2*(T1344+SQRT($W$3^2+(($W$4^2))/4)-SQRT((T1344-$W$3)^2+(($W$4^2))/4)),IF(①再生産関数フィット!$B$2="BH",$W$2*T1344/(1+$W$3*T1344),$W$2*T1344*EXP(-$W$3*T1344)))</f>
        <v>1486.1767038516548</v>
      </c>
      <c r="F1344" s="5">
        <f t="shared" ca="1" si="1779"/>
        <v>119064.24004396447</v>
      </c>
      <c r="G1344" s="76">
        <f t="shared" si="1780"/>
        <v>1749.3038470362994</v>
      </c>
      <c r="H1344" s="77">
        <f t="shared" ref="H1344:Q1344" si="1846">IF(H$2&lt;&gt;"",G1343*EXP(-G$4-G$6*$S$6),"")</f>
        <v>1164.2779889846117</v>
      </c>
      <c r="I1344" s="77">
        <f t="shared" si="1846"/>
        <v>264.93842256669308</v>
      </c>
      <c r="J1344" s="77" t="str">
        <f t="shared" si="1846"/>
        <v/>
      </c>
      <c r="K1344" s="77" t="str">
        <f t="shared" si="1846"/>
        <v/>
      </c>
      <c r="L1344" s="77" t="str">
        <f t="shared" si="1846"/>
        <v/>
      </c>
      <c r="M1344" s="77" t="str">
        <f t="shared" si="1846"/>
        <v/>
      </c>
      <c r="N1344" s="77" t="str">
        <f t="shared" si="1846"/>
        <v/>
      </c>
      <c r="O1344" s="77" t="str">
        <f t="shared" si="1846"/>
        <v/>
      </c>
      <c r="P1344" s="77" t="str">
        <f t="shared" si="1846"/>
        <v/>
      </c>
      <c r="Q1344" s="77" t="str">
        <f t="shared" si="1846"/>
        <v/>
      </c>
      <c r="R1344" s="98">
        <f t="shared" si="1802"/>
        <v>77.260773999473031</v>
      </c>
      <c r="S1344" s="74">
        <f t="shared" si="1778"/>
        <v>276694.88409005228</v>
      </c>
      <c r="T1344" s="72">
        <f t="shared" si="1828"/>
        <v>148508.83075936974</v>
      </c>
      <c r="U1344" s="7">
        <f t="shared" si="1787"/>
        <v>12.53067067659091</v>
      </c>
      <c r="V1344" s="7">
        <f t="shared" si="1788"/>
        <v>11.908399701849898</v>
      </c>
      <c r="W1344" s="69">
        <f t="shared" si="1782"/>
        <v>3336</v>
      </c>
      <c r="X1344" s="64">
        <f t="shared" si="1789"/>
        <v>13290.581786128205</v>
      </c>
      <c r="Y1344" s="7">
        <f t="shared" si="1790"/>
        <v>41166.847368805953</v>
      </c>
      <c r="Z1344" s="7">
        <f t="shared" si="1791"/>
        <v>23211.835162456518</v>
      </c>
      <c r="AA1344" s="7" t="str">
        <f t="shared" si="1792"/>
        <v/>
      </c>
      <c r="AB1344" s="7" t="str">
        <f t="shared" si="1793"/>
        <v/>
      </c>
      <c r="AC1344" s="7" t="str">
        <f t="shared" si="1794"/>
        <v/>
      </c>
      <c r="AD1344" s="7" t="str">
        <f t="shared" si="1795"/>
        <v/>
      </c>
      <c r="AE1344" s="7" t="str">
        <f t="shared" si="1796"/>
        <v/>
      </c>
      <c r="AF1344" s="7" t="str">
        <f t="shared" si="1797"/>
        <v/>
      </c>
      <c r="AG1344" s="7" t="str">
        <f t="shared" si="1798"/>
        <v/>
      </c>
      <c r="AH1344" s="7" t="str">
        <f t="shared" si="1799"/>
        <v/>
      </c>
      <c r="AI1344" s="7">
        <f t="shared" si="1800"/>
        <v>11183.541322312019</v>
      </c>
      <c r="AJ1344" s="69">
        <f t="shared" si="1829"/>
        <v>88852.80563970271</v>
      </c>
      <c r="AK1344" s="11">
        <f t="shared" si="1783"/>
        <v>11.394736410345955</v>
      </c>
    </row>
    <row r="1345" spans="1:37" hidden="1">
      <c r="A1345" s="8">
        <v>1342</v>
      </c>
      <c r="B1345" s="8">
        <f t="shared" ca="1" si="1784"/>
        <v>-0.19111850461243951</v>
      </c>
      <c r="C1345">
        <v>4.5921524991853258E-2</v>
      </c>
      <c r="D1345" s="69">
        <f t="shared" si="1785"/>
        <v>3337</v>
      </c>
      <c r="E1345" s="5">
        <f>IF(①再生産関数フィット!$B$2="HS",$W$2*(T1345+SQRT($W$3^2+(($W$4^2))/4)-SQRT((T1345-$W$3)^2+(($W$4^2))/4)),IF(①再生産関数フィット!$B$2="BH",$W$2*T1345/(1+$W$3*T1345),$W$2*T1345*EXP(-$W$3*T1345)))</f>
        <v>1486.1767038516543</v>
      </c>
      <c r="F1345" s="5">
        <f t="shared" ca="1" si="1779"/>
        <v>100554.77127745246</v>
      </c>
      <c r="G1345" s="76">
        <f t="shared" si="1780"/>
        <v>1556.0154836442873</v>
      </c>
      <c r="H1345" s="77">
        <f t="shared" ref="H1345:Q1345" si="1847">IF(H$2&lt;&gt;"",G1344*EXP(-G$4-G$6*$S$6),"")</f>
        <v>802.23852881799439</v>
      </c>
      <c r="I1345" s="77">
        <f t="shared" si="1847"/>
        <v>385.56256707366384</v>
      </c>
      <c r="J1345" s="77" t="str">
        <f t="shared" si="1847"/>
        <v/>
      </c>
      <c r="K1345" s="77" t="str">
        <f t="shared" si="1847"/>
        <v/>
      </c>
      <c r="L1345" s="77" t="str">
        <f t="shared" si="1847"/>
        <v/>
      </c>
      <c r="M1345" s="77" t="str">
        <f t="shared" si="1847"/>
        <v/>
      </c>
      <c r="N1345" s="77" t="str">
        <f t="shared" si="1847"/>
        <v/>
      </c>
      <c r="O1345" s="77" t="str">
        <f t="shared" si="1847"/>
        <v/>
      </c>
      <c r="P1345" s="77" t="str">
        <f t="shared" si="1847"/>
        <v/>
      </c>
      <c r="Q1345" s="77" t="str">
        <f t="shared" si="1847"/>
        <v/>
      </c>
      <c r="R1345" s="98">
        <f t="shared" si="1802"/>
        <v>106.03653645507418</v>
      </c>
      <c r="S1345" s="74">
        <f t="shared" si="1778"/>
        <v>271437.7465074418</v>
      </c>
      <c r="T1345" s="72">
        <f t="shared" si="1828"/>
        <v>169085.20072077058</v>
      </c>
      <c r="U1345" s="7">
        <f t="shared" si="1787"/>
        <v>12.511488097432204</v>
      </c>
      <c r="V1345" s="7">
        <f t="shared" si="1788"/>
        <v>12.038158013142921</v>
      </c>
      <c r="W1345" s="69">
        <f t="shared" si="1782"/>
        <v>3337</v>
      </c>
      <c r="X1345" s="64">
        <f t="shared" si="1789"/>
        <v>11822.046284808235</v>
      </c>
      <c r="Y1345" s="7">
        <f t="shared" si="1790"/>
        <v>28365.760910783923</v>
      </c>
      <c r="Z1345" s="7">
        <f t="shared" si="1791"/>
        <v>33779.980514055409</v>
      </c>
      <c r="AA1345" s="7" t="str">
        <f t="shared" si="1792"/>
        <v/>
      </c>
      <c r="AB1345" s="7" t="str">
        <f t="shared" si="1793"/>
        <v/>
      </c>
      <c r="AC1345" s="7" t="str">
        <f t="shared" si="1794"/>
        <v/>
      </c>
      <c r="AD1345" s="7" t="str">
        <f t="shared" si="1795"/>
        <v/>
      </c>
      <c r="AE1345" s="7" t="str">
        <f t="shared" si="1796"/>
        <v/>
      </c>
      <c r="AF1345" s="7" t="str">
        <f t="shared" si="1797"/>
        <v/>
      </c>
      <c r="AG1345" s="7" t="str">
        <f t="shared" si="1798"/>
        <v/>
      </c>
      <c r="AH1345" s="7" t="str">
        <f t="shared" si="1799"/>
        <v/>
      </c>
      <c r="AI1345" s="7">
        <f t="shared" si="1800"/>
        <v>15348.849432032035</v>
      </c>
      <c r="AJ1345" s="69">
        <f t="shared" si="1829"/>
        <v>89316.637141679603</v>
      </c>
      <c r="AK1345" s="11">
        <f t="shared" si="1783"/>
        <v>11.399943055689572</v>
      </c>
    </row>
    <row r="1346" spans="1:37" hidden="1">
      <c r="A1346" s="8">
        <v>1343</v>
      </c>
      <c r="B1346" s="8">
        <f t="shared" ca="1" si="1784"/>
        <v>0.38192097069057962</v>
      </c>
      <c r="C1346">
        <v>0.18705858175134202</v>
      </c>
      <c r="D1346" s="69">
        <f t="shared" si="1785"/>
        <v>3338</v>
      </c>
      <c r="E1346" s="5">
        <f>IF(①再生産関数フィット!$B$2="HS",$W$2*(T1346+SQRT($W$3^2+(($W$4^2))/4)-SQRT((T1346-$W$3)^2+(($W$4^2))/4)),IF(①再生産関数フィット!$B$2="BH",$W$2*T1346/(1+$W$3*T1346),$W$2*T1346*EXP(-$W$3*T1346)))</f>
        <v>1486.1767038516548</v>
      </c>
      <c r="F1346" s="5">
        <f t="shared" ca="1" si="1779"/>
        <v>109067.26456102496</v>
      </c>
      <c r="G1346" s="76">
        <f t="shared" si="1780"/>
        <v>1791.8801529720256</v>
      </c>
      <c r="H1346" s="77">
        <f t="shared" ref="H1346:Q1346" si="1848">IF(H$2&lt;&gt;"",G1345*EXP(-G$4-G$6*$S$6),"")</f>
        <v>713.59562521496582</v>
      </c>
      <c r="I1346" s="77">
        <f t="shared" si="1848"/>
        <v>265.66949603352293</v>
      </c>
      <c r="J1346" s="77" t="str">
        <f t="shared" si="1848"/>
        <v/>
      </c>
      <c r="K1346" s="77" t="str">
        <f t="shared" si="1848"/>
        <v/>
      </c>
      <c r="L1346" s="77" t="str">
        <f t="shared" si="1848"/>
        <v/>
      </c>
      <c r="M1346" s="77" t="str">
        <f t="shared" si="1848"/>
        <v/>
      </c>
      <c r="N1346" s="77" t="str">
        <f t="shared" si="1848"/>
        <v/>
      </c>
      <c r="O1346" s="77" t="str">
        <f t="shared" si="1848"/>
        <v/>
      </c>
      <c r="P1346" s="77" t="str">
        <f t="shared" si="1848"/>
        <v/>
      </c>
      <c r="Q1346" s="77" t="str">
        <f t="shared" si="1848"/>
        <v/>
      </c>
      <c r="R1346" s="98">
        <f t="shared" si="1802"/>
        <v>152.330767534481</v>
      </c>
      <c r="S1346" s="74">
        <f t="shared" si="1778"/>
        <v>262024.44439119066</v>
      </c>
      <c r="T1346" s="72">
        <f t="shared" si="1828"/>
        <v>154669.45701156135</v>
      </c>
      <c r="U1346" s="7">
        <f t="shared" si="1787"/>
        <v>12.476193077594152</v>
      </c>
      <c r="V1346" s="7">
        <f t="shared" si="1788"/>
        <v>11.94904558340057</v>
      </c>
      <c r="W1346" s="69">
        <f t="shared" si="1782"/>
        <v>3338</v>
      </c>
      <c r="X1346" s="64">
        <f t="shared" si="1789"/>
        <v>13614.06125320231</v>
      </c>
      <c r="Y1346" s="7">
        <f t="shared" si="1790"/>
        <v>25231.501809882986</v>
      </c>
      <c r="Z1346" s="7">
        <f t="shared" si="1791"/>
        <v>23275.886109236159</v>
      </c>
      <c r="AA1346" s="7" t="str">
        <f t="shared" si="1792"/>
        <v/>
      </c>
      <c r="AB1346" s="7" t="str">
        <f t="shared" si="1793"/>
        <v/>
      </c>
      <c r="AC1346" s="7" t="str">
        <f t="shared" si="1794"/>
        <v/>
      </c>
      <c r="AD1346" s="7" t="str">
        <f t="shared" si="1795"/>
        <v/>
      </c>
      <c r="AE1346" s="7" t="str">
        <f t="shared" si="1796"/>
        <v/>
      </c>
      <c r="AF1346" s="7" t="str">
        <f t="shared" si="1797"/>
        <v/>
      </c>
      <c r="AG1346" s="7" t="str">
        <f t="shared" si="1798"/>
        <v/>
      </c>
      <c r="AH1346" s="7" t="str">
        <f t="shared" si="1799"/>
        <v/>
      </c>
      <c r="AI1346" s="7">
        <f t="shared" si="1800"/>
        <v>22049.965916637</v>
      </c>
      <c r="AJ1346" s="69">
        <f t="shared" si="1829"/>
        <v>84171.415088958456</v>
      </c>
      <c r="AK1346" s="11">
        <f t="shared" si="1783"/>
        <v>11.340610654336585</v>
      </c>
    </row>
    <row r="1347" spans="1:37" hidden="1">
      <c r="A1347" s="8">
        <v>1344</v>
      </c>
      <c r="B1347" s="8">
        <f t="shared" ca="1" si="1784"/>
        <v>0.34813446386863683</v>
      </c>
      <c r="C1347">
        <v>6.9122208572516011E-2</v>
      </c>
      <c r="D1347" s="69">
        <f t="shared" si="1785"/>
        <v>3339</v>
      </c>
      <c r="E1347" s="5">
        <f>IF(①再生産関数フィット!$B$2="HS",$W$2*(T1347+SQRT($W$3^2+(($W$4^2))/4)-SQRT((T1347-$W$3)^2+(($W$4^2))/4)),IF(①再生産関数フィット!$B$2="BH",$W$2*T1347/(1+$W$3*T1347),$W$2*T1347*EXP(-$W$3*T1347)))</f>
        <v>1486.1767038516543</v>
      </c>
      <c r="F1347" s="5">
        <f t="shared" ca="1" si="1779"/>
        <v>148508.83075936974</v>
      </c>
      <c r="G1347" s="76">
        <f t="shared" si="1780"/>
        <v>1592.5381436208677</v>
      </c>
      <c r="H1347" s="77">
        <f t="shared" ref="H1347:Q1347" si="1849">IF(H$2&lt;&gt;"",G1346*EXP(-G$4-G$6*$S$6),"")</f>
        <v>821.76421218869643</v>
      </c>
      <c r="I1347" s="77">
        <f t="shared" si="1849"/>
        <v>236.3144916536379</v>
      </c>
      <c r="J1347" s="77" t="str">
        <f t="shared" si="1849"/>
        <v/>
      </c>
      <c r="K1347" s="77" t="str">
        <f t="shared" si="1849"/>
        <v/>
      </c>
      <c r="L1347" s="77" t="str">
        <f t="shared" si="1849"/>
        <v/>
      </c>
      <c r="M1347" s="77" t="str">
        <f t="shared" si="1849"/>
        <v/>
      </c>
      <c r="N1347" s="77" t="str">
        <f t="shared" si="1849"/>
        <v/>
      </c>
      <c r="O1347" s="77" t="str">
        <f t="shared" si="1849"/>
        <v/>
      </c>
      <c r="P1347" s="77" t="str">
        <f t="shared" si="1849"/>
        <v/>
      </c>
      <c r="Q1347" s="77" t="str">
        <f t="shared" si="1849"/>
        <v/>
      </c>
      <c r="R1347" s="98">
        <f t="shared" si="1802"/>
        <v>129.52485169698261</v>
      </c>
      <c r="S1347" s="74">
        <f t="shared" si="1778"/>
        <v>249449.72368889448</v>
      </c>
      <c r="T1347" s="72">
        <f t="shared" si="1828"/>
        <v>144659.98733462492</v>
      </c>
      <c r="U1347" s="7">
        <f t="shared" si="1787"/>
        <v>12.427012665607249</v>
      </c>
      <c r="V1347" s="7">
        <f t="shared" si="1788"/>
        <v>11.882141352850558</v>
      </c>
      <c r="W1347" s="69">
        <f t="shared" si="1782"/>
        <v>3339</v>
      </c>
      <c r="X1347" s="64">
        <f t="shared" si="1789"/>
        <v>12099.532326062921</v>
      </c>
      <c r="Y1347" s="7">
        <f t="shared" si="1790"/>
        <v>29056.155159149243</v>
      </c>
      <c r="Z1347" s="7">
        <f t="shared" si="1791"/>
        <v>20704.029916170934</v>
      </c>
      <c r="AA1347" s="7" t="str">
        <f t="shared" si="1792"/>
        <v/>
      </c>
      <c r="AB1347" s="7" t="str">
        <f t="shared" si="1793"/>
        <v/>
      </c>
      <c r="AC1347" s="7" t="str">
        <f t="shared" si="1794"/>
        <v/>
      </c>
      <c r="AD1347" s="7" t="str">
        <f t="shared" si="1795"/>
        <v/>
      </c>
      <c r="AE1347" s="7" t="str">
        <f t="shared" si="1796"/>
        <v/>
      </c>
      <c r="AF1347" s="7" t="str">
        <f t="shared" si="1797"/>
        <v/>
      </c>
      <c r="AG1347" s="7" t="str">
        <f t="shared" si="1798"/>
        <v/>
      </c>
      <c r="AH1347" s="7" t="str">
        <f t="shared" si="1799"/>
        <v/>
      </c>
      <c r="AI1347" s="7">
        <f t="shared" si="1800"/>
        <v>18748.796526804417</v>
      </c>
      <c r="AJ1347" s="69">
        <f t="shared" si="1829"/>
        <v>80608.513928187516</v>
      </c>
      <c r="AK1347" s="11">
        <f t="shared" si="1783"/>
        <v>11.297359554779437</v>
      </c>
    </row>
    <row r="1348" spans="1:37" hidden="1">
      <c r="A1348" s="8">
        <v>1345</v>
      </c>
      <c r="B1348" s="8">
        <f t="shared" ca="1" si="1784"/>
        <v>0.18880100935771554</v>
      </c>
      <c r="C1348">
        <v>-0.28915313907867973</v>
      </c>
      <c r="D1348" s="69">
        <f t="shared" si="1785"/>
        <v>3340</v>
      </c>
      <c r="E1348" s="5">
        <f>IF(①再生産関数フィット!$B$2="HS",$W$2*(T1348+SQRT($W$3^2+(($W$4^2))/4)-SQRT((T1348-$W$3)^2+(($W$4^2))/4)),IF(①再生産関数フィット!$B$2="BH",$W$2*T1348/(1+$W$3*T1348),$W$2*T1348*EXP(-$W$3*T1348)))</f>
        <v>1486.1767038516543</v>
      </c>
      <c r="F1348" s="5">
        <f t="shared" ca="1" si="1779"/>
        <v>169085.20072077058</v>
      </c>
      <c r="G1348" s="76">
        <f t="shared" si="1780"/>
        <v>1112.9940346375579</v>
      </c>
      <c r="H1348" s="77">
        <f t="shared" ref="H1348:Q1348" si="1850">IF(H$2&lt;&gt;"",G1347*EXP(-G$4-G$6*$S$6),"")</f>
        <v>730.34507960950793</v>
      </c>
      <c r="I1348" s="77">
        <f t="shared" si="1850"/>
        <v>272.13562583714571</v>
      </c>
      <c r="J1348" s="77" t="str">
        <f t="shared" si="1850"/>
        <v/>
      </c>
      <c r="K1348" s="77" t="str">
        <f t="shared" si="1850"/>
        <v/>
      </c>
      <c r="L1348" s="77" t="str">
        <f t="shared" si="1850"/>
        <v/>
      </c>
      <c r="M1348" s="77" t="str">
        <f t="shared" si="1850"/>
        <v/>
      </c>
      <c r="N1348" s="77" t="str">
        <f t="shared" si="1850"/>
        <v/>
      </c>
      <c r="O1348" s="77" t="str">
        <f t="shared" si="1850"/>
        <v/>
      </c>
      <c r="P1348" s="77" t="str">
        <f t="shared" si="1850"/>
        <v/>
      </c>
      <c r="Q1348" s="77" t="str">
        <f t="shared" si="1850"/>
        <v/>
      </c>
      <c r="R1348" s="98">
        <f t="shared" si="1802"/>
        <v>113.36185840634423</v>
      </c>
      <c r="S1348" s="74">
        <f t="shared" si="1778"/>
        <v>223222.96948340742</v>
      </c>
      <c r="T1348" s="72">
        <f t="shared" si="1828"/>
        <v>142185.95411742973</v>
      </c>
      <c r="U1348" s="7">
        <f t="shared" si="1787"/>
        <v>12.315926414066332</v>
      </c>
      <c r="V1348" s="7">
        <f t="shared" si="1788"/>
        <v>11.864891015927151</v>
      </c>
      <c r="W1348" s="69">
        <f t="shared" si="1782"/>
        <v>3340</v>
      </c>
      <c r="X1348" s="64">
        <f t="shared" si="1789"/>
        <v>8456.1285735949805</v>
      </c>
      <c r="Y1348" s="7">
        <f t="shared" si="1790"/>
        <v>25823.733423891455</v>
      </c>
      <c r="Z1348" s="7">
        <f t="shared" si="1791"/>
        <v>23842.397895962586</v>
      </c>
      <c r="AA1348" s="7" t="str">
        <f t="shared" si="1792"/>
        <v/>
      </c>
      <c r="AB1348" s="7" t="str">
        <f t="shared" si="1793"/>
        <v/>
      </c>
      <c r="AC1348" s="7" t="str">
        <f t="shared" si="1794"/>
        <v/>
      </c>
      <c r="AD1348" s="7" t="str">
        <f t="shared" si="1795"/>
        <v/>
      </c>
      <c r="AE1348" s="7" t="str">
        <f t="shared" si="1796"/>
        <v/>
      </c>
      <c r="AF1348" s="7" t="str">
        <f t="shared" si="1797"/>
        <v/>
      </c>
      <c r="AG1348" s="7" t="str">
        <f t="shared" si="1798"/>
        <v/>
      </c>
      <c r="AH1348" s="7" t="str">
        <f t="shared" si="1799"/>
        <v/>
      </c>
      <c r="AI1348" s="7">
        <f t="shared" si="1800"/>
        <v>16409.193983354115</v>
      </c>
      <c r="AJ1348" s="69">
        <f t="shared" si="1829"/>
        <v>74531.453876803134</v>
      </c>
      <c r="AK1348" s="11">
        <f t="shared" si="1783"/>
        <v>11.218976514955074</v>
      </c>
    </row>
    <row r="1349" spans="1:37" hidden="1">
      <c r="A1349" s="8">
        <v>1346</v>
      </c>
      <c r="B1349" s="8">
        <f t="shared" ca="1" si="1784"/>
        <v>-0.34788969066452097</v>
      </c>
      <c r="C1349">
        <v>-0.3327067513000454</v>
      </c>
      <c r="D1349" s="69">
        <f t="shared" si="1785"/>
        <v>3341</v>
      </c>
      <c r="E1349" s="5">
        <f>IF(①再生産関数フィット!$B$2="HS",$W$2*(T1349+SQRT($W$3^2+(($W$4^2))/4)-SQRT((T1349-$W$3)^2+(($W$4^2))/4)),IF(①再生産関数フィット!$B$2="BH",$W$2*T1349/(1+$W$3*T1349),$W$2*T1349*EXP(-$W$3*T1349)))</f>
        <v>1486.1767038516546</v>
      </c>
      <c r="F1349" s="5">
        <f t="shared" ca="1" si="1779"/>
        <v>154669.45701156135</v>
      </c>
      <c r="G1349" s="76">
        <f t="shared" si="1780"/>
        <v>1065.5595927229037</v>
      </c>
      <c r="H1349" s="77">
        <f t="shared" ref="H1349:Q1349" si="1851">IF(H$2&lt;&gt;"",G1348*EXP(-G$4-G$6*$S$6),"")</f>
        <v>510.42401721323728</v>
      </c>
      <c r="I1349" s="77">
        <f t="shared" si="1851"/>
        <v>241.8612448298918</v>
      </c>
      <c r="J1349" s="77" t="str">
        <f t="shared" si="1851"/>
        <v/>
      </c>
      <c r="K1349" s="77" t="str">
        <f t="shared" si="1851"/>
        <v/>
      </c>
      <c r="L1349" s="77" t="str">
        <f t="shared" si="1851"/>
        <v/>
      </c>
      <c r="M1349" s="77" t="str">
        <f t="shared" si="1851"/>
        <v/>
      </c>
      <c r="N1349" s="77" t="str">
        <f t="shared" si="1851"/>
        <v/>
      </c>
      <c r="O1349" s="77" t="str">
        <f t="shared" si="1851"/>
        <v/>
      </c>
      <c r="P1349" s="77" t="str">
        <f t="shared" si="1851"/>
        <v/>
      </c>
      <c r="Q1349" s="77" t="str">
        <f t="shared" si="1851"/>
        <v/>
      </c>
      <c r="R1349" s="98">
        <f t="shared" si="1802"/>
        <v>119.45328467017734</v>
      </c>
      <c r="S1349" s="74">
        <f t="shared" si="1778"/>
        <v>194685.11991578239</v>
      </c>
      <c r="T1349" s="72">
        <f t="shared" si="1828"/>
        <v>126541.53534620437</v>
      </c>
      <c r="U1349" s="7">
        <f t="shared" si="1787"/>
        <v>12.179138762737502</v>
      </c>
      <c r="V1349" s="7">
        <f t="shared" si="1788"/>
        <v>11.7483258759148</v>
      </c>
      <c r="W1349" s="69">
        <f t="shared" si="1782"/>
        <v>3341</v>
      </c>
      <c r="X1349" s="64">
        <f t="shared" si="1789"/>
        <v>8095.7387357665502</v>
      </c>
      <c r="Y1349" s="7">
        <f t="shared" si="1790"/>
        <v>18047.706654933463</v>
      </c>
      <c r="Z1349" s="7">
        <f t="shared" si="1791"/>
        <v>21189.993104019337</v>
      </c>
      <c r="AA1349" s="7" t="str">
        <f t="shared" si="1792"/>
        <v/>
      </c>
      <c r="AB1349" s="7" t="str">
        <f t="shared" si="1793"/>
        <v/>
      </c>
      <c r="AC1349" s="7" t="str">
        <f t="shared" si="1794"/>
        <v/>
      </c>
      <c r="AD1349" s="7" t="str">
        <f t="shared" si="1795"/>
        <v/>
      </c>
      <c r="AE1349" s="7" t="str">
        <f t="shared" si="1796"/>
        <v/>
      </c>
      <c r="AF1349" s="7" t="str">
        <f t="shared" si="1797"/>
        <v/>
      </c>
      <c r="AG1349" s="7" t="str">
        <f t="shared" si="1798"/>
        <v/>
      </c>
      <c r="AH1349" s="7" t="str">
        <f t="shared" si="1799"/>
        <v/>
      </c>
      <c r="AI1349" s="7">
        <f t="shared" si="1800"/>
        <v>17290.931426650488</v>
      </c>
      <c r="AJ1349" s="69">
        <f t="shared" si="1829"/>
        <v>64624.369921369835</v>
      </c>
      <c r="AK1349" s="11">
        <f t="shared" si="1783"/>
        <v>11.076346861997164</v>
      </c>
    </row>
    <row r="1350" spans="1:37" hidden="1">
      <c r="A1350" s="8">
        <v>1347</v>
      </c>
      <c r="B1350" s="8">
        <f t="shared" ca="1" si="1784"/>
        <v>1.7640578993506843E-2</v>
      </c>
      <c r="C1350">
        <v>9.6680270183418127E-2</v>
      </c>
      <c r="D1350" s="69">
        <f t="shared" si="1785"/>
        <v>3342</v>
      </c>
      <c r="E1350" s="5">
        <f>IF(①再生産関数フィット!$B$2="HS",$W$2*(T1350+SQRT($W$3^2+(($W$4^2))/4)-SQRT((T1350-$W$3)^2+(($W$4^2))/4)),IF(①再生産関数フィット!$B$2="BH",$W$2*T1350/(1+$W$3*T1350),$W$2*T1350*EXP(-$W$3*T1350)))</f>
        <v>1486.1767038516543</v>
      </c>
      <c r="F1350" s="5">
        <f t="shared" ca="1" si="1779"/>
        <v>144659.98733462492</v>
      </c>
      <c r="G1350" s="76">
        <f t="shared" si="1780"/>
        <v>1637.0357253569482</v>
      </c>
      <c r="H1350" s="77">
        <f t="shared" ref="H1350:Q1350" si="1852">IF(H$2&lt;&gt;"",G1349*EXP(-G$4-G$6*$S$6),"")</f>
        <v>488.67037106343543</v>
      </c>
      <c r="I1350" s="77">
        <f t="shared" si="1852"/>
        <v>169.03213513846549</v>
      </c>
      <c r="J1350" s="77" t="str">
        <f t="shared" si="1852"/>
        <v/>
      </c>
      <c r="K1350" s="77" t="str">
        <f t="shared" si="1852"/>
        <v/>
      </c>
      <c r="L1350" s="77" t="str">
        <f t="shared" si="1852"/>
        <v/>
      </c>
      <c r="M1350" s="77" t="str">
        <f t="shared" si="1852"/>
        <v/>
      </c>
      <c r="N1350" s="77" t="str">
        <f t="shared" si="1852"/>
        <v/>
      </c>
      <c r="O1350" s="77" t="str">
        <f t="shared" si="1852"/>
        <v/>
      </c>
      <c r="P1350" s="77" t="str">
        <f t="shared" si="1852"/>
        <v/>
      </c>
      <c r="Q1350" s="77" t="str">
        <f t="shared" si="1852"/>
        <v/>
      </c>
      <c r="R1350" s="98">
        <f t="shared" si="1802"/>
        <v>111.95976397236842</v>
      </c>
      <c r="S1350" s="74">
        <f t="shared" si="1778"/>
        <v>195770.56751196855</v>
      </c>
      <c r="T1350" s="72">
        <f t="shared" si="1828"/>
        <v>105855.61994451884</v>
      </c>
      <c r="U1350" s="7">
        <f t="shared" si="1787"/>
        <v>12.18469867863735</v>
      </c>
      <c r="V1350" s="7">
        <f t="shared" si="1788"/>
        <v>11.569831368630398</v>
      </c>
      <c r="W1350" s="69">
        <f t="shared" si="1782"/>
        <v>3342</v>
      </c>
      <c r="X1350" s="64">
        <f t="shared" si="1789"/>
        <v>12437.608956003602</v>
      </c>
      <c r="Y1350" s="7">
        <f t="shared" si="1790"/>
        <v>17278.535512614679</v>
      </c>
      <c r="Z1350" s="7">
        <f t="shared" si="1791"/>
        <v>14809.275377958662</v>
      </c>
      <c r="AA1350" s="7" t="str">
        <f t="shared" si="1792"/>
        <v/>
      </c>
      <c r="AB1350" s="7" t="str">
        <f t="shared" si="1793"/>
        <v/>
      </c>
      <c r="AC1350" s="7" t="str">
        <f t="shared" si="1794"/>
        <v/>
      </c>
      <c r="AD1350" s="7" t="str">
        <f t="shared" si="1795"/>
        <v/>
      </c>
      <c r="AE1350" s="7" t="str">
        <f t="shared" si="1796"/>
        <v/>
      </c>
      <c r="AF1350" s="7" t="str">
        <f t="shared" si="1797"/>
        <v/>
      </c>
      <c r="AG1350" s="7" t="str">
        <f t="shared" si="1798"/>
        <v/>
      </c>
      <c r="AH1350" s="7" t="str">
        <f t="shared" si="1799"/>
        <v/>
      </c>
      <c r="AI1350" s="7">
        <f t="shared" si="1800"/>
        <v>16206.240010355357</v>
      </c>
      <c r="AJ1350" s="69">
        <f t="shared" si="1829"/>
        <v>60731.659856932303</v>
      </c>
      <c r="AK1350" s="11">
        <f t="shared" si="1783"/>
        <v>11.014220420264078</v>
      </c>
    </row>
    <row r="1351" spans="1:37" hidden="1">
      <c r="A1351" s="8">
        <v>1348</v>
      </c>
      <c r="B1351" s="8">
        <f t="shared" ca="1" si="1784"/>
        <v>-0.19107446531743696</v>
      </c>
      <c r="C1351">
        <v>0.3242532068011994</v>
      </c>
      <c r="D1351" s="69">
        <f t="shared" si="1785"/>
        <v>3343</v>
      </c>
      <c r="E1351" s="5">
        <f>IF(①再生産関数フィット!$B$2="HS",$W$2*(T1351+SQRT($W$3^2+(($W$4^2))/4)-SQRT((T1351-$W$3)^2+(($W$4^2))/4)),IF(①再生産関数フィット!$B$2="BH",$W$2*T1351/(1+$W$3*T1351),$W$2*T1351*EXP(-$W$3*T1351)))</f>
        <v>1486.1767038516546</v>
      </c>
      <c r="F1351" s="5">
        <f t="shared" ca="1" si="1779"/>
        <v>142185.95411742973</v>
      </c>
      <c r="G1351" s="76">
        <f t="shared" si="1780"/>
        <v>2055.3785874381865</v>
      </c>
      <c r="H1351" s="77">
        <f t="shared" ref="H1351:Q1351" si="1853">IF(H$2&lt;&gt;"",G1350*EXP(-G$4-G$6*$S$6),"")</f>
        <v>750.75186861211114</v>
      </c>
      <c r="I1351" s="77">
        <f t="shared" si="1853"/>
        <v>161.82819266760893</v>
      </c>
      <c r="J1351" s="77" t="str">
        <f t="shared" si="1853"/>
        <v/>
      </c>
      <c r="K1351" s="77" t="str">
        <f t="shared" si="1853"/>
        <v/>
      </c>
      <c r="L1351" s="77" t="str">
        <f t="shared" si="1853"/>
        <v/>
      </c>
      <c r="M1351" s="77" t="str">
        <f t="shared" si="1853"/>
        <v/>
      </c>
      <c r="N1351" s="77" t="str">
        <f t="shared" si="1853"/>
        <v/>
      </c>
      <c r="O1351" s="77" t="str">
        <f t="shared" si="1853"/>
        <v/>
      </c>
      <c r="P1351" s="77" t="str">
        <f t="shared" si="1853"/>
        <v/>
      </c>
      <c r="Q1351" s="77" t="str">
        <f t="shared" si="1853"/>
        <v/>
      </c>
      <c r="R1351" s="98">
        <f t="shared" si="1802"/>
        <v>87.070361510581051</v>
      </c>
      <c r="S1351" s="74">
        <f t="shared" si="1778"/>
        <v>227597.55204630943</v>
      </c>
      <c r="T1351" s="72">
        <f t="shared" si="1828"/>
        <v>107844.81511817641</v>
      </c>
      <c r="U1351" s="7">
        <f t="shared" si="1787"/>
        <v>12.335334225668165</v>
      </c>
      <c r="V1351" s="7">
        <f t="shared" si="1788"/>
        <v>11.588448575725888</v>
      </c>
      <c r="W1351" s="69">
        <f t="shared" si="1782"/>
        <v>3343</v>
      </c>
      <c r="X1351" s="64">
        <f t="shared" si="1789"/>
        <v>15616.027635270517</v>
      </c>
      <c r="Y1351" s="7">
        <f t="shared" si="1790"/>
        <v>26545.282036942408</v>
      </c>
      <c r="Z1351" s="7">
        <f t="shared" si="1791"/>
        <v>14178.122208352814</v>
      </c>
      <c r="AA1351" s="7" t="str">
        <f t="shared" si="1792"/>
        <v/>
      </c>
      <c r="AB1351" s="7" t="str">
        <f t="shared" si="1793"/>
        <v/>
      </c>
      <c r="AC1351" s="7" t="str">
        <f t="shared" si="1794"/>
        <v/>
      </c>
      <c r="AD1351" s="7" t="str">
        <f t="shared" si="1795"/>
        <v/>
      </c>
      <c r="AE1351" s="7" t="str">
        <f t="shared" si="1796"/>
        <v/>
      </c>
      <c r="AF1351" s="7" t="str">
        <f t="shared" si="1797"/>
        <v/>
      </c>
      <c r="AG1351" s="7" t="str">
        <f t="shared" si="1798"/>
        <v/>
      </c>
      <c r="AH1351" s="7" t="str">
        <f t="shared" si="1799"/>
        <v/>
      </c>
      <c r="AI1351" s="7">
        <f t="shared" si="1800"/>
        <v>12603.484737402072</v>
      </c>
      <c r="AJ1351" s="69">
        <f t="shared" si="1829"/>
        <v>68942.916617967814</v>
      </c>
      <c r="AK1351" s="11">
        <f t="shared" si="1783"/>
        <v>11.141034145789938</v>
      </c>
    </row>
    <row r="1352" spans="1:37" hidden="1">
      <c r="A1352" s="8">
        <v>1349</v>
      </c>
      <c r="B1352" s="8">
        <f t="shared" ca="1" si="1784"/>
        <v>3.845155928351289E-2</v>
      </c>
      <c r="C1352">
        <v>8.6107867120185699E-2</v>
      </c>
      <c r="D1352" s="69">
        <f t="shared" si="1785"/>
        <v>3344</v>
      </c>
      <c r="E1352" s="5">
        <f>IF(①再生産関数フィット!$B$2="HS",$W$2*(T1352+SQRT($W$3^2+(($W$4^2))/4)-SQRT((T1352-$W$3)^2+(($W$4^2))/4)),IF(①再生産関数フィット!$B$2="BH",$W$2*T1352/(1+$W$3*T1352),$W$2*T1352*EXP(-$W$3*T1352)))</f>
        <v>1486.1767038516548</v>
      </c>
      <c r="F1352" s="5">
        <f t="shared" ca="1" si="1779"/>
        <v>126541.53534620437</v>
      </c>
      <c r="G1352" s="76">
        <f t="shared" si="1780"/>
        <v>1619.8194926778692</v>
      </c>
      <c r="H1352" s="77">
        <f t="shared" ref="H1352:Q1352" si="1854">IF(H$2&lt;&gt;"",G1351*EXP(-G$4-G$6*$S$6),"")</f>
        <v>942.60576682776946</v>
      </c>
      <c r="I1352" s="77">
        <f t="shared" si="1854"/>
        <v>248.61916177757558</v>
      </c>
      <c r="J1352" s="77" t="str">
        <f t="shared" si="1854"/>
        <v/>
      </c>
      <c r="K1352" s="77" t="str">
        <f t="shared" si="1854"/>
        <v/>
      </c>
      <c r="L1352" s="77" t="str">
        <f t="shared" si="1854"/>
        <v/>
      </c>
      <c r="M1352" s="77" t="str">
        <f t="shared" si="1854"/>
        <v/>
      </c>
      <c r="N1352" s="77" t="str">
        <f t="shared" si="1854"/>
        <v/>
      </c>
      <c r="O1352" s="77" t="str">
        <f t="shared" si="1854"/>
        <v/>
      </c>
      <c r="P1352" s="77" t="str">
        <f t="shared" si="1854"/>
        <v/>
      </c>
      <c r="Q1352" s="77" t="str">
        <f t="shared" si="1854"/>
        <v/>
      </c>
      <c r="R1352" s="98">
        <f t="shared" si="1802"/>
        <v>77.125665047047519</v>
      </c>
      <c r="S1352" s="74">
        <f t="shared" si="1778"/>
        <v>245543.51631661216</v>
      </c>
      <c r="T1352" s="72">
        <f t="shared" si="1828"/>
        <v>133620.44826810891</v>
      </c>
      <c r="U1352" s="7">
        <f t="shared" si="1787"/>
        <v>12.411229466380894</v>
      </c>
      <c r="V1352" s="7">
        <f t="shared" si="1788"/>
        <v>11.802758584271842</v>
      </c>
      <c r="W1352" s="69">
        <f t="shared" si="1782"/>
        <v>3344</v>
      </c>
      <c r="X1352" s="64">
        <f t="shared" si="1789"/>
        <v>12306.80620903773</v>
      </c>
      <c r="Y1352" s="7">
        <f t="shared" si="1790"/>
        <v>33328.902632434765</v>
      </c>
      <c r="Z1352" s="7">
        <f t="shared" si="1791"/>
        <v>21782.069001171327</v>
      </c>
      <c r="AA1352" s="7" t="str">
        <f t="shared" si="1792"/>
        <v/>
      </c>
      <c r="AB1352" s="7" t="str">
        <f t="shared" si="1793"/>
        <v/>
      </c>
      <c r="AC1352" s="7" t="str">
        <f t="shared" si="1794"/>
        <v/>
      </c>
      <c r="AD1352" s="7" t="str">
        <f t="shared" si="1795"/>
        <v/>
      </c>
      <c r="AE1352" s="7" t="str">
        <f t="shared" si="1796"/>
        <v/>
      </c>
      <c r="AF1352" s="7" t="str">
        <f t="shared" si="1797"/>
        <v/>
      </c>
      <c r="AG1352" s="7" t="str">
        <f t="shared" si="1798"/>
        <v/>
      </c>
      <c r="AH1352" s="7" t="str">
        <f t="shared" si="1799"/>
        <v/>
      </c>
      <c r="AI1352" s="7">
        <f t="shared" si="1800"/>
        <v>11163.984224003954</v>
      </c>
      <c r="AJ1352" s="69">
        <f t="shared" si="1829"/>
        <v>78581.762066647774</v>
      </c>
      <c r="AK1352" s="11">
        <f t="shared" si="1783"/>
        <v>11.27189491671759</v>
      </c>
    </row>
    <row r="1353" spans="1:37" hidden="1">
      <c r="A1353" s="8">
        <v>1350</v>
      </c>
      <c r="B1353" s="8">
        <f t="shared" ca="1" si="1784"/>
        <v>-0.20110160117690448</v>
      </c>
      <c r="C1353">
        <v>-0.11715425662557237</v>
      </c>
      <c r="D1353" s="69">
        <f t="shared" si="1785"/>
        <v>3345</v>
      </c>
      <c r="E1353" s="5">
        <f>IF(①再生産関数フィット!$B$2="HS",$W$2*(T1353+SQRT($W$3^2+(($W$4^2))/4)-SQRT((T1353-$W$3)^2+(($W$4^2))/4)),IF(①再生産関数フィット!$B$2="BH",$W$2*T1353/(1+$W$3*T1353),$W$2*T1353*EXP(-$W$3*T1353)))</f>
        <v>1486.1767038516548</v>
      </c>
      <c r="F1353" s="5">
        <f t="shared" ca="1" si="1779"/>
        <v>105855.61994451884</v>
      </c>
      <c r="G1353" s="76">
        <f t="shared" si="1780"/>
        <v>1321.876866178128</v>
      </c>
      <c r="H1353" s="77">
        <f t="shared" ref="H1353:Q1353" si="1855">IF(H$2&lt;&gt;"",G1352*EXP(-G$4-G$6*$S$6),"")</f>
        <v>742.85642769162587</v>
      </c>
      <c r="I1353" s="77">
        <f t="shared" si="1855"/>
        <v>312.15354291247166</v>
      </c>
      <c r="J1353" s="77" t="str">
        <f t="shared" si="1855"/>
        <v/>
      </c>
      <c r="K1353" s="77" t="str">
        <f t="shared" si="1855"/>
        <v/>
      </c>
      <c r="L1353" s="77" t="str">
        <f t="shared" si="1855"/>
        <v/>
      </c>
      <c r="M1353" s="77" t="str">
        <f t="shared" si="1855"/>
        <v/>
      </c>
      <c r="N1353" s="77" t="str">
        <f t="shared" si="1855"/>
        <v/>
      </c>
      <c r="O1353" s="77" t="str">
        <f t="shared" si="1855"/>
        <v/>
      </c>
      <c r="P1353" s="77" t="str">
        <f t="shared" si="1855"/>
        <v/>
      </c>
      <c r="Q1353" s="77" t="str">
        <f t="shared" si="1855"/>
        <v/>
      </c>
      <c r="R1353" s="98">
        <f t="shared" si="1802"/>
        <v>100.93785593667316</v>
      </c>
      <c r="S1353" s="74">
        <f t="shared" si="1778"/>
        <v>237312.41754209201</v>
      </c>
      <c r="T1353" s="72">
        <f t="shared" si="1828"/>
        <v>147294.52151038559</v>
      </c>
      <c r="U1353" s="7">
        <f t="shared" si="1787"/>
        <v>12.377132769508592</v>
      </c>
      <c r="V1353" s="7">
        <f t="shared" si="1788"/>
        <v>11.90018940902576</v>
      </c>
      <c r="W1353" s="69">
        <f t="shared" si="1782"/>
        <v>3345</v>
      </c>
      <c r="X1353" s="64">
        <f t="shared" si="1789"/>
        <v>10043.145237973458</v>
      </c>
      <c r="Y1353" s="7">
        <f t="shared" si="1790"/>
        <v>26266.112960177066</v>
      </c>
      <c r="Z1353" s="7">
        <f t="shared" si="1791"/>
        <v>27348.455211841298</v>
      </c>
      <c r="AA1353" s="7" t="str">
        <f t="shared" si="1792"/>
        <v/>
      </c>
      <c r="AB1353" s="7" t="str">
        <f t="shared" si="1793"/>
        <v/>
      </c>
      <c r="AC1353" s="7" t="str">
        <f t="shared" si="1794"/>
        <v/>
      </c>
      <c r="AD1353" s="7" t="str">
        <f t="shared" si="1795"/>
        <v/>
      </c>
      <c r="AE1353" s="7" t="str">
        <f t="shared" si="1796"/>
        <v/>
      </c>
      <c r="AF1353" s="7" t="str">
        <f t="shared" si="1797"/>
        <v/>
      </c>
      <c r="AG1353" s="7" t="str">
        <f t="shared" si="1798"/>
        <v/>
      </c>
      <c r="AH1353" s="7" t="str">
        <f t="shared" si="1799"/>
        <v/>
      </c>
      <c r="AI1353" s="7">
        <f t="shared" si="1800"/>
        <v>14610.812504428977</v>
      </c>
      <c r="AJ1353" s="69">
        <f t="shared" si="1829"/>
        <v>78268.525914420796</v>
      </c>
      <c r="AK1353" s="11">
        <f t="shared" si="1783"/>
        <v>11.2679008332808</v>
      </c>
    </row>
    <row r="1354" spans="1:37" hidden="1">
      <c r="A1354" s="8">
        <v>1351</v>
      </c>
      <c r="B1354" s="8">
        <f t="shared" ca="1" si="1784"/>
        <v>0.22179526665333177</v>
      </c>
      <c r="C1354">
        <v>-0.19857114926751065</v>
      </c>
      <c r="D1354" s="69">
        <f t="shared" si="1785"/>
        <v>3346</v>
      </c>
      <c r="E1354" s="5">
        <f>IF(①再生産関数フィット!$B$2="HS",$W$2*(T1354+SQRT($W$3^2+(($W$4^2))/4)-SQRT((T1354-$W$3)^2+(($W$4^2))/4)),IF(①再生産関数フィット!$B$2="BH",$W$2*T1354/(1+$W$3*T1354),$W$2*T1354*EXP(-$W$3*T1354)))</f>
        <v>1486.1767038516548</v>
      </c>
      <c r="F1354" s="5">
        <f t="shared" ca="1" si="1779"/>
        <v>107844.81511817641</v>
      </c>
      <c r="G1354" s="76">
        <f t="shared" si="1780"/>
        <v>1218.5184095933664</v>
      </c>
      <c r="H1354" s="77">
        <f t="shared" ref="H1354:Q1354" si="1856">IF(H$2&lt;&gt;"",G1353*EXP(-G$4-G$6*$S$6),"")</f>
        <v>606.21861330604895</v>
      </c>
      <c r="I1354" s="77">
        <f t="shared" si="1856"/>
        <v>246.00450574329324</v>
      </c>
      <c r="J1354" s="77" t="str">
        <f t="shared" si="1856"/>
        <v/>
      </c>
      <c r="K1354" s="77" t="str">
        <f t="shared" si="1856"/>
        <v/>
      </c>
      <c r="L1354" s="77" t="str">
        <f t="shared" si="1856"/>
        <v/>
      </c>
      <c r="M1354" s="77" t="str">
        <f t="shared" si="1856"/>
        <v/>
      </c>
      <c r="N1354" s="77" t="str">
        <f t="shared" si="1856"/>
        <v/>
      </c>
      <c r="O1354" s="77" t="str">
        <f t="shared" si="1856"/>
        <v/>
      </c>
      <c r="P1354" s="77" t="str">
        <f t="shared" si="1856"/>
        <v/>
      </c>
      <c r="Q1354" s="77" t="str">
        <f t="shared" si="1856"/>
        <v/>
      </c>
      <c r="R1354" s="98">
        <f t="shared" si="1802"/>
        <v>128.0037522381366</v>
      </c>
      <c r="S1354" s="74">
        <f t="shared" si="1778"/>
        <v>214585.05988578891</v>
      </c>
      <c r="T1354" s="72">
        <f t="shared" si="1828"/>
        <v>135533.39283675179</v>
      </c>
      <c r="U1354" s="7">
        <f t="shared" si="1787"/>
        <v>12.2764614883293</v>
      </c>
      <c r="V1354" s="7">
        <f t="shared" si="1788"/>
        <v>11.816973330539794</v>
      </c>
      <c r="W1354" s="69">
        <f t="shared" si="1782"/>
        <v>3346</v>
      </c>
      <c r="X1354" s="64">
        <f t="shared" si="1789"/>
        <v>9257.8648403712377</v>
      </c>
      <c r="Y1354" s="7">
        <f t="shared" si="1790"/>
        <v>21434.837179962491</v>
      </c>
      <c r="Z1354" s="7">
        <f t="shared" si="1791"/>
        <v>21552.993262415439</v>
      </c>
      <c r="AA1354" s="7" t="str">
        <f t="shared" si="1792"/>
        <v/>
      </c>
      <c r="AB1354" s="7" t="str">
        <f t="shared" si="1793"/>
        <v/>
      </c>
      <c r="AC1354" s="7" t="str">
        <f t="shared" si="1794"/>
        <v/>
      </c>
      <c r="AD1354" s="7" t="str">
        <f t="shared" si="1795"/>
        <v/>
      </c>
      <c r="AE1354" s="7" t="str">
        <f t="shared" si="1796"/>
        <v/>
      </c>
      <c r="AF1354" s="7" t="str">
        <f t="shared" si="1797"/>
        <v/>
      </c>
      <c r="AG1354" s="7" t="str">
        <f t="shared" si="1798"/>
        <v/>
      </c>
      <c r="AH1354" s="7" t="str">
        <f t="shared" si="1799"/>
        <v/>
      </c>
      <c r="AI1354" s="7">
        <f t="shared" si="1800"/>
        <v>18528.616508242001</v>
      </c>
      <c r="AJ1354" s="69">
        <f t="shared" si="1829"/>
        <v>70774.311790991167</v>
      </c>
      <c r="AK1354" s="11">
        <f t="shared" si="1783"/>
        <v>11.167251386033016</v>
      </c>
    </row>
    <row r="1355" spans="1:37" hidden="1">
      <c r="A1355" s="8">
        <v>1352</v>
      </c>
      <c r="B1355" s="8">
        <f t="shared" ca="1" si="1784"/>
        <v>3.9924283423799931E-2</v>
      </c>
      <c r="C1355">
        <v>3.8310739301714594E-2</v>
      </c>
      <c r="D1355" s="69">
        <f t="shared" si="1785"/>
        <v>3347</v>
      </c>
      <c r="E1355" s="5">
        <f>IF(①再生産関数フィット!$B$2="HS",$W$2*(T1355+SQRT($W$3^2+(($W$4^2))/4)-SQRT((T1355-$W$3)^2+(($W$4^2))/4)),IF(①再生産関数フィット!$B$2="BH",$W$2*T1355/(1+$W$3*T1355),$W$2*T1355*EXP(-$W$3*T1355)))</f>
        <v>1486.1767038516546</v>
      </c>
      <c r="F1355" s="5">
        <f t="shared" ca="1" si="1779"/>
        <v>133620.44826810891</v>
      </c>
      <c r="G1355" s="76">
        <f t="shared" si="1780"/>
        <v>1544.2179345235195</v>
      </c>
      <c r="H1355" s="77">
        <f t="shared" ref="H1355:Q1355" si="1857">IF(H$2&lt;&gt;"",G1354*EXP(-G$4-G$6*$S$6),"")</f>
        <v>558.81796516139468</v>
      </c>
      <c r="I1355" s="77">
        <f t="shared" si="1857"/>
        <v>200.75549565096713</v>
      </c>
      <c r="J1355" s="77" t="str">
        <f t="shared" si="1857"/>
        <v/>
      </c>
      <c r="K1355" s="77" t="str">
        <f t="shared" si="1857"/>
        <v/>
      </c>
      <c r="L1355" s="77" t="str">
        <f t="shared" si="1857"/>
        <v/>
      </c>
      <c r="M1355" s="77" t="str">
        <f t="shared" si="1857"/>
        <v/>
      </c>
      <c r="N1355" s="77" t="str">
        <f t="shared" si="1857"/>
        <v/>
      </c>
      <c r="O1355" s="77" t="str">
        <f t="shared" si="1857"/>
        <v/>
      </c>
      <c r="P1355" s="77" t="str">
        <f t="shared" si="1857"/>
        <v/>
      </c>
      <c r="Q1355" s="77" t="str">
        <f t="shared" si="1857"/>
        <v/>
      </c>
      <c r="R1355" s="98">
        <f t="shared" si="1802"/>
        <v>115.89314259035228</v>
      </c>
      <c r="S1355" s="74">
        <f t="shared" si="1778"/>
        <v>207863.67208113655</v>
      </c>
      <c r="T1355" s="72">
        <f t="shared" si="1828"/>
        <v>118154.05644212604</v>
      </c>
      <c r="U1355" s="7">
        <f t="shared" si="1787"/>
        <v>12.244637721113264</v>
      </c>
      <c r="V1355" s="7">
        <f t="shared" si="1788"/>
        <v>11.679744615010252</v>
      </c>
      <c r="W1355" s="69">
        <f t="shared" si="1782"/>
        <v>3347</v>
      </c>
      <c r="X1355" s="64">
        <f t="shared" si="1789"/>
        <v>11732.412747597948</v>
      </c>
      <c r="Y1355" s="7">
        <f t="shared" si="1790"/>
        <v>19758.832595305477</v>
      </c>
      <c r="Z1355" s="7">
        <f t="shared" si="1791"/>
        <v>17588.628436233954</v>
      </c>
      <c r="AA1355" s="7" t="str">
        <f t="shared" si="1792"/>
        <v/>
      </c>
      <c r="AB1355" s="7" t="str">
        <f t="shared" si="1793"/>
        <v/>
      </c>
      <c r="AC1355" s="7" t="str">
        <f t="shared" si="1794"/>
        <v/>
      </c>
      <c r="AD1355" s="7" t="str">
        <f t="shared" si="1795"/>
        <v/>
      </c>
      <c r="AE1355" s="7" t="str">
        <f t="shared" si="1796"/>
        <v/>
      </c>
      <c r="AF1355" s="7" t="str">
        <f t="shared" si="1797"/>
        <v/>
      </c>
      <c r="AG1355" s="7" t="str">
        <f t="shared" si="1798"/>
        <v/>
      </c>
      <c r="AH1355" s="7" t="str">
        <f t="shared" si="1799"/>
        <v/>
      </c>
      <c r="AI1355" s="7">
        <f t="shared" si="1800"/>
        <v>16775.59881992179</v>
      </c>
      <c r="AJ1355" s="69">
        <f t="shared" si="1829"/>
        <v>65855.472599059169</v>
      </c>
      <c r="AK1355" s="11">
        <f t="shared" si="1783"/>
        <v>11.095217810765444</v>
      </c>
    </row>
    <row r="1356" spans="1:37" hidden="1">
      <c r="A1356" s="8">
        <v>1353</v>
      </c>
      <c r="B1356" s="8">
        <f t="shared" ca="1" si="1784"/>
        <v>-3.8446406839753311E-2</v>
      </c>
      <c r="C1356">
        <v>-0.22579675721339618</v>
      </c>
      <c r="D1356" s="69">
        <f t="shared" si="1785"/>
        <v>3348</v>
      </c>
      <c r="E1356" s="5">
        <f>IF(①再生産関数フィット!$B$2="HS",$W$2*(T1356+SQRT($W$3^2+(($W$4^2))/4)-SQRT((T1356-$W$3)^2+(($W$4^2))/4)),IF(①再生産関数フィット!$B$2="BH",$W$2*T1356/(1+$W$3*T1356),$W$2*T1356*EXP(-$W$3*T1356)))</f>
        <v>1486.1767038516548</v>
      </c>
      <c r="F1356" s="5">
        <f t="shared" ca="1" si="1779"/>
        <v>147294.52151038559</v>
      </c>
      <c r="G1356" s="76">
        <f t="shared" si="1780"/>
        <v>1185.7910379217185</v>
      </c>
      <c r="H1356" s="77">
        <f t="shared" ref="H1356:Q1356" si="1858">IF(H$2&lt;&gt;"",G1355*EXP(-G$4-G$6*$S$6),"")</f>
        <v>708.18521668797507</v>
      </c>
      <c r="I1356" s="77">
        <f t="shared" si="1858"/>
        <v>185.05828609060504</v>
      </c>
      <c r="J1356" s="77" t="str">
        <f t="shared" si="1858"/>
        <v/>
      </c>
      <c r="K1356" s="77" t="str">
        <f t="shared" si="1858"/>
        <v/>
      </c>
      <c r="L1356" s="77" t="str">
        <f t="shared" si="1858"/>
        <v/>
      </c>
      <c r="M1356" s="77" t="str">
        <f t="shared" si="1858"/>
        <v/>
      </c>
      <c r="N1356" s="77" t="str">
        <f t="shared" si="1858"/>
        <v/>
      </c>
      <c r="O1356" s="77" t="str">
        <f t="shared" si="1858"/>
        <v/>
      </c>
      <c r="P1356" s="77" t="str">
        <f t="shared" si="1858"/>
        <v/>
      </c>
      <c r="Q1356" s="77" t="str">
        <f t="shared" si="1858"/>
        <v/>
      </c>
      <c r="R1356" s="98">
        <f t="shared" si="1802"/>
        <v>98.119239347287873</v>
      </c>
      <c r="S1356" s="74">
        <f t="shared" si="1778"/>
        <v>198098.87993847477</v>
      </c>
      <c r="T1356" s="72">
        <f t="shared" si="1828"/>
        <v>115257.97758720731</v>
      </c>
      <c r="U1356" s="7">
        <f t="shared" si="1787"/>
        <v>12.196521578649834</v>
      </c>
      <c r="V1356" s="7">
        <f t="shared" si="1788"/>
        <v>11.654928178308928</v>
      </c>
      <c r="W1356" s="69">
        <f t="shared" si="1782"/>
        <v>3348</v>
      </c>
      <c r="X1356" s="64">
        <f t="shared" si="1789"/>
        <v>9009.2140353187151</v>
      </c>
      <c r="Y1356" s="7">
        <f t="shared" si="1790"/>
        <v>25040.199162112622</v>
      </c>
      <c r="Z1356" s="7">
        <f t="shared" si="1791"/>
        <v>16213.361544796415</v>
      </c>
      <c r="AA1356" s="7" t="str">
        <f t="shared" si="1792"/>
        <v/>
      </c>
      <c r="AB1356" s="7" t="str">
        <f t="shared" si="1793"/>
        <v/>
      </c>
      <c r="AC1356" s="7" t="str">
        <f t="shared" si="1794"/>
        <v/>
      </c>
      <c r="AD1356" s="7" t="str">
        <f t="shared" si="1795"/>
        <v/>
      </c>
      <c r="AE1356" s="7" t="str">
        <f t="shared" si="1796"/>
        <v/>
      </c>
      <c r="AF1356" s="7" t="str">
        <f t="shared" si="1797"/>
        <v/>
      </c>
      <c r="AG1356" s="7" t="str">
        <f t="shared" si="1798"/>
        <v/>
      </c>
      <c r="AH1356" s="7" t="str">
        <f t="shared" si="1799"/>
        <v/>
      </c>
      <c r="AI1356" s="7">
        <f t="shared" si="1800"/>
        <v>14202.816137483966</v>
      </c>
      <c r="AJ1356" s="69">
        <f t="shared" si="1829"/>
        <v>64465.590879711715</v>
      </c>
      <c r="AK1356" s="11">
        <f t="shared" si="1783"/>
        <v>11.073886885702438</v>
      </c>
    </row>
    <row r="1357" spans="1:37" hidden="1">
      <c r="A1357" s="8">
        <v>1354</v>
      </c>
      <c r="B1357" s="8">
        <f t="shared" ca="1" si="1784"/>
        <v>-0.13343915165133891</v>
      </c>
      <c r="C1357">
        <v>-4.9450884717713084E-2</v>
      </c>
      <c r="D1357" s="69">
        <f t="shared" si="1785"/>
        <v>3349</v>
      </c>
      <c r="E1357" s="5">
        <f>IF(①再生産関数フィット!$B$2="HS",$W$2*(T1357+SQRT($W$3^2+(($W$4^2))/4)-SQRT((T1357-$W$3)^2+(($W$4^2))/4)),IF(①再生産関数フィット!$B$2="BH",$W$2*T1357/(1+$W$3*T1357),$W$2*T1357*EXP(-$W$3*T1357)))</f>
        <v>1486.1767038516548</v>
      </c>
      <c r="F1357" s="5">
        <f t="shared" ca="1" si="1779"/>
        <v>135533.39283675179</v>
      </c>
      <c r="G1357" s="76">
        <f t="shared" si="1780"/>
        <v>1414.4715054190965</v>
      </c>
      <c r="H1357" s="77">
        <f t="shared" ref="H1357:Q1357" si="1859">IF(H$2&lt;&gt;"",G1356*EXP(-G$4-G$6*$S$6),"")</f>
        <v>543.80904687288557</v>
      </c>
      <c r="I1357" s="77">
        <f t="shared" si="1859"/>
        <v>234.52277951931927</v>
      </c>
      <c r="J1357" s="77" t="str">
        <f t="shared" si="1859"/>
        <v/>
      </c>
      <c r="K1357" s="77" t="str">
        <f t="shared" si="1859"/>
        <v/>
      </c>
      <c r="L1357" s="77" t="str">
        <f t="shared" si="1859"/>
        <v/>
      </c>
      <c r="M1357" s="77" t="str">
        <f t="shared" si="1859"/>
        <v/>
      </c>
      <c r="N1357" s="77" t="str">
        <f t="shared" si="1859"/>
        <v/>
      </c>
      <c r="O1357" s="77" t="str">
        <f t="shared" si="1859"/>
        <v/>
      </c>
      <c r="P1357" s="77" t="str">
        <f t="shared" si="1859"/>
        <v/>
      </c>
      <c r="Q1357" s="77" t="str">
        <f t="shared" si="1859"/>
        <v/>
      </c>
      <c r="R1357" s="98">
        <f t="shared" si="1802"/>
        <v>87.74761688707504</v>
      </c>
      <c r="S1357" s="74">
        <f t="shared" si="1778"/>
        <v>198244.09861058436</v>
      </c>
      <c r="T1357" s="72">
        <f t="shared" si="1828"/>
        <v>114474.78605017622</v>
      </c>
      <c r="U1357" s="7">
        <f t="shared" si="1787"/>
        <v>12.197254371642103</v>
      </c>
      <c r="V1357" s="7">
        <f t="shared" si="1788"/>
        <v>11.648109868558066</v>
      </c>
      <c r="W1357" s="69">
        <f t="shared" si="1782"/>
        <v>3349</v>
      </c>
      <c r="X1357" s="64">
        <f t="shared" si="1789"/>
        <v>10746.646020798633</v>
      </c>
      <c r="Y1357" s="7">
        <f t="shared" si="1790"/>
        <v>19228.14331473874</v>
      </c>
      <c r="Z1357" s="7">
        <f t="shared" si="1791"/>
        <v>20547.054093949799</v>
      </c>
      <c r="AA1357" s="7" t="str">
        <f t="shared" si="1792"/>
        <v/>
      </c>
      <c r="AB1357" s="7" t="str">
        <f t="shared" si="1793"/>
        <v/>
      </c>
      <c r="AC1357" s="7" t="str">
        <f t="shared" si="1794"/>
        <v/>
      </c>
      <c r="AD1357" s="7" t="str">
        <f t="shared" si="1795"/>
        <v/>
      </c>
      <c r="AE1357" s="7" t="str">
        <f t="shared" si="1796"/>
        <v/>
      </c>
      <c r="AF1357" s="7" t="str">
        <f t="shared" si="1797"/>
        <v/>
      </c>
      <c r="AG1357" s="7" t="str">
        <f t="shared" si="1798"/>
        <v/>
      </c>
      <c r="AH1357" s="7" t="str">
        <f t="shared" si="1799"/>
        <v/>
      </c>
      <c r="AI1357" s="7">
        <f t="shared" si="1800"/>
        <v>12701.517841352468</v>
      </c>
      <c r="AJ1357" s="69">
        <f t="shared" si="1829"/>
        <v>63223.361270839639</v>
      </c>
      <c r="AK1357" s="11">
        <f t="shared" si="1783"/>
        <v>11.054429152196168</v>
      </c>
    </row>
    <row r="1358" spans="1:37" hidden="1">
      <c r="A1358" s="8">
        <v>1355</v>
      </c>
      <c r="B1358" s="8">
        <f t="shared" ca="1" si="1784"/>
        <v>-0.11076545345996654</v>
      </c>
      <c r="C1358">
        <v>-0.2015907664221363</v>
      </c>
      <c r="D1358" s="69">
        <f t="shared" si="1785"/>
        <v>3350</v>
      </c>
      <c r="E1358" s="5">
        <f>IF(①再生産関数フィット!$B$2="HS",$W$2*(T1358+SQRT($W$3^2+(($W$4^2))/4)-SQRT((T1358-$W$3)^2+(($W$4^2))/4)),IF(①再生産関数フィット!$B$2="BH",$W$2*T1358/(1+$W$3*T1358),$W$2*T1358*EXP(-$W$3*T1358)))</f>
        <v>1486.1767038516548</v>
      </c>
      <c r="F1358" s="5">
        <f t="shared" ca="1" si="1779"/>
        <v>118154.05644212604</v>
      </c>
      <c r="G1358" s="76">
        <f t="shared" si="1780"/>
        <v>1214.8445001920431</v>
      </c>
      <c r="H1358" s="77">
        <f t="shared" ref="H1358:Q1358" si="1860">IF(H$2&lt;&gt;"",G1357*EXP(-G$4-G$6*$S$6),"")</f>
        <v>648.682926916837</v>
      </c>
      <c r="I1358" s="77">
        <f t="shared" si="1860"/>
        <v>180.08792925223239</v>
      </c>
      <c r="J1358" s="77" t="str">
        <f t="shared" si="1860"/>
        <v/>
      </c>
      <c r="K1358" s="77" t="str">
        <f t="shared" si="1860"/>
        <v/>
      </c>
      <c r="L1358" s="77" t="str">
        <f t="shared" si="1860"/>
        <v/>
      </c>
      <c r="M1358" s="77" t="str">
        <f t="shared" si="1860"/>
        <v/>
      </c>
      <c r="N1358" s="77" t="str">
        <f t="shared" si="1860"/>
        <v/>
      </c>
      <c r="O1358" s="77" t="str">
        <f t="shared" si="1860"/>
        <v/>
      </c>
      <c r="P1358" s="77" t="str">
        <f t="shared" si="1860"/>
        <v/>
      </c>
      <c r="Q1358" s="77" t="str">
        <f t="shared" si="1860"/>
        <v/>
      </c>
      <c r="R1358" s="98">
        <f t="shared" si="1802"/>
        <v>99.861241580473461</v>
      </c>
      <c r="S1358" s="74">
        <f t="shared" si="1778"/>
        <v>192829.56822795878</v>
      </c>
      <c r="T1358" s="72">
        <f t="shared" si="1828"/>
        <v>111801.64187443521</v>
      </c>
      <c r="U1358" s="7">
        <f t="shared" si="1787"/>
        <v>12.169562011578016</v>
      </c>
      <c r="V1358" s="7">
        <f t="shared" si="1788"/>
        <v>11.624481525413147</v>
      </c>
      <c r="W1358" s="69">
        <f t="shared" si="1782"/>
        <v>3350</v>
      </c>
      <c r="X1358" s="64">
        <f t="shared" si="1789"/>
        <v>9229.951797445141</v>
      </c>
      <c r="Y1358" s="7">
        <f t="shared" si="1790"/>
        <v>22936.301549791377</v>
      </c>
      <c r="Z1358" s="7">
        <f t="shared" si="1791"/>
        <v>15777.897701865697</v>
      </c>
      <c r="AA1358" s="7" t="str">
        <f t="shared" si="1792"/>
        <v/>
      </c>
      <c r="AB1358" s="7" t="str">
        <f t="shared" si="1793"/>
        <v/>
      </c>
      <c r="AC1358" s="7" t="str">
        <f t="shared" si="1794"/>
        <v/>
      </c>
      <c r="AD1358" s="7" t="str">
        <f t="shared" si="1795"/>
        <v/>
      </c>
      <c r="AE1358" s="7" t="str">
        <f t="shared" si="1796"/>
        <v/>
      </c>
      <c r="AF1358" s="7" t="str">
        <f t="shared" si="1797"/>
        <v/>
      </c>
      <c r="AG1358" s="7" t="str">
        <f t="shared" si="1798"/>
        <v/>
      </c>
      <c r="AH1358" s="7" t="str">
        <f t="shared" si="1799"/>
        <v/>
      </c>
      <c r="AI1358" s="7">
        <f t="shared" si="1800"/>
        <v>14454.971959253548</v>
      </c>
      <c r="AJ1358" s="69">
        <f t="shared" si="1829"/>
        <v>62399.12300835576</v>
      </c>
      <c r="AK1358" s="11">
        <f t="shared" si="1783"/>
        <v>11.041306499905483</v>
      </c>
    </row>
    <row r="1359" spans="1:37" hidden="1">
      <c r="A1359" s="8">
        <v>1356</v>
      </c>
      <c r="B1359" s="8">
        <f t="shared" ca="1" si="1784"/>
        <v>-0.13661977964506353</v>
      </c>
      <c r="C1359">
        <v>-7.0035683147675512E-2</v>
      </c>
      <c r="D1359" s="69">
        <f t="shared" si="1785"/>
        <v>3351</v>
      </c>
      <c r="E1359" s="5">
        <f>IF(①再生産関数フィット!$B$2="HS",$W$2*(T1359+SQRT($W$3^2+(($W$4^2))/4)-SQRT((T1359-$W$3)^2+(($W$4^2))/4)),IF(①再生産関数フィット!$B$2="BH",$W$2*T1359/(1+$W$3*T1359),$W$2*T1359*EXP(-$W$3*T1359)))</f>
        <v>1486.1767038516543</v>
      </c>
      <c r="F1359" s="5">
        <f t="shared" ca="1" si="1779"/>
        <v>115257.97758720731</v>
      </c>
      <c r="G1359" s="76">
        <f t="shared" si="1780"/>
        <v>1385.6525286334927</v>
      </c>
      <c r="H1359" s="77">
        <f t="shared" ref="H1359:Q1359" si="1861">IF(H$2&lt;&gt;"",G1358*EXP(-G$4-G$6*$S$6),"")</f>
        <v>557.1330939607044</v>
      </c>
      <c r="I1359" s="77">
        <f t="shared" si="1861"/>
        <v>214.81798752979708</v>
      </c>
      <c r="J1359" s="77" t="str">
        <f t="shared" si="1861"/>
        <v/>
      </c>
      <c r="K1359" s="77" t="str">
        <f t="shared" si="1861"/>
        <v/>
      </c>
      <c r="L1359" s="77" t="str">
        <f t="shared" si="1861"/>
        <v/>
      </c>
      <c r="M1359" s="77" t="str">
        <f t="shared" si="1861"/>
        <v/>
      </c>
      <c r="N1359" s="77" t="str">
        <f t="shared" si="1861"/>
        <v/>
      </c>
      <c r="O1359" s="77" t="str">
        <f t="shared" si="1861"/>
        <v/>
      </c>
      <c r="P1359" s="77" t="str">
        <f t="shared" si="1861"/>
        <v/>
      </c>
      <c r="Q1359" s="77" t="str">
        <f t="shared" si="1861"/>
        <v/>
      </c>
      <c r="R1359" s="98">
        <f t="shared" si="1802"/>
        <v>86.747253519136407</v>
      </c>
      <c r="S1359" s="74">
        <f t="shared" si="1778"/>
        <v>193511.50401053531</v>
      </c>
      <c r="T1359" s="72">
        <f t="shared" si="1828"/>
        <v>110228.74816716037</v>
      </c>
      <c r="U1359" s="7">
        <f t="shared" si="1787"/>
        <v>12.173092241935587</v>
      </c>
      <c r="V1359" s="7">
        <f t="shared" si="1788"/>
        <v>11.610313014339853</v>
      </c>
      <c r="W1359" s="69">
        <f t="shared" si="1782"/>
        <v>3351</v>
      </c>
      <c r="X1359" s="64">
        <f t="shared" si="1789"/>
        <v>10527.689795091752</v>
      </c>
      <c r="Y1359" s="7">
        <f t="shared" si="1790"/>
        <v>19699.258476228122</v>
      </c>
      <c r="Z1359" s="7">
        <f t="shared" si="1791"/>
        <v>18820.674133126467</v>
      </c>
      <c r="AA1359" s="7" t="str">
        <f t="shared" si="1792"/>
        <v/>
      </c>
      <c r="AB1359" s="7" t="str">
        <f t="shared" si="1793"/>
        <v/>
      </c>
      <c r="AC1359" s="7" t="str">
        <f t="shared" si="1794"/>
        <v/>
      </c>
      <c r="AD1359" s="7" t="str">
        <f t="shared" si="1795"/>
        <v/>
      </c>
      <c r="AE1359" s="7" t="str">
        <f t="shared" si="1796"/>
        <v/>
      </c>
      <c r="AF1359" s="7" t="str">
        <f t="shared" si="1797"/>
        <v/>
      </c>
      <c r="AG1359" s="7" t="str">
        <f t="shared" si="1798"/>
        <v/>
      </c>
      <c r="AH1359" s="7" t="str">
        <f t="shared" si="1799"/>
        <v/>
      </c>
      <c r="AI1359" s="7">
        <f t="shared" si="1800"/>
        <v>12556.714670434905</v>
      </c>
      <c r="AJ1359" s="69">
        <f t="shared" si="1829"/>
        <v>61604.337074881252</v>
      </c>
      <c r="AK1359" s="11">
        <f t="shared" si="1783"/>
        <v>11.028487554102911</v>
      </c>
    </row>
    <row r="1360" spans="1:37" hidden="1">
      <c r="A1360" s="8">
        <v>1357</v>
      </c>
      <c r="B1360" s="8">
        <f t="shared" ca="1" si="1784"/>
        <v>-6.4452783437937575E-2</v>
      </c>
      <c r="C1360">
        <v>0.5670094435421591</v>
      </c>
      <c r="D1360" s="69">
        <f t="shared" si="1785"/>
        <v>3352</v>
      </c>
      <c r="E1360" s="5">
        <f>IF(①再生産関数フィット!$B$2="HS",$W$2*(T1360+SQRT($W$3^2+(($W$4^2))/4)-SQRT((T1360-$W$3)^2+(($W$4^2))/4)),IF(①再生産関数フィット!$B$2="BH",$W$2*T1360/(1+$W$3*T1360),$W$2*T1360*EXP(-$W$3*T1360)))</f>
        <v>1486.1767038516546</v>
      </c>
      <c r="F1360" s="5">
        <f t="shared" ca="1" si="1779"/>
        <v>114474.78605017622</v>
      </c>
      <c r="G1360" s="76">
        <f t="shared" si="1780"/>
        <v>2620.1099831283386</v>
      </c>
      <c r="H1360" s="77">
        <f t="shared" ref="H1360:Q1360" si="1862">IF(H$2&lt;&gt;"",G1359*EXP(-G$4-G$6*$S$6),"")</f>
        <v>635.46641591579362</v>
      </c>
      <c r="I1360" s="77">
        <f t="shared" si="1862"/>
        <v>184.50032375560187</v>
      </c>
      <c r="J1360" s="77" t="str">
        <f t="shared" si="1862"/>
        <v/>
      </c>
      <c r="K1360" s="77" t="str">
        <f t="shared" si="1862"/>
        <v/>
      </c>
      <c r="L1360" s="77" t="str">
        <f t="shared" si="1862"/>
        <v/>
      </c>
      <c r="M1360" s="77" t="str">
        <f t="shared" si="1862"/>
        <v/>
      </c>
      <c r="N1360" s="77" t="str">
        <f t="shared" si="1862"/>
        <v/>
      </c>
      <c r="O1360" s="77" t="str">
        <f t="shared" si="1862"/>
        <v/>
      </c>
      <c r="P1360" s="77" t="str">
        <f t="shared" si="1862"/>
        <v/>
      </c>
      <c r="Q1360" s="77" t="str">
        <f t="shared" si="1862"/>
        <v/>
      </c>
      <c r="R1360" s="98">
        <f t="shared" si="1802"/>
        <v>93.445379173722145</v>
      </c>
      <c r="S1360" s="74">
        <f t="shared" si="1778"/>
        <v>246295.35946651571</v>
      </c>
      <c r="T1360" s="72">
        <f t="shared" si="1828"/>
        <v>109717.63934559251</v>
      </c>
      <c r="U1360" s="7">
        <f t="shared" si="1787"/>
        <v>12.414286742950688</v>
      </c>
      <c r="V1360" s="7">
        <f t="shared" si="1788"/>
        <v>11.605665429559352</v>
      </c>
      <c r="W1360" s="69">
        <f t="shared" si="1782"/>
        <v>3352</v>
      </c>
      <c r="X1360" s="64">
        <f t="shared" si="1789"/>
        <v>19906.653768820976</v>
      </c>
      <c r="Y1360" s="7">
        <f t="shared" si="1790"/>
        <v>22468.988677542886</v>
      </c>
      <c r="Z1360" s="7">
        <f t="shared" si="1791"/>
        <v>16164.477243223686</v>
      </c>
      <c r="AA1360" s="7" t="str">
        <f t="shared" si="1792"/>
        <v/>
      </c>
      <c r="AB1360" s="7" t="str">
        <f t="shared" si="1793"/>
        <v/>
      </c>
      <c r="AC1360" s="7" t="str">
        <f t="shared" si="1794"/>
        <v/>
      </c>
      <c r="AD1360" s="7" t="str">
        <f t="shared" si="1795"/>
        <v/>
      </c>
      <c r="AE1360" s="7" t="str">
        <f t="shared" si="1796"/>
        <v/>
      </c>
      <c r="AF1360" s="7" t="str">
        <f t="shared" si="1797"/>
        <v/>
      </c>
      <c r="AG1360" s="7" t="str">
        <f t="shared" si="1798"/>
        <v/>
      </c>
      <c r="AH1360" s="7" t="str">
        <f t="shared" si="1799"/>
        <v/>
      </c>
      <c r="AI1360" s="7">
        <f t="shared" si="1800"/>
        <v>13526.272198302911</v>
      </c>
      <c r="AJ1360" s="69">
        <f t="shared" si="1829"/>
        <v>72066.391887890466</v>
      </c>
      <c r="AK1360" s="11">
        <f t="shared" si="1783"/>
        <v>11.185343082670384</v>
      </c>
    </row>
    <row r="1361" spans="1:37" hidden="1">
      <c r="A1361" s="8">
        <v>1358</v>
      </c>
      <c r="B1361" s="8">
        <f t="shared" ca="1" si="1784"/>
        <v>-0.1675185731584086</v>
      </c>
      <c r="C1361">
        <v>-0.2371870029454759</v>
      </c>
      <c r="D1361" s="69">
        <f t="shared" si="1785"/>
        <v>3353</v>
      </c>
      <c r="E1361" s="5">
        <f>IF(①再生産関数フィット!$B$2="HS",$W$2*(T1361+SQRT($W$3^2+(($W$4^2))/4)-SQRT((T1361-$W$3)^2+(($W$4^2))/4)),IF(①再生産関数フィット!$B$2="BH",$W$2*T1361/(1+$W$3*T1361),$W$2*T1361*EXP(-$W$3*T1361)))</f>
        <v>1486.1767038516543</v>
      </c>
      <c r="F1361" s="5">
        <f t="shared" ca="1" si="1779"/>
        <v>111801.64187443521</v>
      </c>
      <c r="G1361" s="76">
        <f t="shared" si="1780"/>
        <v>1172.3612162930015</v>
      </c>
      <c r="H1361" s="77">
        <f t="shared" ref="H1361:Q1361" si="1863">IF(H$2&lt;&gt;"",G1360*EXP(-G$4-G$6*$S$6),"")</f>
        <v>1201.5940979992604</v>
      </c>
      <c r="I1361" s="77">
        <f t="shared" si="1863"/>
        <v>210.44120470169969</v>
      </c>
      <c r="J1361" s="77" t="str">
        <f t="shared" si="1863"/>
        <v/>
      </c>
      <c r="K1361" s="77" t="str">
        <f t="shared" si="1863"/>
        <v/>
      </c>
      <c r="L1361" s="77" t="str">
        <f t="shared" si="1863"/>
        <v/>
      </c>
      <c r="M1361" s="77" t="str">
        <f t="shared" si="1863"/>
        <v/>
      </c>
      <c r="N1361" s="77" t="str">
        <f t="shared" si="1863"/>
        <v/>
      </c>
      <c r="O1361" s="77" t="str">
        <f t="shared" si="1863"/>
        <v/>
      </c>
      <c r="P1361" s="77" t="str">
        <f t="shared" si="1863"/>
        <v/>
      </c>
      <c r="Q1361" s="77" t="str">
        <f t="shared" si="1863"/>
        <v/>
      </c>
      <c r="R1361" s="98">
        <f t="shared" si="1802"/>
        <v>86.126443185549192</v>
      </c>
      <c r="S1361" s="74">
        <f t="shared" si="1778"/>
        <v>248183.38394354572</v>
      </c>
      <c r="T1361" s="72">
        <f t="shared" si="1828"/>
        <v>141209.23039186263</v>
      </c>
      <c r="U1361" s="7">
        <f t="shared" si="1787"/>
        <v>12.421923203272909</v>
      </c>
      <c r="V1361" s="7">
        <f t="shared" si="1788"/>
        <v>11.857997972951871</v>
      </c>
      <c r="W1361" s="69">
        <f t="shared" si="1782"/>
        <v>3353</v>
      </c>
      <c r="X1361" s="64">
        <f t="shared" si="1789"/>
        <v>8907.1790783659944</v>
      </c>
      <c r="Y1361" s="7">
        <f t="shared" si="1790"/>
        <v>42486.280166417724</v>
      </c>
      <c r="Z1361" s="7">
        <f t="shared" si="1791"/>
        <v>18437.214608594524</v>
      </c>
      <c r="AA1361" s="7" t="str">
        <f t="shared" si="1792"/>
        <v/>
      </c>
      <c r="AB1361" s="7" t="str">
        <f t="shared" si="1793"/>
        <v/>
      </c>
      <c r="AC1361" s="7" t="str">
        <f t="shared" si="1794"/>
        <v/>
      </c>
      <c r="AD1361" s="7" t="str">
        <f t="shared" si="1795"/>
        <v/>
      </c>
      <c r="AE1361" s="7" t="str">
        <f t="shared" si="1796"/>
        <v/>
      </c>
      <c r="AF1361" s="7" t="str">
        <f t="shared" si="1797"/>
        <v/>
      </c>
      <c r="AG1361" s="7" t="str">
        <f t="shared" si="1798"/>
        <v/>
      </c>
      <c r="AH1361" s="7" t="str">
        <f t="shared" si="1799"/>
        <v/>
      </c>
      <c r="AI1361" s="7">
        <f t="shared" si="1800"/>
        <v>12466.852018799573</v>
      </c>
      <c r="AJ1361" s="69">
        <f t="shared" si="1829"/>
        <v>82297.525872177823</v>
      </c>
      <c r="AK1361" s="11">
        <f t="shared" si="1783"/>
        <v>11.318096323906815</v>
      </c>
    </row>
    <row r="1362" spans="1:37" hidden="1">
      <c r="A1362" s="8">
        <v>1359</v>
      </c>
      <c r="B1362" s="8">
        <f t="shared" ca="1" si="1784"/>
        <v>-0.23565153408058881</v>
      </c>
      <c r="C1362">
        <v>0.21743797421088928</v>
      </c>
      <c r="D1362" s="69">
        <f t="shared" si="1785"/>
        <v>3354</v>
      </c>
      <c r="E1362" s="5">
        <f>IF(①再生産関数フィット!$B$2="HS",$W$2*(T1362+SQRT($W$3^2+(($W$4^2))/4)-SQRT((T1362-$W$3)^2+(($W$4^2))/4)),IF(①再生産関数フィット!$B$2="BH",$W$2*T1362/(1+$W$3*T1362),$W$2*T1362*EXP(-$W$3*T1362)))</f>
        <v>1486.1767038516548</v>
      </c>
      <c r="F1362" s="5">
        <f t="shared" ca="1" si="1779"/>
        <v>110228.74816716037</v>
      </c>
      <c r="G1362" s="76">
        <f t="shared" si="1780"/>
        <v>1847.1516904328964</v>
      </c>
      <c r="H1362" s="77">
        <f t="shared" ref="H1362:Q1362" si="1864">IF(H$2&lt;&gt;"",G1361*EXP(-G$4-G$6*$S$6),"")</f>
        <v>537.65007090998267</v>
      </c>
      <c r="I1362" s="77">
        <f t="shared" si="1864"/>
        <v>397.92017833232586</v>
      </c>
      <c r="J1362" s="77" t="str">
        <f t="shared" si="1864"/>
        <v/>
      </c>
      <c r="K1362" s="77" t="str">
        <f t="shared" si="1864"/>
        <v/>
      </c>
      <c r="L1362" s="77" t="str">
        <f t="shared" si="1864"/>
        <v/>
      </c>
      <c r="M1362" s="77" t="str">
        <f t="shared" si="1864"/>
        <v/>
      </c>
      <c r="N1362" s="77" t="str">
        <f t="shared" si="1864"/>
        <v/>
      </c>
      <c r="O1362" s="77" t="str">
        <f t="shared" si="1864"/>
        <v/>
      </c>
      <c r="P1362" s="77" t="str">
        <f t="shared" si="1864"/>
        <v/>
      </c>
      <c r="Q1362" s="77" t="str">
        <f t="shared" si="1864"/>
        <v/>
      </c>
      <c r="R1362" s="98">
        <f t="shared" si="1802"/>
        <v>91.896785621211762</v>
      </c>
      <c r="S1362" s="74">
        <f t="shared" si="1778"/>
        <v>254093.49426080956</v>
      </c>
      <c r="T1362" s="72">
        <f t="shared" si="1828"/>
        <v>153324.92309799456</v>
      </c>
      <c r="U1362" s="7">
        <f t="shared" si="1787"/>
        <v>12.445457565914019</v>
      </c>
      <c r="V1362" s="7">
        <f t="shared" si="1788"/>
        <v>11.940314628931981</v>
      </c>
      <c r="W1362" s="69">
        <f t="shared" si="1782"/>
        <v>3354</v>
      </c>
      <c r="X1362" s="64">
        <f t="shared" si="1789"/>
        <v>14033.994525694286</v>
      </c>
      <c r="Y1362" s="7">
        <f t="shared" si="1790"/>
        <v>19010.372622677394</v>
      </c>
      <c r="Z1362" s="7">
        <f t="shared" si="1791"/>
        <v>34862.657887759378</v>
      </c>
      <c r="AA1362" s="7" t="str">
        <f t="shared" si="1792"/>
        <v/>
      </c>
      <c r="AB1362" s="7" t="str">
        <f t="shared" si="1793"/>
        <v/>
      </c>
      <c r="AC1362" s="7" t="str">
        <f t="shared" si="1794"/>
        <v/>
      </c>
      <c r="AD1362" s="7" t="str">
        <f t="shared" si="1795"/>
        <v/>
      </c>
      <c r="AE1362" s="7" t="str">
        <f t="shared" si="1796"/>
        <v/>
      </c>
      <c r="AF1362" s="7" t="str">
        <f t="shared" si="1797"/>
        <v/>
      </c>
      <c r="AG1362" s="7" t="str">
        <f t="shared" si="1798"/>
        <v/>
      </c>
      <c r="AH1362" s="7" t="str">
        <f t="shared" si="1799"/>
        <v/>
      </c>
      <c r="AI1362" s="7">
        <f t="shared" si="1800"/>
        <v>13302.112393922956</v>
      </c>
      <c r="AJ1362" s="69">
        <f t="shared" si="1829"/>
        <v>81209.137430054019</v>
      </c>
      <c r="AK1362" s="11">
        <f t="shared" si="1783"/>
        <v>11.304783049745526</v>
      </c>
    </row>
    <row r="1363" spans="1:37" hidden="1">
      <c r="A1363" s="8">
        <v>1360</v>
      </c>
      <c r="B1363" s="8">
        <f t="shared" ca="1" si="1784"/>
        <v>-0.18867284317949018</v>
      </c>
      <c r="C1363">
        <v>0.51464327915310748</v>
      </c>
      <c r="D1363" s="69">
        <f t="shared" si="1785"/>
        <v>3355</v>
      </c>
      <c r="E1363" s="5">
        <f>IF(①再生産関数フィット!$B$2="HS",$W$2*(T1363+SQRT($W$3^2+(($W$4^2))/4)-SQRT((T1363-$W$3)^2+(($W$4^2))/4)),IF(①再生産関数フィット!$B$2="BH",$W$2*T1363/(1+$W$3*T1363),$W$2*T1363*EXP(-$W$3*T1363)))</f>
        <v>1486.1767038516548</v>
      </c>
      <c r="F1363" s="5">
        <f t="shared" ca="1" si="1779"/>
        <v>109717.63934559251</v>
      </c>
      <c r="G1363" s="76">
        <f t="shared" si="1780"/>
        <v>2486.4354304702006</v>
      </c>
      <c r="H1363" s="77">
        <f t="shared" ref="H1363:Q1363" si="1865">IF(H$2&lt;&gt;"",G1362*EXP(-G$4-G$6*$S$6),"")</f>
        <v>847.11198523180769</v>
      </c>
      <c r="I1363" s="77">
        <f t="shared" si="1865"/>
        <v>178.04832135337239</v>
      </c>
      <c r="J1363" s="77" t="str">
        <f t="shared" si="1865"/>
        <v/>
      </c>
      <c r="K1363" s="77" t="str">
        <f t="shared" si="1865"/>
        <v/>
      </c>
      <c r="L1363" s="77" t="str">
        <f t="shared" si="1865"/>
        <v/>
      </c>
      <c r="M1363" s="77" t="str">
        <f t="shared" si="1865"/>
        <v/>
      </c>
      <c r="N1363" s="77" t="str">
        <f t="shared" si="1865"/>
        <v/>
      </c>
      <c r="O1363" s="77" t="str">
        <f t="shared" si="1865"/>
        <v/>
      </c>
      <c r="P1363" s="77" t="str">
        <f t="shared" si="1865"/>
        <v/>
      </c>
      <c r="Q1363" s="77" t="str">
        <f t="shared" si="1865"/>
        <v/>
      </c>
      <c r="R1363" s="98">
        <f t="shared" si="1802"/>
        <v>151.77853973871169</v>
      </c>
      <c r="S1363" s="74">
        <f t="shared" ref="S1363:S1426" si="1866">SUMPRODUCT(G1363:R1363,G$3:R$3)</f>
        <v>282795.57475397491</v>
      </c>
      <c r="T1363" s="72">
        <f t="shared" si="1828"/>
        <v>140982.55827357646</v>
      </c>
      <c r="U1363" s="7">
        <f t="shared" si="1787"/>
        <v>12.552479564911739</v>
      </c>
      <c r="V1363" s="7">
        <f t="shared" si="1788"/>
        <v>11.856391461521405</v>
      </c>
      <c r="W1363" s="69">
        <f t="shared" si="1782"/>
        <v>3355</v>
      </c>
      <c r="X1363" s="64">
        <f t="shared" si="1789"/>
        <v>18891.042571351161</v>
      </c>
      <c r="Y1363" s="7">
        <f t="shared" si="1790"/>
        <v>29952.4083855071</v>
      </c>
      <c r="Z1363" s="7">
        <f t="shared" si="1791"/>
        <v>15599.203189058802</v>
      </c>
      <c r="AA1363" s="7" t="str">
        <f t="shared" si="1792"/>
        <v/>
      </c>
      <c r="AB1363" s="7" t="str">
        <f t="shared" si="1793"/>
        <v/>
      </c>
      <c r="AC1363" s="7" t="str">
        <f t="shared" si="1794"/>
        <v/>
      </c>
      <c r="AD1363" s="7" t="str">
        <f t="shared" si="1795"/>
        <v/>
      </c>
      <c r="AE1363" s="7" t="str">
        <f t="shared" si="1796"/>
        <v/>
      </c>
      <c r="AF1363" s="7" t="str">
        <f t="shared" si="1797"/>
        <v/>
      </c>
      <c r="AG1363" s="7" t="str">
        <f t="shared" si="1798"/>
        <v/>
      </c>
      <c r="AH1363" s="7" t="str">
        <f t="shared" si="1799"/>
        <v/>
      </c>
      <c r="AI1363" s="7">
        <f t="shared" si="1800"/>
        <v>21970.030626662327</v>
      </c>
      <c r="AJ1363" s="69">
        <f t="shared" si="1829"/>
        <v>86412.684772579392</v>
      </c>
      <c r="AK1363" s="11">
        <f t="shared" si="1783"/>
        <v>11.3668897585134</v>
      </c>
    </row>
    <row r="1364" spans="1:37" hidden="1">
      <c r="A1364" s="8">
        <v>1361</v>
      </c>
      <c r="B1364" s="8">
        <f t="shared" ca="1" si="1784"/>
        <v>-0.46583875874766628</v>
      </c>
      <c r="C1364">
        <v>-0.32918758758241423</v>
      </c>
      <c r="D1364" s="69">
        <f t="shared" si="1785"/>
        <v>3356</v>
      </c>
      <c r="E1364" s="5">
        <f>IF(①再生産関数フィット!$B$2="HS",$W$2*(T1364+SQRT($W$3^2+(($W$4^2))/4)-SQRT((T1364-$W$3)^2+(($W$4^2))/4)),IF(①再生産関数フィット!$B$2="BH",$W$2*T1364/(1+$W$3*T1364),$W$2*T1364*EXP(-$W$3*T1364)))</f>
        <v>1486.1767038516548</v>
      </c>
      <c r="F1364" s="5">
        <f t="shared" ref="F1364:F1427" ca="1" si="1867">INDIRECT("T"&amp;A1364-$G$16)</f>
        <v>141209.23039186263</v>
      </c>
      <c r="G1364" s="76">
        <f t="shared" ref="G1364:G1427" si="1868">IF($W$6="対数",EXP(LN(E1364)+C1364),IF(E1364+C1364&lt;0,0.01,E1364+C1364))</f>
        <v>1069.3160773459317</v>
      </c>
      <c r="H1364" s="77">
        <f t="shared" ref="H1364:Q1364" si="1869">IF(H$2&lt;&gt;"",G1363*EXP(-G$4-G$6*$S$6),"")</f>
        <v>1140.2903532858682</v>
      </c>
      <c r="I1364" s="77">
        <f t="shared" si="1869"/>
        <v>280.52980019805238</v>
      </c>
      <c r="J1364" s="77" t="str">
        <f t="shared" si="1869"/>
        <v/>
      </c>
      <c r="K1364" s="77" t="str">
        <f t="shared" si="1869"/>
        <v/>
      </c>
      <c r="L1364" s="77" t="str">
        <f t="shared" si="1869"/>
        <v/>
      </c>
      <c r="M1364" s="77" t="str">
        <f t="shared" si="1869"/>
        <v/>
      </c>
      <c r="N1364" s="77" t="str">
        <f t="shared" si="1869"/>
        <v/>
      </c>
      <c r="O1364" s="77" t="str">
        <f t="shared" si="1869"/>
        <v/>
      </c>
      <c r="P1364" s="77" t="str">
        <f t="shared" si="1869"/>
        <v/>
      </c>
      <c r="Q1364" s="77" t="str">
        <f t="shared" si="1869"/>
        <v/>
      </c>
      <c r="R1364" s="98">
        <f t="shared" si="1802"/>
        <v>102.20274720396985</v>
      </c>
      <c r="S1364" s="74">
        <f t="shared" si="1866"/>
        <v>260160.57640548467</v>
      </c>
      <c r="T1364" s="72">
        <f t="shared" si="1828"/>
        <v>160373.41564735401</v>
      </c>
      <c r="U1364" s="7">
        <f t="shared" si="1787"/>
        <v>12.469054320919867</v>
      </c>
      <c r="V1364" s="7">
        <f t="shared" si="1788"/>
        <v>11.985260222819125</v>
      </c>
      <c r="W1364" s="69">
        <f t="shared" ref="W1364:W1427" si="1870">D1364</f>
        <v>3356</v>
      </c>
      <c r="X1364" s="64">
        <f t="shared" si="1789"/>
        <v>8124.2791555428339</v>
      </c>
      <c r="Y1364" s="7">
        <f t="shared" si="1790"/>
        <v>40318.686236420457</v>
      </c>
      <c r="Z1364" s="7">
        <f t="shared" si="1791"/>
        <v>24577.829886923566</v>
      </c>
      <c r="AA1364" s="7" t="str">
        <f t="shared" si="1792"/>
        <v/>
      </c>
      <c r="AB1364" s="7" t="str">
        <f t="shared" si="1793"/>
        <v/>
      </c>
      <c r="AC1364" s="7" t="str">
        <f t="shared" si="1794"/>
        <v/>
      </c>
      <c r="AD1364" s="7" t="str">
        <f t="shared" si="1795"/>
        <v/>
      </c>
      <c r="AE1364" s="7" t="str">
        <f t="shared" si="1796"/>
        <v/>
      </c>
      <c r="AF1364" s="7" t="str">
        <f t="shared" si="1797"/>
        <v/>
      </c>
      <c r="AG1364" s="7" t="str">
        <f t="shared" si="1798"/>
        <v/>
      </c>
      <c r="AH1364" s="7" t="str">
        <f t="shared" si="1799"/>
        <v/>
      </c>
      <c r="AI1364" s="7">
        <f t="shared" si="1800"/>
        <v>14793.906240406055</v>
      </c>
      <c r="AJ1364" s="69">
        <f t="shared" si="1829"/>
        <v>87814.70151929291</v>
      </c>
      <c r="AK1364" s="11">
        <f t="shared" ref="AK1364:AK1427" si="1871">LN(AJ1364)</f>
        <v>11.382984208878277</v>
      </c>
    </row>
    <row r="1365" spans="1:37" hidden="1">
      <c r="A1365" s="8">
        <v>1362</v>
      </c>
      <c r="B1365" s="8">
        <f t="shared" ref="B1365:B1428" ca="1" si="1872">IF($W$6="対数",NORMINV(RAND(),-0.5*($W$5)^2,$W$5),NORMINV(RAND(),0,$W$5))</f>
        <v>0.13669408769453248</v>
      </c>
      <c r="C1365">
        <v>0.24744417224431248</v>
      </c>
      <c r="D1365" s="69">
        <f t="shared" ref="D1365:D1428" si="1873">D1364+1</f>
        <v>3357</v>
      </c>
      <c r="E1365" s="5">
        <f>IF(①再生産関数フィット!$B$2="HS",$W$2*(T1365+SQRT($W$3^2+(($W$4^2))/4)-SQRT((T1365-$W$3)^2+(($W$4^2))/4)),IF(①再生産関数フィット!$B$2="BH",$W$2*T1365/(1+$W$3*T1365),$W$2*T1365*EXP(-$W$3*T1365)))</f>
        <v>1486.1767038516543</v>
      </c>
      <c r="F1365" s="5">
        <f t="shared" ca="1" si="1867"/>
        <v>153324.92309799456</v>
      </c>
      <c r="G1365" s="76">
        <f t="shared" si="1868"/>
        <v>1903.4176317160213</v>
      </c>
      <c r="H1365" s="77">
        <f t="shared" ref="H1365:Q1365" si="1874">IF(H$2&lt;&gt;"",G1364*EXP(-G$4-G$6*$S$6),"")</f>
        <v>490.39311162826704</v>
      </c>
      <c r="I1365" s="77">
        <f t="shared" si="1874"/>
        <v>377.61881610908409</v>
      </c>
      <c r="J1365" s="77" t="str">
        <f t="shared" si="1874"/>
        <v/>
      </c>
      <c r="K1365" s="77" t="str">
        <f t="shared" si="1874"/>
        <v/>
      </c>
      <c r="L1365" s="77" t="str">
        <f t="shared" si="1874"/>
        <v/>
      </c>
      <c r="M1365" s="77" t="str">
        <f t="shared" si="1874"/>
        <v/>
      </c>
      <c r="N1365" s="77" t="str">
        <f t="shared" si="1874"/>
        <v/>
      </c>
      <c r="O1365" s="77" t="str">
        <f t="shared" si="1874"/>
        <v/>
      </c>
      <c r="P1365" s="77" t="str">
        <f t="shared" si="1874"/>
        <v/>
      </c>
      <c r="Q1365" s="77" t="str">
        <f t="shared" si="1874"/>
        <v/>
      </c>
      <c r="R1365" s="98">
        <f t="shared" si="1802"/>
        <v>118.59651957800804</v>
      </c>
      <c r="S1365" s="74">
        <f t="shared" si="1866"/>
        <v>257095.02157619997</v>
      </c>
      <c r="T1365" s="72">
        <f t="shared" si="1828"/>
        <v>156438.66072614572</v>
      </c>
      <c r="U1365" s="7">
        <f t="shared" ref="U1365:U1428" si="1875">LN(S1365)</f>
        <v>12.457201029302206</v>
      </c>
      <c r="V1365" s="7">
        <f t="shared" ref="V1365:V1428" si="1876">LN(T1365)</f>
        <v>11.960419267890245</v>
      </c>
      <c r="W1365" s="69">
        <f t="shared" si="1870"/>
        <v>3357</v>
      </c>
      <c r="X1365" s="64">
        <f t="shared" ref="X1365:X1428" si="1877">IF(G1365&lt;&gt;"",IF($J$1="Baranov",G$10/(G$4+G$10)*(1-EXP(-G$4-G$10))*G1365*G$3,G1365*G$3*(1-EXP(-G$10))*EXP(-G$4/2)),"")</f>
        <v>14461.48292095724</v>
      </c>
      <c r="Y1365" s="7">
        <f t="shared" ref="Y1365:Y1428" si="1878">IF(H1365&lt;&gt;"",IF($J$1="Baranov",H$10/(H$4+H$10)*(1-EXP(-H$4-H$10))*H1365*H$3,H1365*H$3*(1-EXP(-H$10))*EXP(-H$4/2)),"")</f>
        <v>17339.448626629939</v>
      </c>
      <c r="Z1365" s="7">
        <f t="shared" ref="Z1365:Z1428" si="1879">IF(I1365&lt;&gt;"",IF($J$1="Baranov",I$10/(I$4+I$10)*(1-EXP(-I$4-I$10))*I1365*I$3,I1365*I$3*(1-EXP(-I$10))*EXP(-I$4/2)),"")</f>
        <v>33084.011102842451</v>
      </c>
      <c r="AA1365" s="7" t="str">
        <f t="shared" ref="AA1365:AA1428" si="1880">IF(J1365&lt;&gt;"",IF($J$1="Baranov",J$10/(J$4+J$10)*(1-EXP(-J$4-J$10))*J1365*J$3,J1365*J$3*(1-EXP(-J$10))*EXP(-J$4/2)),"")</f>
        <v/>
      </c>
      <c r="AB1365" s="7" t="str">
        <f t="shared" ref="AB1365:AB1428" si="1881">IF(K1365&lt;&gt;"",IF($J$1="Baranov",K$10/(K$4+K$10)*(1-EXP(-K$4-K$10))*K1365*K$3,K1365*K$3*(1-EXP(-K$10))*EXP(-K$4/2)),"")</f>
        <v/>
      </c>
      <c r="AC1365" s="7" t="str">
        <f t="shared" ref="AC1365:AC1428" si="1882">IF(L1365&lt;&gt;"",IF($J$1="Baranov",L$10/(L$4+L$10)*(1-EXP(-L$4-L$10))*L1365*L$3,L1365*L$3*(1-EXP(-L$10))*EXP(-L$4/2)),"")</f>
        <v/>
      </c>
      <c r="AD1365" s="7" t="str">
        <f t="shared" ref="AD1365:AD1428" si="1883">IF(M1365&lt;&gt;"",IF($J$1="Baranov",M$10/(M$4+M$10)*(1-EXP(-M$4-M$10))*M1365*M$3,M1365*M$3*(1-EXP(-M$10))*EXP(-M$4/2)),"")</f>
        <v/>
      </c>
      <c r="AE1365" s="7" t="str">
        <f t="shared" ref="AE1365:AE1428" si="1884">IF(N1365&lt;&gt;"",IF($J$1="Baranov",N$10/(N$4+N$10)*(1-EXP(-N$4-N$10))*N1365*N$3,N1365*N$3*(1-EXP(-N$10))*EXP(-N$4/2)),"")</f>
        <v/>
      </c>
      <c r="AF1365" s="7" t="str">
        <f t="shared" ref="AF1365:AF1428" si="1885">IF(O1365&lt;&gt;"",IF($J$1="Baranov",O$10/(O$4+O$10)*(1-EXP(-O$4-O$10))*O1365*O$3,O1365*O$3*(1-EXP(-O$10))*EXP(-O$4/2)),"")</f>
        <v/>
      </c>
      <c r="AG1365" s="7" t="str">
        <f t="shared" ref="AG1365:AG1428" si="1886">IF(P1365&lt;&gt;"",IF($J$1="Baranov",P$10/(P$4+P$10)*(1-EXP(-P$4-P$10))*P1365*P$3,P1365*P$3*(1-EXP(-P$10))*EXP(-P$4/2)),"")</f>
        <v/>
      </c>
      <c r="AH1365" s="7" t="str">
        <f t="shared" ref="AH1365:AH1428" si="1887">IF(Q1365&lt;&gt;"",IF($J$1="Baranov",Q$10/(Q$4+Q$10)*(1-EXP(-Q$4-Q$10))*Q1365*Q$3,Q1365*Q$3*(1-EXP(-Q$10))*EXP(-Q$4/2)),"")</f>
        <v/>
      </c>
      <c r="AI1365" s="7">
        <f t="shared" ref="AI1365:AI1428" si="1888">IF(R1365&lt;&gt;"",IF($J$1="Baranov",R$10/(R$4+R$10)*(1-EXP(-R$4-R$10))*R1365*R$3,R1365*R$3*(1-EXP(-R$10))*EXP(-R$4/2)),"")</f>
        <v>17166.914188461091</v>
      </c>
      <c r="AJ1365" s="69">
        <f t="shared" si="1829"/>
        <v>82051.856838890715</v>
      </c>
      <c r="AK1365" s="11">
        <f t="shared" si="1871"/>
        <v>11.315106726839753</v>
      </c>
    </row>
    <row r="1366" spans="1:37" hidden="1">
      <c r="A1366" s="8">
        <v>1363</v>
      </c>
      <c r="B1366" s="8">
        <f t="shared" ca="1" si="1872"/>
        <v>-0.31179855951556729</v>
      </c>
      <c r="C1366">
        <v>-0.35522037561000824</v>
      </c>
      <c r="D1366" s="69">
        <f t="shared" si="1873"/>
        <v>3358</v>
      </c>
      <c r="E1366" s="5">
        <f>IF(①再生産関数フィット!$B$2="HS",$W$2*(T1366+SQRT($W$3^2+(($W$4^2))/4)-SQRT((T1366-$W$3)^2+(($W$4^2))/4)),IF(①再生産関数フィット!$B$2="BH",$W$2*T1366/(1+$W$3*T1366),$W$2*T1366*EXP(-$W$3*T1366)))</f>
        <v>1486.1767038516543</v>
      </c>
      <c r="F1366" s="5">
        <f t="shared" ca="1" si="1867"/>
        <v>140982.55827357646</v>
      </c>
      <c r="G1366" s="76">
        <f t="shared" si="1868"/>
        <v>1041.8380156672958</v>
      </c>
      <c r="H1366" s="77">
        <f t="shared" ref="H1366:Q1366" si="1889">IF(H$2&lt;&gt;"",G1365*EXP(-G$4-G$6*$S$6),"")</f>
        <v>872.91579629299565</v>
      </c>
      <c r="I1366" s="77">
        <f t="shared" si="1889"/>
        <v>162.39869582996596</v>
      </c>
      <c r="J1366" s="77" t="str">
        <f t="shared" si="1889"/>
        <v/>
      </c>
      <c r="K1366" s="77" t="str">
        <f t="shared" si="1889"/>
        <v/>
      </c>
      <c r="L1366" s="77" t="str">
        <f t="shared" si="1889"/>
        <v/>
      </c>
      <c r="M1366" s="77" t="str">
        <f t="shared" si="1889"/>
        <v/>
      </c>
      <c r="N1366" s="77" t="str">
        <f t="shared" si="1889"/>
        <v/>
      </c>
      <c r="O1366" s="77" t="str">
        <f t="shared" si="1889"/>
        <v/>
      </c>
      <c r="P1366" s="77" t="str">
        <f t="shared" si="1889"/>
        <v/>
      </c>
      <c r="Q1366" s="77" t="str">
        <f t="shared" si="1889"/>
        <v/>
      </c>
      <c r="R1366" s="98">
        <f t="shared" ref="R1366:R1429" si="1890">INDEX(G1365:Q1365,MATCH(MAX(G1365:Q1365)+1,G1365:Q1365,1))*EXP(-INDEX(G$4:Q$4,MATCH(MAX(G$4:Q$4)+1,G$4:Q$4,1))-INDEX(G$6:Q$6,MATCH(MAX(G$6:Q$6)+1,G$6:Q$6,1))*$S$6)+R1365*EXP(-R$4-R$6*$S$6)</f>
        <v>153.76118956485465</v>
      </c>
      <c r="S1366" s="74">
        <f t="shared" si="1866"/>
        <v>224746.05233152834</v>
      </c>
      <c r="T1366" s="72">
        <f t="shared" si="1828"/>
        <v>139426.74189018673</v>
      </c>
      <c r="U1366" s="7">
        <f t="shared" si="1875"/>
        <v>12.322726387470054</v>
      </c>
      <c r="V1366" s="7">
        <f t="shared" si="1876"/>
        <v>11.845294594564592</v>
      </c>
      <c r="W1366" s="69">
        <f t="shared" si="1870"/>
        <v>3358</v>
      </c>
      <c r="X1366" s="64">
        <f t="shared" si="1877"/>
        <v>7915.5107207835372</v>
      </c>
      <c r="Y1366" s="7">
        <f t="shared" si="1878"/>
        <v>30864.786324057543</v>
      </c>
      <c r="Z1366" s="7">
        <f t="shared" si="1879"/>
        <v>14228.105239262411</v>
      </c>
      <c r="AA1366" s="7" t="str">
        <f t="shared" si="1880"/>
        <v/>
      </c>
      <c r="AB1366" s="7" t="str">
        <f t="shared" si="1881"/>
        <v/>
      </c>
      <c r="AC1366" s="7" t="str">
        <f t="shared" si="1882"/>
        <v/>
      </c>
      <c r="AD1366" s="7" t="str">
        <f t="shared" si="1883"/>
        <v/>
      </c>
      <c r="AE1366" s="7" t="str">
        <f t="shared" si="1884"/>
        <v/>
      </c>
      <c r="AF1366" s="7" t="str">
        <f t="shared" si="1885"/>
        <v/>
      </c>
      <c r="AG1366" s="7" t="str">
        <f t="shared" si="1886"/>
        <v/>
      </c>
      <c r="AH1366" s="7" t="str">
        <f t="shared" si="1887"/>
        <v/>
      </c>
      <c r="AI1366" s="7">
        <f t="shared" si="1888"/>
        <v>22257.020325451726</v>
      </c>
      <c r="AJ1366" s="69">
        <f t="shared" si="1829"/>
        <v>75265.422609555215</v>
      </c>
      <c r="AK1366" s="11">
        <f t="shared" si="1871"/>
        <v>11.228776113233405</v>
      </c>
    </row>
    <row r="1367" spans="1:37" hidden="1">
      <c r="A1367" s="8">
        <v>1364</v>
      </c>
      <c r="B1367" s="8">
        <f t="shared" ca="1" si="1872"/>
        <v>0.68482942826853388</v>
      </c>
      <c r="C1367">
        <v>-0.19277223825325562</v>
      </c>
      <c r="D1367" s="69">
        <f t="shared" si="1873"/>
        <v>3359</v>
      </c>
      <c r="E1367" s="5">
        <f>IF(①再生産関数フィット!$B$2="HS",$W$2*(T1367+SQRT($W$3^2+(($W$4^2))/4)-SQRT((T1367-$W$3)^2+(($W$4^2))/4)),IF(①再生産関数フィット!$B$2="BH",$W$2*T1367/(1+$W$3*T1367),$W$2*T1367*EXP(-$W$3*T1367)))</f>
        <v>1486.1767038516546</v>
      </c>
      <c r="F1367" s="5">
        <f t="shared" ca="1" si="1867"/>
        <v>160373.41564735401</v>
      </c>
      <c r="G1367" s="76">
        <f t="shared" si="1868"/>
        <v>1225.6050168636541</v>
      </c>
      <c r="H1367" s="77">
        <f t="shared" ref="H1367:Q1367" si="1891">IF(H$2&lt;&gt;"",G1366*EXP(-G$4-G$6*$S$6),"")</f>
        <v>477.79155026247787</v>
      </c>
      <c r="I1367" s="77">
        <f t="shared" si="1891"/>
        <v>289.07499621409329</v>
      </c>
      <c r="J1367" s="77" t="str">
        <f t="shared" si="1891"/>
        <v/>
      </c>
      <c r="K1367" s="77" t="str">
        <f t="shared" si="1891"/>
        <v/>
      </c>
      <c r="L1367" s="77" t="str">
        <f t="shared" si="1891"/>
        <v/>
      </c>
      <c r="M1367" s="77" t="str">
        <f t="shared" si="1891"/>
        <v/>
      </c>
      <c r="N1367" s="77" t="str">
        <f t="shared" si="1891"/>
        <v/>
      </c>
      <c r="O1367" s="77" t="str">
        <f t="shared" si="1891"/>
        <v/>
      </c>
      <c r="P1367" s="77" t="str">
        <f t="shared" si="1891"/>
        <v/>
      </c>
      <c r="Q1367" s="77" t="str">
        <f t="shared" si="1891"/>
        <v/>
      </c>
      <c r="R1367" s="98">
        <f t="shared" si="1890"/>
        <v>97.967790543359229</v>
      </c>
      <c r="S1367" s="74">
        <f t="shared" si="1866"/>
        <v>200518.36523651192</v>
      </c>
      <c r="T1367" s="72">
        <f t="shared" si="1828"/>
        <v>127604.58704884186</v>
      </c>
      <c r="U1367" s="7">
        <f t="shared" si="1875"/>
        <v>12.20866111872358</v>
      </c>
      <c r="V1367" s="7">
        <f t="shared" si="1876"/>
        <v>11.756691597905323</v>
      </c>
      <c r="W1367" s="69">
        <f t="shared" si="1870"/>
        <v>3359</v>
      </c>
      <c r="X1367" s="64">
        <f t="shared" si="1877"/>
        <v>9311.706334901477</v>
      </c>
      <c r="Y1367" s="7">
        <f t="shared" si="1878"/>
        <v>16893.879305331928</v>
      </c>
      <c r="Z1367" s="7">
        <f t="shared" si="1879"/>
        <v>25326.493215683637</v>
      </c>
      <c r="AA1367" s="7" t="str">
        <f t="shared" si="1880"/>
        <v/>
      </c>
      <c r="AB1367" s="7" t="str">
        <f t="shared" si="1881"/>
        <v/>
      </c>
      <c r="AC1367" s="7" t="str">
        <f t="shared" si="1882"/>
        <v/>
      </c>
      <c r="AD1367" s="7" t="str">
        <f t="shared" si="1883"/>
        <v/>
      </c>
      <c r="AE1367" s="7" t="str">
        <f t="shared" si="1884"/>
        <v/>
      </c>
      <c r="AF1367" s="7" t="str">
        <f t="shared" si="1885"/>
        <v/>
      </c>
      <c r="AG1367" s="7" t="str">
        <f t="shared" si="1886"/>
        <v/>
      </c>
      <c r="AH1367" s="7" t="str">
        <f t="shared" si="1887"/>
        <v/>
      </c>
      <c r="AI1367" s="7">
        <f t="shared" si="1888"/>
        <v>14180.893836304816</v>
      </c>
      <c r="AJ1367" s="69">
        <f t="shared" si="1829"/>
        <v>65712.972692221854</v>
      </c>
      <c r="AK1367" s="11">
        <f t="shared" si="1871"/>
        <v>11.093051638439809</v>
      </c>
    </row>
    <row r="1368" spans="1:37" hidden="1">
      <c r="A1368" s="8">
        <v>1365</v>
      </c>
      <c r="B1368" s="8">
        <f t="shared" ca="1" si="1872"/>
        <v>3.4776095211676683E-2</v>
      </c>
      <c r="C1368">
        <v>0.10687550505406257</v>
      </c>
      <c r="D1368" s="69">
        <f t="shared" si="1873"/>
        <v>3360</v>
      </c>
      <c r="E1368" s="5">
        <f>IF(①再生産関数フィット!$B$2="HS",$W$2*(T1368+SQRT($W$3^2+(($W$4^2))/4)-SQRT((T1368-$W$3)^2+(($W$4^2))/4)),IF(①再生産関数フィット!$B$2="BH",$W$2*T1368/(1+$W$3*T1368),$W$2*T1368*EXP(-$W$3*T1368)))</f>
        <v>1486.1767038516548</v>
      </c>
      <c r="F1368" s="5">
        <f t="shared" ca="1" si="1867"/>
        <v>156438.66072614572</v>
      </c>
      <c r="G1368" s="76">
        <f t="shared" si="1868"/>
        <v>1653.8110579906931</v>
      </c>
      <c r="H1368" s="77">
        <f t="shared" ref="H1368:Q1368" si="1892">IF(H$2&lt;&gt;"",G1367*EXP(-G$4-G$6*$S$6),"")</f>
        <v>562.0679147916195</v>
      </c>
      <c r="I1368" s="77">
        <f t="shared" si="1892"/>
        <v>158.22555986475948</v>
      </c>
      <c r="J1368" s="77" t="str">
        <f t="shared" si="1892"/>
        <v/>
      </c>
      <c r="K1368" s="77" t="str">
        <f t="shared" si="1892"/>
        <v/>
      </c>
      <c r="L1368" s="77" t="str">
        <f t="shared" si="1892"/>
        <v/>
      </c>
      <c r="M1368" s="77" t="str">
        <f t="shared" si="1892"/>
        <v/>
      </c>
      <c r="N1368" s="77" t="str">
        <f t="shared" si="1892"/>
        <v/>
      </c>
      <c r="O1368" s="77" t="str">
        <f t="shared" si="1892"/>
        <v/>
      </c>
      <c r="P1368" s="77" t="str">
        <f t="shared" si="1892"/>
        <v/>
      </c>
      <c r="Q1368" s="77" t="str">
        <f t="shared" si="1892"/>
        <v/>
      </c>
      <c r="R1368" s="98">
        <f t="shared" si="1890"/>
        <v>119.93212427003661</v>
      </c>
      <c r="S1368" s="74">
        <f t="shared" si="1866"/>
        <v>204325.31979029826</v>
      </c>
      <c r="T1368" s="72">
        <f t="shared" si="1828"/>
        <v>110069.48173108956</v>
      </c>
      <c r="U1368" s="7">
        <f t="shared" si="1875"/>
        <v>12.227468707489178</v>
      </c>
      <c r="V1368" s="7">
        <f t="shared" si="1876"/>
        <v>11.608867097467146</v>
      </c>
      <c r="W1368" s="69">
        <f t="shared" si="1870"/>
        <v>3360</v>
      </c>
      <c r="X1368" s="64">
        <f t="shared" si="1877"/>
        <v>12565.061902920756</v>
      </c>
      <c r="Y1368" s="7">
        <f t="shared" si="1878"/>
        <v>19873.745169149162</v>
      </c>
      <c r="Z1368" s="7">
        <f t="shared" si="1879"/>
        <v>13862.487662179919</v>
      </c>
      <c r="AA1368" s="7" t="str">
        <f t="shared" si="1880"/>
        <v/>
      </c>
      <c r="AB1368" s="7" t="str">
        <f t="shared" si="1881"/>
        <v/>
      </c>
      <c r="AC1368" s="7" t="str">
        <f t="shared" si="1882"/>
        <v/>
      </c>
      <c r="AD1368" s="7" t="str">
        <f t="shared" si="1883"/>
        <v/>
      </c>
      <c r="AE1368" s="7" t="str">
        <f t="shared" si="1884"/>
        <v/>
      </c>
      <c r="AF1368" s="7" t="str">
        <f t="shared" si="1885"/>
        <v/>
      </c>
      <c r="AG1368" s="7" t="str">
        <f t="shared" si="1886"/>
        <v/>
      </c>
      <c r="AH1368" s="7" t="str">
        <f t="shared" si="1887"/>
        <v/>
      </c>
      <c r="AI1368" s="7">
        <f t="shared" si="1888"/>
        <v>17360.243733201056</v>
      </c>
      <c r="AJ1368" s="69">
        <f t="shared" si="1829"/>
        <v>63661.538467450897</v>
      </c>
      <c r="AK1368" s="11">
        <f t="shared" si="1871"/>
        <v>11.061335867484861</v>
      </c>
    </row>
    <row r="1369" spans="1:37" hidden="1">
      <c r="A1369" s="8">
        <v>1366</v>
      </c>
      <c r="B1369" s="8">
        <f t="shared" ca="1" si="1872"/>
        <v>6.9452363511331647E-2</v>
      </c>
      <c r="C1369">
        <v>-0.17293527695092159</v>
      </c>
      <c r="D1369" s="69">
        <f t="shared" si="1873"/>
        <v>3361</v>
      </c>
      <c r="E1369" s="5">
        <f>IF(①再生産関数フィット!$B$2="HS",$W$2*(T1369+SQRT($W$3^2+(($W$4^2))/4)-SQRT((T1369-$W$3)^2+(($W$4^2))/4)),IF(①再生産関数フィット!$B$2="BH",$W$2*T1369/(1+$W$3*T1369),$W$2*T1369*EXP(-$W$3*T1369)))</f>
        <v>1486.1767038516546</v>
      </c>
      <c r="F1369" s="5">
        <f t="shared" ca="1" si="1867"/>
        <v>139426.74189018673</v>
      </c>
      <c r="G1369" s="76">
        <f t="shared" si="1868"/>
        <v>1250.1600394665656</v>
      </c>
      <c r="H1369" s="77">
        <f t="shared" ref="H1369:Q1369" si="1893">IF(H$2&lt;&gt;"",G1368*EXP(-G$4-G$6*$S$6),"")</f>
        <v>758.44511080975929</v>
      </c>
      <c r="I1369" s="77">
        <f t="shared" si="1893"/>
        <v>186.134540158916</v>
      </c>
      <c r="J1369" s="77" t="str">
        <f t="shared" si="1893"/>
        <v/>
      </c>
      <c r="K1369" s="77" t="str">
        <f t="shared" si="1893"/>
        <v/>
      </c>
      <c r="L1369" s="77" t="str">
        <f t="shared" si="1893"/>
        <v/>
      </c>
      <c r="M1369" s="77" t="str">
        <f t="shared" si="1893"/>
        <v/>
      </c>
      <c r="N1369" s="77" t="str">
        <f t="shared" si="1893"/>
        <v/>
      </c>
      <c r="O1369" s="77" t="str">
        <f t="shared" si="1893"/>
        <v/>
      </c>
      <c r="P1369" s="77" t="str">
        <f t="shared" si="1893"/>
        <v/>
      </c>
      <c r="Q1369" s="77" t="str">
        <f t="shared" si="1893"/>
        <v/>
      </c>
      <c r="R1369" s="98">
        <f t="shared" si="1890"/>
        <v>86.192129350354321</v>
      </c>
      <c r="S1369" s="74">
        <f t="shared" si="1866"/>
        <v>201414.86604932387</v>
      </c>
      <c r="T1369" s="72">
        <f t="shared" si="1828"/>
        <v>113486.20893017329</v>
      </c>
      <c r="U1369" s="7">
        <f t="shared" si="1875"/>
        <v>12.21312207009427</v>
      </c>
      <c r="V1369" s="7">
        <f t="shared" si="1876"/>
        <v>11.639436601297851</v>
      </c>
      <c r="W1369" s="69">
        <f t="shared" si="1870"/>
        <v>3361</v>
      </c>
      <c r="X1369" s="64">
        <f t="shared" si="1877"/>
        <v>9498.2665695440355</v>
      </c>
      <c r="Y1369" s="7">
        <f t="shared" si="1878"/>
        <v>26817.301718082341</v>
      </c>
      <c r="Z1369" s="7">
        <f t="shared" si="1879"/>
        <v>16307.654519686716</v>
      </c>
      <c r="AA1369" s="7" t="str">
        <f t="shared" si="1880"/>
        <v/>
      </c>
      <c r="AB1369" s="7" t="str">
        <f t="shared" si="1881"/>
        <v/>
      </c>
      <c r="AC1369" s="7" t="str">
        <f t="shared" si="1882"/>
        <v/>
      </c>
      <c r="AD1369" s="7" t="str">
        <f t="shared" si="1883"/>
        <v/>
      </c>
      <c r="AE1369" s="7" t="str">
        <f t="shared" si="1884"/>
        <v/>
      </c>
      <c r="AF1369" s="7" t="str">
        <f t="shared" si="1885"/>
        <v/>
      </c>
      <c r="AG1369" s="7" t="str">
        <f t="shared" si="1886"/>
        <v/>
      </c>
      <c r="AH1369" s="7" t="str">
        <f t="shared" si="1887"/>
        <v/>
      </c>
      <c r="AI1369" s="7">
        <f t="shared" si="1888"/>
        <v>12476.360128806435</v>
      </c>
      <c r="AJ1369" s="69">
        <f t="shared" si="1829"/>
        <v>65099.582936119521</v>
      </c>
      <c r="AK1369" s="11">
        <f t="shared" si="1871"/>
        <v>11.083673421664917</v>
      </c>
    </row>
    <row r="1370" spans="1:37" hidden="1">
      <c r="A1370" s="8">
        <v>1367</v>
      </c>
      <c r="B1370" s="8">
        <f t="shared" ca="1" si="1872"/>
        <v>-8.8410076148193212E-2</v>
      </c>
      <c r="C1370">
        <v>-0.25204454034643364</v>
      </c>
      <c r="D1370" s="69">
        <f t="shared" si="1873"/>
        <v>3362</v>
      </c>
      <c r="E1370" s="5">
        <f>IF(①再生産関数フィット!$B$2="HS",$W$2*(T1370+SQRT($W$3^2+(($W$4^2))/4)-SQRT((T1370-$W$3)^2+(($W$4^2))/4)),IF(①再生産関数フィット!$B$2="BH",$W$2*T1370/(1+$W$3*T1370),$W$2*T1370*EXP(-$W$3*T1370)))</f>
        <v>1486.1767038516548</v>
      </c>
      <c r="F1370" s="5">
        <f t="shared" ca="1" si="1867"/>
        <v>127604.58704884186</v>
      </c>
      <c r="G1370" s="76">
        <f t="shared" si="1868"/>
        <v>1155.0715744755089</v>
      </c>
      <c r="H1370" s="77">
        <f t="shared" ref="H1370:Q1370" si="1894">IF(H$2&lt;&gt;"",G1369*EXP(-G$4-G$6*$S$6),"")</f>
        <v>573.32895742948187</v>
      </c>
      <c r="I1370" s="77">
        <f t="shared" si="1894"/>
        <v>251.16685763621805</v>
      </c>
      <c r="J1370" s="77" t="str">
        <f t="shared" si="1894"/>
        <v/>
      </c>
      <c r="K1370" s="77" t="str">
        <f t="shared" si="1894"/>
        <v/>
      </c>
      <c r="L1370" s="77" t="str">
        <f t="shared" si="1894"/>
        <v/>
      </c>
      <c r="M1370" s="77" t="str">
        <f t="shared" si="1894"/>
        <v/>
      </c>
      <c r="N1370" s="77" t="str">
        <f t="shared" si="1894"/>
        <v/>
      </c>
      <c r="O1370" s="77" t="str">
        <f t="shared" si="1894"/>
        <v/>
      </c>
      <c r="P1370" s="77" t="str">
        <f t="shared" si="1894"/>
        <v/>
      </c>
      <c r="Q1370" s="77" t="str">
        <f t="shared" si="1894"/>
        <v/>
      </c>
      <c r="R1370" s="98">
        <f t="shared" si="1890"/>
        <v>84.385285263301995</v>
      </c>
      <c r="S1370" s="74">
        <f t="shared" si="1866"/>
        <v>193370.54437835346</v>
      </c>
      <c r="T1370" s="72">
        <f t="shared" si="1828"/>
        <v>118501.233527859</v>
      </c>
      <c r="U1370" s="7">
        <f t="shared" si="1875"/>
        <v>12.172363546256859</v>
      </c>
      <c r="V1370" s="7">
        <f t="shared" si="1876"/>
        <v>11.682678649020941</v>
      </c>
      <c r="W1370" s="69">
        <f t="shared" si="1870"/>
        <v>3362</v>
      </c>
      <c r="X1370" s="64">
        <f t="shared" si="1877"/>
        <v>8775.8185951557407</v>
      </c>
      <c r="Y1370" s="7">
        <f t="shared" si="1878"/>
        <v>20271.916076675119</v>
      </c>
      <c r="Z1370" s="7">
        <f t="shared" si="1879"/>
        <v>22005.27821236075</v>
      </c>
      <c r="AA1370" s="7" t="str">
        <f t="shared" si="1880"/>
        <v/>
      </c>
      <c r="AB1370" s="7" t="str">
        <f t="shared" si="1881"/>
        <v/>
      </c>
      <c r="AC1370" s="7" t="str">
        <f t="shared" si="1882"/>
        <v/>
      </c>
      <c r="AD1370" s="7" t="str">
        <f t="shared" si="1883"/>
        <v/>
      </c>
      <c r="AE1370" s="7" t="str">
        <f t="shared" si="1884"/>
        <v/>
      </c>
      <c r="AF1370" s="7" t="str">
        <f t="shared" si="1885"/>
        <v/>
      </c>
      <c r="AG1370" s="7" t="str">
        <f t="shared" si="1886"/>
        <v/>
      </c>
      <c r="AH1370" s="7" t="str">
        <f t="shared" si="1887"/>
        <v/>
      </c>
      <c r="AI1370" s="7">
        <f t="shared" si="1888"/>
        <v>12214.818411522285</v>
      </c>
      <c r="AJ1370" s="69">
        <f t="shared" si="1829"/>
        <v>63267.831295713899</v>
      </c>
      <c r="AK1370" s="11">
        <f t="shared" si="1871"/>
        <v>11.05513228457723</v>
      </c>
    </row>
    <row r="1371" spans="1:37" hidden="1">
      <c r="A1371" s="8">
        <v>1368</v>
      </c>
      <c r="B1371" s="8">
        <f t="shared" ca="1" si="1872"/>
        <v>4.8381257840086039E-2</v>
      </c>
      <c r="C1371">
        <v>-0.60652867476776429</v>
      </c>
      <c r="D1371" s="69">
        <f t="shared" si="1873"/>
        <v>3363</v>
      </c>
      <c r="E1371" s="5">
        <f>IF(①再生産関数フィット!$B$2="HS",$W$2*(T1371+SQRT($W$3^2+(($W$4^2))/4)-SQRT((T1371-$W$3)^2+(($W$4^2))/4)),IF(①再生産関数フィット!$B$2="BH",$W$2*T1371/(1+$W$3*T1371),$W$2*T1371*EXP(-$W$3*T1371)))</f>
        <v>1486.1767038516548</v>
      </c>
      <c r="F1371" s="5">
        <f t="shared" ca="1" si="1867"/>
        <v>110069.48173108956</v>
      </c>
      <c r="G1371" s="76">
        <f t="shared" si="1868"/>
        <v>810.32342318695055</v>
      </c>
      <c r="H1371" s="77">
        <f t="shared" ref="H1371:Q1371" si="1895">IF(H$2&lt;&gt;"",G1370*EXP(-G$4-G$6*$S$6),"")</f>
        <v>529.72096423194341</v>
      </c>
      <c r="I1371" s="77">
        <f t="shared" si="1895"/>
        <v>189.86374963333608</v>
      </c>
      <c r="J1371" s="77" t="str">
        <f t="shared" si="1895"/>
        <v/>
      </c>
      <c r="K1371" s="77" t="str">
        <f t="shared" si="1895"/>
        <v/>
      </c>
      <c r="L1371" s="77" t="str">
        <f t="shared" si="1895"/>
        <v/>
      </c>
      <c r="M1371" s="77" t="str">
        <f t="shared" si="1895"/>
        <v/>
      </c>
      <c r="N1371" s="77" t="str">
        <f t="shared" si="1895"/>
        <v/>
      </c>
      <c r="O1371" s="77" t="str">
        <f t="shared" si="1895"/>
        <v/>
      </c>
      <c r="P1371" s="77" t="str">
        <f t="shared" si="1895"/>
        <v/>
      </c>
      <c r="Q1371" s="77" t="str">
        <f t="shared" si="1895"/>
        <v/>
      </c>
      <c r="R1371" s="98">
        <f t="shared" si="1890"/>
        <v>103.97682808779908</v>
      </c>
      <c r="S1371" s="74">
        <f t="shared" si="1866"/>
        <v>168564.8904397033</v>
      </c>
      <c r="T1371" s="72">
        <f t="shared" si="1828"/>
        <v>109665.90530062813</v>
      </c>
      <c r="U1371" s="7">
        <f t="shared" si="1875"/>
        <v>12.035076061107173</v>
      </c>
      <c r="V1371" s="7">
        <f t="shared" si="1876"/>
        <v>11.605193798507836</v>
      </c>
      <c r="W1371" s="69">
        <f t="shared" si="1870"/>
        <v>3363</v>
      </c>
      <c r="X1371" s="64">
        <f t="shared" si="1877"/>
        <v>6156.5460725006133</v>
      </c>
      <c r="Y1371" s="7">
        <f t="shared" si="1878"/>
        <v>18730.013183201525</v>
      </c>
      <c r="Z1371" s="7">
        <f t="shared" si="1879"/>
        <v>16634.378725137587</v>
      </c>
      <c r="AA1371" s="7" t="str">
        <f t="shared" si="1880"/>
        <v/>
      </c>
      <c r="AB1371" s="7" t="str">
        <f t="shared" si="1881"/>
        <v/>
      </c>
      <c r="AC1371" s="7" t="str">
        <f t="shared" si="1882"/>
        <v/>
      </c>
      <c r="AD1371" s="7" t="str">
        <f t="shared" si="1883"/>
        <v/>
      </c>
      <c r="AE1371" s="7" t="str">
        <f t="shared" si="1884"/>
        <v/>
      </c>
      <c r="AF1371" s="7" t="str">
        <f t="shared" si="1885"/>
        <v/>
      </c>
      <c r="AG1371" s="7" t="str">
        <f t="shared" si="1886"/>
        <v/>
      </c>
      <c r="AH1371" s="7" t="str">
        <f t="shared" si="1887"/>
        <v/>
      </c>
      <c r="AI1371" s="7">
        <f t="shared" si="1888"/>
        <v>15050.705465243789</v>
      </c>
      <c r="AJ1371" s="69">
        <f t="shared" si="1829"/>
        <v>56571.643446083508</v>
      </c>
      <c r="AK1371" s="11">
        <f t="shared" si="1871"/>
        <v>10.943263139463445</v>
      </c>
    </row>
    <row r="1372" spans="1:37" hidden="1">
      <c r="A1372" s="8">
        <v>1369</v>
      </c>
      <c r="B1372" s="8">
        <f t="shared" ca="1" si="1872"/>
        <v>-0.37071465371005602</v>
      </c>
      <c r="C1372">
        <v>0.28122885054964264</v>
      </c>
      <c r="D1372" s="69">
        <f t="shared" si="1873"/>
        <v>3364</v>
      </c>
      <c r="E1372" s="5">
        <f>IF(①再生産関数フィット!$B$2="HS",$W$2*(T1372+SQRT($W$3^2+(($W$4^2))/4)-SQRT((T1372-$W$3)^2+(($W$4^2))/4)),IF(①再生産関数フィット!$B$2="BH",$W$2*T1372/(1+$W$3*T1372),$W$2*T1372*EXP(-$W$3*T1372)))</f>
        <v>1486.1767038516543</v>
      </c>
      <c r="F1372" s="5">
        <f t="shared" ca="1" si="1867"/>
        <v>113486.20893017329</v>
      </c>
      <c r="G1372" s="76">
        <f t="shared" si="1868"/>
        <v>1968.8226060842758</v>
      </c>
      <c r="H1372" s="77">
        <f t="shared" ref="H1372:Q1372" si="1896">IF(H$2&lt;&gt;"",G1371*EXP(-G$4-G$6*$S$6),"")</f>
        <v>371.61792788921406</v>
      </c>
      <c r="I1372" s="77">
        <f t="shared" si="1896"/>
        <v>175.4225165590621</v>
      </c>
      <c r="J1372" s="77" t="str">
        <f t="shared" si="1896"/>
        <v/>
      </c>
      <c r="K1372" s="77" t="str">
        <f t="shared" si="1896"/>
        <v/>
      </c>
      <c r="L1372" s="77" t="str">
        <f t="shared" si="1896"/>
        <v/>
      </c>
      <c r="M1372" s="77" t="str">
        <f t="shared" si="1896"/>
        <v/>
      </c>
      <c r="N1372" s="77" t="str">
        <f t="shared" si="1896"/>
        <v/>
      </c>
      <c r="O1372" s="77" t="str">
        <f t="shared" si="1896"/>
        <v/>
      </c>
      <c r="P1372" s="77" t="str">
        <f t="shared" si="1896"/>
        <v/>
      </c>
      <c r="Q1372" s="77" t="str">
        <f t="shared" si="1896"/>
        <v/>
      </c>
      <c r="R1372" s="98">
        <f t="shared" si="1890"/>
        <v>91.051754195111528</v>
      </c>
      <c r="S1372" s="74">
        <f t="shared" si="1866"/>
        <v>190861.5424350191</v>
      </c>
      <c r="T1372" s="72">
        <f t="shared" si="1828"/>
        <v>93527.741797187366</v>
      </c>
      <c r="U1372" s="7">
        <f t="shared" si="1875"/>
        <v>12.159303535438218</v>
      </c>
      <c r="V1372" s="7">
        <f t="shared" si="1876"/>
        <v>11.44601337498217</v>
      </c>
      <c r="W1372" s="69">
        <f t="shared" si="1870"/>
        <v>3364</v>
      </c>
      <c r="X1372" s="64">
        <f t="shared" si="1877"/>
        <v>14958.406404280984</v>
      </c>
      <c r="Y1372" s="7">
        <f t="shared" si="1878"/>
        <v>13139.764439134657</v>
      </c>
      <c r="Z1372" s="7">
        <f t="shared" si="1879"/>
        <v>15369.150683031763</v>
      </c>
      <c r="AA1372" s="7" t="str">
        <f t="shared" si="1880"/>
        <v/>
      </c>
      <c r="AB1372" s="7" t="str">
        <f t="shared" si="1881"/>
        <v/>
      </c>
      <c r="AC1372" s="7" t="str">
        <f t="shared" si="1882"/>
        <v/>
      </c>
      <c r="AD1372" s="7" t="str">
        <f t="shared" si="1883"/>
        <v/>
      </c>
      <c r="AE1372" s="7" t="str">
        <f t="shared" si="1884"/>
        <v/>
      </c>
      <c r="AF1372" s="7" t="str">
        <f t="shared" si="1885"/>
        <v/>
      </c>
      <c r="AG1372" s="7" t="str">
        <f t="shared" si="1886"/>
        <v/>
      </c>
      <c r="AH1372" s="7" t="str">
        <f t="shared" si="1887"/>
        <v/>
      </c>
      <c r="AI1372" s="7">
        <f t="shared" si="1888"/>
        <v>13179.793610622795</v>
      </c>
      <c r="AJ1372" s="69">
        <f t="shared" si="1829"/>
        <v>56647.115137070192</v>
      </c>
      <c r="AK1372" s="11">
        <f t="shared" si="1871"/>
        <v>10.944596340835902</v>
      </c>
    </row>
    <row r="1373" spans="1:37" hidden="1">
      <c r="A1373" s="8">
        <v>1370</v>
      </c>
      <c r="B1373" s="8">
        <f t="shared" ca="1" si="1872"/>
        <v>-0.1690932189792092</v>
      </c>
      <c r="C1373">
        <v>-0.22160952380182247</v>
      </c>
      <c r="D1373" s="69">
        <f t="shared" si="1873"/>
        <v>3365</v>
      </c>
      <c r="E1373" s="5">
        <f>IF(①再生産関数フィット!$B$2="HS",$W$2*(T1373+SQRT($W$3^2+(($W$4^2))/4)-SQRT((T1373-$W$3)^2+(($W$4^2))/4)),IF(①再生産関数フィット!$B$2="BH",$W$2*T1373/(1+$W$3*T1373),$W$2*T1373*EXP(-$W$3*T1373)))</f>
        <v>1486.1767038516543</v>
      </c>
      <c r="F1373" s="5">
        <f t="shared" ca="1" si="1867"/>
        <v>118501.233527859</v>
      </c>
      <c r="G1373" s="76">
        <f t="shared" si="1868"/>
        <v>1190.7666314909436</v>
      </c>
      <c r="H1373" s="77">
        <f t="shared" ref="H1373:Q1373" si="1897">IF(H$2&lt;&gt;"",G1372*EXP(-G$4-G$6*$S$6),"")</f>
        <v>902.91080859658337</v>
      </c>
      <c r="I1373" s="77">
        <f t="shared" si="1897"/>
        <v>123.06507861796813</v>
      </c>
      <c r="J1373" s="77" t="str">
        <f t="shared" si="1897"/>
        <v/>
      </c>
      <c r="K1373" s="77" t="str">
        <f t="shared" si="1897"/>
        <v/>
      </c>
      <c r="L1373" s="77" t="str">
        <f t="shared" si="1897"/>
        <v/>
      </c>
      <c r="M1373" s="77" t="str">
        <f t="shared" si="1897"/>
        <v/>
      </c>
      <c r="N1373" s="77" t="str">
        <f t="shared" si="1897"/>
        <v/>
      </c>
      <c r="O1373" s="77" t="str">
        <f t="shared" si="1897"/>
        <v/>
      </c>
      <c r="P1373" s="77" t="str">
        <f t="shared" si="1897"/>
        <v/>
      </c>
      <c r="Q1373" s="77" t="str">
        <f t="shared" si="1897"/>
        <v/>
      </c>
      <c r="R1373" s="98">
        <f t="shared" si="1890"/>
        <v>82.57181492154902</v>
      </c>
      <c r="S1373" s="74">
        <f t="shared" si="1866"/>
        <v>197604.00387161737</v>
      </c>
      <c r="T1373" s="72">
        <f t="shared" si="1828"/>
        <v>104827.79818215047</v>
      </c>
      <c r="U1373" s="7">
        <f t="shared" si="1875"/>
        <v>12.194020326598809</v>
      </c>
      <c r="V1373" s="7">
        <f t="shared" si="1876"/>
        <v>11.560074265526243</v>
      </c>
      <c r="W1373" s="69">
        <f t="shared" si="1870"/>
        <v>3365</v>
      </c>
      <c r="X1373" s="64">
        <f t="shared" si="1877"/>
        <v>9047.0168066202004</v>
      </c>
      <c r="Y1373" s="7">
        <f t="shared" si="1878"/>
        <v>31925.35785852771</v>
      </c>
      <c r="Z1373" s="7">
        <f t="shared" si="1879"/>
        <v>10782.000932371157</v>
      </c>
      <c r="AA1373" s="7" t="str">
        <f t="shared" si="1880"/>
        <v/>
      </c>
      <c r="AB1373" s="7" t="str">
        <f t="shared" si="1881"/>
        <v/>
      </c>
      <c r="AC1373" s="7" t="str">
        <f t="shared" si="1882"/>
        <v/>
      </c>
      <c r="AD1373" s="7" t="str">
        <f t="shared" si="1883"/>
        <v/>
      </c>
      <c r="AE1373" s="7" t="str">
        <f t="shared" si="1884"/>
        <v/>
      </c>
      <c r="AF1373" s="7" t="str">
        <f t="shared" si="1885"/>
        <v/>
      </c>
      <c r="AG1373" s="7" t="str">
        <f t="shared" si="1886"/>
        <v/>
      </c>
      <c r="AH1373" s="7" t="str">
        <f t="shared" si="1887"/>
        <v/>
      </c>
      <c r="AI1373" s="7">
        <f t="shared" si="1888"/>
        <v>11952.317540072043</v>
      </c>
      <c r="AJ1373" s="69">
        <f t="shared" si="1829"/>
        <v>63706.693137591108</v>
      </c>
      <c r="AK1373" s="11">
        <f t="shared" si="1871"/>
        <v>11.062044908844122</v>
      </c>
    </row>
    <row r="1374" spans="1:37" hidden="1">
      <c r="A1374" s="8">
        <v>1371</v>
      </c>
      <c r="B1374" s="8">
        <f t="shared" ca="1" si="1872"/>
        <v>-0.17315609302659887</v>
      </c>
      <c r="C1374">
        <v>0.1065910952060625</v>
      </c>
      <c r="D1374" s="69">
        <f t="shared" si="1873"/>
        <v>3366</v>
      </c>
      <c r="E1374" s="5">
        <f>IF(①再生産関数フィット!$B$2="HS",$W$2*(T1374+SQRT($W$3^2+(($W$4^2))/4)-SQRT((T1374-$W$3)^2+(($W$4^2))/4)),IF(①再生産関数フィット!$B$2="BH",$W$2*T1374/(1+$W$3*T1374),$W$2*T1374*EXP(-$W$3*T1374)))</f>
        <v>1486.1767038516543</v>
      </c>
      <c r="F1374" s="5">
        <f t="shared" ca="1" si="1867"/>
        <v>109665.90530062813</v>
      </c>
      <c r="G1374" s="76">
        <f t="shared" si="1868"/>
        <v>1653.3407647202587</v>
      </c>
      <c r="H1374" s="77">
        <f t="shared" ref="H1374:Q1374" si="1898">IF(H$2&lt;&gt;"",G1373*EXP(-G$4-G$6*$S$6),"")</f>
        <v>546.09087622559298</v>
      </c>
      <c r="I1374" s="77">
        <f t="shared" si="1898"/>
        <v>299.00815139919081</v>
      </c>
      <c r="J1374" s="77" t="str">
        <f t="shared" si="1898"/>
        <v/>
      </c>
      <c r="K1374" s="77" t="str">
        <f t="shared" si="1898"/>
        <v/>
      </c>
      <c r="L1374" s="77" t="str">
        <f t="shared" si="1898"/>
        <v/>
      </c>
      <c r="M1374" s="77" t="str">
        <f t="shared" si="1898"/>
        <v/>
      </c>
      <c r="N1374" s="77" t="str">
        <f t="shared" si="1898"/>
        <v/>
      </c>
      <c r="O1374" s="77" t="str">
        <f t="shared" si="1898"/>
        <v/>
      </c>
      <c r="P1374" s="77" t="str">
        <f t="shared" si="1898"/>
        <v/>
      </c>
      <c r="Q1374" s="77" t="str">
        <f t="shared" si="1898"/>
        <v/>
      </c>
      <c r="R1374" s="98">
        <f t="shared" si="1890"/>
        <v>63.720266374427609</v>
      </c>
      <c r="S1374" s="74">
        <f t="shared" si="1866"/>
        <v>213728.29425546603</v>
      </c>
      <c r="T1374" s="72">
        <f t="shared" si="1828"/>
        <v>120290.11985537602</v>
      </c>
      <c r="U1374" s="7">
        <f t="shared" si="1875"/>
        <v>12.272460834299878</v>
      </c>
      <c r="V1374" s="7">
        <f t="shared" si="1876"/>
        <v>11.697661769374488</v>
      </c>
      <c r="W1374" s="69">
        <f t="shared" si="1870"/>
        <v>3366</v>
      </c>
      <c r="X1374" s="64">
        <f t="shared" si="1877"/>
        <v>12561.488783714072</v>
      </c>
      <c r="Y1374" s="7">
        <f t="shared" si="1878"/>
        <v>19308.824837170068</v>
      </c>
      <c r="Z1374" s="7">
        <f t="shared" si="1879"/>
        <v>26196.758685545949</v>
      </c>
      <c r="AA1374" s="7" t="str">
        <f t="shared" si="1880"/>
        <v/>
      </c>
      <c r="AB1374" s="7" t="str">
        <f t="shared" si="1881"/>
        <v/>
      </c>
      <c r="AC1374" s="7" t="str">
        <f t="shared" si="1882"/>
        <v/>
      </c>
      <c r="AD1374" s="7" t="str">
        <f t="shared" si="1883"/>
        <v/>
      </c>
      <c r="AE1374" s="7" t="str">
        <f t="shared" si="1884"/>
        <v/>
      </c>
      <c r="AF1374" s="7" t="str">
        <f t="shared" si="1885"/>
        <v/>
      </c>
      <c r="AG1374" s="7" t="str">
        <f t="shared" si="1886"/>
        <v/>
      </c>
      <c r="AH1374" s="7" t="str">
        <f t="shared" si="1887"/>
        <v/>
      </c>
      <c r="AI1374" s="7">
        <f t="shared" si="1888"/>
        <v>9223.5450821655086</v>
      </c>
      <c r="AJ1374" s="69">
        <f t="shared" si="1829"/>
        <v>67290.617388595594</v>
      </c>
      <c r="AK1374" s="11">
        <f t="shared" si="1871"/>
        <v>11.116776091182562</v>
      </c>
    </row>
    <row r="1375" spans="1:37" hidden="1">
      <c r="A1375" s="8">
        <v>1372</v>
      </c>
      <c r="B1375" s="8">
        <f t="shared" ca="1" si="1872"/>
        <v>-0.33183753081162781</v>
      </c>
      <c r="C1375">
        <v>-3.8030019678908594E-2</v>
      </c>
      <c r="D1375" s="69">
        <f t="shared" si="1873"/>
        <v>3367</v>
      </c>
      <c r="E1375" s="5">
        <f>IF(①再生産関数フィット!$B$2="HS",$W$2*(T1375+SQRT($W$3^2+(($W$4^2))/4)-SQRT((T1375-$W$3)^2+(($W$4^2))/4)),IF(①再生産関数フィット!$B$2="BH",$W$2*T1375/(1+$W$3*T1375),$W$2*T1375*EXP(-$W$3*T1375)))</f>
        <v>1486.1767038516543</v>
      </c>
      <c r="F1375" s="5">
        <f t="shared" ca="1" si="1867"/>
        <v>93527.741797187366</v>
      </c>
      <c r="G1375" s="76">
        <f t="shared" si="1868"/>
        <v>1430.7185948915142</v>
      </c>
      <c r="H1375" s="77">
        <f t="shared" ref="H1375:Q1375" si="1899">IF(H$2&lt;&gt;"",G1374*EXP(-G$4-G$6*$S$6),"")</f>
        <v>758.22943222308868</v>
      </c>
      <c r="I1375" s="77">
        <f t="shared" si="1899"/>
        <v>180.84358038639252</v>
      </c>
      <c r="J1375" s="77" t="str">
        <f t="shared" si="1899"/>
        <v/>
      </c>
      <c r="K1375" s="77" t="str">
        <f t="shared" si="1899"/>
        <v/>
      </c>
      <c r="L1375" s="77" t="str">
        <f t="shared" si="1899"/>
        <v/>
      </c>
      <c r="M1375" s="77" t="str">
        <f t="shared" si="1899"/>
        <v/>
      </c>
      <c r="N1375" s="77" t="str">
        <f t="shared" si="1899"/>
        <v/>
      </c>
      <c r="O1375" s="77" t="str">
        <f t="shared" si="1899"/>
        <v/>
      </c>
      <c r="P1375" s="77" t="str">
        <f t="shared" si="1899"/>
        <v/>
      </c>
      <c r="Q1375" s="77" t="str">
        <f t="shared" si="1899"/>
        <v/>
      </c>
      <c r="R1375" s="98">
        <f t="shared" si="1890"/>
        <v>112.39788252134818</v>
      </c>
      <c r="S1375" s="74">
        <f t="shared" si="1866"/>
        <v>217356.90586495202</v>
      </c>
      <c r="T1375" s="72">
        <f t="shared" si="1828"/>
        <v>122216.69045813702</v>
      </c>
      <c r="U1375" s="7">
        <f t="shared" si="1875"/>
        <v>12.289296008927838</v>
      </c>
      <c r="V1375" s="7">
        <f t="shared" si="1876"/>
        <v>11.71355089952015</v>
      </c>
      <c r="W1375" s="69">
        <f t="shared" si="1870"/>
        <v>3367</v>
      </c>
      <c r="X1375" s="64">
        <f t="shared" si="1877"/>
        <v>10870.085566070054</v>
      </c>
      <c r="Y1375" s="7">
        <f t="shared" si="1878"/>
        <v>26809.675697885967</v>
      </c>
      <c r="Z1375" s="7">
        <f t="shared" si="1879"/>
        <v>15844.101951881688</v>
      </c>
      <c r="AA1375" s="7" t="str">
        <f t="shared" si="1880"/>
        <v/>
      </c>
      <c r="AB1375" s="7" t="str">
        <f t="shared" si="1881"/>
        <v/>
      </c>
      <c r="AC1375" s="7" t="str">
        <f t="shared" si="1882"/>
        <v/>
      </c>
      <c r="AD1375" s="7" t="str">
        <f t="shared" si="1883"/>
        <v/>
      </c>
      <c r="AE1375" s="7" t="str">
        <f t="shared" si="1884"/>
        <v/>
      </c>
      <c r="AF1375" s="7" t="str">
        <f t="shared" si="1885"/>
        <v/>
      </c>
      <c r="AG1375" s="7" t="str">
        <f t="shared" si="1886"/>
        <v/>
      </c>
      <c r="AH1375" s="7" t="str">
        <f t="shared" si="1887"/>
        <v/>
      </c>
      <c r="AI1375" s="7">
        <f t="shared" si="1888"/>
        <v>16269.657921449802</v>
      </c>
      <c r="AJ1375" s="69">
        <f t="shared" si="1829"/>
        <v>69793.52113728752</v>
      </c>
      <c r="AK1375" s="11">
        <f t="shared" si="1871"/>
        <v>11.153296464059686</v>
      </c>
    </row>
    <row r="1376" spans="1:37" hidden="1">
      <c r="A1376" s="8">
        <v>1373</v>
      </c>
      <c r="B1376" s="8">
        <f t="shared" ca="1" si="1872"/>
        <v>0.26819463435273727</v>
      </c>
      <c r="C1376">
        <v>-0.18425729054737594</v>
      </c>
      <c r="D1376" s="69">
        <f t="shared" si="1873"/>
        <v>3368</v>
      </c>
      <c r="E1376" s="5">
        <f>IF(①再生産関数フィット!$B$2="HS",$W$2*(T1376+SQRT($W$3^2+(($W$4^2))/4)-SQRT((T1376-$W$3)^2+(($W$4^2))/4)),IF(①再生産関数フィット!$B$2="BH",$W$2*T1376/(1+$W$3*T1376),$W$2*T1376*EXP(-$W$3*T1376)))</f>
        <v>1486.1767038516546</v>
      </c>
      <c r="F1376" s="5">
        <f t="shared" ca="1" si="1867"/>
        <v>104827.79818215047</v>
      </c>
      <c r="G1376" s="76">
        <f t="shared" si="1868"/>
        <v>1236.0855367059896</v>
      </c>
      <c r="H1376" s="77">
        <f t="shared" ref="H1376:Q1376" si="1900">IF(H$2&lt;&gt;"",G1375*EXP(-G$4-G$6*$S$6),"")</f>
        <v>656.13391444996864</v>
      </c>
      <c r="I1376" s="77">
        <f t="shared" si="1900"/>
        <v>251.09543346576535</v>
      </c>
      <c r="J1376" s="77" t="str">
        <f t="shared" si="1900"/>
        <v/>
      </c>
      <c r="K1376" s="77" t="str">
        <f t="shared" si="1900"/>
        <v/>
      </c>
      <c r="L1376" s="77" t="str">
        <f t="shared" si="1900"/>
        <v/>
      </c>
      <c r="M1376" s="77" t="str">
        <f t="shared" si="1900"/>
        <v/>
      </c>
      <c r="N1376" s="77" t="str">
        <f t="shared" si="1900"/>
        <v/>
      </c>
      <c r="O1376" s="77" t="str">
        <f t="shared" si="1900"/>
        <v/>
      </c>
      <c r="P1376" s="77" t="str">
        <f t="shared" si="1900"/>
        <v/>
      </c>
      <c r="Q1376" s="77" t="str">
        <f t="shared" si="1900"/>
        <v/>
      </c>
      <c r="R1376" s="98">
        <f t="shared" si="1890"/>
        <v>90.866107763475341</v>
      </c>
      <c r="S1376" s="74">
        <f t="shared" si="1866"/>
        <v>207337.88356048311</v>
      </c>
      <c r="T1376" s="72">
        <f t="shared" si="1828"/>
        <v>125087.76636974509</v>
      </c>
      <c r="U1376" s="7">
        <f t="shared" si="1875"/>
        <v>12.242105029245586</v>
      </c>
      <c r="V1376" s="7">
        <f t="shared" si="1876"/>
        <v>11.736770900863778</v>
      </c>
      <c r="W1376" s="69">
        <f t="shared" si="1870"/>
        <v>3368</v>
      </c>
      <c r="X1376" s="64">
        <f t="shared" si="1877"/>
        <v>9391.3335571028638</v>
      </c>
      <c r="Y1376" s="7">
        <f t="shared" si="1878"/>
        <v>23199.755526784287</v>
      </c>
      <c r="Z1376" s="7">
        <f t="shared" si="1879"/>
        <v>21999.020584436865</v>
      </c>
      <c r="AA1376" s="7" t="str">
        <f t="shared" si="1880"/>
        <v/>
      </c>
      <c r="AB1376" s="7" t="str">
        <f t="shared" si="1881"/>
        <v/>
      </c>
      <c r="AC1376" s="7" t="str">
        <f t="shared" si="1882"/>
        <v/>
      </c>
      <c r="AD1376" s="7" t="str">
        <f t="shared" si="1883"/>
        <v/>
      </c>
      <c r="AE1376" s="7" t="str">
        <f t="shared" si="1884"/>
        <v/>
      </c>
      <c r="AF1376" s="7" t="str">
        <f t="shared" si="1885"/>
        <v/>
      </c>
      <c r="AG1376" s="7" t="str">
        <f t="shared" si="1886"/>
        <v/>
      </c>
      <c r="AH1376" s="7" t="str">
        <f t="shared" si="1887"/>
        <v/>
      </c>
      <c r="AI1376" s="7">
        <f t="shared" si="1888"/>
        <v>13152.921183230894</v>
      </c>
      <c r="AJ1376" s="69">
        <f t="shared" si="1829"/>
        <v>67743.030851554911</v>
      </c>
      <c r="AK1376" s="11">
        <f t="shared" si="1871"/>
        <v>11.123476867791206</v>
      </c>
    </row>
    <row r="1377" spans="1:37" hidden="1">
      <c r="A1377" s="8">
        <v>1374</v>
      </c>
      <c r="B1377" s="8">
        <f t="shared" ca="1" si="1872"/>
        <v>-0.15436951500711832</v>
      </c>
      <c r="C1377">
        <v>2.3688145999749805E-2</v>
      </c>
      <c r="D1377" s="69">
        <f t="shared" si="1873"/>
        <v>3369</v>
      </c>
      <c r="E1377" s="5">
        <f>IF(①再生産関数フィット!$B$2="HS",$W$2*(T1377+SQRT($W$3^2+(($W$4^2))/4)-SQRT((T1377-$W$3)^2+(($W$4^2))/4)),IF(①再生産関数フィット!$B$2="BH",$W$2*T1377/(1+$W$3*T1377),$W$2*T1377*EXP(-$W$3*T1377)))</f>
        <v>1486.1767038516546</v>
      </c>
      <c r="F1377" s="5">
        <f t="shared" ca="1" si="1867"/>
        <v>120290.11985537602</v>
      </c>
      <c r="G1377" s="76">
        <f t="shared" si="1868"/>
        <v>1521.8017544576091</v>
      </c>
      <c r="H1377" s="77">
        <f t="shared" ref="H1377:Q1377" si="1901">IF(H$2&lt;&gt;"",G1376*EXP(-G$4-G$6*$S$6),"")</f>
        <v>566.87432783061661</v>
      </c>
      <c r="I1377" s="77">
        <f t="shared" si="1901"/>
        <v>217.28545827792445</v>
      </c>
      <c r="J1377" s="77" t="str">
        <f t="shared" si="1901"/>
        <v/>
      </c>
      <c r="K1377" s="77" t="str">
        <f t="shared" si="1901"/>
        <v/>
      </c>
      <c r="L1377" s="77" t="str">
        <f t="shared" si="1901"/>
        <v/>
      </c>
      <c r="M1377" s="77" t="str">
        <f t="shared" si="1901"/>
        <v/>
      </c>
      <c r="N1377" s="77" t="str">
        <f t="shared" si="1901"/>
        <v/>
      </c>
      <c r="O1377" s="77" t="str">
        <f t="shared" si="1901"/>
        <v/>
      </c>
      <c r="P1377" s="77" t="str">
        <f t="shared" si="1901"/>
        <v/>
      </c>
      <c r="Q1377" s="77" t="str">
        <f t="shared" si="1901"/>
        <v/>
      </c>
      <c r="R1377" s="98">
        <f t="shared" si="1890"/>
        <v>105.96289470181904</v>
      </c>
      <c r="S1377" s="74">
        <f t="shared" si="1866"/>
        <v>207801.05835197988</v>
      </c>
      <c r="T1377" s="72">
        <f t="shared" si="1828"/>
        <v>118585.27178214469</v>
      </c>
      <c r="U1377" s="7">
        <f t="shared" si="1875"/>
        <v>12.244336450762205</v>
      </c>
      <c r="V1377" s="7">
        <f t="shared" si="1876"/>
        <v>11.683387573872615</v>
      </c>
      <c r="W1377" s="69">
        <f t="shared" si="1870"/>
        <v>3369</v>
      </c>
      <c r="X1377" s="64">
        <f t="shared" si="1877"/>
        <v>11562.102669675631</v>
      </c>
      <c r="Y1377" s="7">
        <f t="shared" si="1878"/>
        <v>20043.691585589102</v>
      </c>
      <c r="Z1377" s="7">
        <f t="shared" si="1879"/>
        <v>19036.854646767511</v>
      </c>
      <c r="AA1377" s="7" t="str">
        <f t="shared" si="1880"/>
        <v/>
      </c>
      <c r="AB1377" s="7" t="str">
        <f t="shared" si="1881"/>
        <v/>
      </c>
      <c r="AC1377" s="7" t="str">
        <f t="shared" si="1882"/>
        <v/>
      </c>
      <c r="AD1377" s="7" t="str">
        <f t="shared" si="1883"/>
        <v/>
      </c>
      <c r="AE1377" s="7" t="str">
        <f t="shared" si="1884"/>
        <v/>
      </c>
      <c r="AF1377" s="7" t="str">
        <f t="shared" si="1885"/>
        <v/>
      </c>
      <c r="AG1377" s="7" t="str">
        <f t="shared" si="1886"/>
        <v/>
      </c>
      <c r="AH1377" s="7" t="str">
        <f t="shared" si="1887"/>
        <v/>
      </c>
      <c r="AI1377" s="7">
        <f t="shared" si="1888"/>
        <v>15338.189746036885</v>
      </c>
      <c r="AJ1377" s="69">
        <f t="shared" si="1829"/>
        <v>65980.838648069126</v>
      </c>
      <c r="AK1377" s="11">
        <f t="shared" si="1871"/>
        <v>11.097119655342429</v>
      </c>
    </row>
    <row r="1378" spans="1:37" hidden="1">
      <c r="A1378" s="8">
        <v>1375</v>
      </c>
      <c r="B1378" s="8">
        <f t="shared" ca="1" si="1872"/>
        <v>-0.23996138112045323</v>
      </c>
      <c r="C1378">
        <v>-0.15134807102384429</v>
      </c>
      <c r="D1378" s="69">
        <f t="shared" si="1873"/>
        <v>3370</v>
      </c>
      <c r="E1378" s="5">
        <f>IF(①再生産関数フィット!$B$2="HS",$W$2*(T1378+SQRT($W$3^2+(($W$4^2))/4)-SQRT((T1378-$W$3)^2+(($W$4^2))/4)),IF(①再生産関数フィット!$B$2="BH",$W$2*T1378/(1+$W$3*T1378),$W$2*T1378*EXP(-$W$3*T1378)))</f>
        <v>1486.1767038516548</v>
      </c>
      <c r="F1378" s="5">
        <f t="shared" ca="1" si="1867"/>
        <v>122216.69045813702</v>
      </c>
      <c r="G1378" s="76">
        <f t="shared" si="1868"/>
        <v>1277.4409010532816</v>
      </c>
      <c r="H1378" s="77">
        <f t="shared" ref="H1378:Q1378" si="1902">IF(H$2&lt;&gt;"",G1377*EXP(-G$4-G$6*$S$6),"")</f>
        <v>697.90505675563259</v>
      </c>
      <c r="I1378" s="77">
        <f t="shared" si="1902"/>
        <v>187.72623300827428</v>
      </c>
      <c r="J1378" s="77" t="str">
        <f t="shared" si="1902"/>
        <v/>
      </c>
      <c r="K1378" s="77" t="str">
        <f t="shared" si="1902"/>
        <v/>
      </c>
      <c r="L1378" s="77" t="str">
        <f t="shared" si="1902"/>
        <v/>
      </c>
      <c r="M1378" s="77" t="str">
        <f t="shared" si="1902"/>
        <v/>
      </c>
      <c r="N1378" s="77" t="str">
        <f t="shared" si="1902"/>
        <v/>
      </c>
      <c r="O1378" s="77" t="str">
        <f t="shared" si="1902"/>
        <v/>
      </c>
      <c r="P1378" s="77" t="str">
        <f t="shared" si="1902"/>
        <v/>
      </c>
      <c r="Q1378" s="77" t="str">
        <f t="shared" si="1902"/>
        <v/>
      </c>
      <c r="R1378" s="98">
        <f t="shared" si="1890"/>
        <v>100.16427890166533</v>
      </c>
      <c r="S1378" s="74">
        <f t="shared" si="1866"/>
        <v>202127.60129223042</v>
      </c>
      <c r="T1378" s="72">
        <f t="shared" si="1828"/>
        <v>116134.71241231755</v>
      </c>
      <c r="U1378" s="7">
        <f t="shared" si="1875"/>
        <v>12.216654466516967</v>
      </c>
      <c r="V1378" s="7">
        <f t="shared" si="1876"/>
        <v>11.662506110184419</v>
      </c>
      <c r="W1378" s="69">
        <f t="shared" si="1870"/>
        <v>3370</v>
      </c>
      <c r="X1378" s="64">
        <f t="shared" si="1877"/>
        <v>9705.5367488948559</v>
      </c>
      <c r="Y1378" s="7">
        <f t="shared" si="1878"/>
        <v>24676.710563285167</v>
      </c>
      <c r="Z1378" s="7">
        <f t="shared" si="1879"/>
        <v>16447.106214501819</v>
      </c>
      <c r="AA1378" s="7" t="str">
        <f t="shared" si="1880"/>
        <v/>
      </c>
      <c r="AB1378" s="7" t="str">
        <f t="shared" si="1881"/>
        <v/>
      </c>
      <c r="AC1378" s="7" t="str">
        <f t="shared" si="1882"/>
        <v/>
      </c>
      <c r="AD1378" s="7" t="str">
        <f t="shared" si="1883"/>
        <v/>
      </c>
      <c r="AE1378" s="7" t="str">
        <f t="shared" si="1884"/>
        <v/>
      </c>
      <c r="AF1378" s="7" t="str">
        <f t="shared" si="1885"/>
        <v/>
      </c>
      <c r="AG1378" s="7" t="str">
        <f t="shared" si="1886"/>
        <v/>
      </c>
      <c r="AH1378" s="7" t="str">
        <f t="shared" si="1887"/>
        <v/>
      </c>
      <c r="AI1378" s="7">
        <f t="shared" si="1888"/>
        <v>14498.836785197112</v>
      </c>
      <c r="AJ1378" s="69">
        <f t="shared" si="1829"/>
        <v>65328.190311878949</v>
      </c>
      <c r="AK1378" s="11">
        <f t="shared" si="1871"/>
        <v>11.087178926729846</v>
      </c>
    </row>
    <row r="1379" spans="1:37" hidden="1">
      <c r="A1379" s="8">
        <v>1376</v>
      </c>
      <c r="B1379" s="8">
        <f t="shared" ca="1" si="1872"/>
        <v>3.349845004863361E-2</v>
      </c>
      <c r="C1379">
        <v>-2.8062335140755477E-2</v>
      </c>
      <c r="D1379" s="69">
        <f t="shared" si="1873"/>
        <v>3371</v>
      </c>
      <c r="E1379" s="5">
        <f>IF(①再生産関数フィット!$B$2="HS",$W$2*(T1379+SQRT($W$3^2+(($W$4^2))/4)-SQRT((T1379-$W$3)^2+(($W$4^2))/4)),IF(①再生産関数フィット!$B$2="BH",$W$2*T1379/(1+$W$3*T1379),$W$2*T1379*EXP(-$W$3*T1379)))</f>
        <v>1486.1767038516546</v>
      </c>
      <c r="F1379" s="5">
        <f t="shared" ca="1" si="1867"/>
        <v>125087.76636974509</v>
      </c>
      <c r="G1379" s="76">
        <f t="shared" si="1868"/>
        <v>1445.0508575802114</v>
      </c>
      <c r="H1379" s="77">
        <f t="shared" ref="H1379:Q1379" si="1903">IF(H$2&lt;&gt;"",G1378*EXP(-G$4-G$6*$S$6),"")</f>
        <v>585.84008195555748</v>
      </c>
      <c r="I1379" s="77">
        <f t="shared" si="1903"/>
        <v>231.11839938764768</v>
      </c>
      <c r="J1379" s="77" t="str">
        <f t="shared" si="1903"/>
        <v/>
      </c>
      <c r="K1379" s="77" t="str">
        <f t="shared" si="1903"/>
        <v/>
      </c>
      <c r="L1379" s="77" t="str">
        <f t="shared" si="1903"/>
        <v/>
      </c>
      <c r="M1379" s="77" t="str">
        <f t="shared" si="1903"/>
        <v/>
      </c>
      <c r="N1379" s="77" t="str">
        <f t="shared" si="1903"/>
        <v/>
      </c>
      <c r="O1379" s="77" t="str">
        <f t="shared" si="1903"/>
        <v/>
      </c>
      <c r="P1379" s="77" t="str">
        <f t="shared" si="1903"/>
        <v/>
      </c>
      <c r="Q1379" s="77" t="str">
        <f t="shared" si="1903"/>
        <v/>
      </c>
      <c r="R1379" s="98">
        <f t="shared" si="1890"/>
        <v>89.208019970630573</v>
      </c>
      <c r="S1379" s="74">
        <f t="shared" si="1866"/>
        <v>203442.32194676279</v>
      </c>
      <c r="T1379" s="72">
        <f t="shared" si="1828"/>
        <v>116348.28354577646</v>
      </c>
      <c r="U1379" s="7">
        <f t="shared" si="1875"/>
        <v>12.223137813453809</v>
      </c>
      <c r="V1379" s="7">
        <f t="shared" si="1876"/>
        <v>11.664343416114326</v>
      </c>
      <c r="W1379" s="69">
        <f t="shared" si="1870"/>
        <v>3371</v>
      </c>
      <c r="X1379" s="64">
        <f t="shared" si="1877"/>
        <v>10978.976945784978</v>
      </c>
      <c r="Y1379" s="7">
        <f t="shared" si="1878"/>
        <v>20714.287708407381</v>
      </c>
      <c r="Z1379" s="7">
        <f t="shared" si="1879"/>
        <v>20248.788898282262</v>
      </c>
      <c r="AA1379" s="7" t="str">
        <f t="shared" si="1880"/>
        <v/>
      </c>
      <c r="AB1379" s="7" t="str">
        <f t="shared" si="1881"/>
        <v/>
      </c>
      <c r="AC1379" s="7" t="str">
        <f t="shared" si="1882"/>
        <v/>
      </c>
      <c r="AD1379" s="7" t="str">
        <f t="shared" si="1883"/>
        <v/>
      </c>
      <c r="AE1379" s="7" t="str">
        <f t="shared" si="1884"/>
        <v/>
      </c>
      <c r="AF1379" s="7" t="str">
        <f t="shared" si="1885"/>
        <v/>
      </c>
      <c r="AG1379" s="7" t="str">
        <f t="shared" si="1886"/>
        <v/>
      </c>
      <c r="AH1379" s="7" t="str">
        <f t="shared" si="1887"/>
        <v/>
      </c>
      <c r="AI1379" s="7">
        <f t="shared" si="1888"/>
        <v>12912.91202480042</v>
      </c>
      <c r="AJ1379" s="69">
        <f t="shared" si="1829"/>
        <v>64854.965577275041</v>
      </c>
      <c r="AK1379" s="11">
        <f t="shared" si="1871"/>
        <v>11.079908757010235</v>
      </c>
    </row>
    <row r="1380" spans="1:37" hidden="1">
      <c r="A1380" s="8">
        <v>1377</v>
      </c>
      <c r="B1380" s="8">
        <f t="shared" ca="1" si="1872"/>
        <v>0.18745882592032659</v>
      </c>
      <c r="C1380">
        <v>0.41512367698314251</v>
      </c>
      <c r="D1380" s="69">
        <f t="shared" si="1873"/>
        <v>3372</v>
      </c>
      <c r="E1380" s="5">
        <f>IF(①再生産関数フィット!$B$2="HS",$W$2*(T1380+SQRT($W$3^2+(($W$4^2))/4)-SQRT((T1380-$W$3)^2+(($W$4^2))/4)),IF(①再生産関数フィット!$B$2="BH",$W$2*T1380/(1+$W$3*T1380),$W$2*T1380*EXP(-$W$3*T1380)))</f>
        <v>1486.1767038516543</v>
      </c>
      <c r="F1380" s="5">
        <f t="shared" ca="1" si="1867"/>
        <v>118585.27178214469</v>
      </c>
      <c r="G1380" s="76">
        <f t="shared" si="1868"/>
        <v>2250.9008832275122</v>
      </c>
      <c r="H1380" s="77">
        <f t="shared" ref="H1380:Q1380" si="1904">IF(H$2&lt;&gt;"",G1379*EXP(-G$4-G$6*$S$6),"")</f>
        <v>662.70675389892631</v>
      </c>
      <c r="I1380" s="77">
        <f t="shared" si="1904"/>
        <v>194.00693651386703</v>
      </c>
      <c r="J1380" s="77" t="str">
        <f t="shared" si="1904"/>
        <v/>
      </c>
      <c r="K1380" s="77" t="str">
        <f t="shared" si="1904"/>
        <v/>
      </c>
      <c r="L1380" s="77" t="str">
        <f t="shared" si="1904"/>
        <v/>
      </c>
      <c r="M1380" s="77" t="str">
        <f t="shared" si="1904"/>
        <v/>
      </c>
      <c r="N1380" s="77" t="str">
        <f t="shared" si="1904"/>
        <v/>
      </c>
      <c r="O1380" s="77" t="str">
        <f t="shared" si="1904"/>
        <v/>
      </c>
      <c r="P1380" s="77" t="str">
        <f t="shared" si="1904"/>
        <v/>
      </c>
      <c r="Q1380" s="77" t="str">
        <f t="shared" si="1904"/>
        <v/>
      </c>
      <c r="R1380" s="98">
        <f t="shared" si="1890"/>
        <v>99.258865551543991</v>
      </c>
      <c r="S1380" s="74">
        <f t="shared" si="1866"/>
        <v>238646.67502676923</v>
      </c>
      <c r="T1380" s="72">
        <f t="shared" si="1828"/>
        <v>115475.30200272246</v>
      </c>
      <c r="U1380" s="7">
        <f t="shared" si="1875"/>
        <v>12.382739389911967</v>
      </c>
      <c r="V1380" s="7">
        <f t="shared" si="1876"/>
        <v>11.656811950603656</v>
      </c>
      <c r="W1380" s="69">
        <f t="shared" si="1870"/>
        <v>3372</v>
      </c>
      <c r="X1380" s="64">
        <f t="shared" si="1877"/>
        <v>17101.535751886269</v>
      </c>
      <c r="Y1380" s="7">
        <f t="shared" si="1878"/>
        <v>23432.159712842025</v>
      </c>
      <c r="Z1380" s="7">
        <f t="shared" si="1879"/>
        <v>16997.372397351846</v>
      </c>
      <c r="AA1380" s="7" t="str">
        <f t="shared" si="1880"/>
        <v/>
      </c>
      <c r="AB1380" s="7" t="str">
        <f t="shared" si="1881"/>
        <v/>
      </c>
      <c r="AC1380" s="7" t="str">
        <f t="shared" si="1882"/>
        <v/>
      </c>
      <c r="AD1380" s="7" t="str">
        <f t="shared" si="1883"/>
        <v/>
      </c>
      <c r="AE1380" s="7" t="str">
        <f t="shared" si="1884"/>
        <v/>
      </c>
      <c r="AF1380" s="7" t="str">
        <f t="shared" si="1885"/>
        <v/>
      </c>
      <c r="AG1380" s="7" t="str">
        <f t="shared" si="1886"/>
        <v/>
      </c>
      <c r="AH1380" s="7" t="str">
        <f t="shared" si="1887"/>
        <v/>
      </c>
      <c r="AI1380" s="7">
        <f t="shared" si="1888"/>
        <v>14367.777683783968</v>
      </c>
      <c r="AJ1380" s="69">
        <f t="shared" si="1829"/>
        <v>71898.845545864111</v>
      </c>
      <c r="AK1380" s="11">
        <f t="shared" si="1871"/>
        <v>11.183015487194476</v>
      </c>
    </row>
    <row r="1381" spans="1:37" hidden="1">
      <c r="A1381" s="8">
        <v>1378</v>
      </c>
      <c r="B1381" s="8">
        <f t="shared" ca="1" si="1872"/>
        <v>0.44582797478668035</v>
      </c>
      <c r="C1381">
        <v>-0.28241640645923344</v>
      </c>
      <c r="D1381" s="69">
        <f t="shared" si="1873"/>
        <v>3373</v>
      </c>
      <c r="E1381" s="5">
        <f>IF(①再生産関数フィット!$B$2="HS",$W$2*(T1381+SQRT($W$3^2+(($W$4^2))/4)-SQRT((T1381-$W$3)^2+(($W$4^2))/4)),IF(①再生産関数フィット!$B$2="BH",$W$2*T1381/(1+$W$3*T1381),$W$2*T1381*EXP(-$W$3*T1381)))</f>
        <v>1486.1767038516548</v>
      </c>
      <c r="F1381" s="5">
        <f t="shared" ca="1" si="1867"/>
        <v>116134.71241231755</v>
      </c>
      <c r="G1381" s="76">
        <f t="shared" si="1868"/>
        <v>1120.5172904848248</v>
      </c>
      <c r="H1381" s="77">
        <f t="shared" ref="H1381:Q1381" si="1905">IF(H$2&lt;&gt;"",G1380*EXP(-G$4-G$6*$S$6),"")</f>
        <v>1032.273161769416</v>
      </c>
      <c r="I1381" s="77">
        <f t="shared" si="1905"/>
        <v>219.4621213041776</v>
      </c>
      <c r="J1381" s="77" t="str">
        <f t="shared" si="1905"/>
        <v/>
      </c>
      <c r="K1381" s="77" t="str">
        <f t="shared" si="1905"/>
        <v/>
      </c>
      <c r="L1381" s="77" t="str">
        <f t="shared" si="1905"/>
        <v/>
      </c>
      <c r="M1381" s="77" t="str">
        <f t="shared" si="1905"/>
        <v/>
      </c>
      <c r="N1381" s="77" t="str">
        <f t="shared" si="1905"/>
        <v/>
      </c>
      <c r="O1381" s="77" t="str">
        <f t="shared" si="1905"/>
        <v/>
      </c>
      <c r="P1381" s="77" t="str">
        <f t="shared" si="1905"/>
        <v/>
      </c>
      <c r="Q1381" s="77" t="str">
        <f t="shared" si="1905"/>
        <v/>
      </c>
      <c r="R1381" s="98">
        <f t="shared" si="1890"/>
        <v>90.873649686441539</v>
      </c>
      <c r="S1381" s="74">
        <f t="shared" si="1866"/>
        <v>233056.28257714323</v>
      </c>
      <c r="T1381" s="72">
        <f t="shared" si="1828"/>
        <v>136621.93286927944</v>
      </c>
      <c r="U1381" s="7">
        <f t="shared" si="1875"/>
        <v>12.359035259502932</v>
      </c>
      <c r="V1381" s="7">
        <f t="shared" si="1876"/>
        <v>11.824972775962657</v>
      </c>
      <c r="W1381" s="69">
        <f t="shared" si="1870"/>
        <v>3373</v>
      </c>
      <c r="X1381" s="64">
        <f t="shared" si="1877"/>
        <v>8513.2875670456997</v>
      </c>
      <c r="Y1381" s="7">
        <f t="shared" si="1878"/>
        <v>36499.385967553455</v>
      </c>
      <c r="Z1381" s="7">
        <f t="shared" si="1879"/>
        <v>19227.556859304783</v>
      </c>
      <c r="AA1381" s="7" t="str">
        <f t="shared" si="1880"/>
        <v/>
      </c>
      <c r="AB1381" s="7" t="str">
        <f t="shared" si="1881"/>
        <v/>
      </c>
      <c r="AC1381" s="7" t="str">
        <f t="shared" si="1882"/>
        <v/>
      </c>
      <c r="AD1381" s="7" t="str">
        <f t="shared" si="1883"/>
        <v/>
      </c>
      <c r="AE1381" s="7" t="str">
        <f t="shared" si="1884"/>
        <v/>
      </c>
      <c r="AF1381" s="7" t="str">
        <f t="shared" si="1885"/>
        <v/>
      </c>
      <c r="AG1381" s="7" t="str">
        <f t="shared" si="1886"/>
        <v/>
      </c>
      <c r="AH1381" s="7" t="str">
        <f t="shared" si="1887"/>
        <v/>
      </c>
      <c r="AI1381" s="7">
        <f t="shared" si="1888"/>
        <v>13154.012880903283</v>
      </c>
      <c r="AJ1381" s="69">
        <f t="shared" si="1829"/>
        <v>77394.243274807232</v>
      </c>
      <c r="AK1381" s="11">
        <f t="shared" si="1871"/>
        <v>11.256667680517285</v>
      </c>
    </row>
    <row r="1382" spans="1:37" hidden="1">
      <c r="A1382" s="8">
        <v>1379</v>
      </c>
      <c r="B1382" s="8">
        <f t="shared" ca="1" si="1872"/>
        <v>8.3512389513674179E-2</v>
      </c>
      <c r="C1382">
        <v>9.8530448026183909E-2</v>
      </c>
      <c r="D1382" s="69">
        <f t="shared" si="1873"/>
        <v>3374</v>
      </c>
      <c r="E1382" s="5">
        <f>IF(①再生産関数フィット!$B$2="HS",$W$2*(T1382+SQRT($W$3^2+(($W$4^2))/4)-SQRT((T1382-$W$3)^2+(($W$4^2))/4)),IF(①再生産関数フィット!$B$2="BH",$W$2*T1382/(1+$W$3*T1382),$W$2*T1382*EXP(-$W$3*T1382)))</f>
        <v>1486.1767038516548</v>
      </c>
      <c r="F1382" s="5">
        <f t="shared" ca="1" si="1867"/>
        <v>116348.28354577646</v>
      </c>
      <c r="G1382" s="76">
        <f t="shared" si="1868"/>
        <v>1640.0673362286436</v>
      </c>
      <c r="H1382" s="77">
        <f t="shared" ref="H1382:Q1382" si="1906">IF(H$2&lt;&gt;"",G1381*EXP(-G$4-G$6*$S$6),"")</f>
        <v>513.87421582399213</v>
      </c>
      <c r="I1382" s="77">
        <f t="shared" si="1906"/>
        <v>341.84781808008904</v>
      </c>
      <c r="J1382" s="77" t="str">
        <f t="shared" si="1906"/>
        <v/>
      </c>
      <c r="K1382" s="77" t="str">
        <f t="shared" si="1906"/>
        <v/>
      </c>
      <c r="L1382" s="77" t="str">
        <f t="shared" si="1906"/>
        <v/>
      </c>
      <c r="M1382" s="77" t="str">
        <f t="shared" si="1906"/>
        <v/>
      </c>
      <c r="N1382" s="77" t="str">
        <f t="shared" si="1906"/>
        <v/>
      </c>
      <c r="O1382" s="77" t="str">
        <f t="shared" si="1906"/>
        <v/>
      </c>
      <c r="P1382" s="77" t="str">
        <f t="shared" si="1906"/>
        <v/>
      </c>
      <c r="Q1382" s="77" t="str">
        <f t="shared" si="1906"/>
        <v/>
      </c>
      <c r="R1382" s="98">
        <f t="shared" si="1890"/>
        <v>96.163084613197228</v>
      </c>
      <c r="S1382" s="74">
        <f t="shared" si="1866"/>
        <v>232157.08534298037</v>
      </c>
      <c r="T1382" s="72">
        <f t="shared" si="1828"/>
        <v>140860.68110263502</v>
      </c>
      <c r="U1382" s="7">
        <f t="shared" si="1875"/>
        <v>12.355169513520686</v>
      </c>
      <c r="V1382" s="7">
        <f t="shared" si="1876"/>
        <v>11.855526603603876</v>
      </c>
      <c r="W1382" s="69">
        <f t="shared" si="1870"/>
        <v>3374</v>
      </c>
      <c r="X1382" s="64">
        <f t="shared" si="1877"/>
        <v>12460.642045596498</v>
      </c>
      <c r="Y1382" s="7">
        <f t="shared" si="1878"/>
        <v>18169.699684901225</v>
      </c>
      <c r="Z1382" s="7">
        <f t="shared" si="1879"/>
        <v>29950.035661297821</v>
      </c>
      <c r="AA1382" s="7" t="str">
        <f t="shared" si="1880"/>
        <v/>
      </c>
      <c r="AB1382" s="7" t="str">
        <f t="shared" si="1881"/>
        <v/>
      </c>
      <c r="AC1382" s="7" t="str">
        <f t="shared" si="1882"/>
        <v/>
      </c>
      <c r="AD1382" s="7" t="str">
        <f t="shared" si="1883"/>
        <v/>
      </c>
      <c r="AE1382" s="7" t="str">
        <f t="shared" si="1884"/>
        <v/>
      </c>
      <c r="AF1382" s="7" t="str">
        <f t="shared" si="1885"/>
        <v/>
      </c>
      <c r="AG1382" s="7" t="str">
        <f t="shared" si="1886"/>
        <v/>
      </c>
      <c r="AH1382" s="7" t="str">
        <f t="shared" si="1887"/>
        <v/>
      </c>
      <c r="AI1382" s="7">
        <f t="shared" si="1888"/>
        <v>13919.661618456134</v>
      </c>
      <c r="AJ1382" s="69">
        <f t="shared" si="1829"/>
        <v>74500.039010251669</v>
      </c>
      <c r="AK1382" s="11">
        <f t="shared" si="1871"/>
        <v>11.218554927995052</v>
      </c>
    </row>
    <row r="1383" spans="1:37" hidden="1">
      <c r="A1383" s="8">
        <v>1380</v>
      </c>
      <c r="B1383" s="8">
        <f t="shared" ca="1" si="1872"/>
        <v>0.14244343374869017</v>
      </c>
      <c r="C1383">
        <v>-0.30836537487037274</v>
      </c>
      <c r="D1383" s="69">
        <f t="shared" si="1873"/>
        <v>3375</v>
      </c>
      <c r="E1383" s="5">
        <f>IF(①再生産関数フィット!$B$2="HS",$W$2*(T1383+SQRT($W$3^2+(($W$4^2))/4)-SQRT((T1383-$W$3)^2+(($W$4^2))/4)),IF(①再生産関数フィット!$B$2="BH",$W$2*T1383/(1+$W$3*T1383),$W$2*T1383*EXP(-$W$3*T1383)))</f>
        <v>1486.1767038516543</v>
      </c>
      <c r="F1383" s="5">
        <f t="shared" ca="1" si="1867"/>
        <v>115475.30200272246</v>
      </c>
      <c r="G1383" s="76">
        <f t="shared" si="1868"/>
        <v>1091.8150302667805</v>
      </c>
      <c r="H1383" s="77">
        <f t="shared" ref="H1383:Q1383" si="1907">IF(H$2&lt;&gt;"",G1382*EXP(-G$4-G$6*$S$6),"")</f>
        <v>752.14217884882498</v>
      </c>
      <c r="I1383" s="77">
        <f t="shared" si="1907"/>
        <v>170.17470370530475</v>
      </c>
      <c r="J1383" s="77" t="str">
        <f t="shared" si="1907"/>
        <v/>
      </c>
      <c r="K1383" s="77" t="str">
        <f t="shared" si="1907"/>
        <v/>
      </c>
      <c r="L1383" s="77" t="str">
        <f t="shared" si="1907"/>
        <v/>
      </c>
      <c r="M1383" s="77" t="str">
        <f t="shared" si="1907"/>
        <v/>
      </c>
      <c r="N1383" s="77" t="str">
        <f t="shared" si="1907"/>
        <v/>
      </c>
      <c r="O1383" s="77" t="str">
        <f t="shared" si="1907"/>
        <v/>
      </c>
      <c r="P1383" s="77" t="str">
        <f t="shared" si="1907"/>
        <v/>
      </c>
      <c r="Q1383" s="77" t="str">
        <f t="shared" si="1907"/>
        <v/>
      </c>
      <c r="R1383" s="98">
        <f t="shared" si="1890"/>
        <v>135.7255058375807</v>
      </c>
      <c r="S1383" s="74">
        <f t="shared" si="1866"/>
        <v>209602.69316605447</v>
      </c>
      <c r="T1383" s="72">
        <f t="shared" si="1828"/>
        <v>128322.98301294202</v>
      </c>
      <c r="U1383" s="7">
        <f t="shared" si="1875"/>
        <v>12.252969080421163</v>
      </c>
      <c r="V1383" s="7">
        <f t="shared" si="1876"/>
        <v>11.762305669502071</v>
      </c>
      <c r="W1383" s="69">
        <f t="shared" si="1870"/>
        <v>3375</v>
      </c>
      <c r="X1383" s="64">
        <f t="shared" si="1877"/>
        <v>8295.2181118616027</v>
      </c>
      <c r="Y1383" s="7">
        <f t="shared" si="1878"/>
        <v>26594.440991978568</v>
      </c>
      <c r="Z1383" s="7">
        <f t="shared" si="1879"/>
        <v>14909.378311230264</v>
      </c>
      <c r="AA1383" s="7" t="str">
        <f t="shared" si="1880"/>
        <v/>
      </c>
      <c r="AB1383" s="7" t="str">
        <f t="shared" si="1881"/>
        <v/>
      </c>
      <c r="AC1383" s="7" t="str">
        <f t="shared" si="1882"/>
        <v/>
      </c>
      <c r="AD1383" s="7" t="str">
        <f t="shared" si="1883"/>
        <v/>
      </c>
      <c r="AE1383" s="7" t="str">
        <f t="shared" si="1884"/>
        <v/>
      </c>
      <c r="AF1383" s="7" t="str">
        <f t="shared" si="1885"/>
        <v/>
      </c>
      <c r="AG1383" s="7" t="str">
        <f t="shared" si="1886"/>
        <v/>
      </c>
      <c r="AH1383" s="7" t="str">
        <f t="shared" si="1887"/>
        <v/>
      </c>
      <c r="AI1383" s="7">
        <f t="shared" si="1888"/>
        <v>19646.34476787196</v>
      </c>
      <c r="AJ1383" s="69">
        <f t="shared" si="1829"/>
        <v>69445.382182942383</v>
      </c>
      <c r="AK1383" s="11">
        <f t="shared" si="1871"/>
        <v>11.14829585472552</v>
      </c>
    </row>
    <row r="1384" spans="1:37" hidden="1">
      <c r="A1384" s="8">
        <v>1381</v>
      </c>
      <c r="B1384" s="8">
        <f t="shared" ca="1" si="1872"/>
        <v>3.7254585818374944E-2</v>
      </c>
      <c r="C1384">
        <v>-0.38845624883166868</v>
      </c>
      <c r="D1384" s="69">
        <f t="shared" si="1873"/>
        <v>3376</v>
      </c>
      <c r="E1384" s="5">
        <f>IF(①再生産関数フィット!$B$2="HS",$W$2*(T1384+SQRT($W$3^2+(($W$4^2))/4)-SQRT((T1384-$W$3)^2+(($W$4^2))/4)),IF(①再生産関数フィット!$B$2="BH",$W$2*T1384/(1+$W$3*T1384),$W$2*T1384*EXP(-$W$3*T1384)))</f>
        <v>1486.1767038516543</v>
      </c>
      <c r="F1384" s="5">
        <f t="shared" ca="1" si="1867"/>
        <v>136621.93286927944</v>
      </c>
      <c r="G1384" s="76">
        <f t="shared" si="1868"/>
        <v>1007.7807164827691</v>
      </c>
      <c r="H1384" s="77">
        <f t="shared" ref="H1384:Q1384" si="1908">IF(H$2&lt;&gt;"",G1383*EXP(-G$4-G$6*$S$6),"")</f>
        <v>500.71123156023128</v>
      </c>
      <c r="I1384" s="77">
        <f t="shared" si="1908"/>
        <v>249.07957723588353</v>
      </c>
      <c r="J1384" s="77" t="str">
        <f t="shared" si="1908"/>
        <v/>
      </c>
      <c r="K1384" s="77" t="str">
        <f t="shared" si="1908"/>
        <v/>
      </c>
      <c r="L1384" s="77" t="str">
        <f t="shared" si="1908"/>
        <v/>
      </c>
      <c r="M1384" s="77" t="str">
        <f t="shared" si="1908"/>
        <v/>
      </c>
      <c r="N1384" s="77" t="str">
        <f t="shared" si="1908"/>
        <v/>
      </c>
      <c r="O1384" s="77" t="str">
        <f t="shared" si="1908"/>
        <v/>
      </c>
      <c r="P1384" s="77" t="str">
        <f t="shared" si="1908"/>
        <v/>
      </c>
      <c r="Q1384" s="77" t="str">
        <f t="shared" si="1908"/>
        <v/>
      </c>
      <c r="R1384" s="98">
        <f t="shared" si="1890"/>
        <v>94.788646631253002</v>
      </c>
      <c r="S1384" s="74">
        <f t="shared" si="1866"/>
        <v>183690.34029946325</v>
      </c>
      <c r="T1384" s="72">
        <f t="shared" si="1828"/>
        <v>118343.55006214092</v>
      </c>
      <c r="U1384" s="7">
        <f t="shared" si="1875"/>
        <v>12.121006685713184</v>
      </c>
      <c r="V1384" s="7">
        <f t="shared" si="1876"/>
        <v>11.681347114615788</v>
      </c>
      <c r="W1384" s="69">
        <f t="shared" si="1870"/>
        <v>3376</v>
      </c>
      <c r="X1384" s="64">
        <f t="shared" si="1877"/>
        <v>7656.7556045734736</v>
      </c>
      <c r="Y1384" s="7">
        <f t="shared" si="1878"/>
        <v>17704.279425108445</v>
      </c>
      <c r="Z1384" s="7">
        <f t="shared" si="1879"/>
        <v>21822.407007342554</v>
      </c>
      <c r="AA1384" s="7" t="str">
        <f t="shared" si="1880"/>
        <v/>
      </c>
      <c r="AB1384" s="7" t="str">
        <f t="shared" si="1881"/>
        <v/>
      </c>
      <c r="AC1384" s="7" t="str">
        <f t="shared" si="1882"/>
        <v/>
      </c>
      <c r="AD1384" s="7" t="str">
        <f t="shared" si="1883"/>
        <v/>
      </c>
      <c r="AE1384" s="7" t="str">
        <f t="shared" si="1884"/>
        <v/>
      </c>
      <c r="AF1384" s="7" t="str">
        <f t="shared" si="1885"/>
        <v/>
      </c>
      <c r="AG1384" s="7" t="str">
        <f t="shared" si="1886"/>
        <v/>
      </c>
      <c r="AH1384" s="7" t="str">
        <f t="shared" si="1887"/>
        <v/>
      </c>
      <c r="AI1384" s="7">
        <f t="shared" si="1888"/>
        <v>13720.710932741631</v>
      </c>
      <c r="AJ1384" s="69">
        <f t="shared" si="1829"/>
        <v>60904.15296976611</v>
      </c>
      <c r="AK1384" s="11">
        <f t="shared" si="1871"/>
        <v>11.017056644636744</v>
      </c>
    </row>
    <row r="1385" spans="1:37" hidden="1">
      <c r="A1385" s="8">
        <v>1382</v>
      </c>
      <c r="B1385" s="8">
        <f t="shared" ca="1" si="1872"/>
        <v>0.43959951182652685</v>
      </c>
      <c r="C1385">
        <v>0.39802482376866222</v>
      </c>
      <c r="D1385" s="69">
        <f t="shared" si="1873"/>
        <v>3377</v>
      </c>
      <c r="E1385" s="5">
        <f>IF(①再生産関数フィット!$B$2="HS",$W$2*(T1385+SQRT($W$3^2+(($W$4^2))/4)-SQRT((T1385-$W$3)^2+(($W$4^2))/4)),IF(①再生産関数フィット!$B$2="BH",$W$2*T1385/(1+$W$3*T1385),$W$2*T1385*EXP(-$W$3*T1385)))</f>
        <v>1486.1767038516548</v>
      </c>
      <c r="F1385" s="5">
        <f t="shared" ca="1" si="1867"/>
        <v>140860.68110263502</v>
      </c>
      <c r="G1385" s="76">
        <f t="shared" si="1868"/>
        <v>2212.7402407868985</v>
      </c>
      <c r="H1385" s="77">
        <f t="shared" ref="H1385:Q1385" si="1909">IF(H$2&lt;&gt;"",G1384*EXP(-G$4-G$6*$S$6),"")</f>
        <v>462.1727212982596</v>
      </c>
      <c r="I1385" s="77">
        <f t="shared" si="1909"/>
        <v>165.81564680385804</v>
      </c>
      <c r="J1385" s="77" t="str">
        <f t="shared" si="1909"/>
        <v/>
      </c>
      <c r="K1385" s="77" t="str">
        <f t="shared" si="1909"/>
        <v/>
      </c>
      <c r="L1385" s="77" t="str">
        <f t="shared" si="1909"/>
        <v/>
      </c>
      <c r="M1385" s="77" t="str">
        <f t="shared" si="1909"/>
        <v/>
      </c>
      <c r="N1385" s="77" t="str">
        <f t="shared" si="1909"/>
        <v/>
      </c>
      <c r="O1385" s="77" t="str">
        <f t="shared" si="1909"/>
        <v/>
      </c>
      <c r="P1385" s="77" t="str">
        <f t="shared" si="1909"/>
        <v/>
      </c>
      <c r="Q1385" s="77" t="str">
        <f t="shared" si="1909"/>
        <v/>
      </c>
      <c r="R1385" s="98">
        <f t="shared" si="1890"/>
        <v>106.55371439125804</v>
      </c>
      <c r="S1385" s="74">
        <f t="shared" si="1866"/>
        <v>213354.8919948673</v>
      </c>
      <c r="T1385" s="72">
        <f t="shared" si="1828"/>
        <v>101736.64629847839</v>
      </c>
      <c r="U1385" s="7">
        <f t="shared" si="1875"/>
        <v>12.27071221778785</v>
      </c>
      <c r="V1385" s="7">
        <f t="shared" si="1876"/>
        <v>11.530142854382284</v>
      </c>
      <c r="W1385" s="69">
        <f t="shared" si="1870"/>
        <v>3377</v>
      </c>
      <c r="X1385" s="64">
        <f t="shared" si="1877"/>
        <v>16811.604908695452</v>
      </c>
      <c r="Y1385" s="7">
        <f t="shared" si="1878"/>
        <v>16341.62464267167</v>
      </c>
      <c r="Z1385" s="7">
        <f t="shared" si="1879"/>
        <v>14527.471793934988</v>
      </c>
      <c r="AA1385" s="7" t="str">
        <f t="shared" si="1880"/>
        <v/>
      </c>
      <c r="AB1385" s="7" t="str">
        <f t="shared" si="1881"/>
        <v/>
      </c>
      <c r="AC1385" s="7" t="str">
        <f t="shared" si="1882"/>
        <v/>
      </c>
      <c r="AD1385" s="7" t="str">
        <f t="shared" si="1883"/>
        <v/>
      </c>
      <c r="AE1385" s="7" t="str">
        <f t="shared" si="1884"/>
        <v/>
      </c>
      <c r="AF1385" s="7" t="str">
        <f t="shared" si="1885"/>
        <v/>
      </c>
      <c r="AG1385" s="7" t="str">
        <f t="shared" si="1886"/>
        <v/>
      </c>
      <c r="AH1385" s="7" t="str">
        <f t="shared" si="1887"/>
        <v/>
      </c>
      <c r="AI1385" s="7">
        <f t="shared" si="1888"/>
        <v>15423.711234741124</v>
      </c>
      <c r="AJ1385" s="69">
        <f t="shared" si="1829"/>
        <v>63104.41258004323</v>
      </c>
      <c r="AK1385" s="11">
        <f t="shared" si="1871"/>
        <v>11.052545976037461</v>
      </c>
    </row>
    <row r="1386" spans="1:37" hidden="1">
      <c r="A1386" s="8">
        <v>1383</v>
      </c>
      <c r="B1386" s="8">
        <f t="shared" ca="1" si="1872"/>
        <v>-0.1935681000012977</v>
      </c>
      <c r="C1386">
        <v>-0.35354570415254766</v>
      </c>
      <c r="D1386" s="69">
        <f t="shared" si="1873"/>
        <v>3378</v>
      </c>
      <c r="E1386" s="5">
        <f>IF(①再生産関数フィット!$B$2="HS",$W$2*(T1386+SQRT($W$3^2+(($W$4^2))/4)-SQRT((T1386-$W$3)^2+(($W$4^2))/4)),IF(①再生産関数フィット!$B$2="BH",$W$2*T1386/(1+$W$3*T1386),$W$2*T1386*EXP(-$W$3*T1386)))</f>
        <v>1486.1767038516543</v>
      </c>
      <c r="F1386" s="5">
        <f t="shared" ca="1" si="1867"/>
        <v>128322.98301294202</v>
      </c>
      <c r="G1386" s="76">
        <f t="shared" si="1868"/>
        <v>1043.5842138014139</v>
      </c>
      <c r="H1386" s="77">
        <f t="shared" ref="H1386:Q1386" si="1910">IF(H$2&lt;&gt;"",G1385*EXP(-G$4-G$6*$S$6),"")</f>
        <v>1014.7725213276916</v>
      </c>
      <c r="I1386" s="77">
        <f t="shared" si="1910"/>
        <v>153.05322486649979</v>
      </c>
      <c r="J1386" s="77" t="str">
        <f t="shared" si="1910"/>
        <v/>
      </c>
      <c r="K1386" s="77" t="str">
        <f t="shared" si="1910"/>
        <v/>
      </c>
      <c r="L1386" s="77" t="str">
        <f t="shared" si="1910"/>
        <v/>
      </c>
      <c r="M1386" s="77" t="str">
        <f t="shared" si="1910"/>
        <v/>
      </c>
      <c r="N1386" s="77" t="str">
        <f t="shared" si="1910"/>
        <v/>
      </c>
      <c r="O1386" s="77" t="str">
        <f t="shared" si="1910"/>
        <v/>
      </c>
      <c r="P1386" s="77" t="str">
        <f t="shared" si="1910"/>
        <v/>
      </c>
      <c r="Q1386" s="77" t="str">
        <f t="shared" si="1910"/>
        <v/>
      </c>
      <c r="R1386" s="98">
        <f t="shared" si="1890"/>
        <v>84.398514045099091</v>
      </c>
      <c r="S1386" s="74">
        <f t="shared" si="1866"/>
        <v>210494.29774125834</v>
      </c>
      <c r="T1386" s="72">
        <f t="shared" si="1828"/>
        <v>118012.30312281719</v>
      </c>
      <c r="U1386" s="7">
        <f t="shared" si="1875"/>
        <v>12.257213842622495</v>
      </c>
      <c r="V1386" s="7">
        <f t="shared" si="1876"/>
        <v>11.678544161765403</v>
      </c>
      <c r="W1386" s="69">
        <f t="shared" si="1870"/>
        <v>3378</v>
      </c>
      <c r="X1386" s="64">
        <f t="shared" si="1877"/>
        <v>7928.7777064793618</v>
      </c>
      <c r="Y1386" s="7">
        <f t="shared" si="1878"/>
        <v>35880.593719707955</v>
      </c>
      <c r="Z1386" s="7">
        <f t="shared" si="1879"/>
        <v>13409.328070522784</v>
      </c>
      <c r="AA1386" s="7" t="str">
        <f t="shared" si="1880"/>
        <v/>
      </c>
      <c r="AB1386" s="7" t="str">
        <f t="shared" si="1881"/>
        <v/>
      </c>
      <c r="AC1386" s="7" t="str">
        <f t="shared" si="1882"/>
        <v/>
      </c>
      <c r="AD1386" s="7" t="str">
        <f t="shared" si="1883"/>
        <v/>
      </c>
      <c r="AE1386" s="7" t="str">
        <f t="shared" si="1884"/>
        <v/>
      </c>
      <c r="AF1386" s="7" t="str">
        <f t="shared" si="1885"/>
        <v/>
      </c>
      <c r="AG1386" s="7" t="str">
        <f t="shared" si="1886"/>
        <v/>
      </c>
      <c r="AH1386" s="7" t="str">
        <f t="shared" si="1887"/>
        <v/>
      </c>
      <c r="AI1386" s="7">
        <f t="shared" si="1888"/>
        <v>12216.733285270155</v>
      </c>
      <c r="AJ1386" s="69">
        <f t="shared" si="1829"/>
        <v>69435.432781980257</v>
      </c>
      <c r="AK1386" s="11">
        <f t="shared" si="1871"/>
        <v>11.148152575022248</v>
      </c>
    </row>
    <row r="1387" spans="1:37" hidden="1">
      <c r="A1387" s="8">
        <v>1384</v>
      </c>
      <c r="B1387" s="8">
        <f t="shared" ca="1" si="1872"/>
        <v>2.5378764422420076E-2</v>
      </c>
      <c r="C1387">
        <v>0.2012603965196619</v>
      </c>
      <c r="D1387" s="69">
        <f t="shared" si="1873"/>
        <v>3379</v>
      </c>
      <c r="E1387" s="5">
        <f>IF(①再生産関数フィット!$B$2="HS",$W$2*(T1387+SQRT($W$3^2+(($W$4^2))/4)-SQRT((T1387-$W$3)^2+(($W$4^2))/4)),IF(①再生産関数フィット!$B$2="BH",$W$2*T1387/(1+$W$3*T1387),$W$2*T1387*EXP(-$W$3*T1387)))</f>
        <v>1486.1767038516543</v>
      </c>
      <c r="F1387" s="5">
        <f t="shared" ca="1" si="1867"/>
        <v>118343.55006214092</v>
      </c>
      <c r="G1387" s="76">
        <f t="shared" si="1868"/>
        <v>1817.5096650129974</v>
      </c>
      <c r="H1387" s="77">
        <f t="shared" ref="H1387:Q1387" si="1911">IF(H$2&lt;&gt;"",G1386*EXP(-G$4-G$6*$S$6),"")</f>
        <v>478.59236449753081</v>
      </c>
      <c r="I1387" s="77">
        <f t="shared" si="1911"/>
        <v>336.05230195938225</v>
      </c>
      <c r="J1387" s="77" t="str">
        <f t="shared" si="1911"/>
        <v/>
      </c>
      <c r="K1387" s="77" t="str">
        <f t="shared" si="1911"/>
        <v/>
      </c>
      <c r="L1387" s="77" t="str">
        <f t="shared" si="1911"/>
        <v/>
      </c>
      <c r="M1387" s="77" t="str">
        <f t="shared" si="1911"/>
        <v/>
      </c>
      <c r="N1387" s="77" t="str">
        <f t="shared" si="1911"/>
        <v/>
      </c>
      <c r="O1387" s="77" t="str">
        <f t="shared" si="1911"/>
        <v/>
      </c>
      <c r="P1387" s="77" t="str">
        <f t="shared" si="1911"/>
        <v/>
      </c>
      <c r="Q1387" s="77" t="str">
        <f t="shared" si="1911"/>
        <v/>
      </c>
      <c r="R1387" s="98">
        <f t="shared" si="1890"/>
        <v>73.578664772090136</v>
      </c>
      <c r="S1387" s="74">
        <f t="shared" si="1866"/>
        <v>225811.54511432513</v>
      </c>
      <c r="T1387" s="72">
        <f t="shared" si="1828"/>
        <v>129181.54028892872</v>
      </c>
      <c r="U1387" s="7">
        <f t="shared" si="1875"/>
        <v>12.327456059214907</v>
      </c>
      <c r="V1387" s="7">
        <f t="shared" si="1876"/>
        <v>11.76897398310207</v>
      </c>
      <c r="W1387" s="69">
        <f t="shared" si="1870"/>
        <v>3379</v>
      </c>
      <c r="X1387" s="64">
        <f t="shared" si="1877"/>
        <v>13808.785072335389</v>
      </c>
      <c r="Y1387" s="7">
        <f t="shared" si="1878"/>
        <v>16922.19470568914</v>
      </c>
      <c r="Z1387" s="7">
        <f t="shared" si="1879"/>
        <v>29442.277807333321</v>
      </c>
      <c r="AA1387" s="7" t="str">
        <f t="shared" si="1880"/>
        <v/>
      </c>
      <c r="AB1387" s="7" t="str">
        <f t="shared" si="1881"/>
        <v/>
      </c>
      <c r="AC1387" s="7" t="str">
        <f t="shared" si="1882"/>
        <v/>
      </c>
      <c r="AD1387" s="7" t="str">
        <f t="shared" si="1883"/>
        <v/>
      </c>
      <c r="AE1387" s="7" t="str">
        <f t="shared" si="1884"/>
        <v/>
      </c>
      <c r="AF1387" s="7" t="str">
        <f t="shared" si="1885"/>
        <v/>
      </c>
      <c r="AG1387" s="7" t="str">
        <f t="shared" si="1886"/>
        <v/>
      </c>
      <c r="AH1387" s="7" t="str">
        <f t="shared" si="1887"/>
        <v/>
      </c>
      <c r="AI1387" s="7">
        <f t="shared" si="1888"/>
        <v>10650.553901062734</v>
      </c>
      <c r="AJ1387" s="69">
        <f t="shared" si="1829"/>
        <v>70823.811486420585</v>
      </c>
      <c r="AK1387" s="11">
        <f t="shared" si="1871"/>
        <v>11.167950543568441</v>
      </c>
    </row>
    <row r="1388" spans="1:37" hidden="1">
      <c r="A1388" s="8">
        <v>1385</v>
      </c>
      <c r="B1388" s="8">
        <f t="shared" ca="1" si="1872"/>
        <v>-1.6840553693644365E-2</v>
      </c>
      <c r="C1388">
        <v>0.42012297875665655</v>
      </c>
      <c r="D1388" s="69">
        <f t="shared" si="1873"/>
        <v>3380</v>
      </c>
      <c r="E1388" s="5">
        <f>IF(①再生産関数フィット!$B$2="HS",$W$2*(T1388+SQRT($W$3^2+(($W$4^2))/4)-SQRT((T1388-$W$3)^2+(($W$4^2))/4)),IF(①再生産関数フィット!$B$2="BH",$W$2*T1388/(1+$W$3*T1388),$W$2*T1388*EXP(-$W$3*T1388)))</f>
        <v>1486.1767038516546</v>
      </c>
      <c r="F1388" s="5">
        <f t="shared" ca="1" si="1867"/>
        <v>101736.64629847839</v>
      </c>
      <c r="G1388" s="76">
        <f t="shared" si="1868"/>
        <v>2262.1819913411991</v>
      </c>
      <c r="H1388" s="77">
        <f t="shared" ref="H1388:Q1388" si="1912">IF(H$2&lt;&gt;"",G1387*EXP(-G$4-G$6*$S$6),"")</f>
        <v>833.51802046443254</v>
      </c>
      <c r="I1388" s="77">
        <f t="shared" si="1912"/>
        <v>158.4907576913416</v>
      </c>
      <c r="J1388" s="77" t="str">
        <f t="shared" si="1912"/>
        <v/>
      </c>
      <c r="K1388" s="77" t="str">
        <f t="shared" si="1912"/>
        <v/>
      </c>
      <c r="L1388" s="77" t="str">
        <f t="shared" si="1912"/>
        <v/>
      </c>
      <c r="M1388" s="77" t="str">
        <f t="shared" si="1912"/>
        <v/>
      </c>
      <c r="N1388" s="77" t="str">
        <f t="shared" si="1912"/>
        <v/>
      </c>
      <c r="O1388" s="77" t="str">
        <f t="shared" si="1912"/>
        <v/>
      </c>
      <c r="P1388" s="77" t="str">
        <f t="shared" si="1912"/>
        <v/>
      </c>
      <c r="Q1388" s="77" t="str">
        <f t="shared" si="1912"/>
        <v/>
      </c>
      <c r="R1388" s="98">
        <f t="shared" si="1890"/>
        <v>126.93147550552618</v>
      </c>
      <c r="S1388" s="74">
        <f t="shared" si="1866"/>
        <v>258525.91666119976</v>
      </c>
      <c r="T1388" s="72">
        <f t="shared" si="1828"/>
        <v>126362.73598433014</v>
      </c>
      <c r="U1388" s="7">
        <f t="shared" si="1875"/>
        <v>12.462751225782117</v>
      </c>
      <c r="V1388" s="7">
        <f t="shared" si="1876"/>
        <v>11.746911906979257</v>
      </c>
      <c r="W1388" s="69">
        <f t="shared" si="1870"/>
        <v>3380</v>
      </c>
      <c r="X1388" s="64">
        <f t="shared" si="1877"/>
        <v>17187.245555976129</v>
      </c>
      <c r="Y1388" s="7">
        <f t="shared" si="1878"/>
        <v>29471.749403708851</v>
      </c>
      <c r="Z1388" s="7">
        <f t="shared" si="1879"/>
        <v>13885.722224296016</v>
      </c>
      <c r="AA1388" s="7" t="str">
        <f t="shared" si="1880"/>
        <v/>
      </c>
      <c r="AB1388" s="7" t="str">
        <f t="shared" si="1881"/>
        <v/>
      </c>
      <c r="AC1388" s="7" t="str">
        <f t="shared" si="1882"/>
        <v/>
      </c>
      <c r="AD1388" s="7" t="str">
        <f t="shared" si="1883"/>
        <v/>
      </c>
      <c r="AE1388" s="7" t="str">
        <f t="shared" si="1884"/>
        <v/>
      </c>
      <c r="AF1388" s="7" t="str">
        <f t="shared" si="1885"/>
        <v/>
      </c>
      <c r="AG1388" s="7" t="str">
        <f t="shared" si="1886"/>
        <v/>
      </c>
      <c r="AH1388" s="7" t="str">
        <f t="shared" si="1887"/>
        <v/>
      </c>
      <c r="AI1388" s="7">
        <f t="shared" si="1888"/>
        <v>18373.403836567442</v>
      </c>
      <c r="AJ1388" s="69">
        <f t="shared" si="1829"/>
        <v>78918.121020548424</v>
      </c>
      <c r="AK1388" s="11">
        <f t="shared" si="1871"/>
        <v>11.276166151193065</v>
      </c>
    </row>
    <row r="1389" spans="1:37" hidden="1">
      <c r="A1389" s="8">
        <v>1386</v>
      </c>
      <c r="B1389" s="8">
        <f t="shared" ca="1" si="1872"/>
        <v>-0.41566902911293452</v>
      </c>
      <c r="C1389">
        <v>-4.3683863938313569E-2</v>
      </c>
      <c r="D1389" s="69">
        <f t="shared" si="1873"/>
        <v>3381</v>
      </c>
      <c r="E1389" s="5">
        <f>IF(①再生産関数フィット!$B$2="HS",$W$2*(T1389+SQRT($W$3^2+(($W$4^2))/4)-SQRT((T1389-$W$3)^2+(($W$4^2))/4)),IF(①再生産関数フィット!$B$2="BH",$W$2*T1389/(1+$W$3*T1389),$W$2*T1389*EXP(-$W$3*T1389)))</f>
        <v>1486.1767038516543</v>
      </c>
      <c r="F1389" s="5">
        <f t="shared" ca="1" si="1867"/>
        <v>118012.30312281719</v>
      </c>
      <c r="G1389" s="76">
        <f t="shared" si="1868"/>
        <v>1422.6523588850991</v>
      </c>
      <c r="H1389" s="77">
        <f t="shared" ref="H1389:Q1389" si="1913">IF(H$2&lt;&gt;"",G1388*EXP(-G$4-G$6*$S$6),"")</f>
        <v>1037.446728152348</v>
      </c>
      <c r="I1389" s="77">
        <f t="shared" si="1913"/>
        <v>276.02801969373388</v>
      </c>
      <c r="J1389" s="77" t="str">
        <f t="shared" si="1913"/>
        <v/>
      </c>
      <c r="K1389" s="77" t="str">
        <f t="shared" si="1913"/>
        <v/>
      </c>
      <c r="L1389" s="77" t="str">
        <f t="shared" si="1913"/>
        <v/>
      </c>
      <c r="M1389" s="77" t="str">
        <f t="shared" si="1913"/>
        <v/>
      </c>
      <c r="N1389" s="77" t="str">
        <f t="shared" si="1913"/>
        <v/>
      </c>
      <c r="O1389" s="77" t="str">
        <f t="shared" si="1913"/>
        <v/>
      </c>
      <c r="P1389" s="77" t="str">
        <f t="shared" si="1913"/>
        <v/>
      </c>
      <c r="Q1389" s="77" t="str">
        <f t="shared" si="1913"/>
        <v/>
      </c>
      <c r="R1389" s="98">
        <f t="shared" si="1890"/>
        <v>88.443179701085057</v>
      </c>
      <c r="S1389" s="74">
        <f t="shared" si="1866"/>
        <v>257745.61998660991</v>
      </c>
      <c r="T1389" s="72">
        <f t="shared" si="1828"/>
        <v>148967.1892235885</v>
      </c>
      <c r="U1389" s="7">
        <f t="shared" si="1875"/>
        <v>12.459728408472394</v>
      </c>
      <c r="V1389" s="7">
        <f t="shared" si="1876"/>
        <v>11.911481354125476</v>
      </c>
      <c r="W1389" s="69">
        <f t="shared" si="1870"/>
        <v>3381</v>
      </c>
      <c r="X1389" s="64">
        <f t="shared" si="1877"/>
        <v>10808.801204561847</v>
      </c>
      <c r="Y1389" s="7">
        <f t="shared" si="1878"/>
        <v>36682.314288498768</v>
      </c>
      <c r="Z1389" s="7">
        <f t="shared" si="1879"/>
        <v>24183.419042352703</v>
      </c>
      <c r="AA1389" s="7" t="str">
        <f t="shared" si="1880"/>
        <v/>
      </c>
      <c r="AB1389" s="7" t="str">
        <f t="shared" si="1881"/>
        <v/>
      </c>
      <c r="AC1389" s="7" t="str">
        <f t="shared" si="1882"/>
        <v/>
      </c>
      <c r="AD1389" s="7" t="str">
        <f t="shared" si="1883"/>
        <v/>
      </c>
      <c r="AE1389" s="7" t="str">
        <f t="shared" si="1884"/>
        <v/>
      </c>
      <c r="AF1389" s="7" t="str">
        <f t="shared" si="1885"/>
        <v/>
      </c>
      <c r="AG1389" s="7" t="str">
        <f t="shared" si="1886"/>
        <v/>
      </c>
      <c r="AH1389" s="7" t="str">
        <f t="shared" si="1887"/>
        <v/>
      </c>
      <c r="AI1389" s="7">
        <f t="shared" si="1888"/>
        <v>12802.200957377137</v>
      </c>
      <c r="AJ1389" s="69">
        <f t="shared" si="1829"/>
        <v>84476.735492790453</v>
      </c>
      <c r="AK1389" s="11">
        <f t="shared" si="1871"/>
        <v>11.344231455825916</v>
      </c>
    </row>
    <row r="1390" spans="1:37" hidden="1">
      <c r="A1390" s="8">
        <v>1387</v>
      </c>
      <c r="B1390" s="8">
        <f t="shared" ca="1" si="1872"/>
        <v>-0.51487048821336001</v>
      </c>
      <c r="C1390">
        <v>-0.41356134320967508</v>
      </c>
      <c r="D1390" s="69">
        <f t="shared" si="1873"/>
        <v>3382</v>
      </c>
      <c r="E1390" s="5">
        <f>IF(①再生産関数フィット!$B$2="HS",$W$2*(T1390+SQRT($W$3^2+(($W$4^2))/4)-SQRT((T1390-$W$3)^2+(($W$4^2))/4)),IF(①再生産関数フィット!$B$2="BH",$W$2*T1390/(1+$W$3*T1390),$W$2*T1390*EXP(-$W$3*T1390)))</f>
        <v>1486.1767038516543</v>
      </c>
      <c r="F1390" s="5">
        <f t="shared" ca="1" si="1867"/>
        <v>129181.54028892872</v>
      </c>
      <c r="G1390" s="76">
        <f t="shared" si="1868"/>
        <v>982.7952302556356</v>
      </c>
      <c r="H1390" s="77">
        <f t="shared" ref="H1390:Q1390" si="1914">IF(H$2&lt;&gt;"",G1389*EXP(-G$4-G$6*$S$6),"")</f>
        <v>652.43470272191553</v>
      </c>
      <c r="I1390" s="77">
        <f t="shared" si="1914"/>
        <v>343.56109751541442</v>
      </c>
      <c r="J1390" s="77" t="str">
        <f t="shared" si="1914"/>
        <v/>
      </c>
      <c r="K1390" s="77" t="str">
        <f t="shared" si="1914"/>
        <v/>
      </c>
      <c r="L1390" s="77" t="str">
        <f t="shared" si="1914"/>
        <v/>
      </c>
      <c r="M1390" s="77" t="str">
        <f t="shared" si="1914"/>
        <v/>
      </c>
      <c r="N1390" s="77" t="str">
        <f t="shared" si="1914"/>
        <v/>
      </c>
      <c r="O1390" s="77" t="str">
        <f t="shared" si="1914"/>
        <v/>
      </c>
      <c r="P1390" s="77" t="str">
        <f t="shared" si="1914"/>
        <v/>
      </c>
      <c r="Q1390" s="77" t="str">
        <f t="shared" si="1914"/>
        <v/>
      </c>
      <c r="R1390" s="98">
        <f t="shared" si="1890"/>
        <v>112.93791455170955</v>
      </c>
      <c r="S1390" s="74">
        <f t="shared" si="1866"/>
        <v>226490.73944061191</v>
      </c>
      <c r="T1390" s="72">
        <f t="shared" si="1828"/>
        <v>154557.19509429071</v>
      </c>
      <c r="U1390" s="7">
        <f t="shared" si="1875"/>
        <v>12.33045933759748</v>
      </c>
      <c r="V1390" s="7">
        <f t="shared" si="1876"/>
        <v>11.948319501599807</v>
      </c>
      <c r="W1390" s="69">
        <f t="shared" si="1870"/>
        <v>3382</v>
      </c>
      <c r="X1390" s="64">
        <f t="shared" si="1877"/>
        <v>7466.924862058102</v>
      </c>
      <c r="Y1390" s="7">
        <f t="shared" si="1878"/>
        <v>23068.957825518399</v>
      </c>
      <c r="Z1390" s="7">
        <f t="shared" si="1879"/>
        <v>30100.139823067675</v>
      </c>
      <c r="AA1390" s="7" t="str">
        <f t="shared" si="1880"/>
        <v/>
      </c>
      <c r="AB1390" s="7" t="str">
        <f t="shared" si="1881"/>
        <v/>
      </c>
      <c r="AC1390" s="7" t="str">
        <f t="shared" si="1882"/>
        <v/>
      </c>
      <c r="AD1390" s="7" t="str">
        <f t="shared" si="1883"/>
        <v/>
      </c>
      <c r="AE1390" s="7" t="str">
        <f t="shared" si="1884"/>
        <v/>
      </c>
      <c r="AF1390" s="7" t="str">
        <f t="shared" si="1885"/>
        <v/>
      </c>
      <c r="AG1390" s="7" t="str">
        <f t="shared" si="1886"/>
        <v/>
      </c>
      <c r="AH1390" s="7" t="str">
        <f t="shared" si="1887"/>
        <v/>
      </c>
      <c r="AI1390" s="7">
        <f t="shared" si="1888"/>
        <v>16347.827867391057</v>
      </c>
      <c r="AJ1390" s="69">
        <f t="shared" si="1829"/>
        <v>76983.850378035233</v>
      </c>
      <c r="AK1390" s="11">
        <f t="shared" si="1871"/>
        <v>11.251350943488095</v>
      </c>
    </row>
    <row r="1391" spans="1:37" hidden="1">
      <c r="A1391" s="8">
        <v>1388</v>
      </c>
      <c r="B1391" s="8">
        <f t="shared" ca="1" si="1872"/>
        <v>-0.58014889168116524</v>
      </c>
      <c r="C1391">
        <v>-0.10085285888555554</v>
      </c>
      <c r="D1391" s="69">
        <f t="shared" si="1873"/>
        <v>3383</v>
      </c>
      <c r="E1391" s="5">
        <f>IF(①再生産関数フィット!$B$2="HS",$W$2*(T1391+SQRT($W$3^2+(($W$4^2))/4)-SQRT((T1391-$W$3)^2+(($W$4^2))/4)),IF(①再生産関数フィット!$B$2="BH",$W$2*T1391/(1+$W$3*T1391),$W$2*T1391*EXP(-$W$3*T1391)))</f>
        <v>1486.1767038516546</v>
      </c>
      <c r="F1391" s="5">
        <f t="shared" ca="1" si="1867"/>
        <v>126362.73598433014</v>
      </c>
      <c r="G1391" s="76">
        <f t="shared" si="1868"/>
        <v>1343.6018998537393</v>
      </c>
      <c r="H1391" s="77">
        <f t="shared" ref="H1391:Q1391" si="1915">IF(H$2&lt;&gt;"",G1390*EXP(-G$4-G$6*$S$6),"")</f>
        <v>450.71426612672536</v>
      </c>
      <c r="I1391" s="77">
        <f t="shared" si="1915"/>
        <v>216.06042646978983</v>
      </c>
      <c r="J1391" s="77" t="str">
        <f t="shared" si="1915"/>
        <v/>
      </c>
      <c r="K1391" s="77" t="str">
        <f t="shared" si="1915"/>
        <v/>
      </c>
      <c r="L1391" s="77" t="str">
        <f t="shared" si="1915"/>
        <v/>
      </c>
      <c r="M1391" s="77" t="str">
        <f t="shared" si="1915"/>
        <v/>
      </c>
      <c r="N1391" s="77" t="str">
        <f t="shared" si="1915"/>
        <v/>
      </c>
      <c r="O1391" s="77" t="str">
        <f t="shared" si="1915"/>
        <v/>
      </c>
      <c r="P1391" s="77" t="str">
        <f t="shared" si="1915"/>
        <v/>
      </c>
      <c r="Q1391" s="77" t="str">
        <f t="shared" si="1915"/>
        <v/>
      </c>
      <c r="R1391" s="98">
        <f t="shared" si="1890"/>
        <v>141.45437692575487</v>
      </c>
      <c r="S1391" s="74">
        <f t="shared" si="1866"/>
        <v>202262.06392666063</v>
      </c>
      <c r="T1391" s="72">
        <f t="shared" ref="T1391:T1454" si="1916">SUMPRODUCT(H1391:R1391,H$3:R$3,H$5:R$5)</f>
        <v>125982.27462617478</v>
      </c>
      <c r="U1391" s="7">
        <f t="shared" si="1875"/>
        <v>12.217319481728534</v>
      </c>
      <c r="V1391" s="7">
        <f t="shared" si="1876"/>
        <v>11.743896498467556</v>
      </c>
      <c r="W1391" s="69">
        <f t="shared" si="1870"/>
        <v>3383</v>
      </c>
      <c r="X1391" s="64">
        <f t="shared" si="1877"/>
        <v>10208.20423407713</v>
      </c>
      <c r="Y1391" s="7">
        <f t="shared" si="1878"/>
        <v>15936.4735708557</v>
      </c>
      <c r="Z1391" s="7">
        <f t="shared" si="1879"/>
        <v>18929.526928410509</v>
      </c>
      <c r="AA1391" s="7" t="str">
        <f t="shared" si="1880"/>
        <v/>
      </c>
      <c r="AB1391" s="7" t="str">
        <f t="shared" si="1881"/>
        <v/>
      </c>
      <c r="AC1391" s="7" t="str">
        <f t="shared" si="1882"/>
        <v/>
      </c>
      <c r="AD1391" s="7" t="str">
        <f t="shared" si="1883"/>
        <v/>
      </c>
      <c r="AE1391" s="7" t="str">
        <f t="shared" si="1884"/>
        <v/>
      </c>
      <c r="AF1391" s="7" t="str">
        <f t="shared" si="1885"/>
        <v/>
      </c>
      <c r="AG1391" s="7" t="str">
        <f t="shared" si="1886"/>
        <v/>
      </c>
      <c r="AH1391" s="7" t="str">
        <f t="shared" si="1887"/>
        <v/>
      </c>
      <c r="AI1391" s="7">
        <f t="shared" si="1888"/>
        <v>20475.602141675015</v>
      </c>
      <c r="AJ1391" s="69">
        <f t="shared" ref="AJ1391:AJ1454" si="1917">SUM(X1391:AI1391)</f>
        <v>65549.806875018345</v>
      </c>
      <c r="AK1391" s="11">
        <f t="shared" si="1871"/>
        <v>11.09056554296353</v>
      </c>
    </row>
    <row r="1392" spans="1:37" hidden="1">
      <c r="A1392" s="8">
        <v>1389</v>
      </c>
      <c r="B1392" s="8">
        <f t="shared" ca="1" si="1872"/>
        <v>-0.375831385614109</v>
      </c>
      <c r="C1392">
        <v>0.12646136539687508</v>
      </c>
      <c r="D1392" s="69">
        <f t="shared" si="1873"/>
        <v>3384</v>
      </c>
      <c r="E1392" s="5">
        <f>IF(①再生産関数フィット!$B$2="HS",$W$2*(T1392+SQRT($W$3^2+(($W$4^2))/4)-SQRT((T1392-$W$3)^2+(($W$4^2))/4)),IF(①再生産関数フィット!$B$2="BH",$W$2*T1392/(1+$W$3*T1392),$W$2*T1392*EXP(-$W$3*T1392)))</f>
        <v>1486.1767038516543</v>
      </c>
      <c r="F1392" s="5">
        <f t="shared" ca="1" si="1867"/>
        <v>148967.1892235885</v>
      </c>
      <c r="G1392" s="76">
        <f t="shared" si="1868"/>
        <v>1686.5216573631249</v>
      </c>
      <c r="H1392" s="77">
        <f t="shared" ref="H1392:Q1392" si="1918">IF(H$2&lt;&gt;"",G1391*EXP(-G$4-G$6*$S$6),"")</f>
        <v>616.18181042813364</v>
      </c>
      <c r="I1392" s="77">
        <f t="shared" si="1918"/>
        <v>149.25864021194644</v>
      </c>
      <c r="J1392" s="77" t="str">
        <f t="shared" si="1918"/>
        <v/>
      </c>
      <c r="K1392" s="77" t="str">
        <f t="shared" si="1918"/>
        <v/>
      </c>
      <c r="L1392" s="77" t="str">
        <f t="shared" si="1918"/>
        <v/>
      </c>
      <c r="M1392" s="77" t="str">
        <f t="shared" si="1918"/>
        <v/>
      </c>
      <c r="N1392" s="77" t="str">
        <f t="shared" si="1918"/>
        <v/>
      </c>
      <c r="O1392" s="77" t="str">
        <f t="shared" si="1918"/>
        <v/>
      </c>
      <c r="P1392" s="77" t="str">
        <f t="shared" si="1918"/>
        <v/>
      </c>
      <c r="Q1392" s="77" t="str">
        <f t="shared" si="1918"/>
        <v/>
      </c>
      <c r="R1392" s="98">
        <f t="shared" si="1890"/>
        <v>110.78235093445147</v>
      </c>
      <c r="S1392" s="74">
        <f t="shared" si="1866"/>
        <v>205505.82794117762</v>
      </c>
      <c r="T1392" s="72">
        <f t="shared" si="1916"/>
        <v>107235.87112524593</v>
      </c>
      <c r="U1392" s="7">
        <f t="shared" si="1875"/>
        <v>12.233229672327377</v>
      </c>
      <c r="V1392" s="7">
        <f t="shared" si="1876"/>
        <v>11.582786090352139</v>
      </c>
      <c r="W1392" s="69">
        <f t="shared" si="1870"/>
        <v>3384</v>
      </c>
      <c r="X1392" s="64">
        <f t="shared" si="1877"/>
        <v>12813.58527807318</v>
      </c>
      <c r="Y1392" s="7">
        <f t="shared" si="1878"/>
        <v>21787.118524375685</v>
      </c>
      <c r="Z1392" s="7">
        <f t="shared" si="1879"/>
        <v>13076.876202431407</v>
      </c>
      <c r="AA1392" s="7" t="str">
        <f t="shared" si="1880"/>
        <v/>
      </c>
      <c r="AB1392" s="7" t="str">
        <f t="shared" si="1881"/>
        <v/>
      </c>
      <c r="AC1392" s="7" t="str">
        <f t="shared" si="1882"/>
        <v/>
      </c>
      <c r="AD1392" s="7" t="str">
        <f t="shared" si="1883"/>
        <v/>
      </c>
      <c r="AE1392" s="7" t="str">
        <f t="shared" si="1884"/>
        <v/>
      </c>
      <c r="AF1392" s="7" t="str">
        <f t="shared" si="1885"/>
        <v/>
      </c>
      <c r="AG1392" s="7" t="str">
        <f t="shared" si="1886"/>
        <v/>
      </c>
      <c r="AH1392" s="7" t="str">
        <f t="shared" si="1887"/>
        <v/>
      </c>
      <c r="AI1392" s="7">
        <f t="shared" si="1888"/>
        <v>16035.808798223534</v>
      </c>
      <c r="AJ1392" s="69">
        <f t="shared" si="1917"/>
        <v>63713.388803103808</v>
      </c>
      <c r="AK1392" s="11">
        <f t="shared" si="1871"/>
        <v>11.062150004766474</v>
      </c>
    </row>
    <row r="1393" spans="1:37" hidden="1">
      <c r="A1393" s="8">
        <v>1390</v>
      </c>
      <c r="B1393" s="8">
        <f t="shared" ca="1" si="1872"/>
        <v>-0.46729368028541141</v>
      </c>
      <c r="C1393">
        <v>0.13153642907746918</v>
      </c>
      <c r="D1393" s="69">
        <f t="shared" si="1873"/>
        <v>3385</v>
      </c>
      <c r="E1393" s="5">
        <f>IF(①再生産関数フィット!$B$2="HS",$W$2*(T1393+SQRT($W$3^2+(($W$4^2))/4)-SQRT((T1393-$W$3)^2+(($W$4^2))/4)),IF(①再生産関数フィット!$B$2="BH",$W$2*T1393/(1+$W$3*T1393),$W$2*T1393*EXP(-$W$3*T1393)))</f>
        <v>1486.1767038516543</v>
      </c>
      <c r="F1393" s="5">
        <f t="shared" ca="1" si="1867"/>
        <v>154557.19509429071</v>
      </c>
      <c r="G1393" s="76">
        <f t="shared" si="1868"/>
        <v>1695.1026182165408</v>
      </c>
      <c r="H1393" s="77">
        <f t="shared" ref="H1393:Q1393" si="1919">IF(H$2&lt;&gt;"",G1392*EXP(-G$4-G$6*$S$6),"")</f>
        <v>773.44633724720961</v>
      </c>
      <c r="I1393" s="77">
        <f t="shared" si="1919"/>
        <v>204.05491030536774</v>
      </c>
      <c r="J1393" s="77" t="str">
        <f t="shared" si="1919"/>
        <v/>
      </c>
      <c r="K1393" s="77" t="str">
        <f t="shared" si="1919"/>
        <v/>
      </c>
      <c r="L1393" s="77" t="str">
        <f t="shared" si="1919"/>
        <v/>
      </c>
      <c r="M1393" s="77" t="str">
        <f t="shared" si="1919"/>
        <v/>
      </c>
      <c r="N1393" s="77" t="str">
        <f t="shared" si="1919"/>
        <v/>
      </c>
      <c r="O1393" s="77" t="str">
        <f t="shared" si="1919"/>
        <v/>
      </c>
      <c r="P1393" s="77" t="str">
        <f t="shared" si="1919"/>
        <v/>
      </c>
      <c r="Q1393" s="77" t="str">
        <f t="shared" si="1919"/>
        <v/>
      </c>
      <c r="R1393" s="98">
        <f t="shared" si="1890"/>
        <v>80.578348266744371</v>
      </c>
      <c r="S1393" s="74">
        <f t="shared" si="1866"/>
        <v>222701.14016498005</v>
      </c>
      <c r="T1393" s="72">
        <f t="shared" si="1916"/>
        <v>116224.71857395791</v>
      </c>
      <c r="U1393" s="7">
        <f t="shared" si="1875"/>
        <v>12.313585972967333</v>
      </c>
      <c r="V1393" s="7">
        <f t="shared" si="1876"/>
        <v>11.663280825165947</v>
      </c>
      <c r="W1393" s="69">
        <f t="shared" si="1870"/>
        <v>3385</v>
      </c>
      <c r="X1393" s="64">
        <f t="shared" si="1877"/>
        <v>12878.780333934463</v>
      </c>
      <c r="Y1393" s="7">
        <f t="shared" si="1878"/>
        <v>27347.719028156193</v>
      </c>
      <c r="Z1393" s="7">
        <f t="shared" si="1879"/>
        <v>17877.69737666392</v>
      </c>
      <c r="AA1393" s="7" t="str">
        <f t="shared" si="1880"/>
        <v/>
      </c>
      <c r="AB1393" s="7" t="str">
        <f t="shared" si="1881"/>
        <v/>
      </c>
      <c r="AC1393" s="7" t="str">
        <f t="shared" si="1882"/>
        <v/>
      </c>
      <c r="AD1393" s="7" t="str">
        <f t="shared" si="1883"/>
        <v/>
      </c>
      <c r="AE1393" s="7" t="str">
        <f t="shared" si="1884"/>
        <v/>
      </c>
      <c r="AF1393" s="7" t="str">
        <f t="shared" si="1885"/>
        <v/>
      </c>
      <c r="AG1393" s="7" t="str">
        <f t="shared" si="1886"/>
        <v/>
      </c>
      <c r="AH1393" s="7" t="str">
        <f t="shared" si="1887"/>
        <v/>
      </c>
      <c r="AI1393" s="7">
        <f t="shared" si="1888"/>
        <v>11663.762099133657</v>
      </c>
      <c r="AJ1393" s="69">
        <f t="shared" si="1917"/>
        <v>69767.958837888233</v>
      </c>
      <c r="AK1393" s="11">
        <f t="shared" si="1871"/>
        <v>11.152930140921098</v>
      </c>
    </row>
    <row r="1394" spans="1:37" hidden="1">
      <c r="A1394" s="8">
        <v>1391</v>
      </c>
      <c r="B1394" s="8">
        <f t="shared" ca="1" si="1872"/>
        <v>9.2783804881101856E-2</v>
      </c>
      <c r="C1394">
        <v>0.22828340587528723</v>
      </c>
      <c r="D1394" s="69">
        <f t="shared" si="1873"/>
        <v>3386</v>
      </c>
      <c r="E1394" s="5">
        <f>IF(①再生産関数フィット!$B$2="HS",$W$2*(T1394+SQRT($W$3^2+(($W$4^2))/4)-SQRT((T1394-$W$3)^2+(($W$4^2))/4)),IF(①再生産関数フィット!$B$2="BH",$W$2*T1394/(1+$W$3*T1394),$W$2*T1394*EXP(-$W$3*T1394)))</f>
        <v>1486.1767038516543</v>
      </c>
      <c r="F1394" s="5">
        <f t="shared" ca="1" si="1867"/>
        <v>125982.27462617478</v>
      </c>
      <c r="G1394" s="76">
        <f t="shared" si="1868"/>
        <v>1867.2938757803563</v>
      </c>
      <c r="H1394" s="77">
        <f t="shared" ref="H1394:Q1394" si="1920">IF(H$2&lt;&gt;"",G1393*EXP(-G$4-G$6*$S$6),"")</f>
        <v>777.38160408067154</v>
      </c>
      <c r="I1394" s="77">
        <f t="shared" si="1920"/>
        <v>256.1346672394219</v>
      </c>
      <c r="J1394" s="77" t="str">
        <f t="shared" si="1920"/>
        <v/>
      </c>
      <c r="K1394" s="77" t="str">
        <f t="shared" si="1920"/>
        <v/>
      </c>
      <c r="L1394" s="77" t="str">
        <f t="shared" si="1920"/>
        <v/>
      </c>
      <c r="M1394" s="77" t="str">
        <f t="shared" si="1920"/>
        <v/>
      </c>
      <c r="N1394" s="77" t="str">
        <f t="shared" si="1920"/>
        <v/>
      </c>
      <c r="O1394" s="77" t="str">
        <f t="shared" si="1920"/>
        <v/>
      </c>
      <c r="P1394" s="77" t="str">
        <f t="shared" si="1920"/>
        <v/>
      </c>
      <c r="Q1394" s="77" t="str">
        <f t="shared" si="1920"/>
        <v/>
      </c>
      <c r="R1394" s="98">
        <f t="shared" si="1890"/>
        <v>88.19870181393766</v>
      </c>
      <c r="S1394" s="74">
        <f t="shared" si="1866"/>
        <v>244856.39559364476</v>
      </c>
      <c r="T1394" s="72">
        <f t="shared" si="1916"/>
        <v>131295.56035839691</v>
      </c>
      <c r="U1394" s="7">
        <f t="shared" si="1875"/>
        <v>12.408427177245303</v>
      </c>
      <c r="V1394" s="7">
        <f t="shared" si="1876"/>
        <v>11.785206246759559</v>
      </c>
      <c r="W1394" s="69">
        <f t="shared" si="1870"/>
        <v>3386</v>
      </c>
      <c r="X1394" s="64">
        <f t="shared" si="1877"/>
        <v>14187.027609206516</v>
      </c>
      <c r="Y1394" s="7">
        <f t="shared" si="1878"/>
        <v>27486.863227927537</v>
      </c>
      <c r="Z1394" s="7">
        <f t="shared" si="1879"/>
        <v>22440.518886442325</v>
      </c>
      <c r="AA1394" s="7" t="str">
        <f t="shared" si="1880"/>
        <v/>
      </c>
      <c r="AB1394" s="7" t="str">
        <f t="shared" si="1881"/>
        <v/>
      </c>
      <c r="AC1394" s="7" t="str">
        <f t="shared" si="1882"/>
        <v/>
      </c>
      <c r="AD1394" s="7" t="str">
        <f t="shared" si="1883"/>
        <v/>
      </c>
      <c r="AE1394" s="7" t="str">
        <f t="shared" si="1884"/>
        <v/>
      </c>
      <c r="AF1394" s="7" t="str">
        <f t="shared" si="1885"/>
        <v/>
      </c>
      <c r="AG1394" s="7" t="str">
        <f t="shared" si="1886"/>
        <v/>
      </c>
      <c r="AH1394" s="7" t="str">
        <f t="shared" si="1887"/>
        <v/>
      </c>
      <c r="AI1394" s="7">
        <f t="shared" si="1888"/>
        <v>12766.812643077785</v>
      </c>
      <c r="AJ1394" s="69">
        <f t="shared" si="1917"/>
        <v>76881.222366654169</v>
      </c>
      <c r="AK1394" s="11">
        <f t="shared" si="1871"/>
        <v>11.250016943188095</v>
      </c>
    </row>
    <row r="1395" spans="1:37" hidden="1">
      <c r="A1395" s="8">
        <v>1392</v>
      </c>
      <c r="B1395" s="8">
        <f t="shared" ca="1" si="1872"/>
        <v>-0.32794137933350687</v>
      </c>
      <c r="C1395">
        <v>2.8436055649086078E-2</v>
      </c>
      <c r="D1395" s="69">
        <f t="shared" si="1873"/>
        <v>3387</v>
      </c>
      <c r="E1395" s="5">
        <f>IF(①再生産関数フィット!$B$2="HS",$W$2*(T1395+SQRT($W$3^2+(($W$4^2))/4)-SQRT((T1395-$W$3)^2+(($W$4^2))/4)),IF(①再生産関数フィット!$B$2="BH",$W$2*T1395/(1+$W$3*T1395),$W$2*T1395*EXP(-$W$3*T1395)))</f>
        <v>1486.1767038516543</v>
      </c>
      <c r="F1395" s="5">
        <f t="shared" ca="1" si="1867"/>
        <v>107235.87112524593</v>
      </c>
      <c r="G1395" s="76">
        <f t="shared" si="1868"/>
        <v>1529.0443115898943</v>
      </c>
      <c r="H1395" s="77">
        <f t="shared" ref="H1395:Q1395" si="1921">IF(H$2&lt;&gt;"",G1394*EXP(-G$4-G$6*$S$6),"")</f>
        <v>856.34928106677785</v>
      </c>
      <c r="I1395" s="77">
        <f t="shared" si="1921"/>
        <v>257.43787111064916</v>
      </c>
      <c r="J1395" s="77" t="str">
        <f t="shared" si="1921"/>
        <v/>
      </c>
      <c r="K1395" s="77" t="str">
        <f t="shared" si="1921"/>
        <v/>
      </c>
      <c r="L1395" s="77" t="str">
        <f t="shared" si="1921"/>
        <v/>
      </c>
      <c r="M1395" s="77" t="str">
        <f t="shared" si="1921"/>
        <v/>
      </c>
      <c r="N1395" s="77" t="str">
        <f t="shared" si="1921"/>
        <v/>
      </c>
      <c r="O1395" s="77" t="str">
        <f t="shared" si="1921"/>
        <v/>
      </c>
      <c r="P1395" s="77" t="str">
        <f t="shared" si="1921"/>
        <v/>
      </c>
      <c r="Q1395" s="77" t="str">
        <f t="shared" si="1921"/>
        <v/>
      </c>
      <c r="R1395" s="98">
        <f t="shared" si="1890"/>
        <v>106.69784793976071</v>
      </c>
      <c r="S1395" s="74">
        <f t="shared" si="1866"/>
        <v>246552.59314283193</v>
      </c>
      <c r="T1395" s="72">
        <f t="shared" si="1916"/>
        <v>142573.35662589729</v>
      </c>
      <c r="U1395" s="7">
        <f t="shared" si="1875"/>
        <v>12.415330609312766</v>
      </c>
      <c r="V1395" s="7">
        <f t="shared" si="1876"/>
        <v>11.867611929574984</v>
      </c>
      <c r="W1395" s="69">
        <f t="shared" si="1870"/>
        <v>3387</v>
      </c>
      <c r="X1395" s="64">
        <f t="shared" si="1877"/>
        <v>11617.12901519612</v>
      </c>
      <c r="Y1395" s="7">
        <f t="shared" si="1878"/>
        <v>30279.023121280276</v>
      </c>
      <c r="Z1395" s="7">
        <f t="shared" si="1879"/>
        <v>22554.695430368822</v>
      </c>
      <c r="AA1395" s="7" t="str">
        <f t="shared" si="1880"/>
        <v/>
      </c>
      <c r="AB1395" s="7" t="str">
        <f t="shared" si="1881"/>
        <v/>
      </c>
      <c r="AC1395" s="7" t="str">
        <f t="shared" si="1882"/>
        <v/>
      </c>
      <c r="AD1395" s="7" t="str">
        <f t="shared" si="1883"/>
        <v/>
      </c>
      <c r="AE1395" s="7" t="str">
        <f t="shared" si="1884"/>
        <v/>
      </c>
      <c r="AF1395" s="7" t="str">
        <f t="shared" si="1885"/>
        <v/>
      </c>
      <c r="AG1395" s="7" t="str">
        <f t="shared" si="1886"/>
        <v/>
      </c>
      <c r="AH1395" s="7" t="str">
        <f t="shared" si="1887"/>
        <v/>
      </c>
      <c r="AI1395" s="7">
        <f t="shared" si="1888"/>
        <v>15444.574648504258</v>
      </c>
      <c r="AJ1395" s="69">
        <f t="shared" si="1917"/>
        <v>79895.422215349477</v>
      </c>
      <c r="AK1395" s="11">
        <f t="shared" si="1871"/>
        <v>11.288473836187467</v>
      </c>
    </row>
    <row r="1396" spans="1:37" hidden="1">
      <c r="A1396" s="8">
        <v>1393</v>
      </c>
      <c r="B1396" s="8">
        <f t="shared" ca="1" si="1872"/>
        <v>-0.19789393325193724</v>
      </c>
      <c r="C1396">
        <v>4.0331951635865643E-2</v>
      </c>
      <c r="D1396" s="69">
        <f t="shared" si="1873"/>
        <v>3388</v>
      </c>
      <c r="E1396" s="5">
        <f>IF(①再生産関数フィット!$B$2="HS",$W$2*(T1396+SQRT($W$3^2+(($W$4^2))/4)-SQRT((T1396-$W$3)^2+(($W$4^2))/4)),IF(①再生産関数フィット!$B$2="BH",$W$2*T1396/(1+$W$3*T1396),$W$2*T1396*EXP(-$W$3*T1396)))</f>
        <v>1486.1767038516543</v>
      </c>
      <c r="F1396" s="5">
        <f t="shared" ca="1" si="1867"/>
        <v>116224.71857395791</v>
      </c>
      <c r="G1396" s="76">
        <f t="shared" si="1868"/>
        <v>1547.3422832818596</v>
      </c>
      <c r="H1396" s="77">
        <f t="shared" ref="H1396:Q1396" si="1922">IF(H$2&lt;&gt;"",G1395*EXP(-G$4-G$6*$S$6),"")</f>
        <v>701.2265256865611</v>
      </c>
      <c r="I1396" s="77">
        <f t="shared" si="1922"/>
        <v>283.58882521496957</v>
      </c>
      <c r="J1396" s="77" t="str">
        <f t="shared" si="1922"/>
        <v/>
      </c>
      <c r="K1396" s="77" t="str">
        <f t="shared" si="1922"/>
        <v/>
      </c>
      <c r="L1396" s="77" t="str">
        <f t="shared" si="1922"/>
        <v/>
      </c>
      <c r="M1396" s="77" t="str">
        <f t="shared" si="1922"/>
        <v/>
      </c>
      <c r="N1396" s="77" t="str">
        <f t="shared" si="1922"/>
        <v/>
      </c>
      <c r="O1396" s="77" t="str">
        <f t="shared" si="1922"/>
        <v/>
      </c>
      <c r="P1396" s="77" t="str">
        <f t="shared" si="1922"/>
        <v/>
      </c>
      <c r="Q1396" s="77" t="str">
        <f t="shared" si="1922"/>
        <v/>
      </c>
      <c r="R1396" s="98">
        <f t="shared" si="1890"/>
        <v>112.83395997166713</v>
      </c>
      <c r="S1396" s="74">
        <f t="shared" si="1866"/>
        <v>240118.67848860699</v>
      </c>
      <c r="T1396" s="72">
        <f t="shared" si="1916"/>
        <v>143163.66087300458</v>
      </c>
      <c r="U1396" s="7">
        <f t="shared" si="1875"/>
        <v>12.388888573804937</v>
      </c>
      <c r="V1396" s="7">
        <f t="shared" si="1876"/>
        <v>11.871743736451613</v>
      </c>
      <c r="W1396" s="69">
        <f t="shared" si="1870"/>
        <v>3388</v>
      </c>
      <c r="X1396" s="64">
        <f t="shared" si="1877"/>
        <v>11756.150426315944</v>
      </c>
      <c r="Y1396" s="7">
        <f t="shared" si="1878"/>
        <v>24794.151935374506</v>
      </c>
      <c r="Z1396" s="7">
        <f t="shared" si="1879"/>
        <v>24845.837764990549</v>
      </c>
      <c r="AA1396" s="7" t="str">
        <f t="shared" si="1880"/>
        <v/>
      </c>
      <c r="AB1396" s="7" t="str">
        <f t="shared" si="1881"/>
        <v/>
      </c>
      <c r="AC1396" s="7" t="str">
        <f t="shared" si="1882"/>
        <v/>
      </c>
      <c r="AD1396" s="7" t="str">
        <f t="shared" si="1883"/>
        <v/>
      </c>
      <c r="AE1396" s="7" t="str">
        <f t="shared" si="1884"/>
        <v/>
      </c>
      <c r="AF1396" s="7" t="str">
        <f t="shared" si="1885"/>
        <v/>
      </c>
      <c r="AG1396" s="7" t="str">
        <f t="shared" si="1886"/>
        <v/>
      </c>
      <c r="AH1396" s="7" t="str">
        <f t="shared" si="1887"/>
        <v/>
      </c>
      <c r="AI1396" s="7">
        <f t="shared" si="1888"/>
        <v>16332.780382343135</v>
      </c>
      <c r="AJ1396" s="69">
        <f t="shared" si="1917"/>
        <v>77728.92050902413</v>
      </c>
      <c r="AK1396" s="11">
        <f t="shared" si="1871"/>
        <v>11.260982674427124</v>
      </c>
    </row>
    <row r="1397" spans="1:37" hidden="1">
      <c r="A1397" s="8">
        <v>1394</v>
      </c>
      <c r="B1397" s="8">
        <f t="shared" ca="1" si="1872"/>
        <v>-9.7470148167147552E-2</v>
      </c>
      <c r="C1397">
        <v>-3.777725368117342E-2</v>
      </c>
      <c r="D1397" s="69">
        <f t="shared" si="1873"/>
        <v>3389</v>
      </c>
      <c r="E1397" s="5">
        <f>IF(①再生産関数フィット!$B$2="HS",$W$2*(T1397+SQRT($W$3^2+(($W$4^2))/4)-SQRT((T1397-$W$3)^2+(($W$4^2))/4)),IF(①再生産関数フィット!$B$2="BH",$W$2*T1397/(1+$W$3*T1397),$W$2*T1397*EXP(-$W$3*T1397)))</f>
        <v>1486.1767038516548</v>
      </c>
      <c r="F1397" s="5">
        <f t="shared" ca="1" si="1867"/>
        <v>131295.56035839691</v>
      </c>
      <c r="G1397" s="76">
        <f t="shared" si="1868"/>
        <v>1431.0802776132516</v>
      </c>
      <c r="H1397" s="77">
        <f t="shared" ref="H1397:Q1397" si="1923">IF(H$2&lt;&gt;"",G1396*EXP(-G$4-G$6*$S$6),"")</f>
        <v>709.61805693219662</v>
      </c>
      <c r="I1397" s="77">
        <f t="shared" si="1923"/>
        <v>232.2183378040572</v>
      </c>
      <c r="J1397" s="77" t="str">
        <f t="shared" si="1923"/>
        <v/>
      </c>
      <c r="K1397" s="77" t="str">
        <f t="shared" si="1923"/>
        <v/>
      </c>
      <c r="L1397" s="77" t="str">
        <f t="shared" si="1923"/>
        <v/>
      </c>
      <c r="M1397" s="77" t="str">
        <f t="shared" si="1923"/>
        <v/>
      </c>
      <c r="N1397" s="77" t="str">
        <f t="shared" si="1923"/>
        <v/>
      </c>
      <c r="O1397" s="77" t="str">
        <f t="shared" si="1923"/>
        <v/>
      </c>
      <c r="P1397" s="77" t="str">
        <f t="shared" si="1923"/>
        <v/>
      </c>
      <c r="Q1397" s="77" t="str">
        <f t="shared" si="1923"/>
        <v/>
      </c>
      <c r="R1397" s="98">
        <f t="shared" si="1890"/>
        <v>122.83868441209822</v>
      </c>
      <c r="S1397" s="74">
        <f t="shared" si="1866"/>
        <v>228293.93456928019</v>
      </c>
      <c r="T1397" s="72">
        <f t="shared" si="1916"/>
        <v>135569.82061814031</v>
      </c>
      <c r="U1397" s="7">
        <f t="shared" si="1875"/>
        <v>12.338389264356284</v>
      </c>
      <c r="V1397" s="7">
        <f t="shared" si="1876"/>
        <v>11.817242067904752</v>
      </c>
      <c r="W1397" s="69">
        <f t="shared" si="1870"/>
        <v>3389</v>
      </c>
      <c r="X1397" s="64">
        <f t="shared" si="1877"/>
        <v>10872.833501371304</v>
      </c>
      <c r="Y1397" s="7">
        <f t="shared" si="1878"/>
        <v>25090.861904340698</v>
      </c>
      <c r="Z1397" s="7">
        <f t="shared" si="1879"/>
        <v>20345.156910755515</v>
      </c>
      <c r="AA1397" s="7" t="str">
        <f t="shared" si="1880"/>
        <v/>
      </c>
      <c r="AB1397" s="7" t="str">
        <f t="shared" si="1881"/>
        <v/>
      </c>
      <c r="AC1397" s="7" t="str">
        <f t="shared" si="1882"/>
        <v/>
      </c>
      <c r="AD1397" s="7" t="str">
        <f t="shared" si="1883"/>
        <v/>
      </c>
      <c r="AE1397" s="7" t="str">
        <f t="shared" si="1884"/>
        <v/>
      </c>
      <c r="AF1397" s="7" t="str">
        <f t="shared" si="1885"/>
        <v/>
      </c>
      <c r="AG1397" s="7" t="str">
        <f t="shared" si="1886"/>
        <v/>
      </c>
      <c r="AH1397" s="7" t="str">
        <f t="shared" si="1887"/>
        <v/>
      </c>
      <c r="AI1397" s="7">
        <f t="shared" si="1888"/>
        <v>17780.969979805221</v>
      </c>
      <c r="AJ1397" s="69">
        <f t="shared" si="1917"/>
        <v>74089.82229627273</v>
      </c>
      <c r="AK1397" s="11">
        <f t="shared" si="1871"/>
        <v>11.213033450923183</v>
      </c>
    </row>
    <row r="1398" spans="1:37" hidden="1">
      <c r="A1398" s="8">
        <v>1395</v>
      </c>
      <c r="B1398" s="8">
        <f t="shared" ca="1" si="1872"/>
        <v>-3.8320608000788861E-2</v>
      </c>
      <c r="C1398">
        <v>0.19349472740121404</v>
      </c>
      <c r="D1398" s="69">
        <f t="shared" si="1873"/>
        <v>3390</v>
      </c>
      <c r="E1398" s="5">
        <f>IF(①再生産関数フィット!$B$2="HS",$W$2*(T1398+SQRT($W$3^2+(($W$4^2))/4)-SQRT((T1398-$W$3)^2+(($W$4^2))/4)),IF(①再生産関数フィット!$B$2="BH",$W$2*T1398/(1+$W$3*T1398),$W$2*T1398*EXP(-$W$3*T1398)))</f>
        <v>1486.1767038516548</v>
      </c>
      <c r="F1398" s="5">
        <f t="shared" ca="1" si="1867"/>
        <v>142573.35662589729</v>
      </c>
      <c r="G1398" s="76">
        <f t="shared" si="1868"/>
        <v>1803.4501477699469</v>
      </c>
      <c r="H1398" s="77">
        <f t="shared" ref="H1398:Q1398" si="1924">IF(H$2&lt;&gt;"",G1397*EXP(-G$4-G$6*$S$6),"")</f>
        <v>656.29978375567964</v>
      </c>
      <c r="I1398" s="77">
        <f t="shared" si="1924"/>
        <v>234.99727922471209</v>
      </c>
      <c r="J1398" s="77" t="str">
        <f t="shared" si="1924"/>
        <v/>
      </c>
      <c r="K1398" s="77" t="str">
        <f t="shared" si="1924"/>
        <v/>
      </c>
      <c r="L1398" s="77" t="str">
        <f t="shared" si="1924"/>
        <v/>
      </c>
      <c r="M1398" s="77" t="str">
        <f t="shared" si="1924"/>
        <v/>
      </c>
      <c r="N1398" s="77" t="str">
        <f t="shared" si="1924"/>
        <v/>
      </c>
      <c r="O1398" s="77" t="str">
        <f t="shared" si="1924"/>
        <v/>
      </c>
      <c r="P1398" s="77" t="str">
        <f t="shared" si="1924"/>
        <v/>
      </c>
      <c r="Q1398" s="77" t="str">
        <f t="shared" si="1924"/>
        <v/>
      </c>
      <c r="R1398" s="98">
        <f t="shared" si="1890"/>
        <v>110.02076351331762</v>
      </c>
      <c r="S1398" s="74">
        <f t="shared" si="1866"/>
        <v>233625.24864311033</v>
      </c>
      <c r="T1398" s="72">
        <f t="shared" si="1916"/>
        <v>128672.25354452847</v>
      </c>
      <c r="U1398" s="7">
        <f t="shared" si="1875"/>
        <v>12.361473609040274</v>
      </c>
      <c r="V1398" s="7">
        <f t="shared" si="1876"/>
        <v>11.765023780166711</v>
      </c>
      <c r="W1398" s="69">
        <f t="shared" si="1870"/>
        <v>3390</v>
      </c>
      <c r="X1398" s="64">
        <f t="shared" si="1877"/>
        <v>13701.965914469349</v>
      </c>
      <c r="Y1398" s="7">
        <f t="shared" si="1878"/>
        <v>23205.620377323405</v>
      </c>
      <c r="Z1398" s="7">
        <f t="shared" si="1879"/>
        <v>20588.626051839143</v>
      </c>
      <c r="AA1398" s="7" t="str">
        <f t="shared" si="1880"/>
        <v/>
      </c>
      <c r="AB1398" s="7" t="str">
        <f t="shared" si="1881"/>
        <v/>
      </c>
      <c r="AC1398" s="7" t="str">
        <f t="shared" si="1882"/>
        <v/>
      </c>
      <c r="AD1398" s="7" t="str">
        <f t="shared" si="1883"/>
        <v/>
      </c>
      <c r="AE1398" s="7" t="str">
        <f t="shared" si="1884"/>
        <v/>
      </c>
      <c r="AF1398" s="7" t="str">
        <f t="shared" si="1885"/>
        <v/>
      </c>
      <c r="AG1398" s="7" t="str">
        <f t="shared" si="1886"/>
        <v/>
      </c>
      <c r="AH1398" s="7" t="str">
        <f t="shared" si="1887"/>
        <v/>
      </c>
      <c r="AI1398" s="7">
        <f t="shared" si="1888"/>
        <v>15925.568582472373</v>
      </c>
      <c r="AJ1398" s="69">
        <f t="shared" si="1917"/>
        <v>73421.780926104271</v>
      </c>
      <c r="AK1398" s="11">
        <f t="shared" si="1871"/>
        <v>11.203975913445609</v>
      </c>
    </row>
    <row r="1399" spans="1:37" hidden="1">
      <c r="A1399" s="8">
        <v>1396</v>
      </c>
      <c r="B1399" s="8">
        <f t="shared" ca="1" si="1872"/>
        <v>0.48593902316253251</v>
      </c>
      <c r="C1399">
        <v>0.382183549227958</v>
      </c>
      <c r="D1399" s="69">
        <f t="shared" si="1873"/>
        <v>3391</v>
      </c>
      <c r="E1399" s="5">
        <f>IF(①再生産関数フィット!$B$2="HS",$W$2*(T1399+SQRT($W$3^2+(($W$4^2))/4)-SQRT((T1399-$W$3)^2+(($W$4^2))/4)),IF(①再生産関数フィット!$B$2="BH",$W$2*T1399/(1+$W$3*T1399),$W$2*T1399*EXP(-$W$3*T1399)))</f>
        <v>1486.1767038516548</v>
      </c>
      <c r="F1399" s="5">
        <f t="shared" ca="1" si="1867"/>
        <v>143163.66087300458</v>
      </c>
      <c r="G1399" s="76">
        <f t="shared" si="1868"/>
        <v>2177.9637940135203</v>
      </c>
      <c r="H1399" s="77">
        <f t="shared" ref="H1399:Q1399" si="1925">IF(H$2&lt;&gt;"",G1398*EXP(-G$4-G$6*$S$6),"")</f>
        <v>827.07026329059147</v>
      </c>
      <c r="I1399" s="77">
        <f t="shared" si="1925"/>
        <v>217.34038759541883</v>
      </c>
      <c r="J1399" s="77" t="str">
        <f t="shared" si="1925"/>
        <v/>
      </c>
      <c r="K1399" s="77" t="str">
        <f t="shared" si="1925"/>
        <v/>
      </c>
      <c r="L1399" s="77" t="str">
        <f t="shared" si="1925"/>
        <v/>
      </c>
      <c r="M1399" s="77" t="str">
        <f t="shared" si="1925"/>
        <v/>
      </c>
      <c r="N1399" s="77" t="str">
        <f t="shared" si="1925"/>
        <v/>
      </c>
      <c r="O1399" s="77" t="str">
        <f t="shared" si="1925"/>
        <v/>
      </c>
      <c r="P1399" s="77" t="str">
        <f t="shared" si="1925"/>
        <v/>
      </c>
      <c r="Q1399" s="77" t="str">
        <f t="shared" si="1925"/>
        <v/>
      </c>
      <c r="R1399" s="98">
        <f t="shared" si="1890"/>
        <v>106.91000631667353</v>
      </c>
      <c r="S1399" s="74">
        <f t="shared" si="1866"/>
        <v>260439.66963688223</v>
      </c>
      <c r="T1399" s="72">
        <f t="shared" si="1916"/>
        <v>131967.60471181184</v>
      </c>
      <c r="U1399" s="7">
        <f t="shared" si="1875"/>
        <v>12.470126518869277</v>
      </c>
      <c r="V1399" s="7">
        <f t="shared" si="1876"/>
        <v>11.790311752598464</v>
      </c>
      <c r="W1399" s="69">
        <f t="shared" si="1870"/>
        <v>3391</v>
      </c>
      <c r="X1399" s="64">
        <f t="shared" si="1877"/>
        <v>16547.385967626076</v>
      </c>
      <c r="Y1399" s="7">
        <f t="shared" si="1878"/>
        <v>29243.767909634462</v>
      </c>
      <c r="Z1399" s="7">
        <f t="shared" si="1879"/>
        <v>19041.667124515785</v>
      </c>
      <c r="AA1399" s="7" t="str">
        <f t="shared" si="1880"/>
        <v/>
      </c>
      <c r="AB1399" s="7" t="str">
        <f t="shared" si="1881"/>
        <v/>
      </c>
      <c r="AC1399" s="7" t="str">
        <f t="shared" si="1882"/>
        <v/>
      </c>
      <c r="AD1399" s="7" t="str">
        <f t="shared" si="1883"/>
        <v/>
      </c>
      <c r="AE1399" s="7" t="str">
        <f t="shared" si="1884"/>
        <v/>
      </c>
      <c r="AF1399" s="7" t="str">
        <f t="shared" si="1885"/>
        <v/>
      </c>
      <c r="AG1399" s="7" t="str">
        <f t="shared" si="1886"/>
        <v/>
      </c>
      <c r="AH1399" s="7" t="str">
        <f t="shared" si="1887"/>
        <v/>
      </c>
      <c r="AI1399" s="7">
        <f t="shared" si="1888"/>
        <v>15475.284695171607</v>
      </c>
      <c r="AJ1399" s="69">
        <f t="shared" si="1917"/>
        <v>80308.10569694794</v>
      </c>
      <c r="AK1399" s="11">
        <f t="shared" si="1871"/>
        <v>11.293625837517295</v>
      </c>
    </row>
    <row r="1400" spans="1:37" hidden="1">
      <c r="A1400" s="8">
        <v>1397</v>
      </c>
      <c r="B1400" s="8">
        <f t="shared" ca="1" si="1872"/>
        <v>0.10816839768690367</v>
      </c>
      <c r="C1400">
        <v>-5.364957850328847E-2</v>
      </c>
      <c r="D1400" s="69">
        <f t="shared" si="1873"/>
        <v>3392</v>
      </c>
      <c r="E1400" s="5">
        <f>IF(①再生産関数フィット!$B$2="HS",$W$2*(T1400+SQRT($W$3^2+(($W$4^2))/4)-SQRT((T1400-$W$3)^2+(($W$4^2))/4)),IF(①再生産関数フィット!$B$2="BH",$W$2*T1400/(1+$W$3*T1400),$W$2*T1400*EXP(-$W$3*T1400)))</f>
        <v>1486.1767038516543</v>
      </c>
      <c r="F1400" s="5">
        <f t="shared" ca="1" si="1867"/>
        <v>135569.82061814031</v>
      </c>
      <c r="G1400" s="76">
        <f t="shared" si="1868"/>
        <v>1408.5450231480679</v>
      </c>
      <c r="H1400" s="77">
        <f t="shared" ref="H1400:Q1400" si="1926">IF(H$2&lt;&gt;"",G1399*EXP(-G$4-G$6*$S$6),"")</f>
        <v>998.82388807895143</v>
      </c>
      <c r="I1400" s="77">
        <f t="shared" si="1926"/>
        <v>273.89277894252643</v>
      </c>
      <c r="J1400" s="77" t="str">
        <f t="shared" si="1926"/>
        <v/>
      </c>
      <c r="K1400" s="77" t="str">
        <f t="shared" si="1926"/>
        <v/>
      </c>
      <c r="L1400" s="77" t="str">
        <f t="shared" si="1926"/>
        <v/>
      </c>
      <c r="M1400" s="77" t="str">
        <f t="shared" si="1926"/>
        <v/>
      </c>
      <c r="N1400" s="77" t="str">
        <f t="shared" si="1926"/>
        <v/>
      </c>
      <c r="O1400" s="77" t="str">
        <f t="shared" si="1926"/>
        <v/>
      </c>
      <c r="P1400" s="77" t="str">
        <f t="shared" si="1926"/>
        <v/>
      </c>
      <c r="Q1400" s="77" t="str">
        <f t="shared" si="1926"/>
        <v/>
      </c>
      <c r="R1400" s="98">
        <f t="shared" si="1890"/>
        <v>100.47477919190182</v>
      </c>
      <c r="S1400" s="74">
        <f t="shared" si="1866"/>
        <v>257399.94498352165</v>
      </c>
      <c r="T1400" s="72">
        <f t="shared" si="1916"/>
        <v>151116.94965365133</v>
      </c>
      <c r="U1400" s="7">
        <f t="shared" si="1875"/>
        <v>12.458386360404909</v>
      </c>
      <c r="V1400" s="7">
        <f t="shared" si="1876"/>
        <v>11.925809317043479</v>
      </c>
      <c r="W1400" s="69">
        <f t="shared" si="1870"/>
        <v>3392</v>
      </c>
      <c r="X1400" s="64">
        <f t="shared" si="1877"/>
        <v>10701.61873896844</v>
      </c>
      <c r="Y1400" s="7">
        <f t="shared" si="1878"/>
        <v>35316.67775040878</v>
      </c>
      <c r="Z1400" s="7">
        <f t="shared" si="1879"/>
        <v>23996.3459260073</v>
      </c>
      <c r="AA1400" s="7" t="str">
        <f t="shared" si="1880"/>
        <v/>
      </c>
      <c r="AB1400" s="7" t="str">
        <f t="shared" si="1881"/>
        <v/>
      </c>
      <c r="AC1400" s="7" t="str">
        <f t="shared" si="1882"/>
        <v/>
      </c>
      <c r="AD1400" s="7" t="str">
        <f t="shared" si="1883"/>
        <v/>
      </c>
      <c r="AE1400" s="7" t="str">
        <f t="shared" si="1884"/>
        <v/>
      </c>
      <c r="AF1400" s="7" t="str">
        <f t="shared" si="1885"/>
        <v/>
      </c>
      <c r="AG1400" s="7" t="str">
        <f t="shared" si="1886"/>
        <v/>
      </c>
      <c r="AH1400" s="7" t="str">
        <f t="shared" si="1887"/>
        <v/>
      </c>
      <c r="AI1400" s="7">
        <f t="shared" si="1888"/>
        <v>14543.781880187662</v>
      </c>
      <c r="AJ1400" s="69">
        <f t="shared" si="1917"/>
        <v>84558.424295572186</v>
      </c>
      <c r="AK1400" s="11">
        <f t="shared" si="1871"/>
        <v>11.345197986212177</v>
      </c>
    </row>
    <row r="1401" spans="1:37" hidden="1">
      <c r="A1401" s="8">
        <v>1398</v>
      </c>
      <c r="B1401" s="8">
        <f t="shared" ca="1" si="1872"/>
        <v>-0.16645799948121981</v>
      </c>
      <c r="C1401">
        <v>-0.15845134804773944</v>
      </c>
      <c r="D1401" s="69">
        <f t="shared" si="1873"/>
        <v>3393</v>
      </c>
      <c r="E1401" s="5">
        <f>IF(①再生産関数フィット!$B$2="HS",$W$2*(T1401+SQRT($W$3^2+(($W$4^2))/4)-SQRT((T1401-$W$3)^2+(($W$4^2))/4)),IF(①再生産関数フィット!$B$2="BH",$W$2*T1401/(1+$W$3*T1401),$W$2*T1401*EXP(-$W$3*T1401)))</f>
        <v>1486.1767038516548</v>
      </c>
      <c r="F1401" s="5">
        <f t="shared" ca="1" si="1867"/>
        <v>128672.25354452847</v>
      </c>
      <c r="G1401" s="76">
        <f t="shared" si="1868"/>
        <v>1268.3990359063287</v>
      </c>
      <c r="H1401" s="77">
        <f t="shared" ref="H1401:Q1401" si="1927">IF(H$2&lt;&gt;"",G1400*EXP(-G$4-G$6*$S$6),"")</f>
        <v>645.96501577393815</v>
      </c>
      <c r="I1401" s="77">
        <f t="shared" si="1927"/>
        <v>330.77074889827571</v>
      </c>
      <c r="J1401" s="77" t="str">
        <f t="shared" si="1927"/>
        <v/>
      </c>
      <c r="K1401" s="77" t="str">
        <f t="shared" si="1927"/>
        <v/>
      </c>
      <c r="L1401" s="77" t="str">
        <f t="shared" si="1927"/>
        <v/>
      </c>
      <c r="M1401" s="77" t="str">
        <f t="shared" si="1927"/>
        <v/>
      </c>
      <c r="N1401" s="77" t="str">
        <f t="shared" si="1927"/>
        <v/>
      </c>
      <c r="O1401" s="77" t="str">
        <f t="shared" si="1927"/>
        <v/>
      </c>
      <c r="P1401" s="77" t="str">
        <f t="shared" si="1927"/>
        <v/>
      </c>
      <c r="Q1401" s="77" t="str">
        <f t="shared" si="1927"/>
        <v/>
      </c>
      <c r="R1401" s="98">
        <f t="shared" si="1890"/>
        <v>116.00447816376693</v>
      </c>
      <c r="S1401" s="74">
        <f t="shared" si="1866"/>
        <v>235491.43696248179</v>
      </c>
      <c r="T1401" s="72">
        <f t="shared" si="1916"/>
        <v>152457.22473753177</v>
      </c>
      <c r="U1401" s="7">
        <f t="shared" si="1875"/>
        <v>12.369429830684034</v>
      </c>
      <c r="V1401" s="7">
        <f t="shared" si="1876"/>
        <v>11.934639342159555</v>
      </c>
      <c r="W1401" s="69">
        <f t="shared" si="1870"/>
        <v>3393</v>
      </c>
      <c r="X1401" s="64">
        <f t="shared" si="1877"/>
        <v>9636.839907898182</v>
      </c>
      <c r="Y1401" s="7">
        <f t="shared" si="1878"/>
        <v>22840.200932722018</v>
      </c>
      <c r="Z1401" s="7">
        <f t="shared" si="1879"/>
        <v>28979.549382107223</v>
      </c>
      <c r="AA1401" s="7" t="str">
        <f t="shared" si="1880"/>
        <v/>
      </c>
      <c r="AB1401" s="7" t="str">
        <f t="shared" si="1881"/>
        <v/>
      </c>
      <c r="AC1401" s="7" t="str">
        <f t="shared" si="1882"/>
        <v/>
      </c>
      <c r="AD1401" s="7" t="str">
        <f t="shared" si="1883"/>
        <v/>
      </c>
      <c r="AE1401" s="7" t="str">
        <f t="shared" si="1884"/>
        <v/>
      </c>
      <c r="AF1401" s="7" t="str">
        <f t="shared" si="1885"/>
        <v/>
      </c>
      <c r="AG1401" s="7" t="str">
        <f t="shared" si="1886"/>
        <v/>
      </c>
      <c r="AH1401" s="7" t="str">
        <f t="shared" si="1887"/>
        <v/>
      </c>
      <c r="AI1401" s="7">
        <f t="shared" si="1888"/>
        <v>16791.714707991126</v>
      </c>
      <c r="AJ1401" s="69">
        <f t="shared" si="1917"/>
        <v>78248.304930718543</v>
      </c>
      <c r="AK1401" s="11">
        <f t="shared" si="1871"/>
        <v>11.267642445940531</v>
      </c>
    </row>
    <row r="1402" spans="1:37" hidden="1">
      <c r="A1402" s="8">
        <v>1399</v>
      </c>
      <c r="B1402" s="8">
        <f t="shared" ca="1" si="1872"/>
        <v>-0.19433016382319052</v>
      </c>
      <c r="C1402">
        <v>-7.2431165809849304E-2</v>
      </c>
      <c r="D1402" s="69">
        <f t="shared" si="1873"/>
        <v>3394</v>
      </c>
      <c r="E1402" s="5">
        <f>IF(①再生産関数フィット!$B$2="HS",$W$2*(T1402+SQRT($W$3^2+(($W$4^2))/4)-SQRT((T1402-$W$3)^2+(($W$4^2))/4)),IF(①再生産関数フィット!$B$2="BH",$W$2*T1402/(1+$W$3*T1402),$W$2*T1402*EXP(-$W$3*T1402)))</f>
        <v>1486.1767038516548</v>
      </c>
      <c r="F1402" s="5">
        <f t="shared" ca="1" si="1867"/>
        <v>131967.60471181184</v>
      </c>
      <c r="G1402" s="76">
        <f t="shared" si="1868"/>
        <v>1382.3371945234185</v>
      </c>
      <c r="H1402" s="77">
        <f t="shared" ref="H1402:Q1402" si="1928">IF(H$2&lt;&gt;"",G1401*EXP(-G$4-G$6*$S$6),"")</f>
        <v>581.69344236201198</v>
      </c>
      <c r="I1402" s="77">
        <f t="shared" si="1928"/>
        <v>213.91792344952694</v>
      </c>
      <c r="J1402" s="77" t="str">
        <f t="shared" si="1928"/>
        <v/>
      </c>
      <c r="K1402" s="77" t="str">
        <f t="shared" si="1928"/>
        <v/>
      </c>
      <c r="L1402" s="77" t="str">
        <f t="shared" si="1928"/>
        <v/>
      </c>
      <c r="M1402" s="77" t="str">
        <f t="shared" si="1928"/>
        <v/>
      </c>
      <c r="N1402" s="77" t="str">
        <f t="shared" si="1928"/>
        <v/>
      </c>
      <c r="O1402" s="77" t="str">
        <f t="shared" si="1928"/>
        <v/>
      </c>
      <c r="P1402" s="77" t="str">
        <f t="shared" si="1928"/>
        <v/>
      </c>
      <c r="Q1402" s="77" t="str">
        <f t="shared" si="1928"/>
        <v/>
      </c>
      <c r="R1402" s="98">
        <f t="shared" si="1890"/>
        <v>138.44128836938461</v>
      </c>
      <c r="S1402" s="74">
        <f t="shared" si="1866"/>
        <v>215271.64399089527</v>
      </c>
      <c r="T1402" s="72">
        <f t="shared" si="1916"/>
        <v>130893.48409185794</v>
      </c>
      <c r="U1402" s="7">
        <f t="shared" si="1875"/>
        <v>12.279655970038114</v>
      </c>
      <c r="V1402" s="7">
        <f t="shared" si="1876"/>
        <v>11.782139172903943</v>
      </c>
      <c r="W1402" s="69">
        <f t="shared" si="1870"/>
        <v>3394</v>
      </c>
      <c r="X1402" s="64">
        <f t="shared" si="1877"/>
        <v>10502.501078327115</v>
      </c>
      <c r="Y1402" s="7">
        <f t="shared" si="1878"/>
        <v>20567.669734988671</v>
      </c>
      <c r="Z1402" s="7">
        <f t="shared" si="1879"/>
        <v>18741.817548775743</v>
      </c>
      <c r="AA1402" s="7" t="str">
        <f t="shared" si="1880"/>
        <v/>
      </c>
      <c r="AB1402" s="7" t="str">
        <f t="shared" si="1881"/>
        <v/>
      </c>
      <c r="AC1402" s="7" t="str">
        <f t="shared" si="1882"/>
        <v/>
      </c>
      <c r="AD1402" s="7" t="str">
        <f t="shared" si="1883"/>
        <v/>
      </c>
      <c r="AE1402" s="7" t="str">
        <f t="shared" si="1884"/>
        <v/>
      </c>
      <c r="AF1402" s="7" t="str">
        <f t="shared" si="1885"/>
        <v/>
      </c>
      <c r="AG1402" s="7" t="str">
        <f t="shared" si="1886"/>
        <v/>
      </c>
      <c r="AH1402" s="7" t="str">
        <f t="shared" si="1887"/>
        <v/>
      </c>
      <c r="AI1402" s="7">
        <f t="shared" si="1888"/>
        <v>20039.455846037567</v>
      </c>
      <c r="AJ1402" s="69">
        <f t="shared" si="1917"/>
        <v>69851.444208129105</v>
      </c>
      <c r="AK1402" s="11">
        <f t="shared" si="1871"/>
        <v>11.15412604032146</v>
      </c>
    </row>
    <row r="1403" spans="1:37" hidden="1">
      <c r="A1403" s="8">
        <v>1400</v>
      </c>
      <c r="B1403" s="8">
        <f t="shared" ca="1" si="1872"/>
        <v>0.45777088904913787</v>
      </c>
      <c r="C1403">
        <v>0.28079240401648542</v>
      </c>
      <c r="D1403" s="69">
        <f t="shared" si="1873"/>
        <v>3395</v>
      </c>
      <c r="E1403" s="5">
        <f>IF(①再生産関数フィット!$B$2="HS",$W$2*(T1403+SQRT($W$3^2+(($W$4^2))/4)-SQRT((T1403-$W$3)^2+(($W$4^2))/4)),IF(①再生産関数フィット!$B$2="BH",$W$2*T1403/(1+$W$3*T1403),$W$2*T1403*EXP(-$W$3*T1403)))</f>
        <v>1486.1767038516543</v>
      </c>
      <c r="F1403" s="5">
        <f t="shared" ca="1" si="1867"/>
        <v>151116.94965365133</v>
      </c>
      <c r="G1403" s="76">
        <f t="shared" si="1868"/>
        <v>1967.9635077723251</v>
      </c>
      <c r="H1403" s="77">
        <f t="shared" ref="H1403:Q1403" si="1929">IF(H$2&lt;&gt;"",G1402*EXP(-G$4-G$6*$S$6),"")</f>
        <v>633.94598893936404</v>
      </c>
      <c r="I1403" s="77">
        <f t="shared" si="1929"/>
        <v>192.63373439071168</v>
      </c>
      <c r="J1403" s="77" t="str">
        <f t="shared" si="1929"/>
        <v/>
      </c>
      <c r="K1403" s="77" t="str">
        <f t="shared" si="1929"/>
        <v/>
      </c>
      <c r="L1403" s="77" t="str">
        <f t="shared" si="1929"/>
        <v/>
      </c>
      <c r="M1403" s="77" t="str">
        <f t="shared" si="1929"/>
        <v/>
      </c>
      <c r="N1403" s="77" t="str">
        <f t="shared" si="1929"/>
        <v/>
      </c>
      <c r="O1403" s="77" t="str">
        <f t="shared" si="1929"/>
        <v/>
      </c>
      <c r="P1403" s="77" t="str">
        <f t="shared" si="1929"/>
        <v/>
      </c>
      <c r="Q1403" s="77" t="str">
        <f t="shared" si="1929"/>
        <v/>
      </c>
      <c r="R1403" s="98">
        <f t="shared" si="1890"/>
        <v>109.18479874949936</v>
      </c>
      <c r="S1403" s="74">
        <f t="shared" si="1866"/>
        <v>227909.12163950285</v>
      </c>
      <c r="T1403" s="72">
        <f t="shared" si="1916"/>
        <v>117493.28188164165</v>
      </c>
      <c r="U1403" s="7">
        <f t="shared" si="1875"/>
        <v>12.336702239178322</v>
      </c>
      <c r="V1403" s="7">
        <f t="shared" si="1876"/>
        <v>11.674136435456381</v>
      </c>
      <c r="W1403" s="69">
        <f t="shared" si="1870"/>
        <v>3395</v>
      </c>
      <c r="X1403" s="64">
        <f t="shared" si="1877"/>
        <v>14951.879284137362</v>
      </c>
      <c r="Y1403" s="7">
        <f t="shared" si="1878"/>
        <v>22415.229020599891</v>
      </c>
      <c r="Z1403" s="7">
        <f t="shared" si="1879"/>
        <v>16877.063153344803</v>
      </c>
      <c r="AA1403" s="7" t="str">
        <f t="shared" si="1880"/>
        <v/>
      </c>
      <c r="AB1403" s="7" t="str">
        <f t="shared" si="1881"/>
        <v/>
      </c>
      <c r="AC1403" s="7" t="str">
        <f t="shared" si="1882"/>
        <v/>
      </c>
      <c r="AD1403" s="7" t="str">
        <f t="shared" si="1883"/>
        <v/>
      </c>
      <c r="AE1403" s="7" t="str">
        <f t="shared" si="1884"/>
        <v/>
      </c>
      <c r="AF1403" s="7" t="str">
        <f t="shared" si="1885"/>
        <v/>
      </c>
      <c r="AG1403" s="7" t="str">
        <f t="shared" si="1886"/>
        <v/>
      </c>
      <c r="AH1403" s="7" t="str">
        <f t="shared" si="1887"/>
        <v/>
      </c>
      <c r="AI1403" s="7">
        <f t="shared" si="1888"/>
        <v>15804.56220373454</v>
      </c>
      <c r="AJ1403" s="69">
        <f t="shared" si="1917"/>
        <v>70048.733661816601</v>
      </c>
      <c r="AK1403" s="11">
        <f t="shared" si="1871"/>
        <v>11.156946473968869</v>
      </c>
    </row>
    <row r="1404" spans="1:37" hidden="1">
      <c r="A1404" s="8">
        <v>1401</v>
      </c>
      <c r="B1404" s="8">
        <f t="shared" ca="1" si="1872"/>
        <v>-0.12902414094534201</v>
      </c>
      <c r="C1404">
        <v>-0.68433667737834392</v>
      </c>
      <c r="D1404" s="69">
        <f t="shared" si="1873"/>
        <v>3396</v>
      </c>
      <c r="E1404" s="5">
        <f>IF(①再生産関数フィット!$B$2="HS",$W$2*(T1404+SQRT($W$3^2+(($W$4^2))/4)-SQRT((T1404-$W$3)^2+(($W$4^2))/4)),IF(①再生産関数フィット!$B$2="BH",$W$2*T1404/(1+$W$3*T1404),$W$2*T1404*EXP(-$W$3*T1404)))</f>
        <v>1486.1767038516546</v>
      </c>
      <c r="F1404" s="5">
        <f t="shared" ca="1" si="1867"/>
        <v>152457.22473753177</v>
      </c>
      <c r="G1404" s="76">
        <f t="shared" si="1868"/>
        <v>749.66426020726556</v>
      </c>
      <c r="H1404" s="77">
        <f t="shared" ref="H1404:Q1404" si="1930">IF(H$2&lt;&gt;"",G1403*EXP(-G$4-G$6*$S$6),"")</f>
        <v>902.51682228765424</v>
      </c>
      <c r="I1404" s="77">
        <f t="shared" si="1930"/>
        <v>209.93769975388952</v>
      </c>
      <c r="J1404" s="77" t="str">
        <f t="shared" si="1930"/>
        <v/>
      </c>
      <c r="K1404" s="77" t="str">
        <f t="shared" si="1930"/>
        <v/>
      </c>
      <c r="L1404" s="77" t="str">
        <f t="shared" si="1930"/>
        <v/>
      </c>
      <c r="M1404" s="77" t="str">
        <f t="shared" si="1930"/>
        <v/>
      </c>
      <c r="N1404" s="77" t="str">
        <f t="shared" si="1930"/>
        <v/>
      </c>
      <c r="O1404" s="77" t="str">
        <f t="shared" si="1930"/>
        <v/>
      </c>
      <c r="P1404" s="77" t="str">
        <f t="shared" si="1930"/>
        <v/>
      </c>
      <c r="Q1404" s="77" t="str">
        <f t="shared" si="1930"/>
        <v/>
      </c>
      <c r="R1404" s="98">
        <f t="shared" si="1890"/>
        <v>93.523866254755788</v>
      </c>
      <c r="S1404" s="74">
        <f t="shared" si="1866"/>
        <v>204062.99275725783</v>
      </c>
      <c r="T1404" s="72">
        <f t="shared" si="1916"/>
        <v>128950.58123458449</v>
      </c>
      <c r="U1404" s="7">
        <f t="shared" si="1875"/>
        <v>12.226184013186916</v>
      </c>
      <c r="V1404" s="7">
        <f t="shared" si="1876"/>
        <v>11.767184518740857</v>
      </c>
      <c r="W1404" s="69">
        <f t="shared" si="1870"/>
        <v>3396</v>
      </c>
      <c r="X1404" s="64">
        <f t="shared" si="1877"/>
        <v>5695.6795580723428</v>
      </c>
      <c r="Y1404" s="7">
        <f t="shared" si="1878"/>
        <v>31911.427186988323</v>
      </c>
      <c r="Z1404" s="7">
        <f t="shared" si="1879"/>
        <v>18393.101437923295</v>
      </c>
      <c r="AA1404" s="7" t="str">
        <f t="shared" si="1880"/>
        <v/>
      </c>
      <c r="AB1404" s="7" t="str">
        <f t="shared" si="1881"/>
        <v/>
      </c>
      <c r="AC1404" s="7" t="str">
        <f t="shared" si="1882"/>
        <v/>
      </c>
      <c r="AD1404" s="7" t="str">
        <f t="shared" si="1883"/>
        <v/>
      </c>
      <c r="AE1404" s="7" t="str">
        <f t="shared" si="1884"/>
        <v/>
      </c>
      <c r="AF1404" s="7" t="str">
        <f t="shared" si="1885"/>
        <v/>
      </c>
      <c r="AG1404" s="7" t="str">
        <f t="shared" si="1886"/>
        <v/>
      </c>
      <c r="AH1404" s="7" t="str">
        <f t="shared" si="1887"/>
        <v/>
      </c>
      <c r="AI1404" s="7">
        <f t="shared" si="1888"/>
        <v>13537.633248271341</v>
      </c>
      <c r="AJ1404" s="69">
        <f t="shared" si="1917"/>
        <v>69537.841431255307</v>
      </c>
      <c r="AK1404" s="11">
        <f t="shared" si="1871"/>
        <v>11.149626364402129</v>
      </c>
    </row>
    <row r="1405" spans="1:37" hidden="1">
      <c r="A1405" s="8">
        <v>1402</v>
      </c>
      <c r="B1405" s="8">
        <f t="shared" ca="1" si="1872"/>
        <v>-0.25611650045097334</v>
      </c>
      <c r="C1405">
        <v>-1.9907589866223194E-2</v>
      </c>
      <c r="D1405" s="69">
        <f t="shared" si="1873"/>
        <v>3397</v>
      </c>
      <c r="E1405" s="5">
        <f>IF(①再生産関数フィット!$B$2="HS",$W$2*(T1405+SQRT($W$3^2+(($W$4^2))/4)-SQRT((T1405-$W$3)^2+(($W$4^2))/4)),IF(①再生産関数フィット!$B$2="BH",$W$2*T1405/(1+$W$3*T1405),$W$2*T1405*EXP(-$W$3*T1405)))</f>
        <v>1486.1767038516546</v>
      </c>
      <c r="F1405" s="5">
        <f t="shared" ca="1" si="1867"/>
        <v>130893.48409185794</v>
      </c>
      <c r="G1405" s="76">
        <f t="shared" si="1868"/>
        <v>1456.8830579526493</v>
      </c>
      <c r="H1405" s="77">
        <f t="shared" ref="H1405:Q1405" si="1931">IF(H$2&lt;&gt;"",G1404*EXP(-G$4-G$6*$S$6),"")</f>
        <v>343.79936580773273</v>
      </c>
      <c r="I1405" s="77">
        <f t="shared" si="1931"/>
        <v>298.87767880235418</v>
      </c>
      <c r="J1405" s="77" t="str">
        <f t="shared" si="1931"/>
        <v/>
      </c>
      <c r="K1405" s="77" t="str">
        <f t="shared" si="1931"/>
        <v/>
      </c>
      <c r="L1405" s="77" t="str">
        <f t="shared" si="1931"/>
        <v/>
      </c>
      <c r="M1405" s="77" t="str">
        <f t="shared" si="1931"/>
        <v/>
      </c>
      <c r="N1405" s="77" t="str">
        <f t="shared" si="1931"/>
        <v/>
      </c>
      <c r="O1405" s="77" t="str">
        <f t="shared" si="1931"/>
        <v/>
      </c>
      <c r="P1405" s="77" t="str">
        <f t="shared" si="1931"/>
        <v/>
      </c>
      <c r="Q1405" s="77" t="str">
        <f t="shared" si="1931"/>
        <v/>
      </c>
      <c r="R1405" s="98">
        <f t="shared" si="1890"/>
        <v>94.032989351475067</v>
      </c>
      <c r="S1405" s="74">
        <f t="shared" si="1866"/>
        <v>197129.66097698125</v>
      </c>
      <c r="T1405" s="72">
        <f t="shared" si="1916"/>
        <v>121664.37036848861</v>
      </c>
      <c r="U1405" s="7">
        <f t="shared" si="1875"/>
        <v>12.191616968764405</v>
      </c>
      <c r="V1405" s="7">
        <f t="shared" si="1876"/>
        <v>11.709021470034754</v>
      </c>
      <c r="W1405" s="69">
        <f t="shared" si="1870"/>
        <v>3397</v>
      </c>
      <c r="X1405" s="64">
        <f t="shared" si="1877"/>
        <v>11068.873750748946</v>
      </c>
      <c r="Y1405" s="7">
        <f t="shared" si="1878"/>
        <v>12156.148404078676</v>
      </c>
      <c r="Z1405" s="7">
        <f t="shared" si="1879"/>
        <v>26185.327695727068</v>
      </c>
      <c r="AA1405" s="7" t="str">
        <f t="shared" si="1880"/>
        <v/>
      </c>
      <c r="AB1405" s="7" t="str">
        <f t="shared" si="1881"/>
        <v/>
      </c>
      <c r="AC1405" s="7" t="str">
        <f t="shared" si="1882"/>
        <v/>
      </c>
      <c r="AD1405" s="7" t="str">
        <f t="shared" si="1883"/>
        <v/>
      </c>
      <c r="AE1405" s="7" t="str">
        <f t="shared" si="1884"/>
        <v/>
      </c>
      <c r="AF1405" s="7" t="str">
        <f t="shared" si="1885"/>
        <v/>
      </c>
      <c r="AG1405" s="7" t="str">
        <f t="shared" si="1886"/>
        <v/>
      </c>
      <c r="AH1405" s="7" t="str">
        <f t="shared" si="1887"/>
        <v/>
      </c>
      <c r="AI1405" s="7">
        <f t="shared" si="1888"/>
        <v>13611.329108350898</v>
      </c>
      <c r="AJ1405" s="69">
        <f t="shared" si="1917"/>
        <v>63021.678958905584</v>
      </c>
      <c r="AK1405" s="11">
        <f t="shared" si="1871"/>
        <v>11.051234056640064</v>
      </c>
    </row>
    <row r="1406" spans="1:37" hidden="1">
      <c r="A1406" s="8">
        <v>1403</v>
      </c>
      <c r="B1406" s="8">
        <f t="shared" ca="1" si="1872"/>
        <v>-0.12677681936165697</v>
      </c>
      <c r="C1406">
        <v>-0.11051480431703949</v>
      </c>
      <c r="D1406" s="69">
        <f t="shared" si="1873"/>
        <v>3398</v>
      </c>
      <c r="E1406" s="5">
        <f>IF(①再生産関数フィット!$B$2="HS",$W$2*(T1406+SQRT($W$3^2+(($W$4^2))/4)-SQRT((T1406-$W$3)^2+(($W$4^2))/4)),IF(①再生産関数フィット!$B$2="BH",$W$2*T1406/(1+$W$3*T1406),$W$2*T1406*EXP(-$W$3*T1406)))</f>
        <v>1486.1767038516543</v>
      </c>
      <c r="F1406" s="5">
        <f t="shared" ca="1" si="1867"/>
        <v>117493.28188164165</v>
      </c>
      <c r="G1406" s="76">
        <f t="shared" si="1868"/>
        <v>1330.6826048818555</v>
      </c>
      <c r="H1406" s="77">
        <f t="shared" ref="H1406:Q1406" si="1932">IF(H$2&lt;&gt;"",G1405*EXP(-G$4-G$6*$S$6),"")</f>
        <v>668.13305364413418</v>
      </c>
      <c r="I1406" s="77">
        <f t="shared" si="1932"/>
        <v>113.85267718986229</v>
      </c>
      <c r="J1406" s="77" t="str">
        <f t="shared" si="1932"/>
        <v/>
      </c>
      <c r="K1406" s="77" t="str">
        <f t="shared" si="1932"/>
        <v/>
      </c>
      <c r="L1406" s="77" t="str">
        <f t="shared" si="1932"/>
        <v/>
      </c>
      <c r="M1406" s="77" t="str">
        <f t="shared" si="1932"/>
        <v/>
      </c>
      <c r="N1406" s="77" t="str">
        <f t="shared" si="1932"/>
        <v/>
      </c>
      <c r="O1406" s="77" t="str">
        <f t="shared" si="1932"/>
        <v/>
      </c>
      <c r="P1406" s="77" t="str">
        <f t="shared" si="1932"/>
        <v/>
      </c>
      <c r="Q1406" s="77" t="str">
        <f t="shared" si="1932"/>
        <v/>
      </c>
      <c r="R1406" s="98">
        <f t="shared" si="1890"/>
        <v>121.75039218487855</v>
      </c>
      <c r="S1406" s="74">
        <f t="shared" si="1866"/>
        <v>192491.87434360982</v>
      </c>
      <c r="T1406" s="72">
        <f t="shared" si="1916"/>
        <v>105857.91746612889</v>
      </c>
      <c r="U1406" s="7">
        <f t="shared" si="1875"/>
        <v>12.167809220617031</v>
      </c>
      <c r="V1406" s="7">
        <f t="shared" si="1876"/>
        <v>11.569853072689932</v>
      </c>
      <c r="W1406" s="69">
        <f t="shared" si="1870"/>
        <v>3398</v>
      </c>
      <c r="X1406" s="64">
        <f t="shared" si="1877"/>
        <v>10110.048075137765</v>
      </c>
      <c r="Y1406" s="7">
        <f t="shared" si="1878"/>
        <v>23624.024246485904</v>
      </c>
      <c r="Z1406" s="7">
        <f t="shared" si="1879"/>
        <v>9974.8822769192757</v>
      </c>
      <c r="AA1406" s="7" t="str">
        <f t="shared" si="1880"/>
        <v/>
      </c>
      <c r="AB1406" s="7" t="str">
        <f t="shared" si="1881"/>
        <v/>
      </c>
      <c r="AC1406" s="7" t="str">
        <f t="shared" si="1882"/>
        <v/>
      </c>
      <c r="AD1406" s="7" t="str">
        <f t="shared" si="1883"/>
        <v/>
      </c>
      <c r="AE1406" s="7" t="str">
        <f t="shared" si="1884"/>
        <v/>
      </c>
      <c r="AF1406" s="7" t="str">
        <f t="shared" si="1885"/>
        <v/>
      </c>
      <c r="AG1406" s="7" t="str">
        <f t="shared" si="1886"/>
        <v/>
      </c>
      <c r="AH1406" s="7" t="str">
        <f t="shared" si="1887"/>
        <v/>
      </c>
      <c r="AI1406" s="7">
        <f t="shared" si="1888"/>
        <v>17623.439056105894</v>
      </c>
      <c r="AJ1406" s="69">
        <f t="shared" si="1917"/>
        <v>61332.39365464884</v>
      </c>
      <c r="AK1406" s="11">
        <f t="shared" si="1871"/>
        <v>11.024063426957531</v>
      </c>
    </row>
    <row r="1407" spans="1:37" hidden="1">
      <c r="A1407" s="8">
        <v>1404</v>
      </c>
      <c r="B1407" s="8">
        <f t="shared" ca="1" si="1872"/>
        <v>0.12641444045910971</v>
      </c>
      <c r="C1407">
        <v>0.16890159925687151</v>
      </c>
      <c r="D1407" s="69">
        <f t="shared" si="1873"/>
        <v>3399</v>
      </c>
      <c r="E1407" s="5">
        <f>IF(①再生産関数フィット!$B$2="HS",$W$2*(T1407+SQRT($W$3^2+(($W$4^2))/4)-SQRT((T1407-$W$3)^2+(($W$4^2))/4)),IF(①再生産関数フィット!$B$2="BH",$W$2*T1407/(1+$W$3*T1407),$W$2*T1407*EXP(-$W$3*T1407)))</f>
        <v>1486.1767038516543</v>
      </c>
      <c r="F1407" s="5">
        <f t="shared" ca="1" si="1867"/>
        <v>128950.58123458449</v>
      </c>
      <c r="G1407" s="76">
        <f t="shared" si="1868"/>
        <v>1759.638606764534</v>
      </c>
      <c r="H1407" s="77">
        <f t="shared" ref="H1407:Q1407" si="1933">IF(H$2&lt;&gt;"",G1406*EXP(-G$4-G$6*$S$6),"")</f>
        <v>610.25696426194634</v>
      </c>
      <c r="I1407" s="77">
        <f t="shared" si="1933"/>
        <v>221.25909597798221</v>
      </c>
      <c r="J1407" s="77" t="str">
        <f t="shared" si="1933"/>
        <v/>
      </c>
      <c r="K1407" s="77" t="str">
        <f t="shared" si="1933"/>
        <v/>
      </c>
      <c r="L1407" s="77" t="str">
        <f t="shared" si="1933"/>
        <v/>
      </c>
      <c r="M1407" s="77" t="str">
        <f t="shared" si="1933"/>
        <v/>
      </c>
      <c r="N1407" s="77" t="str">
        <f t="shared" si="1933"/>
        <v/>
      </c>
      <c r="O1407" s="77" t="str">
        <f t="shared" si="1933"/>
        <v/>
      </c>
      <c r="P1407" s="77" t="str">
        <f t="shared" si="1933"/>
        <v/>
      </c>
      <c r="Q1407" s="77" t="str">
        <f t="shared" si="1933"/>
        <v/>
      </c>
      <c r="R1407" s="98">
        <f t="shared" si="1890"/>
        <v>73.005821478752566</v>
      </c>
      <c r="S1407" s="74">
        <f t="shared" si="1866"/>
        <v>210043.04493363787</v>
      </c>
      <c r="T1407" s="72">
        <f t="shared" si="1916"/>
        <v>109144.65244995919</v>
      </c>
      <c r="U1407" s="7">
        <f t="shared" si="1875"/>
        <v>12.255067764569388</v>
      </c>
      <c r="V1407" s="7">
        <f t="shared" si="1876"/>
        <v>11.6004293681069</v>
      </c>
      <c r="W1407" s="69">
        <f t="shared" si="1870"/>
        <v>3399</v>
      </c>
      <c r="X1407" s="64">
        <f t="shared" si="1877"/>
        <v>13369.101575380826</v>
      </c>
      <c r="Y1407" s="7">
        <f t="shared" si="1878"/>
        <v>21577.626255248615</v>
      </c>
      <c r="Z1407" s="7">
        <f t="shared" si="1879"/>
        <v>19384.993744130199</v>
      </c>
      <c r="AA1407" s="7" t="str">
        <f t="shared" si="1880"/>
        <v/>
      </c>
      <c r="AB1407" s="7" t="str">
        <f t="shared" si="1881"/>
        <v/>
      </c>
      <c r="AC1407" s="7" t="str">
        <f t="shared" si="1882"/>
        <v/>
      </c>
      <c r="AD1407" s="7" t="str">
        <f t="shared" si="1883"/>
        <v/>
      </c>
      <c r="AE1407" s="7" t="str">
        <f t="shared" si="1884"/>
        <v/>
      </c>
      <c r="AF1407" s="7" t="str">
        <f t="shared" si="1885"/>
        <v/>
      </c>
      <c r="AG1407" s="7" t="str">
        <f t="shared" si="1886"/>
        <v/>
      </c>
      <c r="AH1407" s="7" t="str">
        <f t="shared" si="1887"/>
        <v/>
      </c>
      <c r="AI1407" s="7">
        <f t="shared" si="1888"/>
        <v>10567.63450599825</v>
      </c>
      <c r="AJ1407" s="69">
        <f t="shared" si="1917"/>
        <v>64899.356080757883</v>
      </c>
      <c r="AK1407" s="11">
        <f t="shared" si="1871"/>
        <v>11.080592980928907</v>
      </c>
    </row>
    <row r="1408" spans="1:37" hidden="1">
      <c r="A1408" s="8">
        <v>1405</v>
      </c>
      <c r="B1408" s="8">
        <f t="shared" ca="1" si="1872"/>
        <v>-0.17188198425659598</v>
      </c>
      <c r="C1408">
        <v>-0.19732737657055324</v>
      </c>
      <c r="D1408" s="69">
        <f t="shared" si="1873"/>
        <v>3400</v>
      </c>
      <c r="E1408" s="5">
        <f>IF(①再生産関数フィット!$B$2="HS",$W$2*(T1408+SQRT($W$3^2+(($W$4^2))/4)-SQRT((T1408-$W$3)^2+(($W$4^2))/4)),IF(①再生産関数フィット!$B$2="BH",$W$2*T1408/(1+$W$3*T1408),$W$2*T1408*EXP(-$W$3*T1408)))</f>
        <v>1486.1767038516543</v>
      </c>
      <c r="F1408" s="5">
        <f t="shared" ca="1" si="1867"/>
        <v>121664.37036848861</v>
      </c>
      <c r="G1408" s="76">
        <f t="shared" si="1868"/>
        <v>1220.0349124188647</v>
      </c>
      <c r="H1408" s="77">
        <f t="shared" ref="H1408:Q1408" si="1934">IF(H$2&lt;&gt;"",G1407*EXP(-G$4-G$6*$S$6),"")</f>
        <v>806.97809562001851</v>
      </c>
      <c r="I1408" s="77">
        <f t="shared" si="1934"/>
        <v>202.09283688392998</v>
      </c>
      <c r="J1408" s="77" t="str">
        <f t="shared" si="1934"/>
        <v/>
      </c>
      <c r="K1408" s="77" t="str">
        <f t="shared" si="1934"/>
        <v/>
      </c>
      <c r="L1408" s="77" t="str">
        <f t="shared" si="1934"/>
        <v/>
      </c>
      <c r="M1408" s="77" t="str">
        <f t="shared" si="1934"/>
        <v/>
      </c>
      <c r="N1408" s="77" t="str">
        <f t="shared" si="1934"/>
        <v/>
      </c>
      <c r="O1408" s="77" t="str">
        <f t="shared" si="1934"/>
        <v/>
      </c>
      <c r="P1408" s="77" t="str">
        <f t="shared" si="1934"/>
        <v/>
      </c>
      <c r="Q1408" s="77" t="str">
        <f t="shared" si="1934"/>
        <v/>
      </c>
      <c r="R1408" s="98">
        <f t="shared" si="1890"/>
        <v>91.183243445509419</v>
      </c>
      <c r="S1408" s="74">
        <f t="shared" si="1866"/>
        <v>210630.19105135393</v>
      </c>
      <c r="T1408" s="72">
        <f t="shared" si="1916"/>
        <v>121479.88977359841</v>
      </c>
      <c r="U1408" s="7">
        <f t="shared" si="1875"/>
        <v>12.257859225726204</v>
      </c>
      <c r="V1408" s="7">
        <f t="shared" si="1876"/>
        <v>11.707504011796731</v>
      </c>
      <c r="W1408" s="69">
        <f t="shared" si="1870"/>
        <v>3400</v>
      </c>
      <c r="X1408" s="64">
        <f t="shared" si="1877"/>
        <v>9269.3866836835532</v>
      </c>
      <c r="Y1408" s="7">
        <f t="shared" si="1878"/>
        <v>28533.343760394735</v>
      </c>
      <c r="Z1408" s="7">
        <f t="shared" si="1879"/>
        <v>17705.795829150229</v>
      </c>
      <c r="AA1408" s="7" t="str">
        <f t="shared" si="1880"/>
        <v/>
      </c>
      <c r="AB1408" s="7" t="str">
        <f t="shared" si="1881"/>
        <v/>
      </c>
      <c r="AC1408" s="7" t="str">
        <f t="shared" si="1882"/>
        <v/>
      </c>
      <c r="AD1408" s="7" t="str">
        <f t="shared" si="1883"/>
        <v/>
      </c>
      <c r="AE1408" s="7" t="str">
        <f t="shared" si="1884"/>
        <v/>
      </c>
      <c r="AF1408" s="7" t="str">
        <f t="shared" si="1885"/>
        <v/>
      </c>
      <c r="AG1408" s="7" t="str">
        <f t="shared" si="1886"/>
        <v/>
      </c>
      <c r="AH1408" s="7" t="str">
        <f t="shared" si="1887"/>
        <v/>
      </c>
      <c r="AI1408" s="7">
        <f t="shared" si="1888"/>
        <v>13198.826754987553</v>
      </c>
      <c r="AJ1408" s="69">
        <f t="shared" si="1917"/>
        <v>68707.353028216079</v>
      </c>
      <c r="AK1408" s="11">
        <f t="shared" si="1871"/>
        <v>11.137611503461434</v>
      </c>
    </row>
    <row r="1409" spans="1:37" hidden="1">
      <c r="A1409" s="8">
        <v>1406</v>
      </c>
      <c r="B1409" s="8">
        <f t="shared" ca="1" si="1872"/>
        <v>-0.17352336691827727</v>
      </c>
      <c r="C1409">
        <v>-0.37051465915974591</v>
      </c>
      <c r="D1409" s="69">
        <f t="shared" si="1873"/>
        <v>3401</v>
      </c>
      <c r="E1409" s="5">
        <f>IF(①再生産関数フィット!$B$2="HS",$W$2*(T1409+SQRT($W$3^2+(($W$4^2))/4)-SQRT((T1409-$W$3)^2+(($W$4^2))/4)),IF(①再生産関数フィット!$B$2="BH",$W$2*T1409/(1+$W$3*T1409),$W$2*T1409*EXP(-$W$3*T1409)))</f>
        <v>1486.1767038516546</v>
      </c>
      <c r="F1409" s="5">
        <f t="shared" ca="1" si="1867"/>
        <v>105857.91746612889</v>
      </c>
      <c r="G1409" s="76">
        <f t="shared" si="1868"/>
        <v>1026.025081630389</v>
      </c>
      <c r="H1409" s="77">
        <f t="shared" ref="H1409:Q1409" si="1935">IF(H$2&lt;&gt;"",G1408*EXP(-G$4-G$6*$S$6),"")</f>
        <v>559.51344010574883</v>
      </c>
      <c r="I1409" s="77">
        <f t="shared" si="1935"/>
        <v>267.23905206764431</v>
      </c>
      <c r="J1409" s="77" t="str">
        <f t="shared" si="1935"/>
        <v/>
      </c>
      <c r="K1409" s="77" t="str">
        <f t="shared" si="1935"/>
        <v/>
      </c>
      <c r="L1409" s="77" t="str">
        <f t="shared" si="1935"/>
        <v/>
      </c>
      <c r="M1409" s="77" t="str">
        <f t="shared" si="1935"/>
        <v/>
      </c>
      <c r="N1409" s="77" t="str">
        <f t="shared" si="1935"/>
        <v/>
      </c>
      <c r="O1409" s="77" t="str">
        <f t="shared" si="1935"/>
        <v/>
      </c>
      <c r="P1409" s="77" t="str">
        <f t="shared" si="1935"/>
        <v/>
      </c>
      <c r="Q1409" s="77" t="str">
        <f t="shared" si="1935"/>
        <v/>
      </c>
      <c r="R1409" s="98">
        <f t="shared" si="1890"/>
        <v>90.876834590232306</v>
      </c>
      <c r="S1409" s="74">
        <f t="shared" si="1866"/>
        <v>192990.5263956369</v>
      </c>
      <c r="T1409" s="72">
        <f t="shared" si="1916"/>
        <v>123973.85112513391</v>
      </c>
      <c r="U1409" s="7">
        <f t="shared" si="1875"/>
        <v>12.170396380649294</v>
      </c>
      <c r="V1409" s="7">
        <f t="shared" si="1876"/>
        <v>11.727825944326163</v>
      </c>
      <c r="W1409" s="69">
        <f t="shared" si="1870"/>
        <v>3401</v>
      </c>
      <c r="X1409" s="64">
        <f t="shared" si="1877"/>
        <v>7795.3697324399618</v>
      </c>
      <c r="Y1409" s="7">
        <f t="shared" si="1878"/>
        <v>19783.423381315293</v>
      </c>
      <c r="Z1409" s="7">
        <f t="shared" si="1879"/>
        <v>23413.398349209929</v>
      </c>
      <c r="AA1409" s="7" t="str">
        <f t="shared" si="1880"/>
        <v/>
      </c>
      <c r="AB1409" s="7" t="str">
        <f t="shared" si="1881"/>
        <v/>
      </c>
      <c r="AC1409" s="7" t="str">
        <f t="shared" si="1882"/>
        <v/>
      </c>
      <c r="AD1409" s="7" t="str">
        <f t="shared" si="1883"/>
        <v/>
      </c>
      <c r="AE1409" s="7" t="str">
        <f t="shared" si="1884"/>
        <v/>
      </c>
      <c r="AF1409" s="7" t="str">
        <f t="shared" si="1885"/>
        <v/>
      </c>
      <c r="AG1409" s="7" t="str">
        <f t="shared" si="1886"/>
        <v/>
      </c>
      <c r="AH1409" s="7" t="str">
        <f t="shared" si="1887"/>
        <v/>
      </c>
      <c r="AI1409" s="7">
        <f t="shared" si="1888"/>
        <v>13154.473897552583</v>
      </c>
      <c r="AJ1409" s="69">
        <f t="shared" si="1917"/>
        <v>64146.665360517771</v>
      </c>
      <c r="AK1409" s="11">
        <f t="shared" si="1871"/>
        <v>11.068927386783367</v>
      </c>
    </row>
    <row r="1410" spans="1:37" hidden="1">
      <c r="A1410" s="8">
        <v>1407</v>
      </c>
      <c r="B1410" s="8">
        <f t="shared" ca="1" si="1872"/>
        <v>-6.6722517184487184E-2</v>
      </c>
      <c r="C1410">
        <v>-0.12151695008590324</v>
      </c>
      <c r="D1410" s="69">
        <f t="shared" si="1873"/>
        <v>3402</v>
      </c>
      <c r="E1410" s="5">
        <f>IF(①再生産関数フィット!$B$2="HS",$W$2*(T1410+SQRT($W$3^2+(($W$4^2))/4)-SQRT((T1410-$W$3)^2+(($W$4^2))/4)),IF(①再生産関数フィット!$B$2="BH",$W$2*T1410/(1+$W$3*T1410),$W$2*T1410*EXP(-$W$3*T1410)))</f>
        <v>1486.1767038516543</v>
      </c>
      <c r="F1410" s="5">
        <f t="shared" ca="1" si="1867"/>
        <v>109144.65244995919</v>
      </c>
      <c r="G1410" s="76">
        <f t="shared" si="1868"/>
        <v>1316.1224840483055</v>
      </c>
      <c r="H1410" s="77">
        <f t="shared" ref="H1410:Q1410" si="1936">IF(H$2&lt;&gt;"",G1409*EXP(-G$4-G$6*$S$6),"")</f>
        <v>470.53966834410414</v>
      </c>
      <c r="I1410" s="77">
        <f t="shared" si="1936"/>
        <v>185.28859973340994</v>
      </c>
      <c r="J1410" s="77" t="str">
        <f t="shared" si="1936"/>
        <v/>
      </c>
      <c r="K1410" s="77" t="str">
        <f t="shared" si="1936"/>
        <v/>
      </c>
      <c r="L1410" s="77" t="str">
        <f t="shared" si="1936"/>
        <v/>
      </c>
      <c r="M1410" s="77" t="str">
        <f t="shared" si="1936"/>
        <v/>
      </c>
      <c r="N1410" s="77" t="str">
        <f t="shared" si="1936"/>
        <v/>
      </c>
      <c r="O1410" s="77" t="str">
        <f t="shared" si="1936"/>
        <v/>
      </c>
      <c r="P1410" s="77" t="str">
        <f t="shared" si="1936"/>
        <v/>
      </c>
      <c r="Q1410" s="77" t="str">
        <f t="shared" si="1936"/>
        <v/>
      </c>
      <c r="R1410" s="98">
        <f t="shared" si="1890"/>
        <v>110.96860732516883</v>
      </c>
      <c r="S1410" s="74">
        <f t="shared" si="1866"/>
        <v>184483.31491859106</v>
      </c>
      <c r="T1410" s="72">
        <f t="shared" si="1916"/>
        <v>108311.43213945365</v>
      </c>
      <c r="U1410" s="7">
        <f t="shared" si="1875"/>
        <v>12.125314304327738</v>
      </c>
      <c r="V1410" s="7">
        <f t="shared" si="1876"/>
        <v>11.592765987339112</v>
      </c>
      <c r="W1410" s="69">
        <f t="shared" si="1870"/>
        <v>3402</v>
      </c>
      <c r="X1410" s="64">
        <f t="shared" si="1877"/>
        <v>9999.4255111492057</v>
      </c>
      <c r="Y1410" s="7">
        <f t="shared" si="1878"/>
        <v>16637.465357035391</v>
      </c>
      <c r="Z1410" s="7">
        <f t="shared" si="1879"/>
        <v>16233.539827208837</v>
      </c>
      <c r="AA1410" s="7" t="str">
        <f t="shared" si="1880"/>
        <v/>
      </c>
      <c r="AB1410" s="7" t="str">
        <f t="shared" si="1881"/>
        <v/>
      </c>
      <c r="AC1410" s="7" t="str">
        <f t="shared" si="1882"/>
        <v/>
      </c>
      <c r="AD1410" s="7" t="str">
        <f t="shared" si="1883"/>
        <v/>
      </c>
      <c r="AE1410" s="7" t="str">
        <f t="shared" si="1884"/>
        <v/>
      </c>
      <c r="AF1410" s="7" t="str">
        <f t="shared" si="1885"/>
        <v/>
      </c>
      <c r="AG1410" s="7" t="str">
        <f t="shared" si="1886"/>
        <v/>
      </c>
      <c r="AH1410" s="7" t="str">
        <f t="shared" si="1887"/>
        <v/>
      </c>
      <c r="AI1410" s="7">
        <f t="shared" si="1888"/>
        <v>16062.769517542063</v>
      </c>
      <c r="AJ1410" s="69">
        <f t="shared" si="1917"/>
        <v>58933.200212935495</v>
      </c>
      <c r="AK1410" s="11">
        <f t="shared" si="1871"/>
        <v>10.984159881684739</v>
      </c>
    </row>
    <row r="1411" spans="1:37" hidden="1">
      <c r="A1411" s="8">
        <v>1408</v>
      </c>
      <c r="B1411" s="8">
        <f t="shared" ca="1" si="1872"/>
        <v>-5.8972832185853544E-2</v>
      </c>
      <c r="C1411">
        <v>0.15240249630244151</v>
      </c>
      <c r="D1411" s="69">
        <f t="shared" si="1873"/>
        <v>3403</v>
      </c>
      <c r="E1411" s="5">
        <f>IF(①再生産関数フィット!$B$2="HS",$W$2*(T1411+SQRT($W$3^2+(($W$4^2))/4)-SQRT((T1411-$W$3)^2+(($W$4^2))/4)),IF(①再生産関数フィット!$B$2="BH",$W$2*T1411/(1+$W$3*T1411),$W$2*T1411*EXP(-$W$3*T1411)))</f>
        <v>1486.1767038516548</v>
      </c>
      <c r="F1411" s="5">
        <f t="shared" ca="1" si="1867"/>
        <v>121479.88977359841</v>
      </c>
      <c r="G1411" s="76">
        <f t="shared" si="1868"/>
        <v>1730.8443412008583</v>
      </c>
      <c r="H1411" s="77">
        <f t="shared" ref="H1411:Q1411" si="1937">IF(H$2&lt;&gt;"",G1410*EXP(-G$4-G$6*$S$6),"")</f>
        <v>603.57962805376906</v>
      </c>
      <c r="I1411" s="77">
        <f t="shared" si="1937"/>
        <v>155.82402497788786</v>
      </c>
      <c r="J1411" s="77" t="str">
        <f t="shared" si="1937"/>
        <v/>
      </c>
      <c r="K1411" s="77" t="str">
        <f t="shared" si="1937"/>
        <v/>
      </c>
      <c r="L1411" s="77" t="str">
        <f t="shared" si="1937"/>
        <v/>
      </c>
      <c r="M1411" s="77" t="str">
        <f t="shared" si="1937"/>
        <v/>
      </c>
      <c r="N1411" s="77" t="str">
        <f t="shared" si="1937"/>
        <v/>
      </c>
      <c r="O1411" s="77" t="str">
        <f t="shared" si="1937"/>
        <v/>
      </c>
      <c r="P1411" s="77" t="str">
        <f t="shared" si="1937"/>
        <v/>
      </c>
      <c r="Q1411" s="77" t="str">
        <f t="shared" si="1937"/>
        <v/>
      </c>
      <c r="R1411" s="98">
        <f t="shared" si="1890"/>
        <v>91.800589982599092</v>
      </c>
      <c r="S1411" s="74">
        <f t="shared" si="1866"/>
        <v>200315.48639171309</v>
      </c>
      <c r="T1411" s="72">
        <f t="shared" si="1916"/>
        <v>100902.73134099031</v>
      </c>
      <c r="U1411" s="7">
        <f t="shared" si="1875"/>
        <v>12.207648834649772</v>
      </c>
      <c r="V1411" s="7">
        <f t="shared" si="1876"/>
        <v>11.521912275757186</v>
      </c>
      <c r="W1411" s="69">
        <f t="shared" si="1870"/>
        <v>3403</v>
      </c>
      <c r="X1411" s="64">
        <f t="shared" si="1877"/>
        <v>13150.333096654906</v>
      </c>
      <c r="Y1411" s="7">
        <f t="shared" si="1878"/>
        <v>21341.527245293128</v>
      </c>
      <c r="Z1411" s="7">
        <f t="shared" si="1879"/>
        <v>13652.083933679876</v>
      </c>
      <c r="AA1411" s="7" t="str">
        <f t="shared" si="1880"/>
        <v/>
      </c>
      <c r="AB1411" s="7" t="str">
        <f t="shared" si="1881"/>
        <v/>
      </c>
      <c r="AC1411" s="7" t="str">
        <f t="shared" si="1882"/>
        <v/>
      </c>
      <c r="AD1411" s="7" t="str">
        <f t="shared" si="1883"/>
        <v/>
      </c>
      <c r="AE1411" s="7" t="str">
        <f t="shared" si="1884"/>
        <v/>
      </c>
      <c r="AF1411" s="7" t="str">
        <f t="shared" si="1885"/>
        <v/>
      </c>
      <c r="AG1411" s="7" t="str">
        <f t="shared" si="1886"/>
        <v/>
      </c>
      <c r="AH1411" s="7" t="str">
        <f t="shared" si="1887"/>
        <v/>
      </c>
      <c r="AI1411" s="7">
        <f t="shared" si="1888"/>
        <v>13288.188020094418</v>
      </c>
      <c r="AJ1411" s="69">
        <f t="shared" si="1917"/>
        <v>61432.132295722331</v>
      </c>
      <c r="AK1411" s="11">
        <f t="shared" si="1871"/>
        <v>11.025688304539157</v>
      </c>
    </row>
    <row r="1412" spans="1:37" hidden="1">
      <c r="A1412" s="8">
        <v>1409</v>
      </c>
      <c r="B1412" s="8">
        <f t="shared" ca="1" si="1872"/>
        <v>-0.10642906089066531</v>
      </c>
      <c r="C1412">
        <v>-1.8592125013240871E-2</v>
      </c>
      <c r="D1412" s="69">
        <f t="shared" si="1873"/>
        <v>3404</v>
      </c>
      <c r="E1412" s="5">
        <f>IF(①再生産関数フィット!$B$2="HS",$W$2*(T1412+SQRT($W$3^2+(($W$4^2))/4)-SQRT((T1412-$W$3)^2+(($W$4^2))/4)),IF(①再生産関数フィット!$B$2="BH",$W$2*T1412/(1+$W$3*T1412),$W$2*T1412*EXP(-$W$3*T1412)))</f>
        <v>1486.1767038516546</v>
      </c>
      <c r="F1412" s="5">
        <f t="shared" ca="1" si="1867"/>
        <v>123973.85112513391</v>
      </c>
      <c r="G1412" s="76">
        <f t="shared" si="1868"/>
        <v>1458.8007974932277</v>
      </c>
      <c r="H1412" s="77">
        <f t="shared" ref="H1412:Q1412" si="1938">IF(H$2&lt;&gt;"",G1411*EXP(-G$4-G$6*$S$6),"")</f>
        <v>793.77291729531862</v>
      </c>
      <c r="I1412" s="77">
        <f t="shared" si="1938"/>
        <v>199.88156868681835</v>
      </c>
      <c r="J1412" s="77" t="str">
        <f t="shared" si="1938"/>
        <v/>
      </c>
      <c r="K1412" s="77" t="str">
        <f t="shared" si="1938"/>
        <v/>
      </c>
      <c r="L1412" s="77" t="str">
        <f t="shared" si="1938"/>
        <v/>
      </c>
      <c r="M1412" s="77" t="str">
        <f t="shared" si="1938"/>
        <v/>
      </c>
      <c r="N1412" s="77" t="str">
        <f t="shared" si="1938"/>
        <v/>
      </c>
      <c r="O1412" s="77" t="str">
        <f t="shared" si="1938"/>
        <v/>
      </c>
      <c r="P1412" s="77" t="str">
        <f t="shared" si="1938"/>
        <v/>
      </c>
      <c r="Q1412" s="77" t="str">
        <f t="shared" si="1938"/>
        <v/>
      </c>
      <c r="R1412" s="98">
        <f t="shared" si="1890"/>
        <v>76.730912214033793</v>
      </c>
      <c r="S1412" s="74">
        <f t="shared" si="1866"/>
        <v>212859.83106856202</v>
      </c>
      <c r="T1412" s="72">
        <f t="shared" si="1916"/>
        <v>114819.15330406699</v>
      </c>
      <c r="U1412" s="7">
        <f t="shared" si="1875"/>
        <v>12.268389157967745</v>
      </c>
      <c r="V1412" s="7">
        <f t="shared" si="1876"/>
        <v>11.651113589579015</v>
      </c>
      <c r="W1412" s="69">
        <f t="shared" si="1870"/>
        <v>3404</v>
      </c>
      <c r="X1412" s="64">
        <f t="shared" si="1877"/>
        <v>11083.444046384968</v>
      </c>
      <c r="Y1412" s="7">
        <f t="shared" si="1878"/>
        <v>28066.431591897173</v>
      </c>
      <c r="Z1412" s="7">
        <f t="shared" si="1879"/>
        <v>17512.061781841872</v>
      </c>
      <c r="AA1412" s="7" t="str">
        <f t="shared" si="1880"/>
        <v/>
      </c>
      <c r="AB1412" s="7" t="str">
        <f t="shared" si="1881"/>
        <v/>
      </c>
      <c r="AC1412" s="7" t="str">
        <f t="shared" si="1882"/>
        <v/>
      </c>
      <c r="AD1412" s="7" t="str">
        <f t="shared" si="1883"/>
        <v/>
      </c>
      <c r="AE1412" s="7" t="str">
        <f t="shared" si="1884"/>
        <v/>
      </c>
      <c r="AF1412" s="7" t="str">
        <f t="shared" si="1885"/>
        <v/>
      </c>
      <c r="AG1412" s="7" t="str">
        <f t="shared" si="1886"/>
        <v/>
      </c>
      <c r="AH1412" s="7" t="str">
        <f t="shared" si="1887"/>
        <v/>
      </c>
      <c r="AI1412" s="7">
        <f t="shared" si="1888"/>
        <v>11106.843525152826</v>
      </c>
      <c r="AJ1412" s="69">
        <f t="shared" si="1917"/>
        <v>67768.780945276842</v>
      </c>
      <c r="AK1412" s="11">
        <f t="shared" si="1871"/>
        <v>11.123856909850868</v>
      </c>
    </row>
    <row r="1413" spans="1:37" hidden="1">
      <c r="A1413" s="8">
        <v>1410</v>
      </c>
      <c r="B1413" s="8">
        <f t="shared" ca="1" si="1872"/>
        <v>-0.4319919330683365</v>
      </c>
      <c r="C1413">
        <v>-0.4427776732185093</v>
      </c>
      <c r="D1413" s="69">
        <f t="shared" si="1873"/>
        <v>3405</v>
      </c>
      <c r="E1413" s="5">
        <f>IF(①再生産関数フィット!$B$2="HS",$W$2*(T1413+SQRT($W$3^2+(($W$4^2))/4)-SQRT((T1413-$W$3)^2+(($W$4^2))/4)),IF(①再生産関数フィット!$B$2="BH",$W$2*T1413/(1+$W$3*T1413),$W$2*T1413*EXP(-$W$3*T1413)))</f>
        <v>1486.1767038516546</v>
      </c>
      <c r="F1413" s="5">
        <f t="shared" ca="1" si="1867"/>
        <v>108311.43213945365</v>
      </c>
      <c r="G1413" s="76">
        <f t="shared" si="1868"/>
        <v>954.49695919775149</v>
      </c>
      <c r="H1413" s="77">
        <f t="shared" ref="H1413:Q1413" si="1939">IF(H$2&lt;&gt;"",G1412*EXP(-G$4-G$6*$S$6),"")</f>
        <v>669.01253753156539</v>
      </c>
      <c r="I1413" s="77">
        <f t="shared" si="1939"/>
        <v>262.86602217125585</v>
      </c>
      <c r="J1413" s="77" t="str">
        <f t="shared" si="1939"/>
        <v/>
      </c>
      <c r="K1413" s="77" t="str">
        <f t="shared" si="1939"/>
        <v/>
      </c>
      <c r="L1413" s="77" t="str">
        <f t="shared" si="1939"/>
        <v/>
      </c>
      <c r="M1413" s="77" t="str">
        <f t="shared" si="1939"/>
        <v/>
      </c>
      <c r="N1413" s="77" t="str">
        <f t="shared" si="1939"/>
        <v/>
      </c>
      <c r="O1413" s="77" t="str">
        <f t="shared" si="1939"/>
        <v/>
      </c>
      <c r="P1413" s="77" t="str">
        <f t="shared" si="1939"/>
        <v/>
      </c>
      <c r="Q1413" s="77" t="str">
        <f t="shared" si="1939"/>
        <v/>
      </c>
      <c r="R1413" s="98">
        <f t="shared" si="1890"/>
        <v>85.713320514183039</v>
      </c>
      <c r="S1413" s="74">
        <f t="shared" si="1866"/>
        <v>198111.37901584501</v>
      </c>
      <c r="T1413" s="72">
        <f t="shared" si="1916"/>
        <v>126480.87377135667</v>
      </c>
      <c r="U1413" s="7">
        <f t="shared" si="1875"/>
        <v>12.196584671803491</v>
      </c>
      <c r="V1413" s="7">
        <f t="shared" si="1876"/>
        <v>11.747846380235176</v>
      </c>
      <c r="W1413" s="69">
        <f t="shared" si="1870"/>
        <v>3405</v>
      </c>
      <c r="X1413" s="64">
        <f t="shared" si="1877"/>
        <v>7251.9247712859751</v>
      </c>
      <c r="Y1413" s="7">
        <f t="shared" si="1878"/>
        <v>23655.121269103995</v>
      </c>
      <c r="Z1413" s="7">
        <f t="shared" si="1879"/>
        <v>23030.267627240333</v>
      </c>
      <c r="AA1413" s="7" t="str">
        <f t="shared" si="1880"/>
        <v/>
      </c>
      <c r="AB1413" s="7" t="str">
        <f t="shared" si="1881"/>
        <v/>
      </c>
      <c r="AC1413" s="7" t="str">
        <f t="shared" si="1882"/>
        <v/>
      </c>
      <c r="AD1413" s="7" t="str">
        <f t="shared" si="1883"/>
        <v/>
      </c>
      <c r="AE1413" s="7" t="str">
        <f t="shared" si="1884"/>
        <v/>
      </c>
      <c r="AF1413" s="7" t="str">
        <f t="shared" si="1885"/>
        <v/>
      </c>
      <c r="AG1413" s="7" t="str">
        <f t="shared" si="1886"/>
        <v/>
      </c>
      <c r="AH1413" s="7" t="str">
        <f t="shared" si="1887"/>
        <v/>
      </c>
      <c r="AI1413" s="7">
        <f t="shared" si="1888"/>
        <v>12407.052275317339</v>
      </c>
      <c r="AJ1413" s="69">
        <f t="shared" si="1917"/>
        <v>66344.365942947639</v>
      </c>
      <c r="AK1413" s="11">
        <f t="shared" si="1871"/>
        <v>11.102614121956712</v>
      </c>
    </row>
    <row r="1414" spans="1:37" hidden="1">
      <c r="A1414" s="8">
        <v>1411</v>
      </c>
      <c r="B1414" s="8">
        <f t="shared" ca="1" si="1872"/>
        <v>-0.25101093025087451</v>
      </c>
      <c r="C1414">
        <v>0.252673732547819</v>
      </c>
      <c r="D1414" s="69">
        <f t="shared" si="1873"/>
        <v>3406</v>
      </c>
      <c r="E1414" s="5">
        <f>IF(①再生産関数フィット!$B$2="HS",$W$2*(T1414+SQRT($W$3^2+(($W$4^2))/4)-SQRT((T1414-$W$3)^2+(($W$4^2))/4)),IF(①再生産関数フィット!$B$2="BH",$W$2*T1414/(1+$W$3*T1414),$W$2*T1414*EXP(-$W$3*T1414)))</f>
        <v>1486.1767038516548</v>
      </c>
      <c r="F1414" s="5">
        <f t="shared" ca="1" si="1867"/>
        <v>100902.73134099031</v>
      </c>
      <c r="G1414" s="76">
        <f t="shared" si="1868"/>
        <v>1913.3977420533488</v>
      </c>
      <c r="H1414" s="77">
        <f t="shared" ref="H1414:Q1414" si="1940">IF(H$2&lt;&gt;"",G1413*EXP(-G$4-G$6*$S$6),"")</f>
        <v>437.73655308960383</v>
      </c>
      <c r="I1414" s="77">
        <f t="shared" si="1940"/>
        <v>221.55034606477088</v>
      </c>
      <c r="J1414" s="77" t="str">
        <f t="shared" si="1940"/>
        <v/>
      </c>
      <c r="K1414" s="77" t="str">
        <f t="shared" si="1940"/>
        <v/>
      </c>
      <c r="L1414" s="77" t="str">
        <f t="shared" si="1940"/>
        <v/>
      </c>
      <c r="M1414" s="77" t="str">
        <f t="shared" si="1940"/>
        <v/>
      </c>
      <c r="N1414" s="77" t="str">
        <f t="shared" si="1940"/>
        <v/>
      </c>
      <c r="O1414" s="77" t="str">
        <f t="shared" si="1940"/>
        <v/>
      </c>
      <c r="P1414" s="77" t="str">
        <f t="shared" si="1940"/>
        <v/>
      </c>
      <c r="Q1414" s="77" t="str">
        <f t="shared" si="1940"/>
        <v/>
      </c>
      <c r="R1414" s="98">
        <f t="shared" si="1890"/>
        <v>108.01353874892428</v>
      </c>
      <c r="S1414" s="74">
        <f t="shared" si="1866"/>
        <v>212311.28931058286</v>
      </c>
      <c r="T1414" s="72">
        <f t="shared" si="1916"/>
        <v>113888.55197396872</v>
      </c>
      <c r="U1414" s="7">
        <f t="shared" si="1875"/>
        <v>12.265808822493195</v>
      </c>
      <c r="V1414" s="7">
        <f t="shared" si="1876"/>
        <v>11.642975634936702</v>
      </c>
      <c r="W1414" s="69">
        <f t="shared" si="1870"/>
        <v>3406</v>
      </c>
      <c r="X1414" s="64">
        <f t="shared" si="1877"/>
        <v>14537.308211627902</v>
      </c>
      <c r="Y1414" s="7">
        <f t="shared" si="1878"/>
        <v>15477.604179825408</v>
      </c>
      <c r="Z1414" s="7">
        <f t="shared" si="1879"/>
        <v>19410.51080179249</v>
      </c>
      <c r="AA1414" s="7" t="str">
        <f t="shared" si="1880"/>
        <v/>
      </c>
      <c r="AB1414" s="7" t="str">
        <f t="shared" si="1881"/>
        <v/>
      </c>
      <c r="AC1414" s="7" t="str">
        <f t="shared" si="1882"/>
        <v/>
      </c>
      <c r="AD1414" s="7" t="str">
        <f t="shared" si="1883"/>
        <v/>
      </c>
      <c r="AE1414" s="7" t="str">
        <f t="shared" si="1884"/>
        <v/>
      </c>
      <c r="AF1414" s="7" t="str">
        <f t="shared" si="1885"/>
        <v/>
      </c>
      <c r="AG1414" s="7" t="str">
        <f t="shared" si="1886"/>
        <v/>
      </c>
      <c r="AH1414" s="7" t="str">
        <f t="shared" si="1887"/>
        <v/>
      </c>
      <c r="AI1414" s="7">
        <f t="shared" si="1888"/>
        <v>15635.021647284875</v>
      </c>
      <c r="AJ1414" s="69">
        <f t="shared" si="1917"/>
        <v>65060.444840530683</v>
      </c>
      <c r="AK1414" s="11">
        <f t="shared" si="1871"/>
        <v>11.083072037393004</v>
      </c>
    </row>
    <row r="1415" spans="1:37" hidden="1">
      <c r="A1415" s="8">
        <v>1412</v>
      </c>
      <c r="B1415" s="8">
        <f t="shared" ca="1" si="1872"/>
        <v>-8.0423409123352357E-2</v>
      </c>
      <c r="C1415">
        <v>0.32403333652366872</v>
      </c>
      <c r="D1415" s="69">
        <f t="shared" si="1873"/>
        <v>3407</v>
      </c>
      <c r="E1415" s="5">
        <f>IF(①再生産関数フィット!$B$2="HS",$W$2*(T1415+SQRT($W$3^2+(($W$4^2))/4)-SQRT((T1415-$W$3)^2+(($W$4^2))/4)),IF(①再生産関数フィット!$B$2="BH",$W$2*T1415/(1+$W$3*T1415),$W$2*T1415*EXP(-$W$3*T1415)))</f>
        <v>1486.1767038516548</v>
      </c>
      <c r="F1415" s="5">
        <f t="shared" ca="1" si="1867"/>
        <v>114819.15330406699</v>
      </c>
      <c r="G1415" s="76">
        <f t="shared" si="1868"/>
        <v>2054.9267204556163</v>
      </c>
      <c r="H1415" s="77">
        <f t="shared" ref="H1415:Q1415" si="1941">IF(H$2&lt;&gt;"",G1414*EXP(-G$4-G$6*$S$6),"")</f>
        <v>877.49271930612656</v>
      </c>
      <c r="I1415" s="77">
        <f t="shared" si="1941"/>
        <v>144.96093777259881</v>
      </c>
      <c r="J1415" s="77" t="str">
        <f t="shared" si="1941"/>
        <v/>
      </c>
      <c r="K1415" s="77" t="str">
        <f t="shared" si="1941"/>
        <v/>
      </c>
      <c r="L1415" s="77" t="str">
        <f t="shared" si="1941"/>
        <v/>
      </c>
      <c r="M1415" s="77" t="str">
        <f t="shared" si="1941"/>
        <v/>
      </c>
      <c r="N1415" s="77" t="str">
        <f t="shared" si="1941"/>
        <v/>
      </c>
      <c r="O1415" s="77" t="str">
        <f t="shared" si="1941"/>
        <v/>
      </c>
      <c r="P1415" s="77" t="str">
        <f t="shared" si="1941"/>
        <v/>
      </c>
      <c r="Q1415" s="77" t="str">
        <f t="shared" si="1941"/>
        <v/>
      </c>
      <c r="R1415" s="98">
        <f t="shared" si="1890"/>
        <v>102.12125930449486</v>
      </c>
      <c r="S1415" s="74">
        <f t="shared" si="1866"/>
        <v>242093.43497224306</v>
      </c>
      <c r="T1415" s="72">
        <f t="shared" si="1916"/>
        <v>116021.7301887121</v>
      </c>
      <c r="U1415" s="7">
        <f t="shared" si="1875"/>
        <v>12.397079025549981</v>
      </c>
      <c r="V1415" s="7">
        <f t="shared" si="1876"/>
        <v>11.661532781757611</v>
      </c>
      <c r="W1415" s="69">
        <f t="shared" si="1870"/>
        <v>3407</v>
      </c>
      <c r="X1415" s="64">
        <f t="shared" si="1877"/>
        <v>15612.594512375101</v>
      </c>
      <c r="Y1415" s="7">
        <f t="shared" si="1878"/>
        <v>31026.618371801276</v>
      </c>
      <c r="Z1415" s="7">
        <f t="shared" si="1879"/>
        <v>12700.34508386814</v>
      </c>
      <c r="AA1415" s="7" t="str">
        <f t="shared" si="1880"/>
        <v/>
      </c>
      <c r="AB1415" s="7" t="str">
        <f t="shared" si="1881"/>
        <v/>
      </c>
      <c r="AC1415" s="7" t="str">
        <f t="shared" si="1882"/>
        <v/>
      </c>
      <c r="AD1415" s="7" t="str">
        <f t="shared" si="1883"/>
        <v/>
      </c>
      <c r="AE1415" s="7" t="str">
        <f t="shared" si="1884"/>
        <v/>
      </c>
      <c r="AF1415" s="7" t="str">
        <f t="shared" si="1885"/>
        <v/>
      </c>
      <c r="AG1415" s="7" t="str">
        <f t="shared" si="1886"/>
        <v/>
      </c>
      <c r="AH1415" s="7" t="str">
        <f t="shared" si="1887"/>
        <v/>
      </c>
      <c r="AI1415" s="7">
        <f t="shared" si="1888"/>
        <v>14782.110820248174</v>
      </c>
      <c r="AJ1415" s="69">
        <f t="shared" si="1917"/>
        <v>74121.668788292693</v>
      </c>
      <c r="AK1415" s="11">
        <f t="shared" si="1871"/>
        <v>11.213463194828693</v>
      </c>
    </row>
    <row r="1416" spans="1:37" hidden="1">
      <c r="A1416" s="8">
        <v>1413</v>
      </c>
      <c r="B1416" s="8">
        <f t="shared" ca="1" si="1872"/>
        <v>-0.20967271790926889</v>
      </c>
      <c r="C1416">
        <v>-7.3741408810513262E-2</v>
      </c>
      <c r="D1416" s="69">
        <f t="shared" si="1873"/>
        <v>3408</v>
      </c>
      <c r="E1416" s="5">
        <f>IF(①再生産関数フィット!$B$2="HS",$W$2*(T1416+SQRT($W$3^2+(($W$4^2))/4)-SQRT((T1416-$W$3)^2+(($W$4^2))/4)),IF(①再生産関数フィット!$B$2="BH",$W$2*T1416/(1+$W$3*T1416),$W$2*T1416*EXP(-$W$3*T1416)))</f>
        <v>1486.1767038516548</v>
      </c>
      <c r="F1416" s="5">
        <f t="shared" ca="1" si="1867"/>
        <v>126480.87377135667</v>
      </c>
      <c r="G1416" s="76">
        <f t="shared" si="1868"/>
        <v>1380.5271829261924</v>
      </c>
      <c r="H1416" s="77">
        <f t="shared" ref="H1416:Q1416" si="1942">IF(H$2&lt;&gt;"",G1415*EXP(-G$4-G$6*$S$6),"")</f>
        <v>942.398538618712</v>
      </c>
      <c r="I1416" s="77">
        <f t="shared" si="1942"/>
        <v>290.59069109361286</v>
      </c>
      <c r="J1416" s="77" t="str">
        <f t="shared" si="1942"/>
        <v/>
      </c>
      <c r="K1416" s="77" t="str">
        <f t="shared" si="1942"/>
        <v/>
      </c>
      <c r="L1416" s="77" t="str">
        <f t="shared" si="1942"/>
        <v/>
      </c>
      <c r="M1416" s="77" t="str">
        <f t="shared" si="1942"/>
        <v/>
      </c>
      <c r="N1416" s="77" t="str">
        <f t="shared" si="1942"/>
        <v/>
      </c>
      <c r="O1416" s="77" t="str">
        <f t="shared" si="1942"/>
        <v/>
      </c>
      <c r="P1416" s="77" t="str">
        <f t="shared" si="1942"/>
        <v/>
      </c>
      <c r="Q1416" s="77" t="str">
        <f t="shared" si="1942"/>
        <v/>
      </c>
      <c r="R1416" s="98">
        <f t="shared" si="1890"/>
        <v>76.562834339382221</v>
      </c>
      <c r="S1416" s="74">
        <f t="shared" si="1866"/>
        <v>245390.67717941513</v>
      </c>
      <c r="T1416" s="72">
        <f t="shared" si="1916"/>
        <v>143049.66293143181</v>
      </c>
      <c r="U1416" s="7">
        <f t="shared" si="1875"/>
        <v>12.410606820233367</v>
      </c>
      <c r="V1416" s="7">
        <f t="shared" si="1876"/>
        <v>11.870947142176506</v>
      </c>
      <c r="W1416" s="69">
        <f t="shared" si="1870"/>
        <v>3408</v>
      </c>
      <c r="X1416" s="64">
        <f t="shared" si="1877"/>
        <v>10488.749260878405</v>
      </c>
      <c r="Y1416" s="7">
        <f t="shared" si="1878"/>
        <v>33321.575402912698</v>
      </c>
      <c r="Z1416" s="7">
        <f t="shared" si="1879"/>
        <v>25459.2865619984</v>
      </c>
      <c r="AA1416" s="7" t="str">
        <f t="shared" si="1880"/>
        <v/>
      </c>
      <c r="AB1416" s="7" t="str">
        <f t="shared" si="1881"/>
        <v/>
      </c>
      <c r="AC1416" s="7" t="str">
        <f t="shared" si="1882"/>
        <v/>
      </c>
      <c r="AD1416" s="7" t="str">
        <f t="shared" si="1883"/>
        <v/>
      </c>
      <c r="AE1416" s="7" t="str">
        <f t="shared" si="1884"/>
        <v/>
      </c>
      <c r="AF1416" s="7" t="str">
        <f t="shared" si="1885"/>
        <v/>
      </c>
      <c r="AG1416" s="7" t="str">
        <f t="shared" si="1886"/>
        <v/>
      </c>
      <c r="AH1416" s="7" t="str">
        <f t="shared" si="1887"/>
        <v/>
      </c>
      <c r="AI1416" s="7">
        <f t="shared" si="1888"/>
        <v>11082.514156454748</v>
      </c>
      <c r="AJ1416" s="69">
        <f t="shared" si="1917"/>
        <v>80352.125382244252</v>
      </c>
      <c r="AK1416" s="11">
        <f t="shared" si="1871"/>
        <v>11.294173822368334</v>
      </c>
    </row>
    <row r="1417" spans="1:37" hidden="1">
      <c r="A1417" s="8">
        <v>1414</v>
      </c>
      <c r="B1417" s="8">
        <f t="shared" ca="1" si="1872"/>
        <v>0.3073179185181304</v>
      </c>
      <c r="C1417">
        <v>-1.4115073912505039E-2</v>
      </c>
      <c r="D1417" s="69">
        <f t="shared" si="1873"/>
        <v>3409</v>
      </c>
      <c r="E1417" s="5">
        <f>IF(①再生産関数フィット!$B$2="HS",$W$2*(T1417+SQRT($W$3^2+(($W$4^2))/4)-SQRT((T1417-$W$3)^2+(($W$4^2))/4)),IF(①再生産関数フィット!$B$2="BH",$W$2*T1417/(1+$W$3*T1417),$W$2*T1417*EXP(-$W$3*T1417)))</f>
        <v>1486.1767038516543</v>
      </c>
      <c r="F1417" s="5">
        <f t="shared" ca="1" si="1867"/>
        <v>113888.55197396872</v>
      </c>
      <c r="G1417" s="76">
        <f t="shared" si="1868"/>
        <v>1465.346565143929</v>
      </c>
      <c r="H1417" s="77">
        <f t="shared" ref="H1417:Q1417" si="1943">IF(H$2&lt;&gt;"",G1416*EXP(-G$4-G$6*$S$6),"")</f>
        <v>633.11590956615385</v>
      </c>
      <c r="I1417" s="77">
        <f t="shared" si="1943"/>
        <v>312.08491717101623</v>
      </c>
      <c r="J1417" s="77" t="str">
        <f t="shared" si="1943"/>
        <v/>
      </c>
      <c r="K1417" s="77" t="str">
        <f t="shared" si="1943"/>
        <v/>
      </c>
      <c r="L1417" s="77" t="str">
        <f t="shared" si="1943"/>
        <v/>
      </c>
      <c r="M1417" s="77" t="str">
        <f t="shared" si="1943"/>
        <v/>
      </c>
      <c r="N1417" s="77" t="str">
        <f t="shared" si="1943"/>
        <v/>
      </c>
      <c r="O1417" s="77" t="str">
        <f t="shared" si="1943"/>
        <v/>
      </c>
      <c r="P1417" s="77" t="str">
        <f t="shared" si="1943"/>
        <v/>
      </c>
      <c r="Q1417" s="77" t="str">
        <f t="shared" si="1943"/>
        <v/>
      </c>
      <c r="R1417" s="98">
        <f t="shared" si="1890"/>
        <v>113.76908121015163</v>
      </c>
      <c r="S1417" s="74">
        <f t="shared" si="1866"/>
        <v>236937.2353715639</v>
      </c>
      <c r="T1417" s="72">
        <f t="shared" si="1916"/>
        <v>146667.57728749904</v>
      </c>
      <c r="U1417" s="7">
        <f t="shared" si="1875"/>
        <v>12.375550555387854</v>
      </c>
      <c r="V1417" s="7">
        <f t="shared" si="1876"/>
        <v>11.895923925985462</v>
      </c>
      <c r="W1417" s="69">
        <f t="shared" si="1870"/>
        <v>3409</v>
      </c>
      <c r="X1417" s="64">
        <f t="shared" si="1877"/>
        <v>11133.176435907822</v>
      </c>
      <c r="Y1417" s="7">
        <f t="shared" si="1878"/>
        <v>22385.878855790248</v>
      </c>
      <c r="Z1417" s="7">
        <f t="shared" si="1879"/>
        <v>27342.442760407743</v>
      </c>
      <c r="AA1417" s="7" t="str">
        <f t="shared" si="1880"/>
        <v/>
      </c>
      <c r="AB1417" s="7" t="str">
        <f t="shared" si="1881"/>
        <v/>
      </c>
      <c r="AC1417" s="7" t="str">
        <f t="shared" si="1882"/>
        <v/>
      </c>
      <c r="AD1417" s="7" t="str">
        <f t="shared" si="1883"/>
        <v/>
      </c>
      <c r="AE1417" s="7" t="str">
        <f t="shared" si="1884"/>
        <v/>
      </c>
      <c r="AF1417" s="7" t="str">
        <f t="shared" si="1885"/>
        <v/>
      </c>
      <c r="AG1417" s="7" t="str">
        <f t="shared" si="1886"/>
        <v/>
      </c>
      <c r="AH1417" s="7" t="str">
        <f t="shared" si="1887"/>
        <v/>
      </c>
      <c r="AI1417" s="7">
        <f t="shared" si="1888"/>
        <v>16468.13971762541</v>
      </c>
      <c r="AJ1417" s="69">
        <f t="shared" si="1917"/>
        <v>77329.637769731227</v>
      </c>
      <c r="AK1417" s="11">
        <f t="shared" si="1871"/>
        <v>11.255832573378107</v>
      </c>
    </row>
    <row r="1418" spans="1:37" hidden="1">
      <c r="A1418" s="8">
        <v>1415</v>
      </c>
      <c r="B1418" s="8">
        <f t="shared" ca="1" si="1872"/>
        <v>0.11843751357670973</v>
      </c>
      <c r="C1418">
        <v>0.26969177539853728</v>
      </c>
      <c r="D1418" s="69">
        <f t="shared" si="1873"/>
        <v>3410</v>
      </c>
      <c r="E1418" s="5">
        <f>IF(①再生産関数フィット!$B$2="HS",$W$2*(T1418+SQRT($W$3^2+(($W$4^2))/4)-SQRT((T1418-$W$3)^2+(($W$4^2))/4)),IF(①再生産関数フィット!$B$2="BH",$W$2*T1418/(1+$W$3*T1418),$W$2*T1418*EXP(-$W$3*T1418)))</f>
        <v>1486.1767038516543</v>
      </c>
      <c r="F1418" s="5">
        <f t="shared" ca="1" si="1867"/>
        <v>116021.7301887121</v>
      </c>
      <c r="G1418" s="76">
        <f t="shared" si="1868"/>
        <v>1946.2386784543864</v>
      </c>
      <c r="H1418" s="77">
        <f t="shared" ref="H1418:Q1418" si="1944">IF(H$2&lt;&gt;"",G1417*EXP(-G$4-G$6*$S$6),"")</f>
        <v>672.01445570546048</v>
      </c>
      <c r="I1418" s="77">
        <f t="shared" si="1944"/>
        <v>209.66281047741273</v>
      </c>
      <c r="J1418" s="77" t="str">
        <f t="shared" si="1944"/>
        <v/>
      </c>
      <c r="K1418" s="77" t="str">
        <f t="shared" si="1944"/>
        <v/>
      </c>
      <c r="L1418" s="77" t="str">
        <f t="shared" si="1944"/>
        <v/>
      </c>
      <c r="M1418" s="77" t="str">
        <f t="shared" si="1944"/>
        <v/>
      </c>
      <c r="N1418" s="77" t="str">
        <f t="shared" si="1944"/>
        <v/>
      </c>
      <c r="O1418" s="77" t="str">
        <f t="shared" si="1944"/>
        <v/>
      </c>
      <c r="P1418" s="77" t="str">
        <f t="shared" si="1944"/>
        <v/>
      </c>
      <c r="Q1418" s="77" t="str">
        <f t="shared" si="1944"/>
        <v/>
      </c>
      <c r="R1418" s="98">
        <f t="shared" si="1890"/>
        <v>131.95847178195413</v>
      </c>
      <c r="S1418" s="74">
        <f t="shared" si="1866"/>
        <v>243417.65839566899</v>
      </c>
      <c r="T1418" s="72">
        <f t="shared" si="1916"/>
        <v>131967.38847222051</v>
      </c>
      <c r="U1418" s="7">
        <f t="shared" si="1875"/>
        <v>12.402534005776943</v>
      </c>
      <c r="V1418" s="7">
        <f t="shared" si="1876"/>
        <v>11.790310114016259</v>
      </c>
      <c r="W1418" s="69">
        <f t="shared" si="1870"/>
        <v>3410</v>
      </c>
      <c r="X1418" s="64">
        <f t="shared" si="1877"/>
        <v>14786.821840669825</v>
      </c>
      <c r="Y1418" s="7">
        <f t="shared" si="1878"/>
        <v>23761.263881476287</v>
      </c>
      <c r="Z1418" s="7">
        <f t="shared" si="1879"/>
        <v>18369.017786666936</v>
      </c>
      <c r="AA1418" s="7" t="str">
        <f t="shared" si="1880"/>
        <v/>
      </c>
      <c r="AB1418" s="7" t="str">
        <f t="shared" si="1881"/>
        <v/>
      </c>
      <c r="AC1418" s="7" t="str">
        <f t="shared" si="1882"/>
        <v/>
      </c>
      <c r="AD1418" s="7" t="str">
        <f t="shared" si="1883"/>
        <v/>
      </c>
      <c r="AE1418" s="7" t="str">
        <f t="shared" si="1884"/>
        <v/>
      </c>
      <c r="AF1418" s="7" t="str">
        <f t="shared" si="1885"/>
        <v/>
      </c>
      <c r="AG1418" s="7" t="str">
        <f t="shared" si="1886"/>
        <v/>
      </c>
      <c r="AH1418" s="7" t="str">
        <f t="shared" si="1887"/>
        <v/>
      </c>
      <c r="AI1418" s="7">
        <f t="shared" si="1888"/>
        <v>19101.064429055477</v>
      </c>
      <c r="AJ1418" s="69">
        <f t="shared" si="1917"/>
        <v>76018.167937868522</v>
      </c>
      <c r="AK1418" s="11">
        <f t="shared" si="1871"/>
        <v>11.238727642514196</v>
      </c>
    </row>
    <row r="1419" spans="1:37" hidden="1">
      <c r="A1419" s="8">
        <v>1416</v>
      </c>
      <c r="B1419" s="8">
        <f t="shared" ca="1" si="1872"/>
        <v>0.21211329736850129</v>
      </c>
      <c r="C1419">
        <v>-0.22365445760819502</v>
      </c>
      <c r="D1419" s="69">
        <f t="shared" si="1873"/>
        <v>3411</v>
      </c>
      <c r="E1419" s="5">
        <f>IF(①再生産関数フィット!$B$2="HS",$W$2*(T1419+SQRT($W$3^2+(($W$4^2))/4)-SQRT((T1419-$W$3)^2+(($W$4^2))/4)),IF(①再生産関数フィット!$B$2="BH",$W$2*T1419/(1+$W$3*T1419),$W$2*T1419*EXP(-$W$3*T1419)))</f>
        <v>1486.1767038516548</v>
      </c>
      <c r="F1419" s="5">
        <f t="shared" ca="1" si="1867"/>
        <v>143049.66293143181</v>
      </c>
      <c r="G1419" s="76">
        <f t="shared" si="1868"/>
        <v>1188.3340806011768</v>
      </c>
      <c r="H1419" s="77">
        <f t="shared" ref="H1419:Q1419" si="1945">IF(H$2&lt;&gt;"",G1418*EXP(-G$4-G$6*$S$6),"")</f>
        <v>892.55371888490754</v>
      </c>
      <c r="I1419" s="77">
        <f t="shared" si="1945"/>
        <v>222.54446197885895</v>
      </c>
      <c r="J1419" s="77" t="str">
        <f t="shared" si="1945"/>
        <v/>
      </c>
      <c r="K1419" s="77" t="str">
        <f t="shared" si="1945"/>
        <v/>
      </c>
      <c r="L1419" s="77" t="str">
        <f t="shared" si="1945"/>
        <v/>
      </c>
      <c r="M1419" s="77" t="str">
        <f t="shared" si="1945"/>
        <v/>
      </c>
      <c r="N1419" s="77" t="str">
        <f t="shared" si="1945"/>
        <v/>
      </c>
      <c r="O1419" s="77" t="str">
        <f t="shared" si="1945"/>
        <v/>
      </c>
      <c r="P1419" s="77" t="str">
        <f t="shared" si="1945"/>
        <v/>
      </c>
      <c r="Q1419" s="77" t="str">
        <f t="shared" si="1945"/>
        <v/>
      </c>
      <c r="R1419" s="98">
        <f t="shared" si="1890"/>
        <v>105.85745937927814</v>
      </c>
      <c r="S1419" s="74">
        <f t="shared" si="1866"/>
        <v>228199.79593180108</v>
      </c>
      <c r="T1419" s="72">
        <f t="shared" si="1916"/>
        <v>136038.74676350862</v>
      </c>
      <c r="U1419" s="7">
        <f t="shared" si="1875"/>
        <v>12.337976822158183</v>
      </c>
      <c r="V1419" s="7">
        <f t="shared" si="1876"/>
        <v>11.820695026813986</v>
      </c>
      <c r="W1419" s="69">
        <f t="shared" si="1870"/>
        <v>3411</v>
      </c>
      <c r="X1419" s="64">
        <f t="shared" si="1877"/>
        <v>9028.5351594185777</v>
      </c>
      <c r="Y1419" s="7">
        <f t="shared" si="1878"/>
        <v>31559.149156328134</v>
      </c>
      <c r="Z1419" s="7">
        <f t="shared" si="1879"/>
        <v>19497.60747318744</v>
      </c>
      <c r="AA1419" s="7" t="str">
        <f t="shared" si="1880"/>
        <v/>
      </c>
      <c r="AB1419" s="7" t="str">
        <f t="shared" si="1881"/>
        <v/>
      </c>
      <c r="AC1419" s="7" t="str">
        <f t="shared" si="1882"/>
        <v/>
      </c>
      <c r="AD1419" s="7" t="str">
        <f t="shared" si="1883"/>
        <v/>
      </c>
      <c r="AE1419" s="7" t="str">
        <f t="shared" si="1884"/>
        <v/>
      </c>
      <c r="AF1419" s="7" t="str">
        <f t="shared" si="1885"/>
        <v/>
      </c>
      <c r="AG1419" s="7" t="str">
        <f t="shared" si="1886"/>
        <v/>
      </c>
      <c r="AH1419" s="7" t="str">
        <f t="shared" si="1887"/>
        <v/>
      </c>
      <c r="AI1419" s="7">
        <f t="shared" si="1888"/>
        <v>15322.92792266355</v>
      </c>
      <c r="AJ1419" s="69">
        <f t="shared" si="1917"/>
        <v>75408.219711597703</v>
      </c>
      <c r="AK1419" s="11">
        <f t="shared" si="1871"/>
        <v>11.230671562797047</v>
      </c>
    </row>
    <row r="1420" spans="1:37" hidden="1">
      <c r="A1420" s="8">
        <v>1417</v>
      </c>
      <c r="B1420" s="8">
        <f t="shared" ca="1" si="1872"/>
        <v>-0.39340034761004988</v>
      </c>
      <c r="C1420">
        <v>-0.30764395067126021</v>
      </c>
      <c r="D1420" s="69">
        <f t="shared" si="1873"/>
        <v>3412</v>
      </c>
      <c r="E1420" s="5">
        <f>IF(①再生産関数フィット!$B$2="HS",$W$2*(T1420+SQRT($W$3^2+(($W$4^2))/4)-SQRT((T1420-$W$3)^2+(($W$4^2))/4)),IF(①再生産関数フィット!$B$2="BH",$W$2*T1420/(1+$W$3*T1420),$W$2*T1420*EXP(-$W$3*T1420)))</f>
        <v>1486.1767038516543</v>
      </c>
      <c r="F1420" s="5">
        <f t="shared" ca="1" si="1867"/>
        <v>146667.57728749904</v>
      </c>
      <c r="G1420" s="76">
        <f t="shared" si="1868"/>
        <v>1092.6029762380415</v>
      </c>
      <c r="H1420" s="77">
        <f t="shared" ref="H1420:Q1420" si="1946">IF(H$2&lt;&gt;"",G1419*EXP(-G$4-G$6*$S$6),"")</f>
        <v>544.9752975624649</v>
      </c>
      <c r="I1420" s="77">
        <f t="shared" si="1946"/>
        <v>295.57829518407112</v>
      </c>
      <c r="J1420" s="77" t="str">
        <f t="shared" si="1946"/>
        <v/>
      </c>
      <c r="K1420" s="77" t="str">
        <f t="shared" si="1946"/>
        <v/>
      </c>
      <c r="L1420" s="77" t="str">
        <f t="shared" si="1946"/>
        <v/>
      </c>
      <c r="M1420" s="77" t="str">
        <f t="shared" si="1946"/>
        <v/>
      </c>
      <c r="N1420" s="77" t="str">
        <f t="shared" si="1946"/>
        <v/>
      </c>
      <c r="O1420" s="77" t="str">
        <f t="shared" si="1946"/>
        <v/>
      </c>
      <c r="P1420" s="77" t="str">
        <f t="shared" si="1946"/>
        <v/>
      </c>
      <c r="Q1420" s="77" t="str">
        <f t="shared" si="1946"/>
        <v/>
      </c>
      <c r="R1420" s="98">
        <f t="shared" si="1890"/>
        <v>101.76120416248659</v>
      </c>
      <c r="S1420" s="74">
        <f t="shared" si="1866"/>
        <v>204853.91427984941</v>
      </c>
      <c r="T1420" s="72">
        <f t="shared" si="1916"/>
        <v>133901.03035220451</v>
      </c>
      <c r="U1420" s="7">
        <f t="shared" si="1875"/>
        <v>12.230052390821992</v>
      </c>
      <c r="V1420" s="7">
        <f t="shared" si="1876"/>
        <v>11.804856226587706</v>
      </c>
      <c r="W1420" s="69">
        <f t="shared" si="1870"/>
        <v>3412</v>
      </c>
      <c r="X1420" s="64">
        <f t="shared" si="1877"/>
        <v>8301.2046420986662</v>
      </c>
      <c r="Y1420" s="7">
        <f t="shared" si="1878"/>
        <v>19269.379913374043</v>
      </c>
      <c r="Z1420" s="7">
        <f t="shared" si="1879"/>
        <v>25896.261474439303</v>
      </c>
      <c r="AA1420" s="7" t="str">
        <f t="shared" si="1880"/>
        <v/>
      </c>
      <c r="AB1420" s="7" t="str">
        <f t="shared" si="1881"/>
        <v/>
      </c>
      <c r="AC1420" s="7" t="str">
        <f t="shared" si="1882"/>
        <v/>
      </c>
      <c r="AD1420" s="7" t="str">
        <f t="shared" si="1883"/>
        <v/>
      </c>
      <c r="AE1420" s="7" t="str">
        <f t="shared" si="1884"/>
        <v/>
      </c>
      <c r="AF1420" s="7" t="str">
        <f t="shared" si="1885"/>
        <v/>
      </c>
      <c r="AG1420" s="7" t="str">
        <f t="shared" si="1886"/>
        <v/>
      </c>
      <c r="AH1420" s="7" t="str">
        <f t="shared" si="1887"/>
        <v/>
      </c>
      <c r="AI1420" s="7">
        <f t="shared" si="1888"/>
        <v>14729.992632058809</v>
      </c>
      <c r="AJ1420" s="69">
        <f t="shared" si="1917"/>
        <v>68196.838661970818</v>
      </c>
      <c r="AK1420" s="11">
        <f t="shared" si="1871"/>
        <v>11.13015348882713</v>
      </c>
    </row>
    <row r="1421" spans="1:37" hidden="1">
      <c r="A1421" s="8">
        <v>1418</v>
      </c>
      <c r="B1421" s="8">
        <f t="shared" ca="1" si="1872"/>
        <v>3.6700196696326945E-2</v>
      </c>
      <c r="C1421">
        <v>-0.14190660840251185</v>
      </c>
      <c r="D1421" s="69">
        <f t="shared" si="1873"/>
        <v>3413</v>
      </c>
      <c r="E1421" s="5">
        <f>IF(①再生産関数フィット!$B$2="HS",$W$2*(T1421+SQRT($W$3^2+(($W$4^2))/4)-SQRT((T1421-$W$3)^2+(($W$4^2))/4)),IF(①再生産関数フィット!$B$2="BH",$W$2*T1421/(1+$W$3*T1421),$W$2*T1421*EXP(-$W$3*T1421)))</f>
        <v>1486.1767038516548</v>
      </c>
      <c r="F1421" s="5">
        <f t="shared" ca="1" si="1867"/>
        <v>131967.38847222051</v>
      </c>
      <c r="G1421" s="76">
        <f t="shared" si="1868"/>
        <v>1289.5589275005757</v>
      </c>
      <c r="H1421" s="77">
        <f t="shared" ref="H1421:Q1421" si="1947">IF(H$2&lt;&gt;"",G1420*EXP(-G$4-G$6*$S$6),"")</f>
        <v>501.07258708908552</v>
      </c>
      <c r="I1421" s="77">
        <f t="shared" si="1947"/>
        <v>180.47414509928947</v>
      </c>
      <c r="J1421" s="77" t="str">
        <f t="shared" si="1947"/>
        <v/>
      </c>
      <c r="K1421" s="77" t="str">
        <f t="shared" si="1947"/>
        <v/>
      </c>
      <c r="L1421" s="77" t="str">
        <f t="shared" si="1947"/>
        <v/>
      </c>
      <c r="M1421" s="77" t="str">
        <f t="shared" si="1947"/>
        <v/>
      </c>
      <c r="N1421" s="77" t="str">
        <f t="shared" si="1947"/>
        <v/>
      </c>
      <c r="O1421" s="77" t="str">
        <f t="shared" si="1947"/>
        <v/>
      </c>
      <c r="P1421" s="77" t="str">
        <f t="shared" si="1947"/>
        <v/>
      </c>
      <c r="Q1421" s="77" t="str">
        <f t="shared" si="1947"/>
        <v/>
      </c>
      <c r="R1421" s="98">
        <f t="shared" si="1890"/>
        <v>123.12274467703386</v>
      </c>
      <c r="S1421" s="74">
        <f t="shared" si="1866"/>
        <v>189985.31215904103</v>
      </c>
      <c r="T1421" s="72">
        <f t="shared" si="1916"/>
        <v>113349.32570456373</v>
      </c>
      <c r="U1421" s="7">
        <f t="shared" si="1875"/>
        <v>12.154702043728383</v>
      </c>
      <c r="V1421" s="7">
        <f t="shared" si="1876"/>
        <v>11.63822970712719</v>
      </c>
      <c r="W1421" s="69">
        <f t="shared" si="1870"/>
        <v>3413</v>
      </c>
      <c r="X1421" s="64">
        <f t="shared" si="1877"/>
        <v>9797.6051576261852</v>
      </c>
      <c r="Y1421" s="7">
        <f t="shared" si="1878"/>
        <v>17717.056328943232</v>
      </c>
      <c r="Z1421" s="7">
        <f t="shared" si="1879"/>
        <v>15811.734917669157</v>
      </c>
      <c r="AA1421" s="7" t="str">
        <f t="shared" si="1880"/>
        <v/>
      </c>
      <c r="AB1421" s="7" t="str">
        <f t="shared" si="1881"/>
        <v/>
      </c>
      <c r="AC1421" s="7" t="str">
        <f t="shared" si="1882"/>
        <v/>
      </c>
      <c r="AD1421" s="7" t="str">
        <f t="shared" si="1883"/>
        <v/>
      </c>
      <c r="AE1421" s="7" t="str">
        <f t="shared" si="1884"/>
        <v/>
      </c>
      <c r="AF1421" s="7" t="str">
        <f t="shared" si="1885"/>
        <v/>
      </c>
      <c r="AG1421" s="7" t="str">
        <f t="shared" si="1886"/>
        <v/>
      </c>
      <c r="AH1421" s="7" t="str">
        <f t="shared" si="1887"/>
        <v/>
      </c>
      <c r="AI1421" s="7">
        <f t="shared" si="1888"/>
        <v>17822.087865978046</v>
      </c>
      <c r="AJ1421" s="69">
        <f t="shared" si="1917"/>
        <v>61148.484270216621</v>
      </c>
      <c r="AK1421" s="11">
        <f t="shared" si="1871"/>
        <v>11.021060353730707</v>
      </c>
    </row>
    <row r="1422" spans="1:37" hidden="1">
      <c r="A1422" s="8">
        <v>1419</v>
      </c>
      <c r="B1422" s="8">
        <f t="shared" ca="1" si="1872"/>
        <v>-0.31570810242376701</v>
      </c>
      <c r="C1422">
        <v>-5.6582126223704773E-3</v>
      </c>
      <c r="D1422" s="69">
        <f t="shared" si="1873"/>
        <v>3414</v>
      </c>
      <c r="E1422" s="5">
        <f>IF(①再生産関数フィット!$B$2="HS",$W$2*(T1422+SQRT($W$3^2+(($W$4^2))/4)-SQRT((T1422-$W$3)^2+(($W$4^2))/4)),IF(①再生産関数フィット!$B$2="BH",$W$2*T1422/(1+$W$3*T1422),$W$2*T1422*EXP(-$W$3*T1422)))</f>
        <v>1486.1767038516546</v>
      </c>
      <c r="F1422" s="5">
        <f t="shared" ca="1" si="1867"/>
        <v>136038.74676350862</v>
      </c>
      <c r="G1422" s="76">
        <f t="shared" si="1868"/>
        <v>1477.7913455087414</v>
      </c>
      <c r="H1422" s="77">
        <f t="shared" ref="H1422:Q1422" si="1948">IF(H$2&lt;&gt;"",G1421*EXP(-G$4-G$6*$S$6),"")</f>
        <v>591.39746281064754</v>
      </c>
      <c r="I1422" s="77">
        <f t="shared" si="1948"/>
        <v>165.93531338404719</v>
      </c>
      <c r="J1422" s="77" t="str">
        <f t="shared" si="1948"/>
        <v/>
      </c>
      <c r="K1422" s="77" t="str">
        <f t="shared" si="1948"/>
        <v/>
      </c>
      <c r="L1422" s="77" t="str">
        <f t="shared" si="1948"/>
        <v/>
      </c>
      <c r="M1422" s="77" t="str">
        <f t="shared" si="1948"/>
        <v/>
      </c>
      <c r="N1422" s="77" t="str">
        <f t="shared" si="1948"/>
        <v/>
      </c>
      <c r="O1422" s="77" t="str">
        <f t="shared" si="1948"/>
        <v/>
      </c>
      <c r="P1422" s="77" t="str">
        <f t="shared" si="1948"/>
        <v/>
      </c>
      <c r="Q1422" s="77" t="str">
        <f t="shared" si="1948"/>
        <v/>
      </c>
      <c r="R1422" s="98">
        <f t="shared" si="1890"/>
        <v>94.07492183924424</v>
      </c>
      <c r="S1422" s="74">
        <f t="shared" si="1866"/>
        <v>192164.99247865807</v>
      </c>
      <c r="T1422" s="72">
        <f t="shared" si="1916"/>
        <v>103483.46551777604</v>
      </c>
      <c r="U1422" s="7">
        <f t="shared" si="1875"/>
        <v>12.166109617818623</v>
      </c>
      <c r="V1422" s="7">
        <f t="shared" si="1876"/>
        <v>11.54716712547418</v>
      </c>
      <c r="W1422" s="69">
        <f t="shared" si="1870"/>
        <v>3414</v>
      </c>
      <c r="X1422" s="64">
        <f t="shared" si="1877"/>
        <v>11227.72740344223</v>
      </c>
      <c r="Y1422" s="7">
        <f t="shared" si="1878"/>
        <v>20910.787042412088</v>
      </c>
      <c r="Z1422" s="7">
        <f t="shared" si="1879"/>
        <v>14537.956044980556</v>
      </c>
      <c r="AA1422" s="7" t="str">
        <f t="shared" si="1880"/>
        <v/>
      </c>
      <c r="AB1422" s="7" t="str">
        <f t="shared" si="1881"/>
        <v/>
      </c>
      <c r="AC1422" s="7" t="str">
        <f t="shared" si="1882"/>
        <v/>
      </c>
      <c r="AD1422" s="7" t="str">
        <f t="shared" si="1883"/>
        <v/>
      </c>
      <c r="AE1422" s="7" t="str">
        <f t="shared" si="1884"/>
        <v/>
      </c>
      <c r="AF1422" s="7" t="str">
        <f t="shared" si="1885"/>
        <v/>
      </c>
      <c r="AG1422" s="7" t="str">
        <f t="shared" si="1886"/>
        <v/>
      </c>
      <c r="AH1422" s="7" t="str">
        <f t="shared" si="1887"/>
        <v/>
      </c>
      <c r="AI1422" s="7">
        <f t="shared" si="1888"/>
        <v>13617.398859991195</v>
      </c>
      <c r="AJ1422" s="69">
        <f t="shared" si="1917"/>
        <v>60293.869350826069</v>
      </c>
      <c r="AK1422" s="11">
        <f t="shared" si="1871"/>
        <v>11.00698570840609</v>
      </c>
    </row>
    <row r="1423" spans="1:37" hidden="1">
      <c r="A1423" s="8">
        <v>1420</v>
      </c>
      <c r="B1423" s="8">
        <f t="shared" ca="1" si="1872"/>
        <v>4.2390564104140674E-2</v>
      </c>
      <c r="C1423">
        <v>-0.43399967703789072</v>
      </c>
      <c r="D1423" s="69">
        <f t="shared" si="1873"/>
        <v>3415</v>
      </c>
      <c r="E1423" s="5">
        <f>IF(①再生産関数フィット!$B$2="HS",$W$2*(T1423+SQRT($W$3^2+(($W$4^2))/4)-SQRT((T1423-$W$3)^2+(($W$4^2))/4)),IF(①再生産関数フィット!$B$2="BH",$W$2*T1423/(1+$W$3*T1423),$W$2*T1423*EXP(-$W$3*T1423)))</f>
        <v>1486.1767038516548</v>
      </c>
      <c r="F1423" s="5">
        <f t="shared" ca="1" si="1867"/>
        <v>133901.03035220451</v>
      </c>
      <c r="G1423" s="76">
        <f t="shared" si="1868"/>
        <v>962.91241122648273</v>
      </c>
      <c r="H1423" s="77">
        <f t="shared" ref="H1423:Q1423" si="1949">IF(H$2&lt;&gt;"",G1422*EXP(-G$4-G$6*$S$6),"")</f>
        <v>677.72168736121012</v>
      </c>
      <c r="I1423" s="77">
        <f t="shared" si="1949"/>
        <v>195.8473200382204</v>
      </c>
      <c r="J1423" s="77" t="str">
        <f t="shared" si="1949"/>
        <v/>
      </c>
      <c r="K1423" s="77" t="str">
        <f t="shared" si="1949"/>
        <v/>
      </c>
      <c r="L1423" s="77" t="str">
        <f t="shared" si="1949"/>
        <v/>
      </c>
      <c r="M1423" s="77" t="str">
        <f t="shared" si="1949"/>
        <v/>
      </c>
      <c r="N1423" s="77" t="str">
        <f t="shared" si="1949"/>
        <v/>
      </c>
      <c r="O1423" s="77" t="str">
        <f t="shared" si="1949"/>
        <v/>
      </c>
      <c r="P1423" s="77" t="str">
        <f t="shared" si="1949"/>
        <v/>
      </c>
      <c r="Q1423" s="77" t="str">
        <f t="shared" si="1949"/>
        <v/>
      </c>
      <c r="R1423" s="98">
        <f t="shared" si="1890"/>
        <v>80.56881799433458</v>
      </c>
      <c r="S1423" s="74">
        <f t="shared" si="1866"/>
        <v>181949.69963181816</v>
      </c>
      <c r="T1423" s="72">
        <f t="shared" si="1916"/>
        <v>109547.11881469833</v>
      </c>
      <c r="U1423" s="7">
        <f t="shared" si="1875"/>
        <v>12.111485552210793</v>
      </c>
      <c r="V1423" s="7">
        <f t="shared" si="1876"/>
        <v>11.604110044492439</v>
      </c>
      <c r="W1423" s="69">
        <f t="shared" si="1870"/>
        <v>3415</v>
      </c>
      <c r="X1423" s="64">
        <f t="shared" si="1877"/>
        <v>7315.8623505947871</v>
      </c>
      <c r="Y1423" s="7">
        <f t="shared" si="1878"/>
        <v>23963.06167950523</v>
      </c>
      <c r="Z1423" s="7">
        <f t="shared" si="1879"/>
        <v>17158.61242659765</v>
      </c>
      <c r="AA1423" s="7" t="str">
        <f t="shared" si="1880"/>
        <v/>
      </c>
      <c r="AB1423" s="7" t="str">
        <f t="shared" si="1881"/>
        <v/>
      </c>
      <c r="AC1423" s="7" t="str">
        <f t="shared" si="1882"/>
        <v/>
      </c>
      <c r="AD1423" s="7" t="str">
        <f t="shared" si="1883"/>
        <v/>
      </c>
      <c r="AE1423" s="7" t="str">
        <f t="shared" si="1884"/>
        <v/>
      </c>
      <c r="AF1423" s="7" t="str">
        <f t="shared" si="1885"/>
        <v/>
      </c>
      <c r="AG1423" s="7" t="str">
        <f t="shared" si="1886"/>
        <v/>
      </c>
      <c r="AH1423" s="7" t="str">
        <f t="shared" si="1887"/>
        <v/>
      </c>
      <c r="AI1423" s="7">
        <f t="shared" si="1888"/>
        <v>11662.382586739588</v>
      </c>
      <c r="AJ1423" s="69">
        <f t="shared" si="1917"/>
        <v>60099.91904343725</v>
      </c>
      <c r="AK1423" s="11">
        <f t="shared" si="1871"/>
        <v>11.003763773491398</v>
      </c>
    </row>
    <row r="1424" spans="1:37" hidden="1">
      <c r="A1424" s="8">
        <v>1421</v>
      </c>
      <c r="B1424" s="8">
        <f t="shared" ca="1" si="1872"/>
        <v>-0.22126341958655898</v>
      </c>
      <c r="C1424">
        <v>8.0295816371562273E-2</v>
      </c>
      <c r="D1424" s="69">
        <f t="shared" si="1873"/>
        <v>3416</v>
      </c>
      <c r="E1424" s="5">
        <f>IF(①再生産関数フィット!$B$2="HS",$W$2*(T1424+SQRT($W$3^2+(($W$4^2))/4)-SQRT((T1424-$W$3)^2+(($W$4^2))/4)),IF(①再生産関数フィット!$B$2="BH",$W$2*T1424/(1+$W$3*T1424),$W$2*T1424*EXP(-$W$3*T1424)))</f>
        <v>1486.1767038516546</v>
      </c>
      <c r="F1424" s="5">
        <f t="shared" ca="1" si="1867"/>
        <v>113349.32570456373</v>
      </c>
      <c r="G1424" s="76">
        <f t="shared" si="1868"/>
        <v>1610.432325354061</v>
      </c>
      <c r="H1424" s="77">
        <f t="shared" ref="H1424:Q1424" si="1950">IF(H$2&lt;&gt;"",G1423*EXP(-G$4-G$6*$S$6),"")</f>
        <v>441.59591683953545</v>
      </c>
      <c r="I1424" s="77">
        <f t="shared" si="1950"/>
        <v>224.43447012888333</v>
      </c>
      <c r="J1424" s="77" t="str">
        <f t="shared" si="1950"/>
        <v/>
      </c>
      <c r="K1424" s="77" t="str">
        <f t="shared" si="1950"/>
        <v/>
      </c>
      <c r="L1424" s="77" t="str">
        <f t="shared" si="1950"/>
        <v/>
      </c>
      <c r="M1424" s="77" t="str">
        <f t="shared" si="1950"/>
        <v/>
      </c>
      <c r="N1424" s="77" t="str">
        <f t="shared" si="1950"/>
        <v/>
      </c>
      <c r="O1424" s="77" t="str">
        <f t="shared" si="1950"/>
        <v/>
      </c>
      <c r="P1424" s="77" t="str">
        <f t="shared" si="1950"/>
        <v/>
      </c>
      <c r="Q1424" s="77" t="str">
        <f t="shared" si="1950"/>
        <v/>
      </c>
      <c r="R1424" s="98">
        <f t="shared" si="1890"/>
        <v>85.652480167622315</v>
      </c>
      <c r="S1424" s="74">
        <f t="shared" si="1866"/>
        <v>192744.75529145563</v>
      </c>
      <c r="T1424" s="72">
        <f t="shared" si="1916"/>
        <v>106247.66643531642</v>
      </c>
      <c r="U1424" s="7">
        <f t="shared" si="1875"/>
        <v>12.169122081153724</v>
      </c>
      <c r="V1424" s="7">
        <f t="shared" si="1876"/>
        <v>11.573528123583745</v>
      </c>
      <c r="W1424" s="69">
        <f t="shared" si="1870"/>
        <v>3416</v>
      </c>
      <c r="X1424" s="64">
        <f t="shared" si="1877"/>
        <v>12235.48588623131</v>
      </c>
      <c r="Y1424" s="7">
        <f t="shared" si="1878"/>
        <v>15614.06457840487</v>
      </c>
      <c r="Z1424" s="7">
        <f t="shared" si="1879"/>
        <v>19663.19522451868</v>
      </c>
      <c r="AA1424" s="7" t="str">
        <f t="shared" si="1880"/>
        <v/>
      </c>
      <c r="AB1424" s="7" t="str">
        <f t="shared" si="1881"/>
        <v/>
      </c>
      <c r="AC1424" s="7" t="str">
        <f t="shared" si="1882"/>
        <v/>
      </c>
      <c r="AD1424" s="7" t="str">
        <f t="shared" si="1883"/>
        <v/>
      </c>
      <c r="AE1424" s="7" t="str">
        <f t="shared" si="1884"/>
        <v/>
      </c>
      <c r="AF1424" s="7" t="str">
        <f t="shared" si="1885"/>
        <v/>
      </c>
      <c r="AG1424" s="7" t="str">
        <f t="shared" si="1886"/>
        <v/>
      </c>
      <c r="AH1424" s="7" t="str">
        <f t="shared" si="1887"/>
        <v/>
      </c>
      <c r="AI1424" s="7">
        <f t="shared" si="1888"/>
        <v>12398.245600278977</v>
      </c>
      <c r="AJ1424" s="69">
        <f t="shared" si="1917"/>
        <v>59910.991289433841</v>
      </c>
      <c r="AK1424" s="11">
        <f t="shared" si="1871"/>
        <v>11.000615261251111</v>
      </c>
    </row>
    <row r="1425" spans="1:37" hidden="1">
      <c r="A1425" s="8">
        <v>1422</v>
      </c>
      <c r="B1425" s="8">
        <f t="shared" ca="1" si="1872"/>
        <v>-0.39930518509395219</v>
      </c>
      <c r="C1425">
        <v>-0.11277321244262488</v>
      </c>
      <c r="D1425" s="69">
        <f t="shared" si="1873"/>
        <v>3417</v>
      </c>
      <c r="E1425" s="5">
        <f>IF(①再生産関数フィット!$B$2="HS",$W$2*(T1425+SQRT($W$3^2+(($W$4^2))/4)-SQRT((T1425-$W$3)^2+(($W$4^2))/4)),IF(①再生産関数フィット!$B$2="BH",$W$2*T1425/(1+$W$3*T1425),$W$2*T1425*EXP(-$W$3*T1425)))</f>
        <v>1486.1767038516546</v>
      </c>
      <c r="F1425" s="5">
        <f t="shared" ca="1" si="1867"/>
        <v>103483.46551777604</v>
      </c>
      <c r="G1425" s="76">
        <f t="shared" si="1868"/>
        <v>1327.6807714328229</v>
      </c>
      <c r="H1425" s="77">
        <f t="shared" ref="H1425:Q1425" si="1951">IF(H$2&lt;&gt;"",G1424*EXP(-G$4-G$6*$S$6),"")</f>
        <v>738.55143098314727</v>
      </c>
      <c r="I1425" s="77">
        <f t="shared" si="1951"/>
        <v>146.23900556119662</v>
      </c>
      <c r="J1425" s="77" t="str">
        <f t="shared" si="1951"/>
        <v/>
      </c>
      <c r="K1425" s="77" t="str">
        <f t="shared" si="1951"/>
        <v/>
      </c>
      <c r="L1425" s="77" t="str">
        <f t="shared" si="1951"/>
        <v/>
      </c>
      <c r="M1425" s="77" t="str">
        <f t="shared" si="1951"/>
        <v/>
      </c>
      <c r="N1425" s="77" t="str">
        <f t="shared" si="1951"/>
        <v/>
      </c>
      <c r="O1425" s="77" t="str">
        <f t="shared" si="1951"/>
        <v/>
      </c>
      <c r="P1425" s="77" t="str">
        <f t="shared" si="1951"/>
        <v/>
      </c>
      <c r="Q1425" s="77" t="str">
        <f t="shared" si="1951"/>
        <v/>
      </c>
      <c r="R1425" s="98">
        <f t="shared" si="1890"/>
        <v>96.085983074482641</v>
      </c>
      <c r="S1425" s="74">
        <f t="shared" si="1866"/>
        <v>197110.01880300627</v>
      </c>
      <c r="T1425" s="72">
        <f t="shared" si="1916"/>
        <v>107075.21639653599</v>
      </c>
      <c r="U1425" s="7">
        <f t="shared" si="1875"/>
        <v>12.191517322914438</v>
      </c>
      <c r="V1425" s="7">
        <f t="shared" si="1876"/>
        <v>11.581286823462486</v>
      </c>
      <c r="W1425" s="69">
        <f t="shared" si="1870"/>
        <v>3417</v>
      </c>
      <c r="X1425" s="64">
        <f t="shared" si="1877"/>
        <v>10087.241223697807</v>
      </c>
      <c r="Y1425" s="7">
        <f t="shared" si="1878"/>
        <v>26113.895754236662</v>
      </c>
      <c r="Z1425" s="7">
        <f t="shared" si="1879"/>
        <v>12812.319400571523</v>
      </c>
      <c r="AA1425" s="7" t="str">
        <f t="shared" si="1880"/>
        <v/>
      </c>
      <c r="AB1425" s="7" t="str">
        <f t="shared" si="1881"/>
        <v/>
      </c>
      <c r="AC1425" s="7" t="str">
        <f t="shared" si="1882"/>
        <v/>
      </c>
      <c r="AD1425" s="7" t="str">
        <f t="shared" si="1883"/>
        <v/>
      </c>
      <c r="AE1425" s="7" t="str">
        <f t="shared" si="1884"/>
        <v/>
      </c>
      <c r="AF1425" s="7" t="str">
        <f t="shared" si="1885"/>
        <v/>
      </c>
      <c r="AG1425" s="7" t="str">
        <f t="shared" si="1886"/>
        <v/>
      </c>
      <c r="AH1425" s="7" t="str">
        <f t="shared" si="1887"/>
        <v/>
      </c>
      <c r="AI1425" s="7">
        <f t="shared" si="1888"/>
        <v>13908.501126532583</v>
      </c>
      <c r="AJ1425" s="69">
        <f t="shared" si="1917"/>
        <v>62921.957505038568</v>
      </c>
      <c r="AK1425" s="11">
        <f t="shared" si="1871"/>
        <v>11.049650467702875</v>
      </c>
    </row>
    <row r="1426" spans="1:37" hidden="1">
      <c r="A1426" s="8">
        <v>1423</v>
      </c>
      <c r="B1426" s="8">
        <f t="shared" ca="1" si="1872"/>
        <v>0.17232167227678569</v>
      </c>
      <c r="C1426">
        <v>-3.3900148207125481E-2</v>
      </c>
      <c r="D1426" s="69">
        <f t="shared" si="1873"/>
        <v>3418</v>
      </c>
      <c r="E1426" s="5">
        <f>IF(①再生産関数フィット!$B$2="HS",$W$2*(T1426+SQRT($W$3^2+(($W$4^2))/4)-SQRT((T1426-$W$3)^2+(($W$4^2))/4)),IF(①再生産関数フィット!$B$2="BH",$W$2*T1426/(1+$W$3*T1426),$W$2*T1426*EXP(-$W$3*T1426)))</f>
        <v>1486.1767038516548</v>
      </c>
      <c r="F1426" s="5">
        <f t="shared" ca="1" si="1867"/>
        <v>109547.11881469833</v>
      </c>
      <c r="G1426" s="76">
        <f t="shared" si="1868"/>
        <v>1436.6394966668772</v>
      </c>
      <c r="H1426" s="77">
        <f t="shared" ref="H1426:Q1426" si="1952">IF(H$2&lt;&gt;"",G1425*EXP(-G$4-G$6*$S$6),"")</f>
        <v>608.880310083778</v>
      </c>
      <c r="I1426" s="77">
        <f t="shared" si="1952"/>
        <v>244.57886204147226</v>
      </c>
      <c r="J1426" s="77" t="str">
        <f t="shared" si="1952"/>
        <v/>
      </c>
      <c r="K1426" s="77" t="str">
        <f t="shared" si="1952"/>
        <v/>
      </c>
      <c r="L1426" s="77" t="str">
        <f t="shared" si="1952"/>
        <v/>
      </c>
      <c r="M1426" s="77" t="str">
        <f t="shared" si="1952"/>
        <v/>
      </c>
      <c r="N1426" s="77" t="str">
        <f t="shared" si="1952"/>
        <v/>
      </c>
      <c r="O1426" s="77" t="str">
        <f t="shared" si="1952"/>
        <v/>
      </c>
      <c r="P1426" s="77" t="str">
        <f t="shared" si="1952"/>
        <v/>
      </c>
      <c r="Q1426" s="77" t="str">
        <f t="shared" si="1952"/>
        <v/>
      </c>
      <c r="R1426" s="98">
        <f t="shared" si="1890"/>
        <v>75.088728288332831</v>
      </c>
      <c r="S1426" s="74">
        <f t="shared" si="1866"/>
        <v>203140.465894158</v>
      </c>
      <c r="T1426" s="72">
        <f t="shared" si="1916"/>
        <v>115230.870523294</v>
      </c>
      <c r="U1426" s="7">
        <f t="shared" si="1875"/>
        <v>12.221652968954276</v>
      </c>
      <c r="V1426" s="7">
        <f t="shared" si="1876"/>
        <v>11.654692964637981</v>
      </c>
      <c r="W1426" s="69">
        <f t="shared" si="1870"/>
        <v>3418</v>
      </c>
      <c r="X1426" s="64">
        <f t="shared" si="1877"/>
        <v>10915.07044930027</v>
      </c>
      <c r="Y1426" s="7">
        <f t="shared" si="1878"/>
        <v>21528.950154722392</v>
      </c>
      <c r="Z1426" s="7">
        <f t="shared" si="1879"/>
        <v>21428.089496904675</v>
      </c>
      <c r="AA1426" s="7" t="str">
        <f t="shared" si="1880"/>
        <v/>
      </c>
      <c r="AB1426" s="7" t="str">
        <f t="shared" si="1881"/>
        <v/>
      </c>
      <c r="AC1426" s="7" t="str">
        <f t="shared" si="1882"/>
        <v/>
      </c>
      <c r="AD1426" s="7" t="str">
        <f t="shared" si="1883"/>
        <v/>
      </c>
      <c r="AE1426" s="7" t="str">
        <f t="shared" si="1884"/>
        <v/>
      </c>
      <c r="AF1426" s="7" t="str">
        <f t="shared" si="1885"/>
        <v/>
      </c>
      <c r="AG1426" s="7" t="str">
        <f t="shared" si="1886"/>
        <v/>
      </c>
      <c r="AH1426" s="7" t="str">
        <f t="shared" si="1887"/>
        <v/>
      </c>
      <c r="AI1426" s="7">
        <f t="shared" si="1888"/>
        <v>10869.136460607519</v>
      </c>
      <c r="AJ1426" s="69">
        <f t="shared" si="1917"/>
        <v>64741.246561534863</v>
      </c>
      <c r="AK1426" s="11">
        <f t="shared" si="1871"/>
        <v>11.078153782184186</v>
      </c>
    </row>
    <row r="1427" spans="1:37" hidden="1">
      <c r="A1427" s="8">
        <v>1424</v>
      </c>
      <c r="B1427" s="8">
        <f t="shared" ca="1" si="1872"/>
        <v>-0.39832498117014581</v>
      </c>
      <c r="C1427">
        <v>-0.25703890227133674</v>
      </c>
      <c r="D1427" s="69">
        <f t="shared" si="1873"/>
        <v>3419</v>
      </c>
      <c r="E1427" s="5">
        <f>IF(①再生産関数フィット!$B$2="HS",$W$2*(T1427+SQRT($W$3^2+(($W$4^2))/4)-SQRT((T1427-$W$3)^2+(($W$4^2))/4)),IF(①再生産関数フィット!$B$2="BH",$W$2*T1427/(1+$W$3*T1427),$W$2*T1427*EXP(-$W$3*T1427)))</f>
        <v>1486.1767038516543</v>
      </c>
      <c r="F1427" s="5">
        <f t="shared" ca="1" si="1867"/>
        <v>106247.66643531642</v>
      </c>
      <c r="G1427" s="76">
        <f t="shared" si="1868"/>
        <v>1149.317110881786</v>
      </c>
      <c r="H1427" s="77">
        <f t="shared" ref="H1427:Q1427" si="1953">IF(H$2&lt;&gt;"",G1426*EXP(-G$4-G$6*$S$6),"")</f>
        <v>658.84926635272166</v>
      </c>
      <c r="I1427" s="77">
        <f t="shared" si="1953"/>
        <v>201.63694376911624</v>
      </c>
      <c r="J1427" s="77" t="str">
        <f t="shared" si="1953"/>
        <v/>
      </c>
      <c r="K1427" s="77" t="str">
        <f t="shared" si="1953"/>
        <v/>
      </c>
      <c r="L1427" s="77" t="str">
        <f t="shared" si="1953"/>
        <v/>
      </c>
      <c r="M1427" s="77" t="str">
        <f t="shared" si="1953"/>
        <v/>
      </c>
      <c r="N1427" s="77" t="str">
        <f t="shared" si="1953"/>
        <v/>
      </c>
      <c r="O1427" s="77" t="str">
        <f t="shared" si="1953"/>
        <v/>
      </c>
      <c r="P1427" s="77" t="str">
        <f t="shared" si="1953"/>
        <v/>
      </c>
      <c r="Q1427" s="77" t="str">
        <f t="shared" si="1953"/>
        <v/>
      </c>
      <c r="R1427" s="98">
        <f t="shared" si="1890"/>
        <v>99.054715603220401</v>
      </c>
      <c r="S1427" s="74">
        <f t="shared" ref="S1427:S1490" si="1954">SUMPRODUCT(G1427:R1427,G$3:R$3)</f>
        <v>195874.90006666409</v>
      </c>
      <c r="T1427" s="72">
        <f t="shared" si="1916"/>
        <v>116959.75231375656</v>
      </c>
      <c r="U1427" s="7">
        <f t="shared" si="1875"/>
        <v>12.185231469468857</v>
      </c>
      <c r="V1427" s="7">
        <f t="shared" si="1876"/>
        <v>11.669585157280924</v>
      </c>
      <c r="W1427" s="69">
        <f t="shared" si="1870"/>
        <v>3419</v>
      </c>
      <c r="X1427" s="64">
        <f t="shared" si="1877"/>
        <v>8732.0982493980573</v>
      </c>
      <c r="Y1427" s="7">
        <f t="shared" si="1878"/>
        <v>23295.765653567429</v>
      </c>
      <c r="Z1427" s="7">
        <f t="shared" si="1879"/>
        <v>17665.854035392131</v>
      </c>
      <c r="AA1427" s="7" t="str">
        <f t="shared" si="1880"/>
        <v/>
      </c>
      <c r="AB1427" s="7" t="str">
        <f t="shared" si="1881"/>
        <v/>
      </c>
      <c r="AC1427" s="7" t="str">
        <f t="shared" si="1882"/>
        <v/>
      </c>
      <c r="AD1427" s="7" t="str">
        <f t="shared" si="1883"/>
        <v/>
      </c>
      <c r="AE1427" s="7" t="str">
        <f t="shared" si="1884"/>
        <v/>
      </c>
      <c r="AF1427" s="7" t="str">
        <f t="shared" si="1885"/>
        <v/>
      </c>
      <c r="AG1427" s="7" t="str">
        <f t="shared" si="1886"/>
        <v/>
      </c>
      <c r="AH1427" s="7" t="str">
        <f t="shared" si="1887"/>
        <v/>
      </c>
      <c r="AI1427" s="7">
        <f t="shared" si="1888"/>
        <v>14338.226861745345</v>
      </c>
      <c r="AJ1427" s="69">
        <f t="shared" si="1917"/>
        <v>64031.94480010296</v>
      </c>
      <c r="AK1427" s="11">
        <f t="shared" si="1871"/>
        <v>11.067137375315731</v>
      </c>
    </row>
    <row r="1428" spans="1:37" hidden="1">
      <c r="A1428" s="8">
        <v>1425</v>
      </c>
      <c r="B1428" s="8">
        <f t="shared" ca="1" si="1872"/>
        <v>-9.8177329021083781E-2</v>
      </c>
      <c r="C1428">
        <v>-0.37104573869449275</v>
      </c>
      <c r="D1428" s="69">
        <f t="shared" si="1873"/>
        <v>3420</v>
      </c>
      <c r="E1428" s="5">
        <f>IF(①再生産関数フィット!$B$2="HS",$W$2*(T1428+SQRT($W$3^2+(($W$4^2))/4)-SQRT((T1428-$W$3)^2+(($W$4^2))/4)),IF(①再生産関数フィット!$B$2="BH",$W$2*T1428/(1+$W$3*T1428),$W$2*T1428*EXP(-$W$3*T1428)))</f>
        <v>1486.1767038516543</v>
      </c>
      <c r="F1428" s="5">
        <f t="shared" ref="F1428:F1491" ca="1" si="1955">INDIRECT("T"&amp;A1428-$G$16)</f>
        <v>107075.21639653599</v>
      </c>
      <c r="G1428" s="76">
        <f t="shared" ref="G1428:G1491" si="1956">IF($W$6="対数",EXP(LN(E1428)+C1428),IF(E1428+C1428&lt;0,0.01,E1428+C1428))</f>
        <v>1025.4803253746511</v>
      </c>
      <c r="H1428" s="77">
        <f t="shared" ref="H1428:Q1428" si="1957">IF(H$2&lt;&gt;"",G1427*EXP(-G$4-G$6*$S$6),"")</f>
        <v>527.0819416199563</v>
      </c>
      <c r="I1428" s="77">
        <f t="shared" si="1957"/>
        <v>218.18467483963826</v>
      </c>
      <c r="J1428" s="77" t="str">
        <f t="shared" si="1957"/>
        <v/>
      </c>
      <c r="K1428" s="77" t="str">
        <f t="shared" si="1957"/>
        <v/>
      </c>
      <c r="L1428" s="77" t="str">
        <f t="shared" si="1957"/>
        <v/>
      </c>
      <c r="M1428" s="77" t="str">
        <f t="shared" si="1957"/>
        <v/>
      </c>
      <c r="N1428" s="77" t="str">
        <f t="shared" si="1957"/>
        <v/>
      </c>
      <c r="O1428" s="77" t="str">
        <f t="shared" si="1957"/>
        <v/>
      </c>
      <c r="P1428" s="77" t="str">
        <f t="shared" si="1957"/>
        <v/>
      </c>
      <c r="Q1428" s="77" t="str">
        <f t="shared" si="1957"/>
        <v/>
      </c>
      <c r="R1428" s="98">
        <f t="shared" si="1890"/>
        <v>93.174684279559727</v>
      </c>
      <c r="S1428" s="74">
        <f t="shared" si="1954"/>
        <v>179316.26241633116</v>
      </c>
      <c r="T1428" s="72">
        <f t="shared" si="1916"/>
        <v>111942.95232034731</v>
      </c>
      <c r="U1428" s="7">
        <f t="shared" si="1875"/>
        <v>12.096906354957861</v>
      </c>
      <c r="V1428" s="7">
        <f t="shared" si="1876"/>
        <v>11.625744666229659</v>
      </c>
      <c r="W1428" s="69">
        <f t="shared" ref="W1428:W1491" si="1958">D1428</f>
        <v>3420</v>
      </c>
      <c r="X1428" s="64">
        <f t="shared" si="1877"/>
        <v>7791.2308702390619</v>
      </c>
      <c r="Y1428" s="7">
        <f t="shared" si="1878"/>
        <v>18636.701927557799</v>
      </c>
      <c r="Z1428" s="7">
        <f t="shared" si="1879"/>
        <v>19115.63697816226</v>
      </c>
      <c r="AA1428" s="7" t="str">
        <f t="shared" si="1880"/>
        <v/>
      </c>
      <c r="AB1428" s="7" t="str">
        <f t="shared" si="1881"/>
        <v/>
      </c>
      <c r="AC1428" s="7" t="str">
        <f t="shared" si="1882"/>
        <v/>
      </c>
      <c r="AD1428" s="7" t="str">
        <f t="shared" si="1883"/>
        <v/>
      </c>
      <c r="AE1428" s="7" t="str">
        <f t="shared" si="1884"/>
        <v/>
      </c>
      <c r="AF1428" s="7" t="str">
        <f t="shared" si="1885"/>
        <v/>
      </c>
      <c r="AG1428" s="7" t="str">
        <f t="shared" si="1886"/>
        <v/>
      </c>
      <c r="AH1428" s="7" t="str">
        <f t="shared" si="1887"/>
        <v/>
      </c>
      <c r="AI1428" s="7">
        <f t="shared" si="1888"/>
        <v>13487.088957210544</v>
      </c>
      <c r="AJ1428" s="69">
        <f t="shared" si="1917"/>
        <v>59030.658733169665</v>
      </c>
      <c r="AK1428" s="11">
        <f t="shared" ref="AK1428:AK1491" si="1959">LN(AJ1428)</f>
        <v>10.98581222746723</v>
      </c>
    </row>
    <row r="1429" spans="1:37" hidden="1">
      <c r="A1429" s="8">
        <v>1426</v>
      </c>
      <c r="B1429" s="8">
        <f t="shared" ref="B1429:B1492" ca="1" si="1960">IF($W$6="対数",NORMINV(RAND(),-0.5*($W$5)^2,$W$5),NORMINV(RAND(),0,$W$5))</f>
        <v>-0.21143431210451519</v>
      </c>
      <c r="C1429">
        <v>-0.29208995025763351</v>
      </c>
      <c r="D1429" s="69">
        <f t="shared" ref="D1429:D1492" si="1961">D1428+1</f>
        <v>3421</v>
      </c>
      <c r="E1429" s="5">
        <f>IF(①再生産関数フィット!$B$2="HS",$W$2*(T1429+SQRT($W$3^2+(($W$4^2))/4)-SQRT((T1429-$W$3)^2+(($W$4^2))/4)),IF(①再生産関数フィット!$B$2="BH",$W$2*T1429/(1+$W$3*T1429),$W$2*T1429*EXP(-$W$3*T1429)))</f>
        <v>1486.1767038516548</v>
      </c>
      <c r="F1429" s="5">
        <f t="shared" ca="1" si="1955"/>
        <v>115230.870523294</v>
      </c>
      <c r="G1429" s="76">
        <f t="shared" si="1956"/>
        <v>1109.7301763281705</v>
      </c>
      <c r="H1429" s="77">
        <f t="shared" ref="H1429:Q1429" si="1962">IF(H$2&lt;&gt;"",G1428*EXP(-G$4-G$6*$S$6),"")</f>
        <v>470.28984070100603</v>
      </c>
      <c r="I1429" s="77">
        <f t="shared" si="1962"/>
        <v>174.54857722286405</v>
      </c>
      <c r="J1429" s="77" t="str">
        <f t="shared" si="1962"/>
        <v/>
      </c>
      <c r="K1429" s="77" t="str">
        <f t="shared" si="1962"/>
        <v/>
      </c>
      <c r="L1429" s="77" t="str">
        <f t="shared" si="1962"/>
        <v/>
      </c>
      <c r="M1429" s="77" t="str">
        <f t="shared" si="1962"/>
        <v/>
      </c>
      <c r="N1429" s="77" t="str">
        <f t="shared" si="1962"/>
        <v/>
      </c>
      <c r="O1429" s="77" t="str">
        <f t="shared" si="1962"/>
        <v/>
      </c>
      <c r="P1429" s="77" t="str">
        <f t="shared" si="1962"/>
        <v/>
      </c>
      <c r="Q1429" s="77" t="str">
        <f t="shared" si="1962"/>
        <v/>
      </c>
      <c r="R1429" s="98">
        <f t="shared" si="1890"/>
        <v>96.48026168725282</v>
      </c>
      <c r="S1429" s="74">
        <f t="shared" si="1954"/>
        <v>168226.86332564222</v>
      </c>
      <c r="T1429" s="72">
        <f t="shared" si="1916"/>
        <v>100323.1642374651</v>
      </c>
      <c r="U1429" s="7">
        <f t="shared" ref="U1429:U1492" si="1963">LN(S1429)</f>
        <v>12.033068724384787</v>
      </c>
      <c r="V1429" s="7">
        <f t="shared" ref="V1429:V1492" si="1964">LN(T1429)</f>
        <v>11.516151896811364</v>
      </c>
      <c r="W1429" s="69">
        <f t="shared" si="1958"/>
        <v>3421</v>
      </c>
      <c r="X1429" s="64">
        <f t="shared" ref="X1429:X1492" si="1965">IF(G1429&lt;&gt;"",IF($J$1="Baranov",G$10/(G$4+G$10)*(1-EXP(-G$4-G$10))*G1429*G$3,G1429*G$3*(1-EXP(-G$10))*EXP(-G$4/2)),"")</f>
        <v>8431.3309514593275</v>
      </c>
      <c r="Y1429" s="7">
        <f t="shared" ref="Y1429:Y1492" si="1966">IF(H1429&lt;&gt;"",IF($J$1="Baranov",H$10/(H$4+H$10)*(1-EXP(-H$4-H$10))*H1429*H$3,H1429*H$3*(1-EXP(-H$10))*EXP(-H$4/2)),"")</f>
        <v>16628.631885519797</v>
      </c>
      <c r="Z1429" s="7">
        <f t="shared" ref="Z1429:Z1492" si="1967">IF(I1429&lt;&gt;"",IF($J$1="Baranov",I$10/(I$4+I$10)*(1-EXP(-I$4-I$10))*I1429*I$3,I1429*I$3*(1-EXP(-I$10))*EXP(-I$4/2)),"")</f>
        <v>15292.58294469736</v>
      </c>
      <c r="AA1429" s="7" t="str">
        <f t="shared" ref="AA1429:AA1492" si="1968">IF(J1429&lt;&gt;"",IF($J$1="Baranov",J$10/(J$4+J$10)*(1-EXP(-J$4-J$10))*J1429*J$3,J1429*J$3*(1-EXP(-J$10))*EXP(-J$4/2)),"")</f>
        <v/>
      </c>
      <c r="AB1429" s="7" t="str">
        <f t="shared" ref="AB1429:AB1492" si="1969">IF(K1429&lt;&gt;"",IF($J$1="Baranov",K$10/(K$4+K$10)*(1-EXP(-K$4-K$10))*K1429*K$3,K1429*K$3*(1-EXP(-K$10))*EXP(-K$4/2)),"")</f>
        <v/>
      </c>
      <c r="AC1429" s="7" t="str">
        <f t="shared" ref="AC1429:AC1492" si="1970">IF(L1429&lt;&gt;"",IF($J$1="Baranov",L$10/(L$4+L$10)*(1-EXP(-L$4-L$10))*L1429*L$3,L1429*L$3*(1-EXP(-L$10))*EXP(-L$4/2)),"")</f>
        <v/>
      </c>
      <c r="AD1429" s="7" t="str">
        <f t="shared" ref="AD1429:AD1492" si="1971">IF(M1429&lt;&gt;"",IF($J$1="Baranov",M$10/(M$4+M$10)*(1-EXP(-M$4-M$10))*M1429*M$3,M1429*M$3*(1-EXP(-M$10))*EXP(-M$4/2)),"")</f>
        <v/>
      </c>
      <c r="AE1429" s="7" t="str">
        <f t="shared" ref="AE1429:AE1492" si="1972">IF(N1429&lt;&gt;"",IF($J$1="Baranov",N$10/(N$4+N$10)*(1-EXP(-N$4-N$10))*N1429*N$3,N1429*N$3*(1-EXP(-N$10))*EXP(-N$4/2)),"")</f>
        <v/>
      </c>
      <c r="AF1429" s="7" t="str">
        <f t="shared" ref="AF1429:AF1492" si="1973">IF(O1429&lt;&gt;"",IF($J$1="Baranov",O$10/(O$4+O$10)*(1-EXP(-O$4-O$10))*O1429*O$3,O1429*O$3*(1-EXP(-O$10))*EXP(-O$4/2)),"")</f>
        <v/>
      </c>
      <c r="AG1429" s="7" t="str">
        <f t="shared" ref="AG1429:AG1492" si="1974">IF(P1429&lt;&gt;"",IF($J$1="Baranov",P$10/(P$4+P$10)*(1-EXP(-P$4-P$10))*P1429*P$3,P1429*P$3*(1-EXP(-P$10))*EXP(-P$4/2)),"")</f>
        <v/>
      </c>
      <c r="AH1429" s="7" t="str">
        <f t="shared" ref="AH1429:AH1492" si="1975">IF(Q1429&lt;&gt;"",IF($J$1="Baranov",Q$10/(Q$4+Q$10)*(1-EXP(-Q$4-Q$10))*Q1429*Q$3,Q1429*Q$3*(1-EXP(-Q$10))*EXP(-Q$4/2)),"")</f>
        <v/>
      </c>
      <c r="AI1429" s="7">
        <f t="shared" ref="AI1429:AI1492" si="1976">IF(R1429&lt;&gt;"",IF($J$1="Baranov",R$10/(R$4+R$10)*(1-EXP(-R$4-R$10))*R1429*R$3,R1429*R$3*(1-EXP(-R$10))*EXP(-R$4/2)),"")</f>
        <v>13965.573181731632</v>
      </c>
      <c r="AJ1429" s="69">
        <f t="shared" si="1917"/>
        <v>54318.118963408117</v>
      </c>
      <c r="AK1429" s="11">
        <f t="shared" si="1959"/>
        <v>10.90261313282975</v>
      </c>
    </row>
    <row r="1430" spans="1:37" hidden="1">
      <c r="A1430" s="8">
        <v>1427</v>
      </c>
      <c r="B1430" s="8">
        <f t="shared" ca="1" si="1960"/>
        <v>0.13064744990377222</v>
      </c>
      <c r="C1430">
        <v>3.9934398277070668E-2</v>
      </c>
      <c r="D1430" s="69">
        <f t="shared" si="1961"/>
        <v>3422</v>
      </c>
      <c r="E1430" s="5">
        <f>IF(①再生産関数フィット!$B$2="HS",$W$2*(T1430+SQRT($W$3^2+(($W$4^2))/4)-SQRT((T1430-$W$3)^2+(($W$4^2))/4)),IF(①再生産関数フィット!$B$2="BH",$W$2*T1430/(1+$W$3*T1430),$W$2*T1430*EXP(-$W$3*T1430)))</f>
        <v>1486.1767038516543</v>
      </c>
      <c r="F1430" s="5">
        <f t="shared" ca="1" si="1955"/>
        <v>116959.75231375656</v>
      </c>
      <c r="G1430" s="76">
        <f t="shared" si="1956"/>
        <v>1546.7272544214306</v>
      </c>
      <c r="H1430" s="77">
        <f t="shared" ref="H1430:Q1430" si="1977">IF(H$2&lt;&gt;"",G1429*EXP(-G$4-G$6*$S$6),"")</f>
        <v>508.92719726807485</v>
      </c>
      <c r="I1430" s="77">
        <f t="shared" si="1977"/>
        <v>155.74129199804094</v>
      </c>
      <c r="J1430" s="77" t="str">
        <f t="shared" si="1977"/>
        <v/>
      </c>
      <c r="K1430" s="77" t="str">
        <f t="shared" si="1977"/>
        <v/>
      </c>
      <c r="L1430" s="77" t="str">
        <f t="shared" si="1977"/>
        <v/>
      </c>
      <c r="M1430" s="77" t="str">
        <f t="shared" si="1977"/>
        <v/>
      </c>
      <c r="N1430" s="77" t="str">
        <f t="shared" si="1977"/>
        <v/>
      </c>
      <c r="O1430" s="77" t="str">
        <f t="shared" si="1977"/>
        <v/>
      </c>
      <c r="P1430" s="77" t="str">
        <f t="shared" si="1977"/>
        <v/>
      </c>
      <c r="Q1430" s="77" t="str">
        <f t="shared" si="1977"/>
        <v/>
      </c>
      <c r="R1430" s="98">
        <f t="shared" ref="R1430:R1493" si="1978">INDEX(G1429:Q1429,MATCH(MAX(G1429:Q1429)+1,G1429:Q1429,1))*EXP(-INDEX(G$4:Q$4,MATCH(MAX(G$4:Q$4)+1,G$4:Q$4,1))-INDEX(G$6:Q$6,MATCH(MAX(G$6:Q$6)+1,G$6:Q$6,1))*$S$6)+R1429*EXP(-R$4-R$6*$S$6)</f>
        <v>83.983129258785965</v>
      </c>
      <c r="S1430" s="74">
        <f t="shared" si="1954"/>
        <v>180495.89618155279</v>
      </c>
      <c r="T1430" s="72">
        <f t="shared" si="1916"/>
        <v>93180.446141291817</v>
      </c>
      <c r="U1430" s="7">
        <f t="shared" si="1963"/>
        <v>12.103463320660337</v>
      </c>
      <c r="V1430" s="7">
        <f t="shared" si="1964"/>
        <v>11.442293173310516</v>
      </c>
      <c r="W1430" s="69">
        <f t="shared" si="1958"/>
        <v>3422</v>
      </c>
      <c r="X1430" s="64">
        <f t="shared" si="1965"/>
        <v>11751.477658126354</v>
      </c>
      <c r="Y1430" s="7">
        <f t="shared" si="1966"/>
        <v>17994.781701611249</v>
      </c>
      <c r="Z1430" s="7">
        <f t="shared" si="1967"/>
        <v>13644.835516209501</v>
      </c>
      <c r="AA1430" s="7" t="str">
        <f t="shared" si="1968"/>
        <v/>
      </c>
      <c r="AB1430" s="7" t="str">
        <f t="shared" si="1969"/>
        <v/>
      </c>
      <c r="AC1430" s="7" t="str">
        <f t="shared" si="1970"/>
        <v/>
      </c>
      <c r="AD1430" s="7" t="str">
        <f t="shared" si="1971"/>
        <v/>
      </c>
      <c r="AE1430" s="7" t="str">
        <f t="shared" si="1972"/>
        <v/>
      </c>
      <c r="AF1430" s="7" t="str">
        <f t="shared" si="1973"/>
        <v/>
      </c>
      <c r="AG1430" s="7" t="str">
        <f t="shared" si="1974"/>
        <v/>
      </c>
      <c r="AH1430" s="7" t="str">
        <f t="shared" si="1975"/>
        <v/>
      </c>
      <c r="AI1430" s="7">
        <f t="shared" si="1976"/>
        <v>12156.606099352701</v>
      </c>
      <c r="AJ1430" s="69">
        <f t="shared" si="1917"/>
        <v>55547.700975299806</v>
      </c>
      <c r="AK1430" s="11">
        <f t="shared" si="1959"/>
        <v>10.924997407628066</v>
      </c>
    </row>
    <row r="1431" spans="1:37" hidden="1">
      <c r="A1431" s="8">
        <v>1428</v>
      </c>
      <c r="B1431" s="8">
        <f t="shared" ca="1" si="1960"/>
        <v>-0.43419133607632654</v>
      </c>
      <c r="C1431">
        <v>-0.51813196713899767</v>
      </c>
      <c r="D1431" s="69">
        <f t="shared" si="1961"/>
        <v>3423</v>
      </c>
      <c r="E1431" s="5">
        <f>IF(①再生産関数フィット!$B$2="HS",$W$2*(T1431+SQRT($W$3^2+(($W$4^2))/4)-SQRT((T1431-$W$3)^2+(($W$4^2))/4)),IF(①再生産関数フィット!$B$2="BH",$W$2*T1431/(1+$W$3*T1431),$W$2*T1431*EXP(-$W$3*T1431)))</f>
        <v>1486.1767038516548</v>
      </c>
      <c r="F1431" s="5">
        <f t="shared" ca="1" si="1955"/>
        <v>111942.95232034731</v>
      </c>
      <c r="G1431" s="76">
        <f t="shared" si="1956"/>
        <v>885.21465488108788</v>
      </c>
      <c r="H1431" s="77">
        <f t="shared" ref="H1431:Q1431" si="1979">IF(H$2&lt;&gt;"",G1430*EXP(-G$4-G$6*$S$6),"")</f>
        <v>709.33600195986742</v>
      </c>
      <c r="I1431" s="77">
        <f t="shared" si="1979"/>
        <v>168.53644790056865</v>
      </c>
      <c r="J1431" s="77" t="str">
        <f t="shared" si="1979"/>
        <v/>
      </c>
      <c r="K1431" s="77" t="str">
        <f t="shared" si="1979"/>
        <v/>
      </c>
      <c r="L1431" s="77" t="str">
        <f t="shared" si="1979"/>
        <v/>
      </c>
      <c r="M1431" s="77" t="str">
        <f t="shared" si="1979"/>
        <v/>
      </c>
      <c r="N1431" s="77" t="str">
        <f t="shared" si="1979"/>
        <v/>
      </c>
      <c r="O1431" s="77" t="str">
        <f t="shared" si="1979"/>
        <v/>
      </c>
      <c r="P1431" s="77" t="str">
        <f t="shared" si="1979"/>
        <v/>
      </c>
      <c r="Q1431" s="77" t="str">
        <f t="shared" si="1979"/>
        <v/>
      </c>
      <c r="R1431" s="98">
        <f t="shared" si="1978"/>
        <v>74.282896011581016</v>
      </c>
      <c r="S1431" s="74">
        <f t="shared" si="1954"/>
        <v>173333.06989276182</v>
      </c>
      <c r="T1431" s="72">
        <f t="shared" si="1916"/>
        <v>102457.68359952493</v>
      </c>
      <c r="U1431" s="7">
        <f t="shared" si="1963"/>
        <v>12.062970282038894</v>
      </c>
      <c r="V1431" s="7">
        <f t="shared" si="1964"/>
        <v>11.537205149386031</v>
      </c>
      <c r="W1431" s="69">
        <f t="shared" si="1958"/>
        <v>3423</v>
      </c>
      <c r="X1431" s="64">
        <f t="shared" si="1965"/>
        <v>6725.5427288454475</v>
      </c>
      <c r="Y1431" s="7">
        <f t="shared" si="1966"/>
        <v>25080.888930441557</v>
      </c>
      <c r="Z1431" s="7">
        <f t="shared" si="1967"/>
        <v>14765.847133966234</v>
      </c>
      <c r="AA1431" s="7" t="str">
        <f t="shared" si="1968"/>
        <v/>
      </c>
      <c r="AB1431" s="7" t="str">
        <f t="shared" si="1969"/>
        <v/>
      </c>
      <c r="AC1431" s="7" t="str">
        <f t="shared" si="1970"/>
        <v/>
      </c>
      <c r="AD1431" s="7" t="str">
        <f t="shared" si="1971"/>
        <v/>
      </c>
      <c r="AE1431" s="7" t="str">
        <f t="shared" si="1972"/>
        <v/>
      </c>
      <c r="AF1431" s="7" t="str">
        <f t="shared" si="1973"/>
        <v/>
      </c>
      <c r="AG1431" s="7" t="str">
        <f t="shared" si="1974"/>
        <v/>
      </c>
      <c r="AH1431" s="7" t="str">
        <f t="shared" si="1975"/>
        <v/>
      </c>
      <c r="AI1431" s="7">
        <f t="shared" si="1976"/>
        <v>10752.4917766445</v>
      </c>
      <c r="AJ1431" s="69">
        <f t="shared" si="1917"/>
        <v>57324.770569897737</v>
      </c>
      <c r="AK1431" s="11">
        <f t="shared" si="1959"/>
        <v>10.956488105448541</v>
      </c>
    </row>
    <row r="1432" spans="1:37" hidden="1">
      <c r="A1432" s="8">
        <v>1429</v>
      </c>
      <c r="B1432" s="8">
        <f t="shared" ca="1" si="1960"/>
        <v>-0.35848358013282761</v>
      </c>
      <c r="C1432">
        <v>-0.31814573962078968</v>
      </c>
      <c r="D1432" s="69">
        <f t="shared" si="1961"/>
        <v>3424</v>
      </c>
      <c r="E1432" s="5">
        <f>IF(①再生産関数フィット!$B$2="HS",$W$2*(T1432+SQRT($W$3^2+(($W$4^2))/4)-SQRT((T1432-$W$3)^2+(($W$4^2))/4)),IF(①再生産関数フィット!$B$2="BH",$W$2*T1432/(1+$W$3*T1432),$W$2*T1432*EXP(-$W$3*T1432)))</f>
        <v>1486.1767038516546</v>
      </c>
      <c r="F1432" s="5">
        <f t="shared" ca="1" si="1955"/>
        <v>100323.1642374651</v>
      </c>
      <c r="G1432" s="76">
        <f t="shared" si="1956"/>
        <v>1081.1887302809207</v>
      </c>
      <c r="H1432" s="77">
        <f t="shared" ref="H1432:Q1432" si="1980">IF(H$2&lt;&gt;"",G1431*EXP(-G$4-G$6*$S$6),"")</f>
        <v>405.96338001719164</v>
      </c>
      <c r="I1432" s="77">
        <f t="shared" si="1980"/>
        <v>234.90387383509204</v>
      </c>
      <c r="J1432" s="77" t="str">
        <f t="shared" si="1980"/>
        <v/>
      </c>
      <c r="K1432" s="77" t="str">
        <f t="shared" si="1980"/>
        <v/>
      </c>
      <c r="L1432" s="77" t="str">
        <f t="shared" si="1980"/>
        <v/>
      </c>
      <c r="M1432" s="77" t="str">
        <f t="shared" si="1980"/>
        <v/>
      </c>
      <c r="N1432" s="77" t="str">
        <f t="shared" si="1980"/>
        <v/>
      </c>
      <c r="O1432" s="77" t="str">
        <f t="shared" si="1980"/>
        <v/>
      </c>
      <c r="P1432" s="77" t="str">
        <f t="shared" si="1980"/>
        <v/>
      </c>
      <c r="Q1432" s="77" t="str">
        <f t="shared" si="1980"/>
        <v/>
      </c>
      <c r="R1432" s="98">
        <f t="shared" si="1978"/>
        <v>75.241913105308498</v>
      </c>
      <c r="S1432" s="74">
        <f t="shared" si="1954"/>
        <v>166463.70517504439</v>
      </c>
      <c r="T1432" s="72">
        <f t="shared" si="1916"/>
        <v>102917.98696294798</v>
      </c>
      <c r="U1432" s="7">
        <f t="shared" si="1963"/>
        <v>12.022532577703359</v>
      </c>
      <c r="V1432" s="7">
        <f t="shared" si="1964"/>
        <v>11.541687706963703</v>
      </c>
      <c r="W1432" s="69">
        <f t="shared" si="1958"/>
        <v>3424</v>
      </c>
      <c r="X1432" s="64">
        <f t="shared" si="1965"/>
        <v>8214.4833045350897</v>
      </c>
      <c r="Y1432" s="7">
        <f t="shared" si="1966"/>
        <v>14354.159969190299</v>
      </c>
      <c r="Z1432" s="7">
        <f t="shared" si="1967"/>
        <v>20580.442601186191</v>
      </c>
      <c r="AA1432" s="7" t="str">
        <f t="shared" si="1968"/>
        <v/>
      </c>
      <c r="AB1432" s="7" t="str">
        <f t="shared" si="1969"/>
        <v/>
      </c>
      <c r="AC1432" s="7" t="str">
        <f t="shared" si="1970"/>
        <v/>
      </c>
      <c r="AD1432" s="7" t="str">
        <f t="shared" si="1971"/>
        <v/>
      </c>
      <c r="AE1432" s="7" t="str">
        <f t="shared" si="1972"/>
        <v/>
      </c>
      <c r="AF1432" s="7" t="str">
        <f t="shared" si="1973"/>
        <v/>
      </c>
      <c r="AG1432" s="7" t="str">
        <f t="shared" si="1974"/>
        <v/>
      </c>
      <c r="AH1432" s="7" t="str">
        <f t="shared" si="1975"/>
        <v/>
      </c>
      <c r="AI1432" s="7">
        <f t="shared" si="1976"/>
        <v>10891.310050670309</v>
      </c>
      <c r="AJ1432" s="69">
        <f t="shared" si="1917"/>
        <v>54040.395925581892</v>
      </c>
      <c r="AK1432" s="11">
        <f t="shared" si="1959"/>
        <v>10.897487118575459</v>
      </c>
    </row>
    <row r="1433" spans="1:37" hidden="1">
      <c r="A1433" s="8">
        <v>1430</v>
      </c>
      <c r="B1433" s="8">
        <f t="shared" ca="1" si="1960"/>
        <v>-6.2767078005659213E-2</v>
      </c>
      <c r="C1433">
        <v>0.2123007584420287</v>
      </c>
      <c r="D1433" s="69">
        <f t="shared" si="1961"/>
        <v>3425</v>
      </c>
      <c r="E1433" s="5">
        <f>IF(①再生産関数フィット!$B$2="HS",$W$2*(T1433+SQRT($W$3^2+(($W$4^2))/4)-SQRT((T1433-$W$3)^2+(($W$4^2))/4)),IF(①再生産関数フィット!$B$2="BH",$W$2*T1433/(1+$W$3*T1433),$W$2*T1433*EXP(-$W$3*T1433)))</f>
        <v>1486.1767038516543</v>
      </c>
      <c r="F1433" s="5">
        <f t="shared" ca="1" si="1955"/>
        <v>93180.446141291817</v>
      </c>
      <c r="G1433" s="76">
        <f t="shared" si="1956"/>
        <v>1837.6868060336478</v>
      </c>
      <c r="H1433" s="77">
        <f t="shared" ref="H1433:Q1433" si="1981">IF(H$2&lt;&gt;"",G1432*EXP(-G$4-G$6*$S$6),"")</f>
        <v>495.83796309867859</v>
      </c>
      <c r="I1433" s="77">
        <f t="shared" si="1981"/>
        <v>134.43892645762156</v>
      </c>
      <c r="J1433" s="77" t="str">
        <f t="shared" si="1981"/>
        <v/>
      </c>
      <c r="K1433" s="77" t="str">
        <f t="shared" si="1981"/>
        <v/>
      </c>
      <c r="L1433" s="77" t="str">
        <f t="shared" si="1981"/>
        <v/>
      </c>
      <c r="M1433" s="77" t="str">
        <f t="shared" si="1981"/>
        <v/>
      </c>
      <c r="N1433" s="77" t="str">
        <f t="shared" si="1981"/>
        <v/>
      </c>
      <c r="O1433" s="77" t="str">
        <f t="shared" si="1981"/>
        <v/>
      </c>
      <c r="P1433" s="77" t="str">
        <f t="shared" si="1981"/>
        <v/>
      </c>
      <c r="Q1433" s="77" t="str">
        <f t="shared" si="1981"/>
        <v/>
      </c>
      <c r="R1433" s="98">
        <f t="shared" si="1978"/>
        <v>96.104214660055788</v>
      </c>
      <c r="S1433" s="74">
        <f t="shared" si="1954"/>
        <v>190531.82320728793</v>
      </c>
      <c r="T1433" s="72">
        <f t="shared" si="1916"/>
        <v>92232.452811008086</v>
      </c>
      <c r="U1433" s="7">
        <f t="shared" si="1963"/>
        <v>12.157574510554328</v>
      </c>
      <c r="V1433" s="7">
        <f t="shared" si="1964"/>
        <v>11.432067330379098</v>
      </c>
      <c r="W1433" s="69">
        <f t="shared" si="1958"/>
        <v>3425</v>
      </c>
      <c r="X1433" s="64">
        <f t="shared" si="1965"/>
        <v>13962.083736486577</v>
      </c>
      <c r="Y1433" s="7">
        <f t="shared" si="1966"/>
        <v>17531.969117053133</v>
      </c>
      <c r="Z1433" s="7">
        <f t="shared" si="1967"/>
        <v>11778.488639436142</v>
      </c>
      <c r="AA1433" s="7" t="str">
        <f t="shared" si="1968"/>
        <v/>
      </c>
      <c r="AB1433" s="7" t="str">
        <f t="shared" si="1969"/>
        <v/>
      </c>
      <c r="AC1433" s="7" t="str">
        <f t="shared" si="1970"/>
        <v/>
      </c>
      <c r="AD1433" s="7" t="str">
        <f t="shared" si="1971"/>
        <v/>
      </c>
      <c r="AE1433" s="7" t="str">
        <f t="shared" si="1972"/>
        <v/>
      </c>
      <c r="AF1433" s="7" t="str">
        <f t="shared" si="1973"/>
        <v/>
      </c>
      <c r="AG1433" s="7" t="str">
        <f t="shared" si="1974"/>
        <v/>
      </c>
      <c r="AH1433" s="7" t="str">
        <f t="shared" si="1975"/>
        <v/>
      </c>
      <c r="AI1433" s="7">
        <f t="shared" si="1976"/>
        <v>13911.140158994644</v>
      </c>
      <c r="AJ1433" s="69">
        <f t="shared" si="1917"/>
        <v>57183.681651970503</v>
      </c>
      <c r="AK1433" s="11">
        <f t="shared" si="1959"/>
        <v>10.954023850861441</v>
      </c>
    </row>
    <row r="1434" spans="1:37" hidden="1">
      <c r="A1434" s="8">
        <v>1431</v>
      </c>
      <c r="B1434" s="8">
        <f t="shared" ca="1" si="1960"/>
        <v>5.9784841408752856E-2</v>
      </c>
      <c r="C1434">
        <v>5.8085471834685348E-2</v>
      </c>
      <c r="D1434" s="69">
        <f t="shared" si="1961"/>
        <v>3426</v>
      </c>
      <c r="E1434" s="5">
        <f>IF(①再生産関数フィット!$B$2="HS",$W$2*(T1434+SQRT($W$3^2+(($W$4^2))/4)-SQRT((T1434-$W$3)^2+(($W$4^2))/4)),IF(①再生産関数フィット!$B$2="BH",$W$2*T1434/(1+$W$3*T1434),$W$2*T1434*EXP(-$W$3*T1434)))</f>
        <v>1486.1767038516548</v>
      </c>
      <c r="F1434" s="5">
        <f t="shared" ca="1" si="1955"/>
        <v>102457.68359952493</v>
      </c>
      <c r="G1434" s="76">
        <f t="shared" si="1956"/>
        <v>1575.0583567212918</v>
      </c>
      <c r="H1434" s="77">
        <f t="shared" ref="H1434:Q1434" si="1982">IF(H$2&lt;&gt;"",G1433*EXP(-G$4-G$6*$S$6),"")</f>
        <v>842.77134712668385</v>
      </c>
      <c r="I1434" s="77">
        <f t="shared" si="1982"/>
        <v>164.20181409736321</v>
      </c>
      <c r="J1434" s="77" t="str">
        <f t="shared" si="1982"/>
        <v/>
      </c>
      <c r="K1434" s="77" t="str">
        <f t="shared" si="1982"/>
        <v/>
      </c>
      <c r="L1434" s="77" t="str">
        <f t="shared" si="1982"/>
        <v/>
      </c>
      <c r="M1434" s="77" t="str">
        <f t="shared" si="1982"/>
        <v/>
      </c>
      <c r="N1434" s="77" t="str">
        <f t="shared" si="1982"/>
        <v/>
      </c>
      <c r="O1434" s="77" t="str">
        <f t="shared" si="1982"/>
        <v/>
      </c>
      <c r="P1434" s="77" t="str">
        <f t="shared" si="1982"/>
        <v/>
      </c>
      <c r="Q1434" s="77" t="str">
        <f t="shared" si="1982"/>
        <v/>
      </c>
      <c r="R1434" s="98">
        <f t="shared" si="1978"/>
        <v>71.437912282956333</v>
      </c>
      <c r="S1434" s="74">
        <f t="shared" si="1954"/>
        <v>212192.29289143698</v>
      </c>
      <c r="T1434" s="72">
        <f t="shared" si="1916"/>
        <v>107051.39126625113</v>
      </c>
      <c r="U1434" s="7">
        <f t="shared" si="1963"/>
        <v>12.265248184480928</v>
      </c>
      <c r="V1434" s="7">
        <f t="shared" si="1964"/>
        <v>11.581064290348614</v>
      </c>
      <c r="W1434" s="69">
        <f t="shared" si="1958"/>
        <v>3426</v>
      </c>
      <c r="X1434" s="64">
        <f t="shared" si="1965"/>
        <v>11966.727188872774</v>
      </c>
      <c r="Y1434" s="7">
        <f t="shared" si="1966"/>
        <v>29798.930961689537</v>
      </c>
      <c r="Z1434" s="7">
        <f t="shared" si="1967"/>
        <v>14386.080377771073</v>
      </c>
      <c r="AA1434" s="7" t="str">
        <f t="shared" si="1968"/>
        <v/>
      </c>
      <c r="AB1434" s="7" t="str">
        <f t="shared" si="1969"/>
        <v/>
      </c>
      <c r="AC1434" s="7" t="str">
        <f t="shared" si="1970"/>
        <v/>
      </c>
      <c r="AD1434" s="7" t="str">
        <f t="shared" si="1971"/>
        <v/>
      </c>
      <c r="AE1434" s="7" t="str">
        <f t="shared" si="1972"/>
        <v/>
      </c>
      <c r="AF1434" s="7" t="str">
        <f t="shared" si="1973"/>
        <v/>
      </c>
      <c r="AG1434" s="7" t="str">
        <f t="shared" si="1974"/>
        <v/>
      </c>
      <c r="AH1434" s="7" t="str">
        <f t="shared" si="1975"/>
        <v/>
      </c>
      <c r="AI1434" s="7">
        <f t="shared" si="1976"/>
        <v>10340.678751180938</v>
      </c>
      <c r="AJ1434" s="69">
        <f t="shared" si="1917"/>
        <v>66492.417279514324</v>
      </c>
      <c r="AK1434" s="11">
        <f t="shared" si="1959"/>
        <v>11.104843194270536</v>
      </c>
    </row>
    <row r="1435" spans="1:37" hidden="1">
      <c r="A1435" s="8">
        <v>1432</v>
      </c>
      <c r="B1435" s="8">
        <f t="shared" ca="1" si="1960"/>
        <v>0.13804907576237524</v>
      </c>
      <c r="C1435">
        <v>0.14908186388340963</v>
      </c>
      <c r="D1435" s="69">
        <f t="shared" si="1961"/>
        <v>3427</v>
      </c>
      <c r="E1435" s="5">
        <f>IF(①再生産関数フィット!$B$2="HS",$W$2*(T1435+SQRT($W$3^2+(($W$4^2))/4)-SQRT((T1435-$W$3)^2+(($W$4^2))/4)),IF(①再生産関数フィット!$B$2="BH",$W$2*T1435/(1+$W$3*T1435),$W$2*T1435*EXP(-$W$3*T1435)))</f>
        <v>1486.1767038516546</v>
      </c>
      <c r="F1435" s="5">
        <f t="shared" ca="1" si="1955"/>
        <v>102917.98696294798</v>
      </c>
      <c r="G1435" s="76">
        <f t="shared" si="1956"/>
        <v>1725.1063754791869</v>
      </c>
      <c r="H1435" s="77">
        <f t="shared" ref="H1435:Q1435" si="1983">IF(H$2&lt;&gt;"",G1434*EXP(-G$4-G$6*$S$6),"")</f>
        <v>722.32877155066171</v>
      </c>
      <c r="I1435" s="77">
        <f t="shared" si="1983"/>
        <v>279.09235348310688</v>
      </c>
      <c r="J1435" s="77" t="str">
        <f t="shared" si="1983"/>
        <v/>
      </c>
      <c r="K1435" s="77" t="str">
        <f t="shared" si="1983"/>
        <v/>
      </c>
      <c r="L1435" s="77" t="str">
        <f t="shared" si="1983"/>
        <v/>
      </c>
      <c r="M1435" s="77" t="str">
        <f t="shared" si="1983"/>
        <v/>
      </c>
      <c r="N1435" s="77" t="str">
        <f t="shared" si="1983"/>
        <v/>
      </c>
      <c r="O1435" s="77" t="str">
        <f t="shared" si="1983"/>
        <v/>
      </c>
      <c r="P1435" s="77" t="str">
        <f t="shared" si="1983"/>
        <v/>
      </c>
      <c r="Q1435" s="77" t="str">
        <f t="shared" si="1983"/>
        <v/>
      </c>
      <c r="R1435" s="98">
        <f t="shared" si="1978"/>
        <v>73.017180307023892</v>
      </c>
      <c r="S1435" s="74">
        <f t="shared" si="1954"/>
        <v>233174.90199201735</v>
      </c>
      <c r="T1435" s="72">
        <f t="shared" si="1916"/>
        <v>128054.20839531675</v>
      </c>
      <c r="U1435" s="7">
        <f t="shared" si="1963"/>
        <v>12.359544103275548</v>
      </c>
      <c r="V1435" s="7">
        <f t="shared" si="1964"/>
        <v>11.760208956338044</v>
      </c>
      <c r="W1435" s="69">
        <f t="shared" si="1958"/>
        <v>3427</v>
      </c>
      <c r="X1435" s="64">
        <f t="shared" si="1965"/>
        <v>13106.738095798381</v>
      </c>
      <c r="Y1435" s="7">
        <f t="shared" si="1966"/>
        <v>25540.290695056865</v>
      </c>
      <c r="Z1435" s="7">
        <f t="shared" si="1967"/>
        <v>24451.892033595665</v>
      </c>
      <c r="AA1435" s="7" t="str">
        <f t="shared" si="1968"/>
        <v/>
      </c>
      <c r="AB1435" s="7" t="str">
        <f t="shared" si="1969"/>
        <v/>
      </c>
      <c r="AC1435" s="7" t="str">
        <f t="shared" si="1970"/>
        <v/>
      </c>
      <c r="AD1435" s="7" t="str">
        <f t="shared" si="1971"/>
        <v/>
      </c>
      <c r="AE1435" s="7" t="str">
        <f t="shared" si="1972"/>
        <v/>
      </c>
      <c r="AF1435" s="7" t="str">
        <f t="shared" si="1973"/>
        <v/>
      </c>
      <c r="AG1435" s="7" t="str">
        <f t="shared" si="1974"/>
        <v/>
      </c>
      <c r="AH1435" s="7" t="str">
        <f t="shared" si="1975"/>
        <v/>
      </c>
      <c r="AI1435" s="7">
        <f t="shared" si="1976"/>
        <v>10569.278702901407</v>
      </c>
      <c r="AJ1435" s="69">
        <f t="shared" si="1917"/>
        <v>73668.199527352321</v>
      </c>
      <c r="AK1435" s="11">
        <f t="shared" si="1959"/>
        <v>11.207326499678901</v>
      </c>
    </row>
    <row r="1436" spans="1:37" hidden="1">
      <c r="A1436" s="8">
        <v>1433</v>
      </c>
      <c r="B1436" s="8">
        <f t="shared" ca="1" si="1960"/>
        <v>2.7075515746394711E-2</v>
      </c>
      <c r="C1436">
        <v>-0.1707285699602519</v>
      </c>
      <c r="D1436" s="69">
        <f t="shared" si="1961"/>
        <v>3428</v>
      </c>
      <c r="E1436" s="5">
        <f>IF(①再生産関数フィット!$B$2="HS",$W$2*(T1436+SQRT($W$3^2+(($W$4^2))/4)-SQRT((T1436-$W$3)^2+(($W$4^2))/4)),IF(①再生産関数フィット!$B$2="BH",$W$2*T1436/(1+$W$3*T1436),$W$2*T1436*EXP(-$W$3*T1436)))</f>
        <v>1486.1767038516548</v>
      </c>
      <c r="F1436" s="5">
        <f t="shared" ca="1" si="1955"/>
        <v>92232.452811008086</v>
      </c>
      <c r="G1436" s="76">
        <f t="shared" si="1956"/>
        <v>1252.9218224673184</v>
      </c>
      <c r="H1436" s="77">
        <f t="shared" ref="H1436:Q1436" si="1984">IF(H$2&lt;&gt;"",G1435*EXP(-G$4-G$6*$S$6),"")</f>
        <v>791.14146068087132</v>
      </c>
      <c r="I1436" s="77">
        <f t="shared" si="1984"/>
        <v>239.20656240622287</v>
      </c>
      <c r="J1436" s="77" t="str">
        <f t="shared" si="1984"/>
        <v/>
      </c>
      <c r="K1436" s="77" t="str">
        <f t="shared" si="1984"/>
        <v/>
      </c>
      <c r="L1436" s="77" t="str">
        <f t="shared" si="1984"/>
        <v/>
      </c>
      <c r="M1436" s="77" t="str">
        <f t="shared" si="1984"/>
        <v/>
      </c>
      <c r="N1436" s="77" t="str">
        <f t="shared" si="1984"/>
        <v/>
      </c>
      <c r="O1436" s="77" t="str">
        <f t="shared" si="1984"/>
        <v/>
      </c>
      <c r="P1436" s="77" t="str">
        <f t="shared" si="1984"/>
        <v/>
      </c>
      <c r="Q1436" s="77" t="str">
        <f t="shared" si="1984"/>
        <v/>
      </c>
      <c r="R1436" s="98">
        <f t="shared" si="1978"/>
        <v>109.10743155031682</v>
      </c>
      <c r="S1436" s="74">
        <f t="shared" si="1954"/>
        <v>225709.35230933153</v>
      </c>
      <c r="T1436" s="72">
        <f t="shared" si="1916"/>
        <v>136035.40637659523</v>
      </c>
      <c r="U1436" s="7">
        <f t="shared" si="1963"/>
        <v>12.327003398851579</v>
      </c>
      <c r="V1436" s="7">
        <f t="shared" si="1964"/>
        <v>11.820670471839726</v>
      </c>
      <c r="W1436" s="69">
        <f t="shared" si="1958"/>
        <v>3428</v>
      </c>
      <c r="X1436" s="64">
        <f t="shared" si="1965"/>
        <v>9519.2496039718335</v>
      </c>
      <c r="Y1436" s="7">
        <f t="shared" si="1966"/>
        <v>27973.387856784513</v>
      </c>
      <c r="Z1436" s="7">
        <f t="shared" si="1967"/>
        <v>20957.410565669841</v>
      </c>
      <c r="AA1436" s="7" t="str">
        <f t="shared" si="1968"/>
        <v/>
      </c>
      <c r="AB1436" s="7" t="str">
        <f t="shared" si="1969"/>
        <v/>
      </c>
      <c r="AC1436" s="7" t="str">
        <f t="shared" si="1970"/>
        <v/>
      </c>
      <c r="AD1436" s="7" t="str">
        <f t="shared" si="1971"/>
        <v/>
      </c>
      <c r="AE1436" s="7" t="str">
        <f t="shared" si="1972"/>
        <v/>
      </c>
      <c r="AF1436" s="7" t="str">
        <f t="shared" si="1973"/>
        <v/>
      </c>
      <c r="AG1436" s="7" t="str">
        <f t="shared" si="1974"/>
        <v/>
      </c>
      <c r="AH1436" s="7" t="str">
        <f t="shared" si="1975"/>
        <v/>
      </c>
      <c r="AI1436" s="7">
        <f t="shared" si="1976"/>
        <v>15793.363257305977</v>
      </c>
      <c r="AJ1436" s="69">
        <f t="shared" si="1917"/>
        <v>74243.411283732159</v>
      </c>
      <c r="AK1436" s="11">
        <f t="shared" si="1959"/>
        <v>11.21510431580816</v>
      </c>
    </row>
    <row r="1437" spans="1:37" hidden="1">
      <c r="A1437" s="8">
        <v>1434</v>
      </c>
      <c r="B1437" s="8">
        <f t="shared" ca="1" si="1960"/>
        <v>1.001389747553863E-2</v>
      </c>
      <c r="C1437">
        <v>-1.5344668899596722E-2</v>
      </c>
      <c r="D1437" s="69">
        <f t="shared" si="1961"/>
        <v>3429</v>
      </c>
      <c r="E1437" s="5">
        <f>IF(①再生産関数フィット!$B$2="HS",$W$2*(T1437+SQRT($W$3^2+(($W$4^2))/4)-SQRT((T1437-$W$3)^2+(($W$4^2))/4)),IF(①再生産関数フィット!$B$2="BH",$W$2*T1437/(1+$W$3*T1437),$W$2*T1437*EXP(-$W$3*T1437)))</f>
        <v>1486.1767038516543</v>
      </c>
      <c r="F1437" s="5">
        <f t="shared" ca="1" si="1955"/>
        <v>107051.39126625113</v>
      </c>
      <c r="G1437" s="76">
        <f t="shared" si="1956"/>
        <v>1463.5458896307384</v>
      </c>
      <c r="H1437" s="77">
        <f t="shared" ref="H1437:Q1437" si="1985">IF(H$2&lt;&gt;"",G1436*EXP(-G$4-G$6*$S$6),"")</f>
        <v>574.59552340382197</v>
      </c>
      <c r="I1437" s="77">
        <f t="shared" si="1985"/>
        <v>261.99458839254623</v>
      </c>
      <c r="J1437" s="77" t="str">
        <f t="shared" si="1985"/>
        <v/>
      </c>
      <c r="K1437" s="77" t="str">
        <f t="shared" si="1985"/>
        <v/>
      </c>
      <c r="L1437" s="77" t="str">
        <f t="shared" si="1985"/>
        <v/>
      </c>
      <c r="M1437" s="77" t="str">
        <f t="shared" si="1985"/>
        <v/>
      </c>
      <c r="N1437" s="77" t="str">
        <f t="shared" si="1985"/>
        <v/>
      </c>
      <c r="O1437" s="77" t="str">
        <f t="shared" si="1985"/>
        <v/>
      </c>
      <c r="P1437" s="77" t="str">
        <f t="shared" si="1985"/>
        <v/>
      </c>
      <c r="Q1437" s="77" t="str">
        <f t="shared" si="1985"/>
        <v/>
      </c>
      <c r="R1437" s="98">
        <f t="shared" si="1978"/>
        <v>107.93131570326091</v>
      </c>
      <c r="S1437" s="74">
        <f t="shared" si="1954"/>
        <v>217274.04322313651</v>
      </c>
      <c r="T1437" s="72">
        <f t="shared" si="1916"/>
        <v>130002.43146771588</v>
      </c>
      <c r="U1437" s="7">
        <f t="shared" si="1963"/>
        <v>12.288914707766505</v>
      </c>
      <c r="V1437" s="7">
        <f t="shared" si="1964"/>
        <v>11.775308432860625</v>
      </c>
      <c r="W1437" s="69">
        <f t="shared" si="1958"/>
        <v>3429</v>
      </c>
      <c r="X1437" s="64">
        <f t="shared" si="1965"/>
        <v>11119.495550669457</v>
      </c>
      <c r="Y1437" s="7">
        <f t="shared" si="1966"/>
        <v>20316.699649534428</v>
      </c>
      <c r="Z1437" s="7">
        <f t="shared" si="1967"/>
        <v>22953.919406282264</v>
      </c>
      <c r="AA1437" s="7" t="str">
        <f t="shared" si="1968"/>
        <v/>
      </c>
      <c r="AB1437" s="7" t="str">
        <f t="shared" si="1969"/>
        <v/>
      </c>
      <c r="AC1437" s="7" t="str">
        <f t="shared" si="1970"/>
        <v/>
      </c>
      <c r="AD1437" s="7" t="str">
        <f t="shared" si="1971"/>
        <v/>
      </c>
      <c r="AE1437" s="7" t="str">
        <f t="shared" si="1972"/>
        <v/>
      </c>
      <c r="AF1437" s="7" t="str">
        <f t="shared" si="1973"/>
        <v/>
      </c>
      <c r="AG1437" s="7" t="str">
        <f t="shared" si="1974"/>
        <v/>
      </c>
      <c r="AH1437" s="7" t="str">
        <f t="shared" si="1975"/>
        <v/>
      </c>
      <c r="AI1437" s="7">
        <f t="shared" si="1976"/>
        <v>15623.119814294838</v>
      </c>
      <c r="AJ1437" s="69">
        <f t="shared" si="1917"/>
        <v>70013.234420780995</v>
      </c>
      <c r="AK1437" s="11">
        <f t="shared" si="1959"/>
        <v>11.156439566315324</v>
      </c>
    </row>
    <row r="1438" spans="1:37" hidden="1">
      <c r="A1438" s="8">
        <v>1435</v>
      </c>
      <c r="B1438" s="8">
        <f t="shared" ca="1" si="1960"/>
        <v>-0.32119496667717939</v>
      </c>
      <c r="C1438">
        <v>-3.9963656956312071E-4</v>
      </c>
      <c r="D1438" s="69">
        <f t="shared" si="1961"/>
        <v>3430</v>
      </c>
      <c r="E1438" s="5">
        <f>IF(①再生産関数フィット!$B$2="HS",$W$2*(T1438+SQRT($W$3^2+(($W$4^2))/4)-SQRT((T1438-$W$3)^2+(($W$4^2))/4)),IF(①再生産関数フィット!$B$2="BH",$W$2*T1438/(1+$W$3*T1438),$W$2*T1438*EXP(-$W$3*T1438)))</f>
        <v>1486.1767038516548</v>
      </c>
      <c r="F1438" s="5">
        <f t="shared" ca="1" si="1955"/>
        <v>128054.20839531675</v>
      </c>
      <c r="G1438" s="76">
        <f t="shared" si="1956"/>
        <v>1485.5828919543408</v>
      </c>
      <c r="H1438" s="77">
        <f t="shared" ref="H1438:Q1438" si="1986">IF(H$2&lt;&gt;"",G1437*EXP(-G$4-G$6*$S$6),"")</f>
        <v>671.18865790193536</v>
      </c>
      <c r="I1438" s="77">
        <f t="shared" si="1986"/>
        <v>190.28318591320652</v>
      </c>
      <c r="J1438" s="77" t="str">
        <f t="shared" si="1986"/>
        <v/>
      </c>
      <c r="K1438" s="77" t="str">
        <f t="shared" si="1986"/>
        <v/>
      </c>
      <c r="L1438" s="77" t="str">
        <f t="shared" si="1986"/>
        <v/>
      </c>
      <c r="M1438" s="77" t="str">
        <f t="shared" si="1986"/>
        <v/>
      </c>
      <c r="N1438" s="77" t="str">
        <f t="shared" si="1986"/>
        <v/>
      </c>
      <c r="O1438" s="77" t="str">
        <f t="shared" si="1986"/>
        <v/>
      </c>
      <c r="P1438" s="77" t="str">
        <f t="shared" si="1986"/>
        <v/>
      </c>
      <c r="Q1438" s="77" t="str">
        <f t="shared" si="1986"/>
        <v/>
      </c>
      <c r="R1438" s="98">
        <f t="shared" si="1978"/>
        <v>114.62815228365631</v>
      </c>
      <c r="S1438" s="74">
        <f t="shared" si="1954"/>
        <v>213866.01209619406</v>
      </c>
      <c r="T1438" s="72">
        <f t="shared" si="1916"/>
        <v>120883.26352292366</v>
      </c>
      <c r="U1438" s="7">
        <f t="shared" si="1963"/>
        <v>12.273104986214177</v>
      </c>
      <c r="V1438" s="7">
        <f t="shared" si="1964"/>
        <v>11.702580594620928</v>
      </c>
      <c r="W1438" s="69">
        <f t="shared" si="1958"/>
        <v>3430</v>
      </c>
      <c r="X1438" s="64">
        <f t="shared" si="1965"/>
        <v>11286.924772413378</v>
      </c>
      <c r="Y1438" s="7">
        <f t="shared" si="1966"/>
        <v>23732.065105533729</v>
      </c>
      <c r="Z1438" s="7">
        <f t="shared" si="1967"/>
        <v>16671.126455780755</v>
      </c>
      <c r="AA1438" s="7" t="str">
        <f t="shared" si="1968"/>
        <v/>
      </c>
      <c r="AB1438" s="7" t="str">
        <f t="shared" si="1969"/>
        <v/>
      </c>
      <c r="AC1438" s="7" t="str">
        <f t="shared" si="1970"/>
        <v/>
      </c>
      <c r="AD1438" s="7" t="str">
        <f t="shared" si="1971"/>
        <v/>
      </c>
      <c r="AE1438" s="7" t="str">
        <f t="shared" si="1972"/>
        <v/>
      </c>
      <c r="AF1438" s="7" t="str">
        <f t="shared" si="1973"/>
        <v/>
      </c>
      <c r="AG1438" s="7" t="str">
        <f t="shared" si="1974"/>
        <v/>
      </c>
      <c r="AH1438" s="7" t="str">
        <f t="shared" si="1975"/>
        <v/>
      </c>
      <c r="AI1438" s="7">
        <f t="shared" si="1976"/>
        <v>16592.490747934895</v>
      </c>
      <c r="AJ1438" s="69">
        <f t="shared" si="1917"/>
        <v>68282.607081662762</v>
      </c>
      <c r="AK1438" s="11">
        <f t="shared" si="1959"/>
        <v>11.131410358394785</v>
      </c>
    </row>
    <row r="1439" spans="1:37" hidden="1">
      <c r="A1439" s="8">
        <v>1436</v>
      </c>
      <c r="B1439" s="8">
        <f t="shared" ca="1" si="1960"/>
        <v>-0.57503688404571984</v>
      </c>
      <c r="C1439">
        <v>5.7097090988192656E-2</v>
      </c>
      <c r="D1439" s="69">
        <f t="shared" si="1961"/>
        <v>3431</v>
      </c>
      <c r="E1439" s="5">
        <f>IF(①再生産関数フィット!$B$2="HS",$W$2*(T1439+SQRT($W$3^2+(($W$4^2))/4)-SQRT((T1439-$W$3)^2+(($W$4^2))/4)),IF(①再生産関数フィット!$B$2="BH",$W$2*T1439/(1+$W$3*T1439),$W$2*T1439*EXP(-$W$3*T1439)))</f>
        <v>1486.1767038516543</v>
      </c>
      <c r="F1439" s="5">
        <f t="shared" ca="1" si="1955"/>
        <v>136035.40637659523</v>
      </c>
      <c r="G1439" s="76">
        <f t="shared" si="1956"/>
        <v>1573.5023682906517</v>
      </c>
      <c r="H1439" s="77">
        <f t="shared" ref="H1439:Q1439" si="1987">IF(H$2&lt;&gt;"",G1438*EXP(-G$4-G$6*$S$6),"")</f>
        <v>681.29492523427871</v>
      </c>
      <c r="I1439" s="77">
        <f t="shared" si="1987"/>
        <v>222.27099058798552</v>
      </c>
      <c r="J1439" s="77" t="str">
        <f t="shared" si="1987"/>
        <v/>
      </c>
      <c r="K1439" s="77" t="str">
        <f t="shared" si="1987"/>
        <v/>
      </c>
      <c r="L1439" s="77" t="str">
        <f t="shared" si="1987"/>
        <v/>
      </c>
      <c r="M1439" s="77" t="str">
        <f t="shared" si="1987"/>
        <v/>
      </c>
      <c r="N1439" s="77" t="str">
        <f t="shared" si="1987"/>
        <v/>
      </c>
      <c r="O1439" s="77" t="str">
        <f t="shared" si="1987"/>
        <v/>
      </c>
      <c r="P1439" s="77" t="str">
        <f t="shared" si="1987"/>
        <v/>
      </c>
      <c r="Q1439" s="77" t="str">
        <f t="shared" si="1987"/>
        <v/>
      </c>
      <c r="R1439" s="98">
        <f t="shared" si="1978"/>
        <v>94.482227172691736</v>
      </c>
      <c r="S1439" s="74">
        <f t="shared" si="1954"/>
        <v>218095.16141591349</v>
      </c>
      <c r="T1439" s="72">
        <f t="shared" si="1916"/>
        <v>121090.32042257348</v>
      </c>
      <c r="U1439" s="7">
        <f t="shared" si="1963"/>
        <v>12.292686766780459</v>
      </c>
      <c r="V1439" s="7">
        <f t="shared" si="1964"/>
        <v>11.70429199589714</v>
      </c>
      <c r="W1439" s="69">
        <f t="shared" si="1958"/>
        <v>3431</v>
      </c>
      <c r="X1439" s="64">
        <f t="shared" si="1965"/>
        <v>11954.905348126966</v>
      </c>
      <c r="Y1439" s="7">
        <f t="shared" si="1966"/>
        <v>24089.405164072301</v>
      </c>
      <c r="Z1439" s="7">
        <f t="shared" si="1967"/>
        <v>19473.648045992599</v>
      </c>
      <c r="AA1439" s="7" t="str">
        <f t="shared" si="1968"/>
        <v/>
      </c>
      <c r="AB1439" s="7" t="str">
        <f t="shared" si="1969"/>
        <v/>
      </c>
      <c r="AC1439" s="7" t="str">
        <f t="shared" si="1970"/>
        <v/>
      </c>
      <c r="AD1439" s="7" t="str">
        <f t="shared" si="1971"/>
        <v/>
      </c>
      <c r="AE1439" s="7" t="str">
        <f t="shared" si="1972"/>
        <v/>
      </c>
      <c r="AF1439" s="7" t="str">
        <f t="shared" si="1973"/>
        <v/>
      </c>
      <c r="AG1439" s="7" t="str">
        <f t="shared" si="1974"/>
        <v/>
      </c>
      <c r="AH1439" s="7" t="str">
        <f t="shared" si="1975"/>
        <v/>
      </c>
      <c r="AI1439" s="7">
        <f t="shared" si="1976"/>
        <v>13676.356540475204</v>
      </c>
      <c r="AJ1439" s="69">
        <f t="shared" si="1917"/>
        <v>69194.315098667066</v>
      </c>
      <c r="AK1439" s="11">
        <f t="shared" si="1959"/>
        <v>11.144673986477756</v>
      </c>
    </row>
    <row r="1440" spans="1:37" hidden="1">
      <c r="A1440" s="8">
        <v>1437</v>
      </c>
      <c r="B1440" s="8">
        <f t="shared" ca="1" si="1960"/>
        <v>-0.14214960744469879</v>
      </c>
      <c r="C1440">
        <v>0.13269588928744624</v>
      </c>
      <c r="D1440" s="69">
        <f t="shared" si="1961"/>
        <v>3432</v>
      </c>
      <c r="E1440" s="5">
        <f>IF(①再生産関数フィット!$B$2="HS",$W$2*(T1440+SQRT($W$3^2+(($W$4^2))/4)-SQRT((T1440-$W$3)^2+(($W$4^2))/4)),IF(①再生産関数フィット!$B$2="BH",$W$2*T1440/(1+$W$3*T1440),$W$2*T1440*EXP(-$W$3*T1440)))</f>
        <v>1486.1767038516543</v>
      </c>
      <c r="F1440" s="5">
        <f t="shared" ca="1" si="1955"/>
        <v>130002.43146771588</v>
      </c>
      <c r="G1440" s="76">
        <f t="shared" si="1956"/>
        <v>1697.0691620985724</v>
      </c>
      <c r="H1440" s="77">
        <f t="shared" ref="H1440:Q1440" si="1988">IF(H$2&lt;&gt;"",G1439*EXP(-G$4-G$6*$S$6),"")</f>
        <v>721.61518833207492</v>
      </c>
      <c r="I1440" s="77">
        <f t="shared" si="1988"/>
        <v>225.61778440617778</v>
      </c>
      <c r="J1440" s="77" t="str">
        <f t="shared" si="1988"/>
        <v/>
      </c>
      <c r="K1440" s="77" t="str">
        <f t="shared" si="1988"/>
        <v/>
      </c>
      <c r="L1440" s="77" t="str">
        <f t="shared" si="1988"/>
        <v/>
      </c>
      <c r="M1440" s="77" t="str">
        <f t="shared" si="1988"/>
        <v/>
      </c>
      <c r="N1440" s="77" t="str">
        <f t="shared" si="1988"/>
        <v/>
      </c>
      <c r="O1440" s="77" t="str">
        <f t="shared" si="1988"/>
        <v/>
      </c>
      <c r="P1440" s="77" t="str">
        <f t="shared" si="1988"/>
        <v/>
      </c>
      <c r="Q1440" s="77" t="str">
        <f t="shared" si="1988"/>
        <v/>
      </c>
      <c r="R1440" s="98">
        <f t="shared" si="1978"/>
        <v>98.151645180288426</v>
      </c>
      <c r="S1440" s="74">
        <f t="shared" si="1954"/>
        <v>229234.00089908089</v>
      </c>
      <c r="T1440" s="72">
        <f t="shared" si="1916"/>
        <v>125270.47499853425</v>
      </c>
      <c r="U1440" s="7">
        <f t="shared" si="1963"/>
        <v>12.342498598802573</v>
      </c>
      <c r="V1440" s="7">
        <f t="shared" si="1964"/>
        <v>11.738230478629038</v>
      </c>
      <c r="W1440" s="69">
        <f t="shared" si="1958"/>
        <v>3432</v>
      </c>
      <c r="X1440" s="64">
        <f t="shared" si="1965"/>
        <v>12893.721427412551</v>
      </c>
      <c r="Y1440" s="7">
        <f t="shared" si="1966"/>
        <v>25515.059631923803</v>
      </c>
      <c r="Z1440" s="7">
        <f t="shared" si="1967"/>
        <v>19766.867978677339</v>
      </c>
      <c r="AA1440" s="7" t="str">
        <f t="shared" si="1968"/>
        <v/>
      </c>
      <c r="AB1440" s="7" t="str">
        <f t="shared" si="1969"/>
        <v/>
      </c>
      <c r="AC1440" s="7" t="str">
        <f t="shared" si="1970"/>
        <v/>
      </c>
      <c r="AD1440" s="7" t="str">
        <f t="shared" si="1971"/>
        <v/>
      </c>
      <c r="AE1440" s="7" t="str">
        <f t="shared" si="1972"/>
        <v/>
      </c>
      <c r="AF1440" s="7" t="str">
        <f t="shared" si="1973"/>
        <v/>
      </c>
      <c r="AG1440" s="7" t="str">
        <f t="shared" si="1974"/>
        <v/>
      </c>
      <c r="AH1440" s="7" t="str">
        <f t="shared" si="1975"/>
        <v/>
      </c>
      <c r="AI1440" s="7">
        <f t="shared" si="1976"/>
        <v>14207.506900385826</v>
      </c>
      <c r="AJ1440" s="69">
        <f t="shared" si="1917"/>
        <v>72383.155938399519</v>
      </c>
      <c r="AK1440" s="11">
        <f t="shared" si="1959"/>
        <v>11.189728898521413</v>
      </c>
    </row>
    <row r="1441" spans="1:37" hidden="1">
      <c r="A1441" s="8">
        <v>1438</v>
      </c>
      <c r="B1441" s="8">
        <f t="shared" ca="1" si="1960"/>
        <v>4.080622765666965E-2</v>
      </c>
      <c r="C1441">
        <v>-8.2755494017608566E-2</v>
      </c>
      <c r="D1441" s="69">
        <f t="shared" si="1961"/>
        <v>3433</v>
      </c>
      <c r="E1441" s="5">
        <f>IF(①再生産関数フィット!$B$2="HS",$W$2*(T1441+SQRT($W$3^2+(($W$4^2))/4)-SQRT((T1441-$W$3)^2+(($W$4^2))/4)),IF(①再生産関数フィット!$B$2="BH",$W$2*T1441/(1+$W$3*T1441),$W$2*T1441*EXP(-$W$3*T1441)))</f>
        <v>1486.1767038516543</v>
      </c>
      <c r="F1441" s="5">
        <f t="shared" ca="1" si="1955"/>
        <v>120883.26352292366</v>
      </c>
      <c r="G1441" s="76">
        <f t="shared" si="1956"/>
        <v>1368.1389116178154</v>
      </c>
      <c r="H1441" s="77">
        <f t="shared" ref="H1441:Q1441" si="1989">IF(H$2&lt;&gt;"",G1440*EXP(-G$4-G$6*$S$6),"")</f>
        <v>778.28346985627695</v>
      </c>
      <c r="I1441" s="77">
        <f t="shared" si="1989"/>
        <v>238.97025202315109</v>
      </c>
      <c r="J1441" s="77" t="str">
        <f t="shared" si="1989"/>
        <v/>
      </c>
      <c r="K1441" s="77" t="str">
        <f t="shared" si="1989"/>
        <v/>
      </c>
      <c r="L1441" s="77" t="str">
        <f t="shared" si="1989"/>
        <v/>
      </c>
      <c r="M1441" s="77" t="str">
        <f t="shared" si="1989"/>
        <v/>
      </c>
      <c r="N1441" s="77" t="str">
        <f t="shared" si="1989"/>
        <v/>
      </c>
      <c r="O1441" s="77" t="str">
        <f t="shared" si="1989"/>
        <v/>
      </c>
      <c r="P1441" s="77" t="str">
        <f t="shared" si="1989"/>
        <v/>
      </c>
      <c r="Q1441" s="77" t="str">
        <f t="shared" si="1989"/>
        <v/>
      </c>
      <c r="R1441" s="98">
        <f t="shared" si="1978"/>
        <v>100.32574380035324</v>
      </c>
      <c r="S1441" s="74">
        <f t="shared" si="1954"/>
        <v>225640.84405979933</v>
      </c>
      <c r="T1441" s="72">
        <f t="shared" si="1916"/>
        <v>132001.11410227284</v>
      </c>
      <c r="U1441" s="7">
        <f t="shared" si="1963"/>
        <v>12.326699828583484</v>
      </c>
      <c r="V1441" s="7">
        <f t="shared" si="1964"/>
        <v>11.790565641701624</v>
      </c>
      <c r="W1441" s="69">
        <f t="shared" si="1958"/>
        <v>3433</v>
      </c>
      <c r="X1441" s="64">
        <f t="shared" si="1965"/>
        <v>10394.627628840792</v>
      </c>
      <c r="Y1441" s="7">
        <f t="shared" si="1966"/>
        <v>27518.751635234694</v>
      </c>
      <c r="Z1441" s="7">
        <f t="shared" si="1967"/>
        <v>20936.706895715521</v>
      </c>
      <c r="AA1441" s="7" t="str">
        <f t="shared" si="1968"/>
        <v/>
      </c>
      <c r="AB1441" s="7" t="str">
        <f t="shared" si="1969"/>
        <v/>
      </c>
      <c r="AC1441" s="7" t="str">
        <f t="shared" si="1970"/>
        <v/>
      </c>
      <c r="AD1441" s="7" t="str">
        <f t="shared" si="1971"/>
        <v/>
      </c>
      <c r="AE1441" s="7" t="str">
        <f t="shared" si="1972"/>
        <v/>
      </c>
      <c r="AF1441" s="7" t="str">
        <f t="shared" si="1973"/>
        <v/>
      </c>
      <c r="AG1441" s="7" t="str">
        <f t="shared" si="1974"/>
        <v/>
      </c>
      <c r="AH1441" s="7" t="str">
        <f t="shared" si="1975"/>
        <v/>
      </c>
      <c r="AI1441" s="7">
        <f t="shared" si="1976"/>
        <v>14522.208921833893</v>
      </c>
      <c r="AJ1441" s="69">
        <f t="shared" si="1917"/>
        <v>73372.295081624892</v>
      </c>
      <c r="AK1441" s="11">
        <f t="shared" si="1959"/>
        <v>11.203301692145951</v>
      </c>
    </row>
    <row r="1442" spans="1:37" hidden="1">
      <c r="A1442" s="8">
        <v>1439</v>
      </c>
      <c r="B1442" s="8">
        <f t="shared" ca="1" si="1960"/>
        <v>-0.32779101392720544</v>
      </c>
      <c r="C1442">
        <v>0.15512105321010894</v>
      </c>
      <c r="D1442" s="69">
        <f t="shared" si="1961"/>
        <v>3434</v>
      </c>
      <c r="E1442" s="5">
        <f>IF(①再生産関数フィット!$B$2="HS",$W$2*(T1442+SQRT($W$3^2+(($W$4^2))/4)-SQRT((T1442-$W$3)^2+(($W$4^2))/4)),IF(①再生産関数フィット!$B$2="BH",$W$2*T1442/(1+$W$3*T1442),$W$2*T1442*EXP(-$W$3*T1442)))</f>
        <v>1486.1767038516543</v>
      </c>
      <c r="F1442" s="5">
        <f t="shared" ca="1" si="1955"/>
        <v>121090.32042257348</v>
      </c>
      <c r="G1442" s="76">
        <f t="shared" si="1956"/>
        <v>1735.5561417878432</v>
      </c>
      <c r="H1442" s="77">
        <f t="shared" ref="H1442:Q1442" si="1990">IF(H$2&lt;&gt;"",G1441*EXP(-G$4-G$6*$S$6),"")</f>
        <v>627.43459321515616</v>
      </c>
      <c r="I1442" s="77">
        <f t="shared" si="1990"/>
        <v>257.73653318868224</v>
      </c>
      <c r="J1442" s="77" t="str">
        <f t="shared" si="1990"/>
        <v/>
      </c>
      <c r="K1442" s="77" t="str">
        <f t="shared" si="1990"/>
        <v/>
      </c>
      <c r="L1442" s="77" t="str">
        <f t="shared" si="1990"/>
        <v/>
      </c>
      <c r="M1442" s="77" t="str">
        <f t="shared" si="1990"/>
        <v/>
      </c>
      <c r="N1442" s="77" t="str">
        <f t="shared" si="1990"/>
        <v/>
      </c>
      <c r="O1442" s="77" t="str">
        <f t="shared" si="1990"/>
        <v/>
      </c>
      <c r="P1442" s="77" t="str">
        <f t="shared" si="1990"/>
        <v/>
      </c>
      <c r="Q1442" s="77" t="str">
        <f t="shared" si="1990"/>
        <v/>
      </c>
      <c r="R1442" s="98">
        <f t="shared" si="1978"/>
        <v>105.13692782222303</v>
      </c>
      <c r="S1442" s="74">
        <f t="shared" si="1954"/>
        <v>231397.140198871</v>
      </c>
      <c r="T1442" s="72">
        <f t="shared" si="1916"/>
        <v>130603.16486659949</v>
      </c>
      <c r="U1442" s="7">
        <f t="shared" si="1963"/>
        <v>12.351890734974207</v>
      </c>
      <c r="V1442" s="7">
        <f t="shared" si="1964"/>
        <v>11.779918728812619</v>
      </c>
      <c r="W1442" s="69">
        <f t="shared" si="1958"/>
        <v>3434</v>
      </c>
      <c r="X1442" s="64">
        <f t="shared" si="1965"/>
        <v>13186.131663706219</v>
      </c>
      <c r="Y1442" s="7">
        <f t="shared" si="1966"/>
        <v>22184.997377923097</v>
      </c>
      <c r="Z1442" s="7">
        <f t="shared" si="1967"/>
        <v>22580.861868809192</v>
      </c>
      <c r="AA1442" s="7" t="str">
        <f t="shared" si="1968"/>
        <v/>
      </c>
      <c r="AB1442" s="7" t="str">
        <f t="shared" si="1969"/>
        <v/>
      </c>
      <c r="AC1442" s="7" t="str">
        <f t="shared" si="1970"/>
        <v/>
      </c>
      <c r="AD1442" s="7" t="str">
        <f t="shared" si="1971"/>
        <v/>
      </c>
      <c r="AE1442" s="7" t="str">
        <f t="shared" si="1972"/>
        <v/>
      </c>
      <c r="AF1442" s="7" t="str">
        <f t="shared" si="1973"/>
        <v/>
      </c>
      <c r="AG1442" s="7" t="str">
        <f t="shared" si="1974"/>
        <v/>
      </c>
      <c r="AH1442" s="7" t="str">
        <f t="shared" si="1975"/>
        <v/>
      </c>
      <c r="AI1442" s="7">
        <f t="shared" si="1976"/>
        <v>15218.630566771017</v>
      </c>
      <c r="AJ1442" s="69">
        <f t="shared" si="1917"/>
        <v>73170.621477209526</v>
      </c>
      <c r="AK1442" s="11">
        <f t="shared" si="1959"/>
        <v>11.200549273448805</v>
      </c>
    </row>
    <row r="1443" spans="1:37" hidden="1">
      <c r="A1443" s="8">
        <v>1440</v>
      </c>
      <c r="B1443" s="8">
        <f t="shared" ca="1" si="1960"/>
        <v>-7.9605002610510012E-2</v>
      </c>
      <c r="C1443">
        <v>-0.35233441095724211</v>
      </c>
      <c r="D1443" s="69">
        <f t="shared" si="1961"/>
        <v>3435</v>
      </c>
      <c r="E1443" s="5">
        <f>IF(①再生産関数フィット!$B$2="HS",$W$2*(T1443+SQRT($W$3^2+(($W$4^2))/4)-SQRT((T1443-$W$3)^2+(($W$4^2))/4)),IF(①再生産関数フィット!$B$2="BH",$W$2*T1443/(1+$W$3*T1443),$W$2*T1443*EXP(-$W$3*T1443)))</f>
        <v>1486.1767038516548</v>
      </c>
      <c r="F1443" s="5">
        <f t="shared" ca="1" si="1955"/>
        <v>125270.47499853425</v>
      </c>
      <c r="G1443" s="76">
        <f t="shared" si="1956"/>
        <v>1044.8490661571925</v>
      </c>
      <c r="H1443" s="77">
        <f t="shared" ref="H1443:Q1443" si="1991">IF(H$2&lt;&gt;"",G1442*EXP(-G$4-G$6*$S$6),"")</f>
        <v>795.93377001246699</v>
      </c>
      <c r="I1443" s="77">
        <f t="shared" si="1991"/>
        <v>207.78138444568071</v>
      </c>
      <c r="J1443" s="77" t="str">
        <f t="shared" si="1991"/>
        <v/>
      </c>
      <c r="K1443" s="77" t="str">
        <f t="shared" si="1991"/>
        <v/>
      </c>
      <c r="L1443" s="77" t="str">
        <f t="shared" si="1991"/>
        <v/>
      </c>
      <c r="M1443" s="77" t="str">
        <f t="shared" si="1991"/>
        <v/>
      </c>
      <c r="N1443" s="77" t="str">
        <f t="shared" si="1991"/>
        <v/>
      </c>
      <c r="O1443" s="77" t="str">
        <f t="shared" si="1991"/>
        <v/>
      </c>
      <c r="P1443" s="77" t="str">
        <f t="shared" si="1991"/>
        <v/>
      </c>
      <c r="Q1443" s="77" t="str">
        <f t="shared" si="1991"/>
        <v/>
      </c>
      <c r="R1443" s="98">
        <f t="shared" si="1978"/>
        <v>112.44282676047106</v>
      </c>
      <c r="S1443" s="74">
        <f t="shared" si="1954"/>
        <v>211905.33223901995</v>
      </c>
      <c r="T1443" s="72">
        <f t="shared" si="1916"/>
        <v>130314.68109210892</v>
      </c>
      <c r="U1443" s="7">
        <f t="shared" si="1963"/>
        <v>12.263894907880417</v>
      </c>
      <c r="V1443" s="7">
        <f t="shared" si="1964"/>
        <v>11.777707428232668</v>
      </c>
      <c r="W1443" s="69">
        <f t="shared" si="1958"/>
        <v>3435</v>
      </c>
      <c r="X1443" s="64">
        <f t="shared" si="1965"/>
        <v>7938.3875999866177</v>
      </c>
      <c r="Y1443" s="7">
        <f t="shared" si="1966"/>
        <v>28142.835590628518</v>
      </c>
      <c r="Z1443" s="7">
        <f t="shared" si="1967"/>
        <v>18204.181933505904</v>
      </c>
      <c r="AA1443" s="7" t="str">
        <f t="shared" si="1968"/>
        <v/>
      </c>
      <c r="AB1443" s="7" t="str">
        <f t="shared" si="1969"/>
        <v/>
      </c>
      <c r="AC1443" s="7" t="str">
        <f t="shared" si="1970"/>
        <v/>
      </c>
      <c r="AD1443" s="7" t="str">
        <f t="shared" si="1971"/>
        <v/>
      </c>
      <c r="AE1443" s="7" t="str">
        <f t="shared" si="1972"/>
        <v/>
      </c>
      <c r="AF1443" s="7" t="str">
        <f t="shared" si="1973"/>
        <v/>
      </c>
      <c r="AG1443" s="7" t="str">
        <f t="shared" si="1974"/>
        <v/>
      </c>
      <c r="AH1443" s="7" t="str">
        <f t="shared" si="1975"/>
        <v/>
      </c>
      <c r="AI1443" s="7">
        <f t="shared" si="1976"/>
        <v>16276.163625824884</v>
      </c>
      <c r="AJ1443" s="69">
        <f t="shared" si="1917"/>
        <v>70561.568749945931</v>
      </c>
      <c r="AK1443" s="11">
        <f t="shared" si="1959"/>
        <v>11.164240923284234</v>
      </c>
    </row>
    <row r="1444" spans="1:37" hidden="1">
      <c r="A1444" s="8">
        <v>1441</v>
      </c>
      <c r="B1444" s="8">
        <f t="shared" ca="1" si="1960"/>
        <v>-0.20047279346287125</v>
      </c>
      <c r="C1444">
        <v>-4.7766906872623131E-3</v>
      </c>
      <c r="D1444" s="69">
        <f t="shared" si="1961"/>
        <v>3436</v>
      </c>
      <c r="E1444" s="5">
        <f>IF(①再生産関数フィット!$B$2="HS",$W$2*(T1444+SQRT($W$3^2+(($W$4^2))/4)-SQRT((T1444-$W$3)^2+(($W$4^2))/4)),IF(①再生産関数フィット!$B$2="BH",$W$2*T1444/(1+$W$3*T1444),$W$2*T1444*EXP(-$W$3*T1444)))</f>
        <v>1486.1767038516546</v>
      </c>
      <c r="F1444" s="5">
        <f t="shared" ca="1" si="1955"/>
        <v>132001.11410227284</v>
      </c>
      <c r="G1444" s="76">
        <f t="shared" si="1956"/>
        <v>1479.094625345806</v>
      </c>
      <c r="H1444" s="77">
        <f t="shared" ref="H1444:Q1444" si="1992">IF(H$2&lt;&gt;"",G1443*EXP(-G$4-G$6*$S$6),"")</f>
        <v>479.17243141660322</v>
      </c>
      <c r="I1444" s="77">
        <f t="shared" si="1992"/>
        <v>263.58161065491208</v>
      </c>
      <c r="J1444" s="77" t="str">
        <f t="shared" si="1992"/>
        <v/>
      </c>
      <c r="K1444" s="77" t="str">
        <f t="shared" si="1992"/>
        <v/>
      </c>
      <c r="L1444" s="77" t="str">
        <f t="shared" si="1992"/>
        <v/>
      </c>
      <c r="M1444" s="77" t="str">
        <f t="shared" si="1992"/>
        <v/>
      </c>
      <c r="N1444" s="77" t="str">
        <f t="shared" si="1992"/>
        <v/>
      </c>
      <c r="O1444" s="77" t="str">
        <f t="shared" si="1992"/>
        <v/>
      </c>
      <c r="P1444" s="77" t="str">
        <f t="shared" si="1992"/>
        <v/>
      </c>
      <c r="Q1444" s="77" t="str">
        <f t="shared" si="1992"/>
        <v/>
      </c>
      <c r="R1444" s="98">
        <f t="shared" si="1978"/>
        <v>99.227194529058494</v>
      </c>
      <c r="S1444" s="74">
        <f t="shared" si="1954"/>
        <v>205411.13252716459</v>
      </c>
      <c r="T1444" s="72">
        <f t="shared" si="1916"/>
        <v>122288.72594250216</v>
      </c>
      <c r="U1444" s="7">
        <f t="shared" si="1963"/>
        <v>12.232768774263782</v>
      </c>
      <c r="V1444" s="7">
        <f t="shared" si="1964"/>
        <v>11.714140133799781</v>
      </c>
      <c r="W1444" s="69">
        <f t="shared" si="1958"/>
        <v>3436</v>
      </c>
      <c r="X1444" s="64">
        <f t="shared" si="1965"/>
        <v>11237.629255138301</v>
      </c>
      <c r="Y1444" s="7">
        <f t="shared" si="1966"/>
        <v>16942.70486438584</v>
      </c>
      <c r="Z1444" s="7">
        <f t="shared" si="1967"/>
        <v>23092.96190074685</v>
      </c>
      <c r="AA1444" s="7" t="str">
        <f t="shared" si="1968"/>
        <v/>
      </c>
      <c r="AB1444" s="7" t="str">
        <f t="shared" si="1969"/>
        <v/>
      </c>
      <c r="AC1444" s="7" t="str">
        <f t="shared" si="1970"/>
        <v/>
      </c>
      <c r="AD1444" s="7" t="str">
        <f t="shared" si="1971"/>
        <v/>
      </c>
      <c r="AE1444" s="7" t="str">
        <f t="shared" si="1972"/>
        <v/>
      </c>
      <c r="AF1444" s="7" t="str">
        <f t="shared" si="1973"/>
        <v/>
      </c>
      <c r="AG1444" s="7" t="str">
        <f t="shared" si="1974"/>
        <v/>
      </c>
      <c r="AH1444" s="7" t="str">
        <f t="shared" si="1975"/>
        <v/>
      </c>
      <c r="AI1444" s="7">
        <f t="shared" si="1976"/>
        <v>14363.193285125357</v>
      </c>
      <c r="AJ1444" s="69">
        <f t="shared" si="1917"/>
        <v>65636.489305396346</v>
      </c>
      <c r="AK1444" s="11">
        <f t="shared" si="1959"/>
        <v>11.091887059699912</v>
      </c>
    </row>
    <row r="1445" spans="1:37" hidden="1">
      <c r="A1445" s="8">
        <v>1442</v>
      </c>
      <c r="B1445" s="8">
        <f t="shared" ca="1" si="1960"/>
        <v>-2.109164576235735E-2</v>
      </c>
      <c r="C1445">
        <v>-0.13801883666564191</v>
      </c>
      <c r="D1445" s="69">
        <f t="shared" si="1961"/>
        <v>3437</v>
      </c>
      <c r="E1445" s="5">
        <f>IF(①再生産関数フィット!$B$2="HS",$W$2*(T1445+SQRT($W$3^2+(($W$4^2))/4)-SQRT((T1445-$W$3)^2+(($W$4^2))/4)),IF(①再生産関数フィット!$B$2="BH",$W$2*T1445/(1+$W$3*T1445),$W$2*T1445*EXP(-$W$3*T1445)))</f>
        <v>1486.1767038516548</v>
      </c>
      <c r="F1445" s="5">
        <f t="shared" ca="1" si="1955"/>
        <v>130603.16486659949</v>
      </c>
      <c r="G1445" s="76">
        <f t="shared" si="1956"/>
        <v>1294.5821965866023</v>
      </c>
      <c r="H1445" s="77">
        <f t="shared" ref="H1445:Q1445" si="1993">IF(H$2&lt;&gt;"",G1444*EXP(-G$4-G$6*$S$6),"")</f>
        <v>678.31937729420622</v>
      </c>
      <c r="I1445" s="77">
        <f t="shared" si="1993"/>
        <v>158.682852785905</v>
      </c>
      <c r="J1445" s="77" t="str">
        <f t="shared" si="1993"/>
        <v/>
      </c>
      <c r="K1445" s="77" t="str">
        <f t="shared" si="1993"/>
        <v/>
      </c>
      <c r="L1445" s="77" t="str">
        <f t="shared" si="1993"/>
        <v/>
      </c>
      <c r="M1445" s="77" t="str">
        <f t="shared" si="1993"/>
        <v/>
      </c>
      <c r="N1445" s="77" t="str">
        <f t="shared" si="1993"/>
        <v/>
      </c>
      <c r="O1445" s="77" t="str">
        <f t="shared" si="1993"/>
        <v/>
      </c>
      <c r="P1445" s="77" t="str">
        <f t="shared" si="1993"/>
        <v/>
      </c>
      <c r="Q1445" s="77" t="str">
        <f t="shared" si="1993"/>
        <v/>
      </c>
      <c r="R1445" s="98">
        <f t="shared" si="1978"/>
        <v>112.42279199703914</v>
      </c>
      <c r="S1445" s="74">
        <f t="shared" si="1954"/>
        <v>198832.94269251774</v>
      </c>
      <c r="T1445" s="72">
        <f t="shared" si="1916"/>
        <v>113133.68596434334</v>
      </c>
      <c r="U1445" s="7">
        <f t="shared" si="1963"/>
        <v>12.200220267185447</v>
      </c>
      <c r="V1445" s="7">
        <f t="shared" si="1964"/>
        <v>11.636325460059885</v>
      </c>
      <c r="W1445" s="69">
        <f t="shared" si="1958"/>
        <v>3437</v>
      </c>
      <c r="X1445" s="64">
        <f t="shared" si="1965"/>
        <v>9835.7701503658263</v>
      </c>
      <c r="Y1445" s="7">
        <f t="shared" si="1966"/>
        <v>23984.194957363539</v>
      </c>
      <c r="Z1445" s="7">
        <f t="shared" si="1967"/>
        <v>13902.552096034984</v>
      </c>
      <c r="AA1445" s="7" t="str">
        <f t="shared" si="1968"/>
        <v/>
      </c>
      <c r="AB1445" s="7" t="str">
        <f t="shared" si="1969"/>
        <v/>
      </c>
      <c r="AC1445" s="7" t="str">
        <f t="shared" si="1970"/>
        <v/>
      </c>
      <c r="AD1445" s="7" t="str">
        <f t="shared" si="1971"/>
        <v/>
      </c>
      <c r="AE1445" s="7" t="str">
        <f t="shared" si="1972"/>
        <v/>
      </c>
      <c r="AF1445" s="7" t="str">
        <f t="shared" si="1973"/>
        <v/>
      </c>
      <c r="AG1445" s="7" t="str">
        <f t="shared" si="1974"/>
        <v/>
      </c>
      <c r="AH1445" s="7" t="str">
        <f t="shared" si="1975"/>
        <v/>
      </c>
      <c r="AI1445" s="7">
        <f t="shared" si="1976"/>
        <v>16273.263582334184</v>
      </c>
      <c r="AJ1445" s="69">
        <f t="shared" si="1917"/>
        <v>63995.780786098534</v>
      </c>
      <c r="AK1445" s="11">
        <f t="shared" si="1959"/>
        <v>11.066572434951436</v>
      </c>
    </row>
    <row r="1446" spans="1:37" hidden="1">
      <c r="A1446" s="8">
        <v>1443</v>
      </c>
      <c r="B1446" s="8">
        <f t="shared" ca="1" si="1960"/>
        <v>-0.19218238927301973</v>
      </c>
      <c r="C1446">
        <v>-0.51710914168218947</v>
      </c>
      <c r="D1446" s="69">
        <f t="shared" si="1961"/>
        <v>3438</v>
      </c>
      <c r="E1446" s="5">
        <f>IF(①再生産関数フィット!$B$2="HS",$W$2*(T1446+SQRT($W$3^2+(($W$4^2))/4)-SQRT((T1446-$W$3)^2+(($W$4^2))/4)),IF(①再生産関数フィット!$B$2="BH",$W$2*T1446/(1+$W$3*T1446),$W$2*T1446*EXP(-$W$3*T1446)))</f>
        <v>1486.1767038516548</v>
      </c>
      <c r="F1446" s="5">
        <f t="shared" ca="1" si="1955"/>
        <v>130314.68109210892</v>
      </c>
      <c r="G1446" s="76">
        <f t="shared" si="1956"/>
        <v>886.12053816610683</v>
      </c>
      <c r="H1446" s="77">
        <f t="shared" ref="H1446:Q1446" si="1994">IF(H$2&lt;&gt;"",G1445*EXP(-G$4-G$6*$S$6),"")</f>
        <v>593.70115636752064</v>
      </c>
      <c r="I1446" s="77">
        <f t="shared" si="1994"/>
        <v>224.63240126479792</v>
      </c>
      <c r="J1446" s="77" t="str">
        <f t="shared" si="1994"/>
        <v/>
      </c>
      <c r="K1446" s="77" t="str">
        <f t="shared" si="1994"/>
        <v/>
      </c>
      <c r="L1446" s="77" t="str">
        <f t="shared" si="1994"/>
        <v/>
      </c>
      <c r="M1446" s="77" t="str">
        <f t="shared" si="1994"/>
        <v/>
      </c>
      <c r="N1446" s="77" t="str">
        <f t="shared" si="1994"/>
        <v/>
      </c>
      <c r="O1446" s="77" t="str">
        <f t="shared" si="1994"/>
        <v/>
      </c>
      <c r="P1446" s="77" t="str">
        <f t="shared" si="1994"/>
        <v/>
      </c>
      <c r="Q1446" s="77" t="str">
        <f t="shared" si="1994"/>
        <v/>
      </c>
      <c r="R1446" s="98">
        <f t="shared" si="1978"/>
        <v>84.006928931069652</v>
      </c>
      <c r="S1446" s="74">
        <f t="shared" si="1954"/>
        <v>178403.02244810632</v>
      </c>
      <c r="T1446" s="72">
        <f t="shared" si="1916"/>
        <v>113273.14310308601</v>
      </c>
      <c r="U1446" s="7">
        <f t="shared" si="1963"/>
        <v>12.091800440958222</v>
      </c>
      <c r="V1446" s="7">
        <f t="shared" si="1964"/>
        <v>11.637557376578958</v>
      </c>
      <c r="W1446" s="69">
        <f t="shared" si="1958"/>
        <v>3438</v>
      </c>
      <c r="X1446" s="64">
        <f t="shared" si="1965"/>
        <v>6732.4253043960744</v>
      </c>
      <c r="Y1446" s="7">
        <f t="shared" si="1966"/>
        <v>20992.241645125145</v>
      </c>
      <c r="Z1446" s="7">
        <f t="shared" si="1967"/>
        <v>19680.53640461577</v>
      </c>
      <c r="AA1446" s="7" t="str">
        <f t="shared" si="1968"/>
        <v/>
      </c>
      <c r="AB1446" s="7" t="str">
        <f t="shared" si="1969"/>
        <v/>
      </c>
      <c r="AC1446" s="7" t="str">
        <f t="shared" si="1970"/>
        <v/>
      </c>
      <c r="AD1446" s="7" t="str">
        <f t="shared" si="1971"/>
        <v/>
      </c>
      <c r="AE1446" s="7" t="str">
        <f t="shared" si="1972"/>
        <v/>
      </c>
      <c r="AF1446" s="7" t="str">
        <f t="shared" si="1973"/>
        <v/>
      </c>
      <c r="AG1446" s="7" t="str">
        <f t="shared" si="1974"/>
        <v/>
      </c>
      <c r="AH1446" s="7" t="str">
        <f t="shared" si="1975"/>
        <v/>
      </c>
      <c r="AI1446" s="7">
        <f t="shared" si="1976"/>
        <v>12160.051115557741</v>
      </c>
      <c r="AJ1446" s="69">
        <f t="shared" si="1917"/>
        <v>59565.25446969473</v>
      </c>
      <c r="AK1446" s="11">
        <f t="shared" si="1959"/>
        <v>10.99482770435889</v>
      </c>
    </row>
    <row r="1447" spans="1:37" hidden="1">
      <c r="A1447" s="8">
        <v>1444</v>
      </c>
      <c r="B1447" s="8">
        <f t="shared" ca="1" si="1960"/>
        <v>0.86262402966602014</v>
      </c>
      <c r="C1447">
        <v>4.8624170408681444E-2</v>
      </c>
      <c r="D1447" s="69">
        <f t="shared" si="1961"/>
        <v>3439</v>
      </c>
      <c r="E1447" s="5">
        <f>IF(①再生産関数フィット!$B$2="HS",$W$2*(T1447+SQRT($W$3^2+(($W$4^2))/4)-SQRT((T1447-$W$3)^2+(($W$4^2))/4)),IF(①再生産関数フィット!$B$2="BH",$W$2*T1447/(1+$W$3*T1447),$W$2*T1447*EXP(-$W$3*T1447)))</f>
        <v>1486.1767038516548</v>
      </c>
      <c r="F1447" s="5">
        <f t="shared" ca="1" si="1955"/>
        <v>122288.72594250216</v>
      </c>
      <c r="G1447" s="76">
        <f t="shared" si="1956"/>
        <v>1560.2265296785781</v>
      </c>
      <c r="H1447" s="77">
        <f t="shared" ref="H1447:Q1447" si="1995">IF(H$2&lt;&gt;"",G1446*EXP(-G$4-G$6*$S$6),"")</f>
        <v>406.37882212296745</v>
      </c>
      <c r="I1447" s="77">
        <f t="shared" si="1995"/>
        <v>196.61021172726942</v>
      </c>
      <c r="J1447" s="77" t="str">
        <f t="shared" si="1995"/>
        <v/>
      </c>
      <c r="K1447" s="77" t="str">
        <f t="shared" si="1995"/>
        <v/>
      </c>
      <c r="L1447" s="77" t="str">
        <f t="shared" si="1995"/>
        <v/>
      </c>
      <c r="M1447" s="77" t="str">
        <f t="shared" si="1995"/>
        <v/>
      </c>
      <c r="N1447" s="77" t="str">
        <f t="shared" si="1995"/>
        <v/>
      </c>
      <c r="O1447" s="77" t="str">
        <f t="shared" si="1995"/>
        <v/>
      </c>
      <c r="P1447" s="77" t="str">
        <f t="shared" si="1995"/>
        <v/>
      </c>
      <c r="Q1447" s="77" t="str">
        <f t="shared" si="1995"/>
        <v/>
      </c>
      <c r="R1447" s="98">
        <f t="shared" si="1978"/>
        <v>95.637412116062151</v>
      </c>
      <c r="S1447" s="74">
        <f t="shared" si="1954"/>
        <v>184609.50870081547</v>
      </c>
      <c r="T1447" s="72">
        <f t="shared" si="1916"/>
        <v>101881.50640752396</v>
      </c>
      <c r="U1447" s="7">
        <f t="shared" si="1963"/>
        <v>12.125998109479537</v>
      </c>
      <c r="V1447" s="7">
        <f t="shared" si="1964"/>
        <v>11.531565715080703</v>
      </c>
      <c r="W1447" s="69">
        <f t="shared" si="1958"/>
        <v>3439</v>
      </c>
      <c r="X1447" s="64">
        <f t="shared" si="1965"/>
        <v>11854.040298780545</v>
      </c>
      <c r="Y1447" s="7">
        <f t="shared" si="1966"/>
        <v>14368.849280438008</v>
      </c>
      <c r="Z1447" s="7">
        <f t="shared" si="1967"/>
        <v>17225.451037477342</v>
      </c>
      <c r="AA1447" s="7" t="str">
        <f t="shared" si="1968"/>
        <v/>
      </c>
      <c r="AB1447" s="7" t="str">
        <f t="shared" si="1969"/>
        <v/>
      </c>
      <c r="AC1447" s="7" t="str">
        <f t="shared" si="1970"/>
        <v/>
      </c>
      <c r="AD1447" s="7" t="str">
        <f t="shared" si="1971"/>
        <v/>
      </c>
      <c r="AE1447" s="7" t="str">
        <f t="shared" si="1972"/>
        <v/>
      </c>
      <c r="AF1447" s="7" t="str">
        <f t="shared" si="1973"/>
        <v/>
      </c>
      <c r="AG1447" s="7" t="str">
        <f t="shared" si="1974"/>
        <v/>
      </c>
      <c r="AH1447" s="7" t="str">
        <f t="shared" si="1975"/>
        <v/>
      </c>
      <c r="AI1447" s="7">
        <f t="shared" si="1976"/>
        <v>13843.57022318027</v>
      </c>
      <c r="AJ1447" s="69">
        <f t="shared" si="1917"/>
        <v>57291.91083987616</v>
      </c>
      <c r="AK1447" s="11">
        <f t="shared" si="1959"/>
        <v>10.955914720658164</v>
      </c>
    </row>
    <row r="1448" spans="1:37" hidden="1">
      <c r="A1448" s="8">
        <v>1445</v>
      </c>
      <c r="B1448" s="8">
        <f t="shared" ca="1" si="1960"/>
        <v>4.5521029056338119E-2</v>
      </c>
      <c r="C1448">
        <v>0.5095369434673056</v>
      </c>
      <c r="D1448" s="69">
        <f t="shared" si="1961"/>
        <v>3440</v>
      </c>
      <c r="E1448" s="5">
        <f>IF(①再生産関数フィット!$B$2="HS",$W$2*(T1448+SQRT($W$3^2+(($W$4^2))/4)-SQRT((T1448-$W$3)^2+(($W$4^2))/4)),IF(①再生産関数フィット!$B$2="BH",$W$2*T1448/(1+$W$3*T1448),$W$2*T1448*EXP(-$W$3*T1448)))</f>
        <v>1486.1767038516548</v>
      </c>
      <c r="F1448" s="5">
        <f t="shared" ca="1" si="1955"/>
        <v>113133.68596434334</v>
      </c>
      <c r="G1448" s="76">
        <f t="shared" si="1956"/>
        <v>2473.7712178794045</v>
      </c>
      <c r="H1448" s="77">
        <f t="shared" ref="H1448:Q1448" si="1996">IF(H$2&lt;&gt;"",G1447*EXP(-G$4-G$6*$S$6),"")</f>
        <v>715.52682966584371</v>
      </c>
      <c r="I1448" s="77">
        <f t="shared" si="1996"/>
        <v>134.57650436108523</v>
      </c>
      <c r="J1448" s="77" t="str">
        <f t="shared" si="1996"/>
        <v/>
      </c>
      <c r="K1448" s="77" t="str">
        <f t="shared" si="1996"/>
        <v/>
      </c>
      <c r="L1448" s="77" t="str">
        <f t="shared" si="1996"/>
        <v/>
      </c>
      <c r="M1448" s="77" t="str">
        <f t="shared" si="1996"/>
        <v/>
      </c>
      <c r="N1448" s="77" t="str">
        <f t="shared" si="1996"/>
        <v/>
      </c>
      <c r="O1448" s="77" t="str">
        <f t="shared" si="1996"/>
        <v/>
      </c>
      <c r="P1448" s="77" t="str">
        <f t="shared" si="1996"/>
        <v/>
      </c>
      <c r="Q1448" s="77" t="str">
        <f t="shared" si="1996"/>
        <v/>
      </c>
      <c r="R1448" s="98">
        <f t="shared" si="1978"/>
        <v>90.558148968594537</v>
      </c>
      <c r="S1448" s="74">
        <f t="shared" si="1954"/>
        <v>235868.22429287608</v>
      </c>
      <c r="T1448" s="72">
        <f t="shared" si="1916"/>
        <v>101141.03409440772</v>
      </c>
      <c r="U1448" s="7">
        <f t="shared" si="1963"/>
        <v>12.371028556419894</v>
      </c>
      <c r="V1448" s="7">
        <f t="shared" si="1964"/>
        <v>11.524271198967782</v>
      </c>
      <c r="W1448" s="69">
        <f t="shared" si="1958"/>
        <v>3440</v>
      </c>
      <c r="X1448" s="64">
        <f t="shared" si="1965"/>
        <v>18794.824436645718</v>
      </c>
      <c r="Y1448" s="7">
        <f t="shared" si="1966"/>
        <v>25299.785844812297</v>
      </c>
      <c r="Z1448" s="7">
        <f t="shared" si="1967"/>
        <v>11790.542140722429</v>
      </c>
      <c r="AA1448" s="7" t="str">
        <f t="shared" si="1968"/>
        <v/>
      </c>
      <c r="AB1448" s="7" t="str">
        <f t="shared" si="1969"/>
        <v/>
      </c>
      <c r="AC1448" s="7" t="str">
        <f t="shared" si="1970"/>
        <v/>
      </c>
      <c r="AD1448" s="7" t="str">
        <f t="shared" si="1971"/>
        <v/>
      </c>
      <c r="AE1448" s="7" t="str">
        <f t="shared" si="1972"/>
        <v/>
      </c>
      <c r="AF1448" s="7" t="str">
        <f t="shared" si="1973"/>
        <v/>
      </c>
      <c r="AG1448" s="7" t="str">
        <f t="shared" si="1974"/>
        <v/>
      </c>
      <c r="AH1448" s="7" t="str">
        <f t="shared" si="1975"/>
        <v/>
      </c>
      <c r="AI1448" s="7">
        <f t="shared" si="1976"/>
        <v>13108.343971149867</v>
      </c>
      <c r="AJ1448" s="69">
        <f t="shared" si="1917"/>
        <v>68993.496393330308</v>
      </c>
      <c r="AK1448" s="11">
        <f t="shared" si="1959"/>
        <v>11.141767523967973</v>
      </c>
    </row>
    <row r="1449" spans="1:37" hidden="1">
      <c r="A1449" s="8">
        <v>1446</v>
      </c>
      <c r="B1449" s="8">
        <f t="shared" ca="1" si="1960"/>
        <v>0.10056544441941506</v>
      </c>
      <c r="C1449">
        <v>-0.14226640613727998</v>
      </c>
      <c r="D1449" s="69">
        <f t="shared" si="1961"/>
        <v>3441</v>
      </c>
      <c r="E1449" s="5">
        <f>IF(①再生産関数フィット!$B$2="HS",$W$2*(T1449+SQRT($W$3^2+(($W$4^2))/4)-SQRT((T1449-$W$3)^2+(($W$4^2))/4)),IF(①再生産関数フィット!$B$2="BH",$W$2*T1449/(1+$W$3*T1449),$W$2*T1449*EXP(-$W$3*T1449)))</f>
        <v>1486.1767038516548</v>
      </c>
      <c r="F1449" s="5">
        <f t="shared" ca="1" si="1955"/>
        <v>113273.14310308601</v>
      </c>
      <c r="G1449" s="76">
        <f t="shared" si="1956"/>
        <v>1289.0950305791469</v>
      </c>
      <c r="H1449" s="77">
        <f t="shared" ref="H1449:Q1449" si="1997">IF(H$2&lt;&gt;"",G1448*EXP(-G$4-G$6*$S$6),"")</f>
        <v>1134.4824890347884</v>
      </c>
      <c r="I1449" s="77">
        <f t="shared" si="1997"/>
        <v>236.95402976452664</v>
      </c>
      <c r="J1449" s="77" t="str">
        <f t="shared" si="1997"/>
        <v/>
      </c>
      <c r="K1449" s="77" t="str">
        <f t="shared" si="1997"/>
        <v/>
      </c>
      <c r="L1449" s="77" t="str">
        <f t="shared" si="1997"/>
        <v/>
      </c>
      <c r="M1449" s="77" t="str">
        <f t="shared" si="1997"/>
        <v/>
      </c>
      <c r="N1449" s="77" t="str">
        <f t="shared" si="1997"/>
        <v/>
      </c>
      <c r="O1449" s="77" t="str">
        <f t="shared" si="1997"/>
        <v/>
      </c>
      <c r="P1449" s="77" t="str">
        <f t="shared" si="1997"/>
        <v/>
      </c>
      <c r="Q1449" s="77" t="str">
        <f t="shared" si="1997"/>
        <v/>
      </c>
      <c r="R1449" s="98">
        <f t="shared" si="1978"/>
        <v>69.761995687436396</v>
      </c>
      <c r="S1449" s="74">
        <f t="shared" si="1954"/>
        <v>246021.03533371165</v>
      </c>
      <c r="T1449" s="72">
        <f t="shared" si="1916"/>
        <v>137733.10965880638</v>
      </c>
      <c r="U1449" s="7">
        <f t="shared" si="1963"/>
        <v>12.413172320745405</v>
      </c>
      <c r="V1449" s="7">
        <f t="shared" si="1964"/>
        <v>11.833073103590184</v>
      </c>
      <c r="W1449" s="69">
        <f t="shared" si="1958"/>
        <v>3441</v>
      </c>
      <c r="X1449" s="64">
        <f t="shared" si="1965"/>
        <v>9794.0806355798704</v>
      </c>
      <c r="Y1449" s="7">
        <f t="shared" si="1966"/>
        <v>40113.33024461694</v>
      </c>
      <c r="Z1449" s="7">
        <f t="shared" si="1967"/>
        <v>20760.061250041814</v>
      </c>
      <c r="AA1449" s="7" t="str">
        <f t="shared" si="1968"/>
        <v/>
      </c>
      <c r="AB1449" s="7" t="str">
        <f t="shared" si="1969"/>
        <v/>
      </c>
      <c r="AC1449" s="7" t="str">
        <f t="shared" si="1970"/>
        <v/>
      </c>
      <c r="AD1449" s="7" t="str">
        <f t="shared" si="1971"/>
        <v/>
      </c>
      <c r="AE1449" s="7" t="str">
        <f t="shared" si="1972"/>
        <v/>
      </c>
      <c r="AF1449" s="7" t="str">
        <f t="shared" si="1973"/>
        <v/>
      </c>
      <c r="AG1449" s="7" t="str">
        <f t="shared" si="1974"/>
        <v/>
      </c>
      <c r="AH1449" s="7" t="str">
        <f t="shared" si="1975"/>
        <v/>
      </c>
      <c r="AI1449" s="7">
        <f t="shared" si="1976"/>
        <v>10098.088863343761</v>
      </c>
      <c r="AJ1449" s="69">
        <f t="shared" si="1917"/>
        <v>80765.560993582389</v>
      </c>
      <c r="AK1449" s="11">
        <f t="shared" si="1959"/>
        <v>11.299305928322402</v>
      </c>
    </row>
    <row r="1450" spans="1:37" hidden="1">
      <c r="A1450" s="8">
        <v>1447</v>
      </c>
      <c r="B1450" s="8">
        <f t="shared" ca="1" si="1960"/>
        <v>-6.1364685799425847E-2</v>
      </c>
      <c r="C1450">
        <v>0.10376592112855842</v>
      </c>
      <c r="D1450" s="69">
        <f t="shared" si="1961"/>
        <v>3442</v>
      </c>
      <c r="E1450" s="5">
        <f>IF(①再生産関数フィット!$B$2="HS",$W$2*(T1450+SQRT($W$3^2+(($W$4^2))/4)-SQRT((T1450-$W$3)^2+(($W$4^2))/4)),IF(①再生産関数フィット!$B$2="BH",$W$2*T1450/(1+$W$3*T1450),$W$2*T1450*EXP(-$W$3*T1450)))</f>
        <v>1486.1767038516543</v>
      </c>
      <c r="F1450" s="5">
        <f t="shared" ca="1" si="1955"/>
        <v>101881.50640752396</v>
      </c>
      <c r="G1450" s="76">
        <f t="shared" si="1956"/>
        <v>1648.6763812006338</v>
      </c>
      <c r="H1450" s="77">
        <f t="shared" ref="H1450:Q1450" si="1998">IF(H$2&lt;&gt;"",G1449*EXP(-G$4-G$6*$S$6),"")</f>
        <v>591.18471761809519</v>
      </c>
      <c r="I1450" s="77">
        <f t="shared" si="1998"/>
        <v>375.69548244560519</v>
      </c>
      <c r="J1450" s="77" t="str">
        <f t="shared" si="1998"/>
        <v/>
      </c>
      <c r="K1450" s="77" t="str">
        <f t="shared" si="1998"/>
        <v/>
      </c>
      <c r="L1450" s="77" t="str">
        <f t="shared" si="1998"/>
        <v/>
      </c>
      <c r="M1450" s="77" t="str">
        <f t="shared" si="1998"/>
        <v/>
      </c>
      <c r="N1450" s="77" t="str">
        <f t="shared" si="1998"/>
        <v/>
      </c>
      <c r="O1450" s="77" t="str">
        <f t="shared" si="1998"/>
        <v/>
      </c>
      <c r="P1450" s="77" t="str">
        <f t="shared" si="1998"/>
        <v/>
      </c>
      <c r="Q1450" s="77" t="str">
        <f t="shared" si="1998"/>
        <v/>
      </c>
      <c r="R1450" s="98">
        <f t="shared" si="1978"/>
        <v>95.041441770024775</v>
      </c>
      <c r="S1450" s="74">
        <f t="shared" si="1954"/>
        <v>247591.23584493349</v>
      </c>
      <c r="T1450" s="72">
        <f t="shared" si="1916"/>
        <v>152084.94471600337</v>
      </c>
      <c r="U1450" s="7">
        <f t="shared" si="1963"/>
        <v>12.419534422740155</v>
      </c>
      <c r="V1450" s="7">
        <f t="shared" si="1964"/>
        <v>11.932194490547497</v>
      </c>
      <c r="W1450" s="69">
        <f t="shared" si="1958"/>
        <v>3442</v>
      </c>
      <c r="X1450" s="64">
        <f t="shared" si="1965"/>
        <v>12526.050474494965</v>
      </c>
      <c r="Y1450" s="7">
        <f t="shared" si="1966"/>
        <v>20903.264741936502</v>
      </c>
      <c r="Z1450" s="7">
        <f t="shared" si="1967"/>
        <v>32915.503630326508</v>
      </c>
      <c r="AA1450" s="7" t="str">
        <f t="shared" si="1968"/>
        <v/>
      </c>
      <c r="AB1450" s="7" t="str">
        <f t="shared" si="1969"/>
        <v/>
      </c>
      <c r="AC1450" s="7" t="str">
        <f t="shared" si="1970"/>
        <v/>
      </c>
      <c r="AD1450" s="7" t="str">
        <f t="shared" si="1971"/>
        <v/>
      </c>
      <c r="AE1450" s="7" t="str">
        <f t="shared" si="1972"/>
        <v/>
      </c>
      <c r="AF1450" s="7" t="str">
        <f t="shared" si="1973"/>
        <v/>
      </c>
      <c r="AG1450" s="7" t="str">
        <f t="shared" si="1974"/>
        <v/>
      </c>
      <c r="AH1450" s="7" t="str">
        <f t="shared" si="1975"/>
        <v/>
      </c>
      <c r="AI1450" s="7">
        <f t="shared" si="1976"/>
        <v>13757.303173981058</v>
      </c>
      <c r="AJ1450" s="69">
        <f t="shared" si="1917"/>
        <v>80102.122020739029</v>
      </c>
      <c r="AK1450" s="11">
        <f t="shared" si="1959"/>
        <v>11.291057624849598</v>
      </c>
    </row>
    <row r="1451" spans="1:37" hidden="1">
      <c r="A1451" s="8">
        <v>1448</v>
      </c>
      <c r="B1451" s="8">
        <f t="shared" ca="1" si="1960"/>
        <v>0.25041762640448478</v>
      </c>
      <c r="C1451">
        <v>7.6379902855032641E-2</v>
      </c>
      <c r="D1451" s="69">
        <f t="shared" si="1961"/>
        <v>3443</v>
      </c>
      <c r="E1451" s="5">
        <f>IF(①再生産関数フィット!$B$2="HS",$W$2*(T1451+SQRT($W$3^2+(($W$4^2))/4)-SQRT((T1451-$W$3)^2+(($W$4^2))/4)),IF(①再生産関数フィット!$B$2="BH",$W$2*T1451/(1+$W$3*T1451),$W$2*T1451*EXP(-$W$3*T1451)))</f>
        <v>1486.1767038516543</v>
      </c>
      <c r="F1451" s="5">
        <f t="shared" ca="1" si="1955"/>
        <v>101141.03409440772</v>
      </c>
      <c r="G1451" s="76">
        <f t="shared" si="1956"/>
        <v>1604.1383430318326</v>
      </c>
      <c r="H1451" s="77">
        <f t="shared" ref="H1451:Q1451" si="1999">IF(H$2&lt;&gt;"",G1450*EXP(-G$4-G$6*$S$6),"")</f>
        <v>756.09032518404206</v>
      </c>
      <c r="I1451" s="77">
        <f t="shared" si="1999"/>
        <v>195.77686729123977</v>
      </c>
      <c r="J1451" s="77" t="str">
        <f t="shared" si="1999"/>
        <v/>
      </c>
      <c r="K1451" s="77" t="str">
        <f t="shared" si="1999"/>
        <v/>
      </c>
      <c r="L1451" s="77" t="str">
        <f t="shared" si="1999"/>
        <v/>
      </c>
      <c r="M1451" s="77" t="str">
        <f t="shared" si="1999"/>
        <v/>
      </c>
      <c r="N1451" s="77" t="str">
        <f t="shared" si="1999"/>
        <v/>
      </c>
      <c r="O1451" s="77" t="str">
        <f t="shared" si="1999"/>
        <v/>
      </c>
      <c r="P1451" s="77" t="str">
        <f t="shared" si="1999"/>
        <v/>
      </c>
      <c r="Q1451" s="77" t="str">
        <f t="shared" si="1999"/>
        <v/>
      </c>
      <c r="R1451" s="98">
        <f t="shared" si="1978"/>
        <v>145.86624844891691</v>
      </c>
      <c r="S1451" s="74">
        <f t="shared" si="1954"/>
        <v>240232.4201272511</v>
      </c>
      <c r="T1451" s="72">
        <f t="shared" si="1916"/>
        <v>138262.37014677568</v>
      </c>
      <c r="U1451" s="7">
        <f t="shared" si="1963"/>
        <v>12.389362150907592</v>
      </c>
      <c r="V1451" s="7">
        <f t="shared" si="1964"/>
        <v>11.836908392031157</v>
      </c>
      <c r="W1451" s="69">
        <f t="shared" si="1958"/>
        <v>3443</v>
      </c>
      <c r="X1451" s="64">
        <f t="shared" si="1965"/>
        <v>12187.66647112184</v>
      </c>
      <c r="Y1451" s="7">
        <f t="shared" si="1966"/>
        <v>26734.040588560601</v>
      </c>
      <c r="Z1451" s="7">
        <f t="shared" si="1967"/>
        <v>17152.439907210643</v>
      </c>
      <c r="AA1451" s="7" t="str">
        <f t="shared" si="1968"/>
        <v/>
      </c>
      <c r="AB1451" s="7" t="str">
        <f t="shared" si="1969"/>
        <v/>
      </c>
      <c r="AC1451" s="7" t="str">
        <f t="shared" si="1970"/>
        <v/>
      </c>
      <c r="AD1451" s="7" t="str">
        <f t="shared" si="1971"/>
        <v/>
      </c>
      <c r="AE1451" s="7" t="str">
        <f t="shared" si="1972"/>
        <v/>
      </c>
      <c r="AF1451" s="7" t="str">
        <f t="shared" si="1973"/>
        <v/>
      </c>
      <c r="AG1451" s="7" t="str">
        <f t="shared" si="1974"/>
        <v/>
      </c>
      <c r="AH1451" s="7" t="str">
        <f t="shared" si="1975"/>
        <v/>
      </c>
      <c r="AI1451" s="7">
        <f t="shared" si="1976"/>
        <v>21114.2230735382</v>
      </c>
      <c r="AJ1451" s="69">
        <f t="shared" si="1917"/>
        <v>77188.370040431284</v>
      </c>
      <c r="AK1451" s="11">
        <f t="shared" si="1959"/>
        <v>11.254004077519774</v>
      </c>
    </row>
    <row r="1452" spans="1:37" hidden="1">
      <c r="A1452" s="8">
        <v>1449</v>
      </c>
      <c r="B1452" s="8">
        <f t="shared" ca="1" si="1960"/>
        <v>-0.27324574903674287</v>
      </c>
      <c r="C1452">
        <v>4.3233079280341896E-2</v>
      </c>
      <c r="D1452" s="69">
        <f t="shared" si="1961"/>
        <v>3444</v>
      </c>
      <c r="E1452" s="5">
        <f>IF(①再生産関数フィット!$B$2="HS",$W$2*(T1452+SQRT($W$3^2+(($W$4^2))/4)-SQRT((T1452-$W$3)^2+(($W$4^2))/4)),IF(①再生産関数フィット!$B$2="BH",$W$2*T1452/(1+$W$3*T1452),$W$2*T1452*EXP(-$W$3*T1452)))</f>
        <v>1486.1767038516543</v>
      </c>
      <c r="F1452" s="5">
        <f t="shared" ca="1" si="1955"/>
        <v>137733.10965880638</v>
      </c>
      <c r="G1452" s="76">
        <f t="shared" si="1956"/>
        <v>1551.8378386923105</v>
      </c>
      <c r="H1452" s="77">
        <f t="shared" ref="H1452:Q1452" si="2000">IF(H$2&lt;&gt;"",G1451*EXP(-G$4-G$6*$S$6),"")</f>
        <v>735.6649826813582</v>
      </c>
      <c r="I1452" s="77">
        <f t="shared" si="2000"/>
        <v>250.38704628587936</v>
      </c>
      <c r="J1452" s="77" t="str">
        <f t="shared" si="2000"/>
        <v/>
      </c>
      <c r="K1452" s="77" t="str">
        <f t="shared" si="2000"/>
        <v/>
      </c>
      <c r="L1452" s="77" t="str">
        <f t="shared" si="2000"/>
        <v/>
      </c>
      <c r="M1452" s="77" t="str">
        <f t="shared" si="2000"/>
        <v/>
      </c>
      <c r="N1452" s="77" t="str">
        <f t="shared" si="2000"/>
        <v/>
      </c>
      <c r="O1452" s="77" t="str">
        <f t="shared" si="2000"/>
        <v/>
      </c>
      <c r="P1452" s="77" t="str">
        <f t="shared" si="2000"/>
        <v/>
      </c>
      <c r="Q1452" s="77" t="str">
        <f t="shared" si="2000"/>
        <v/>
      </c>
      <c r="R1452" s="98">
        <f t="shared" si="1978"/>
        <v>105.86422487348426</v>
      </c>
      <c r="S1452" s="74">
        <f t="shared" si="1954"/>
        <v>233457.43791350452</v>
      </c>
      <c r="T1452" s="72">
        <f t="shared" si="1916"/>
        <v>134600.67523174419</v>
      </c>
      <c r="U1452" s="7">
        <f t="shared" si="1963"/>
        <v>12.360755060733279</v>
      </c>
      <c r="V1452" s="7">
        <f t="shared" si="1964"/>
        <v>11.810067712760748</v>
      </c>
      <c r="W1452" s="69">
        <f t="shared" si="1958"/>
        <v>3444</v>
      </c>
      <c r="X1452" s="64">
        <f t="shared" si="1965"/>
        <v>11790.306040252251</v>
      </c>
      <c r="Y1452" s="7">
        <f t="shared" si="1966"/>
        <v>26011.835955973766</v>
      </c>
      <c r="Z1452" s="7">
        <f t="shared" si="1967"/>
        <v>21936.957232917619</v>
      </c>
      <c r="AA1452" s="7" t="str">
        <f t="shared" si="1968"/>
        <v/>
      </c>
      <c r="AB1452" s="7" t="str">
        <f t="shared" si="1969"/>
        <v/>
      </c>
      <c r="AC1452" s="7" t="str">
        <f t="shared" si="1970"/>
        <v/>
      </c>
      <c r="AD1452" s="7" t="str">
        <f t="shared" si="1971"/>
        <v/>
      </c>
      <c r="AE1452" s="7" t="str">
        <f t="shared" si="1972"/>
        <v/>
      </c>
      <c r="AF1452" s="7" t="str">
        <f t="shared" si="1973"/>
        <v/>
      </c>
      <c r="AG1452" s="7" t="str">
        <f t="shared" si="1974"/>
        <v/>
      </c>
      <c r="AH1452" s="7" t="str">
        <f t="shared" si="1975"/>
        <v/>
      </c>
      <c r="AI1452" s="7">
        <f t="shared" si="1976"/>
        <v>15323.907231827867</v>
      </c>
      <c r="AJ1452" s="69">
        <f t="shared" si="1917"/>
        <v>75063.006460971505</v>
      </c>
      <c r="AK1452" s="11">
        <f t="shared" si="1959"/>
        <v>11.226083125989872</v>
      </c>
    </row>
    <row r="1453" spans="1:37" hidden="1">
      <c r="A1453" s="8">
        <v>1450</v>
      </c>
      <c r="B1453" s="8">
        <f t="shared" ca="1" si="1960"/>
        <v>9.419797941726174E-2</v>
      </c>
      <c r="C1453">
        <v>-0.11236084956120854</v>
      </c>
      <c r="D1453" s="69">
        <f t="shared" si="1961"/>
        <v>3445</v>
      </c>
      <c r="E1453" s="5">
        <f>IF(①再生産関数フィット!$B$2="HS",$W$2*(T1453+SQRT($W$3^2+(($W$4^2))/4)-SQRT((T1453-$W$3)^2+(($W$4^2))/4)),IF(①再生産関数フィット!$B$2="BH",$W$2*T1453/(1+$W$3*T1453),$W$2*T1453*EXP(-$W$3*T1453)))</f>
        <v>1486.1767038516543</v>
      </c>
      <c r="F1453" s="5">
        <f t="shared" ca="1" si="1955"/>
        <v>152084.94471600337</v>
      </c>
      <c r="G1453" s="76">
        <f t="shared" si="1956"/>
        <v>1328.2283705983573</v>
      </c>
      <c r="H1453" s="77">
        <f t="shared" ref="H1453:Q1453" si="2001">IF(H$2&lt;&gt;"",G1452*EXP(-G$4-G$6*$S$6),"")</f>
        <v>711.67973864907503</v>
      </c>
      <c r="I1453" s="77">
        <f t="shared" si="2001"/>
        <v>243.62298515683426</v>
      </c>
      <c r="J1453" s="77" t="str">
        <f t="shared" si="2001"/>
        <v/>
      </c>
      <c r="K1453" s="77" t="str">
        <f t="shared" si="2001"/>
        <v/>
      </c>
      <c r="L1453" s="77" t="str">
        <f t="shared" si="2001"/>
        <v/>
      </c>
      <c r="M1453" s="77" t="str">
        <f t="shared" si="2001"/>
        <v/>
      </c>
      <c r="N1453" s="77" t="str">
        <f t="shared" si="2001"/>
        <v/>
      </c>
      <c r="O1453" s="77" t="str">
        <f t="shared" si="2001"/>
        <v/>
      </c>
      <c r="P1453" s="77" t="str">
        <f t="shared" si="2001"/>
        <v/>
      </c>
      <c r="Q1453" s="77" t="str">
        <f t="shared" si="2001"/>
        <v/>
      </c>
      <c r="R1453" s="98">
        <f t="shared" si="1978"/>
        <v>110.39082289064419</v>
      </c>
      <c r="S1453" s="74">
        <f t="shared" si="1954"/>
        <v>222278.90797335847</v>
      </c>
      <c r="T1453" s="72">
        <f t="shared" si="1916"/>
        <v>133565.78621697042</v>
      </c>
      <c r="U1453" s="7">
        <f t="shared" si="1963"/>
        <v>12.311688214539242</v>
      </c>
      <c r="V1453" s="7">
        <f t="shared" si="1964"/>
        <v>11.802349416097393</v>
      </c>
      <c r="W1453" s="69">
        <f t="shared" si="1958"/>
        <v>3445</v>
      </c>
      <c r="X1453" s="64">
        <f t="shared" si="1965"/>
        <v>10091.401685305365</v>
      </c>
      <c r="Y1453" s="7">
        <f t="shared" si="1966"/>
        <v>25163.759388760041</v>
      </c>
      <c r="Z1453" s="7">
        <f t="shared" si="1967"/>
        <v>21344.343030586697</v>
      </c>
      <c r="AA1453" s="7" t="str">
        <f t="shared" si="1968"/>
        <v/>
      </c>
      <c r="AB1453" s="7" t="str">
        <f t="shared" si="1969"/>
        <v/>
      </c>
      <c r="AC1453" s="7" t="str">
        <f t="shared" si="1970"/>
        <v/>
      </c>
      <c r="AD1453" s="7" t="str">
        <f t="shared" si="1971"/>
        <v/>
      </c>
      <c r="AE1453" s="7" t="str">
        <f t="shared" si="1972"/>
        <v/>
      </c>
      <c r="AF1453" s="7" t="str">
        <f t="shared" si="1973"/>
        <v/>
      </c>
      <c r="AG1453" s="7" t="str">
        <f t="shared" si="1974"/>
        <v/>
      </c>
      <c r="AH1453" s="7" t="str">
        <f t="shared" si="1975"/>
        <v/>
      </c>
      <c r="AI1453" s="7">
        <f t="shared" si="1976"/>
        <v>15979.13488945849</v>
      </c>
      <c r="AJ1453" s="69">
        <f t="shared" si="1917"/>
        <v>72578.638994110603</v>
      </c>
      <c r="AK1453" s="11">
        <f t="shared" si="1959"/>
        <v>11.192425928787863</v>
      </c>
    </row>
    <row r="1454" spans="1:37" hidden="1">
      <c r="A1454" s="8">
        <v>1451</v>
      </c>
      <c r="B1454" s="8">
        <f t="shared" ca="1" si="1960"/>
        <v>-0.30700103866409761</v>
      </c>
      <c r="C1454">
        <v>0.2445826133867976</v>
      </c>
      <c r="D1454" s="69">
        <f t="shared" si="1961"/>
        <v>3446</v>
      </c>
      <c r="E1454" s="5">
        <f>IF(①再生産関数フィット!$B$2="HS",$W$2*(T1454+SQRT($W$3^2+(($W$4^2))/4)-SQRT((T1454-$W$3)^2+(($W$4^2))/4)),IF(①再生産関数フィット!$B$2="BH",$W$2*T1454/(1+$W$3*T1454),$W$2*T1454*EXP(-$W$3*T1454)))</f>
        <v>1486.1767038516548</v>
      </c>
      <c r="F1454" s="5">
        <f t="shared" ca="1" si="1955"/>
        <v>138262.37014677568</v>
      </c>
      <c r="G1454" s="76">
        <f t="shared" si="1956"/>
        <v>1897.9786757901022</v>
      </c>
      <c r="H1454" s="77">
        <f t="shared" ref="H1454:Q1454" si="2002">IF(H$2&lt;&gt;"",G1453*EXP(-G$4-G$6*$S$6),"")</f>
        <v>609.13144149795994</v>
      </c>
      <c r="I1454" s="77">
        <f t="shared" si="2002"/>
        <v>235.6800262170706</v>
      </c>
      <c r="J1454" s="77" t="str">
        <f t="shared" si="2002"/>
        <v/>
      </c>
      <c r="K1454" s="77" t="str">
        <f t="shared" si="2002"/>
        <v/>
      </c>
      <c r="L1454" s="77" t="str">
        <f t="shared" si="2002"/>
        <v/>
      </c>
      <c r="M1454" s="77" t="str">
        <f t="shared" si="2002"/>
        <v/>
      </c>
      <c r="N1454" s="77" t="str">
        <f t="shared" si="2002"/>
        <v/>
      </c>
      <c r="O1454" s="77" t="str">
        <f t="shared" si="2002"/>
        <v/>
      </c>
      <c r="P1454" s="77" t="str">
        <f t="shared" si="2002"/>
        <v/>
      </c>
      <c r="Q1454" s="77" t="str">
        <f t="shared" si="2002"/>
        <v/>
      </c>
      <c r="R1454" s="98">
        <f t="shared" si="1978"/>
        <v>109.6975049600031</v>
      </c>
      <c r="S1454" s="74">
        <f t="shared" si="1954"/>
        <v>232723.74909612752</v>
      </c>
      <c r="T1454" s="72">
        <f t="shared" si="1916"/>
        <v>126348.02998962541</v>
      </c>
      <c r="U1454" s="7">
        <f t="shared" si="1963"/>
        <v>12.357607402940177</v>
      </c>
      <c r="V1454" s="7">
        <f t="shared" si="1964"/>
        <v>11.746795521002074</v>
      </c>
      <c r="W1454" s="69">
        <f t="shared" si="1958"/>
        <v>3446</v>
      </c>
      <c r="X1454" s="64">
        <f t="shared" si="1965"/>
        <v>14420.159689040129</v>
      </c>
      <c r="Y1454" s="7">
        <f t="shared" si="1966"/>
        <v>21537.829725318894</v>
      </c>
      <c r="Z1454" s="7">
        <f t="shared" si="1967"/>
        <v>20648.443010401657</v>
      </c>
      <c r="AA1454" s="7" t="str">
        <f t="shared" si="1968"/>
        <v/>
      </c>
      <c r="AB1454" s="7" t="str">
        <f t="shared" si="1969"/>
        <v/>
      </c>
      <c r="AC1454" s="7" t="str">
        <f t="shared" si="1970"/>
        <v/>
      </c>
      <c r="AD1454" s="7" t="str">
        <f t="shared" si="1971"/>
        <v/>
      </c>
      <c r="AE1454" s="7" t="str">
        <f t="shared" si="1972"/>
        <v/>
      </c>
      <c r="AF1454" s="7" t="str">
        <f t="shared" si="1973"/>
        <v/>
      </c>
      <c r="AG1454" s="7" t="str">
        <f t="shared" si="1974"/>
        <v/>
      </c>
      <c r="AH1454" s="7" t="str">
        <f t="shared" si="1975"/>
        <v/>
      </c>
      <c r="AI1454" s="7">
        <f t="shared" si="1976"/>
        <v>15878.77672158824</v>
      </c>
      <c r="AJ1454" s="69">
        <f t="shared" si="1917"/>
        <v>72485.20914634892</v>
      </c>
      <c r="AK1454" s="11">
        <f t="shared" si="1959"/>
        <v>11.191137808255036</v>
      </c>
    </row>
    <row r="1455" spans="1:37" hidden="1">
      <c r="A1455" s="8">
        <v>1452</v>
      </c>
      <c r="B1455" s="8">
        <f t="shared" ca="1" si="1960"/>
        <v>0.25105750337326938</v>
      </c>
      <c r="C1455">
        <v>0.48464926240230127</v>
      </c>
      <c r="D1455" s="69">
        <f t="shared" si="1961"/>
        <v>3447</v>
      </c>
      <c r="E1455" s="5">
        <f>IF(①再生産関数フィット!$B$2="HS",$W$2*(T1455+SQRT($W$3^2+(($W$4^2))/4)-SQRT((T1455-$W$3)^2+(($W$4^2))/4)),IF(①再生産関数フィット!$B$2="BH",$W$2*T1455/(1+$W$3*T1455),$W$2*T1455*EXP(-$W$3*T1455)))</f>
        <v>1486.1767038516546</v>
      </c>
      <c r="F1455" s="5">
        <f t="shared" ca="1" si="1955"/>
        <v>134600.67523174419</v>
      </c>
      <c r="G1455" s="76">
        <f t="shared" si="1956"/>
        <v>2412.9645952818464</v>
      </c>
      <c r="H1455" s="77">
        <f t="shared" ref="H1455:Q1455" si="2003">IF(H$2&lt;&gt;"",G1454*EXP(-G$4-G$6*$S$6),"")</f>
        <v>870.42146690150219</v>
      </c>
      <c r="I1455" s="77">
        <f t="shared" si="2003"/>
        <v>201.72010850609564</v>
      </c>
      <c r="J1455" s="77" t="str">
        <f t="shared" si="2003"/>
        <v/>
      </c>
      <c r="K1455" s="77" t="str">
        <f t="shared" si="2003"/>
        <v/>
      </c>
      <c r="L1455" s="77" t="str">
        <f t="shared" si="2003"/>
        <v/>
      </c>
      <c r="M1455" s="77" t="str">
        <f t="shared" si="2003"/>
        <v/>
      </c>
      <c r="N1455" s="77" t="str">
        <f t="shared" si="2003"/>
        <v/>
      </c>
      <c r="O1455" s="77" t="str">
        <f t="shared" si="2003"/>
        <v/>
      </c>
      <c r="P1455" s="77" t="str">
        <f t="shared" si="2003"/>
        <v/>
      </c>
      <c r="Q1455" s="77" t="str">
        <f t="shared" si="2003"/>
        <v/>
      </c>
      <c r="R1455" s="98">
        <f t="shared" si="1978"/>
        <v>107.02140023388426</v>
      </c>
      <c r="S1455" s="74">
        <f t="shared" si="1954"/>
        <v>270624.48754670209</v>
      </c>
      <c r="T1455" s="72">
        <f t="shared" ref="T1455:T1518" si="2004">SUMPRODUCT(H1455:R1455,H$3:R$3,H$5:R$5)</f>
        <v>130584.83039035312</v>
      </c>
      <c r="U1455" s="7">
        <f t="shared" si="1963"/>
        <v>12.508487484145235</v>
      </c>
      <c r="V1455" s="7">
        <f t="shared" si="1964"/>
        <v>11.779778335864938</v>
      </c>
      <c r="W1455" s="69">
        <f t="shared" si="1958"/>
        <v>3447</v>
      </c>
      <c r="X1455" s="64">
        <f t="shared" si="1965"/>
        <v>18332.837577049959</v>
      </c>
      <c r="Y1455" s="7">
        <f t="shared" si="1966"/>
        <v>30776.591169361975</v>
      </c>
      <c r="Z1455" s="7">
        <f t="shared" si="1967"/>
        <v>17673.140280050015</v>
      </c>
      <c r="AA1455" s="7" t="str">
        <f t="shared" si="1968"/>
        <v/>
      </c>
      <c r="AB1455" s="7" t="str">
        <f t="shared" si="1969"/>
        <v/>
      </c>
      <c r="AC1455" s="7" t="str">
        <f t="shared" si="1970"/>
        <v/>
      </c>
      <c r="AD1455" s="7" t="str">
        <f t="shared" si="1971"/>
        <v/>
      </c>
      <c r="AE1455" s="7" t="str">
        <f t="shared" si="1972"/>
        <v/>
      </c>
      <c r="AF1455" s="7" t="str">
        <f t="shared" si="1973"/>
        <v/>
      </c>
      <c r="AG1455" s="7" t="str">
        <f t="shared" si="1974"/>
        <v/>
      </c>
      <c r="AH1455" s="7" t="str">
        <f t="shared" si="1975"/>
        <v/>
      </c>
      <c r="AI1455" s="7">
        <f t="shared" si="1976"/>
        <v>15491.409028538876</v>
      </c>
      <c r="AJ1455" s="69">
        <f t="shared" ref="AJ1455:AJ1518" si="2005">SUM(X1455:AI1455)</f>
        <v>82273.978055000829</v>
      </c>
      <c r="AK1455" s="11">
        <f t="shared" si="1959"/>
        <v>11.317810152646594</v>
      </c>
    </row>
    <row r="1456" spans="1:37" hidden="1">
      <c r="A1456" s="8">
        <v>1453</v>
      </c>
      <c r="B1456" s="8">
        <f t="shared" ca="1" si="1960"/>
        <v>-9.0372861837358265E-2</v>
      </c>
      <c r="C1456">
        <v>0.49608775598117999</v>
      </c>
      <c r="D1456" s="69">
        <f t="shared" si="1961"/>
        <v>3448</v>
      </c>
      <c r="E1456" s="5">
        <f>IF(①再生産関数フィット!$B$2="HS",$W$2*(T1456+SQRT($W$3^2+(($W$4^2))/4)-SQRT((T1456-$W$3)^2+(($W$4^2))/4)),IF(①再生産関数フィット!$B$2="BH",$W$2*T1456/(1+$W$3*T1456),$W$2*T1456*EXP(-$W$3*T1456)))</f>
        <v>1486.1767038516543</v>
      </c>
      <c r="F1456" s="5">
        <f t="shared" ca="1" si="1955"/>
        <v>133565.78621697042</v>
      </c>
      <c r="G1456" s="76">
        <f t="shared" si="1956"/>
        <v>2440.7237340116158</v>
      </c>
      <c r="H1456" s="77">
        <f t="shared" ref="H1456:Q1456" si="2006">IF(H$2&lt;&gt;"",G1455*EXP(-G$4-G$6*$S$6),"")</f>
        <v>1106.5963013163412</v>
      </c>
      <c r="I1456" s="77">
        <f t="shared" si="2006"/>
        <v>288.24897351813024</v>
      </c>
      <c r="J1456" s="77" t="str">
        <f t="shared" si="2006"/>
        <v/>
      </c>
      <c r="K1456" s="77" t="str">
        <f t="shared" si="2006"/>
        <v/>
      </c>
      <c r="L1456" s="77" t="str">
        <f t="shared" si="2006"/>
        <v/>
      </c>
      <c r="M1456" s="77" t="str">
        <f t="shared" si="2006"/>
        <v/>
      </c>
      <c r="N1456" s="77" t="str">
        <f t="shared" si="2006"/>
        <v/>
      </c>
      <c r="O1456" s="77" t="str">
        <f t="shared" si="2006"/>
        <v/>
      </c>
      <c r="P1456" s="77" t="str">
        <f t="shared" si="2006"/>
        <v/>
      </c>
      <c r="Q1456" s="77" t="str">
        <f t="shared" si="2006"/>
        <v/>
      </c>
      <c r="R1456" s="98">
        <f t="shared" si="1978"/>
        <v>95.66907396397535</v>
      </c>
      <c r="S1456" s="74">
        <f t="shared" si="1954"/>
        <v>310940.09150757932</v>
      </c>
      <c r="T1456" s="72">
        <f t="shared" si="2004"/>
        <v>157981.32708129764</v>
      </c>
      <c r="U1456" s="7">
        <f t="shared" si="1963"/>
        <v>12.647355540797054</v>
      </c>
      <c r="V1456" s="7">
        <f t="shared" si="1964"/>
        <v>11.970232121995178</v>
      </c>
      <c r="W1456" s="69">
        <f t="shared" si="1958"/>
        <v>3448</v>
      </c>
      <c r="X1456" s="64">
        <f t="shared" si="1965"/>
        <v>18543.741534201563</v>
      </c>
      <c r="Y1456" s="7">
        <f t="shared" si="1966"/>
        <v>39127.323084501877</v>
      </c>
      <c r="Z1456" s="7">
        <f t="shared" si="1967"/>
        <v>25254.123559091764</v>
      </c>
      <c r="AA1456" s="7" t="str">
        <f t="shared" si="1968"/>
        <v/>
      </c>
      <c r="AB1456" s="7" t="str">
        <f t="shared" si="1969"/>
        <v/>
      </c>
      <c r="AC1456" s="7" t="str">
        <f t="shared" si="1970"/>
        <v/>
      </c>
      <c r="AD1456" s="7" t="str">
        <f t="shared" si="1971"/>
        <v/>
      </c>
      <c r="AE1456" s="7" t="str">
        <f t="shared" si="1972"/>
        <v/>
      </c>
      <c r="AF1456" s="7" t="str">
        <f t="shared" si="1973"/>
        <v/>
      </c>
      <c r="AG1456" s="7" t="str">
        <f t="shared" si="1974"/>
        <v/>
      </c>
      <c r="AH1456" s="7" t="str">
        <f t="shared" si="1975"/>
        <v/>
      </c>
      <c r="AI1456" s="7">
        <f t="shared" si="1976"/>
        <v>13848.153293814281</v>
      </c>
      <c r="AJ1456" s="69">
        <f t="shared" si="2005"/>
        <v>96773.341471609485</v>
      </c>
      <c r="AK1456" s="11">
        <f t="shared" si="1959"/>
        <v>11.480126837315106</v>
      </c>
    </row>
    <row r="1457" spans="1:37" hidden="1">
      <c r="A1457" s="8">
        <v>1454</v>
      </c>
      <c r="B1457" s="8">
        <f t="shared" ca="1" si="1960"/>
        <v>0.21170212248240977</v>
      </c>
      <c r="C1457">
        <v>0.15201323416889911</v>
      </c>
      <c r="D1457" s="69">
        <f t="shared" si="1961"/>
        <v>3449</v>
      </c>
      <c r="E1457" s="5">
        <f>IF(①再生産関数フィット!$B$2="HS",$W$2*(T1457+SQRT($W$3^2+(($W$4^2))/4)-SQRT((T1457-$W$3)^2+(($W$4^2))/4)),IF(①再生産関数フィット!$B$2="BH",$W$2*T1457/(1+$W$3*T1457),$W$2*T1457*EXP(-$W$3*T1457)))</f>
        <v>1486.1767038516541</v>
      </c>
      <c r="F1457" s="5">
        <f t="shared" ca="1" si="1955"/>
        <v>126348.02998962541</v>
      </c>
      <c r="G1457" s="76">
        <f t="shared" si="1956"/>
        <v>1730.1707201558622</v>
      </c>
      <c r="H1457" s="77">
        <f t="shared" ref="H1457:Q1457" si="2007">IF(H$2&lt;&gt;"",G1456*EXP(-G$4-G$6*$S$6),"")</f>
        <v>1119.3267658685995</v>
      </c>
      <c r="I1457" s="77">
        <f t="shared" si="2007"/>
        <v>366.46068609598126</v>
      </c>
      <c r="J1457" s="77" t="str">
        <f t="shared" si="2007"/>
        <v/>
      </c>
      <c r="K1457" s="77" t="str">
        <f t="shared" si="2007"/>
        <v/>
      </c>
      <c r="L1457" s="77" t="str">
        <f t="shared" si="2007"/>
        <v/>
      </c>
      <c r="M1457" s="77" t="str">
        <f t="shared" si="2007"/>
        <v/>
      </c>
      <c r="N1457" s="77" t="str">
        <f t="shared" si="2007"/>
        <v/>
      </c>
      <c r="O1457" s="77" t="str">
        <f t="shared" si="2007"/>
        <v/>
      </c>
      <c r="P1457" s="77" t="str">
        <f t="shared" si="2007"/>
        <v/>
      </c>
      <c r="Q1457" s="77" t="str">
        <f t="shared" si="2007"/>
        <v/>
      </c>
      <c r="R1457" s="98">
        <f t="shared" si="1978"/>
        <v>118.96386796374554</v>
      </c>
      <c r="S1457" s="74">
        <f t="shared" si="1954"/>
        <v>310631.73302139348</v>
      </c>
      <c r="T1457" s="72">
        <f t="shared" si="2004"/>
        <v>185458.56592172896</v>
      </c>
      <c r="U1457" s="7">
        <f t="shared" si="1963"/>
        <v>12.646363351320911</v>
      </c>
      <c r="V1457" s="7">
        <f t="shared" si="1964"/>
        <v>12.130586771776757</v>
      </c>
      <c r="W1457" s="69">
        <f t="shared" si="1958"/>
        <v>3449</v>
      </c>
      <c r="X1457" s="64">
        <f t="shared" si="1965"/>
        <v>13145.215166109825</v>
      </c>
      <c r="Y1457" s="7">
        <f t="shared" si="1966"/>
        <v>39577.450198571831</v>
      </c>
      <c r="Z1457" s="7">
        <f t="shared" si="1967"/>
        <v>32106.422906776999</v>
      </c>
      <c r="AA1457" s="7" t="str">
        <f t="shared" si="1968"/>
        <v/>
      </c>
      <c r="AB1457" s="7" t="str">
        <f t="shared" si="1969"/>
        <v/>
      </c>
      <c r="AC1457" s="7" t="str">
        <f t="shared" si="1970"/>
        <v/>
      </c>
      <c r="AD1457" s="7" t="str">
        <f t="shared" si="1971"/>
        <v/>
      </c>
      <c r="AE1457" s="7" t="str">
        <f t="shared" si="1972"/>
        <v/>
      </c>
      <c r="AF1457" s="7" t="str">
        <f t="shared" si="1973"/>
        <v/>
      </c>
      <c r="AG1457" s="7" t="str">
        <f t="shared" si="1974"/>
        <v/>
      </c>
      <c r="AH1457" s="7" t="str">
        <f t="shared" si="1975"/>
        <v/>
      </c>
      <c r="AI1457" s="7">
        <f t="shared" si="1976"/>
        <v>17220.088077860746</v>
      </c>
      <c r="AJ1457" s="69">
        <f t="shared" si="2005"/>
        <v>102049.1763493194</v>
      </c>
      <c r="AK1457" s="11">
        <f t="shared" si="1959"/>
        <v>11.533210097155145</v>
      </c>
    </row>
    <row r="1458" spans="1:37" hidden="1">
      <c r="A1458" s="8">
        <v>1455</v>
      </c>
      <c r="B1458" s="8">
        <f t="shared" ca="1" si="1960"/>
        <v>0.34262018503876679</v>
      </c>
      <c r="C1458">
        <v>-0.19886478175898423</v>
      </c>
      <c r="D1458" s="69">
        <f t="shared" si="1961"/>
        <v>3450</v>
      </c>
      <c r="E1458" s="5">
        <f>IF(①再生産関数フィット!$B$2="HS",$W$2*(T1458+SQRT($W$3^2+(($W$4^2))/4)-SQRT((T1458-$W$3)^2+(($W$4^2))/4)),IF(①再生産関数フィット!$B$2="BH",$W$2*T1458/(1+$W$3*T1458),$W$2*T1458*EXP(-$W$3*T1458)))</f>
        <v>1486.1767038516543</v>
      </c>
      <c r="F1458" s="5">
        <f t="shared" ca="1" si="1955"/>
        <v>130584.83039035312</v>
      </c>
      <c r="G1458" s="76">
        <f t="shared" si="1956"/>
        <v>1218.160665522063</v>
      </c>
      <c r="H1458" s="77">
        <f t="shared" ref="H1458:Q1458" si="2008">IF(H$2&lt;&gt;"",G1457*EXP(-G$4-G$6*$S$6),"")</f>
        <v>793.46399168640619</v>
      </c>
      <c r="I1458" s="77">
        <f t="shared" si="2008"/>
        <v>370.67650967011724</v>
      </c>
      <c r="J1458" s="77" t="str">
        <f t="shared" si="2008"/>
        <v/>
      </c>
      <c r="K1458" s="77" t="str">
        <f t="shared" si="2008"/>
        <v/>
      </c>
      <c r="L1458" s="77" t="str">
        <f t="shared" si="2008"/>
        <v/>
      </c>
      <c r="M1458" s="77" t="str">
        <f t="shared" si="2008"/>
        <v/>
      </c>
      <c r="N1458" s="77" t="str">
        <f t="shared" si="2008"/>
        <v/>
      </c>
      <c r="O1458" s="77" t="str">
        <f t="shared" si="2008"/>
        <v/>
      </c>
      <c r="P1458" s="77" t="str">
        <f t="shared" si="2008"/>
        <v/>
      </c>
      <c r="Q1458" s="77" t="str">
        <f t="shared" si="2008"/>
        <v/>
      </c>
      <c r="R1458" s="98">
        <f t="shared" si="1978"/>
        <v>150.41747303690647</v>
      </c>
      <c r="S1458" s="74">
        <f t="shared" si="1954"/>
        <v>270487.06276767456</v>
      </c>
      <c r="T1458" s="72">
        <f t="shared" si="2004"/>
        <v>182087.43656247173</v>
      </c>
      <c r="U1458" s="7">
        <f t="shared" si="1963"/>
        <v>12.507979549018357</v>
      </c>
      <c r="V1458" s="7">
        <f t="shared" si="1964"/>
        <v>12.112242271366791</v>
      </c>
      <c r="W1458" s="69">
        <f t="shared" si="1958"/>
        <v>3450</v>
      </c>
      <c r="X1458" s="64">
        <f t="shared" si="1965"/>
        <v>9255.1468295201139</v>
      </c>
      <c r="Y1458" s="7">
        <f t="shared" si="1966"/>
        <v>28055.50851896207</v>
      </c>
      <c r="Z1458" s="7">
        <f t="shared" si="1967"/>
        <v>32475.780438722777</v>
      </c>
      <c r="AA1458" s="7" t="str">
        <f t="shared" si="1968"/>
        <v/>
      </c>
      <c r="AB1458" s="7" t="str">
        <f t="shared" si="1969"/>
        <v/>
      </c>
      <c r="AC1458" s="7" t="str">
        <f t="shared" si="1970"/>
        <v/>
      </c>
      <c r="AD1458" s="7" t="str">
        <f t="shared" si="1971"/>
        <v/>
      </c>
      <c r="AE1458" s="7" t="str">
        <f t="shared" si="1972"/>
        <v/>
      </c>
      <c r="AF1458" s="7" t="str">
        <f t="shared" si="1973"/>
        <v/>
      </c>
      <c r="AG1458" s="7" t="str">
        <f t="shared" si="1974"/>
        <v/>
      </c>
      <c r="AH1458" s="7" t="str">
        <f t="shared" si="1975"/>
        <v/>
      </c>
      <c r="AI1458" s="7">
        <f t="shared" si="1976"/>
        <v>21773.015441412368</v>
      </c>
      <c r="AJ1458" s="69">
        <f t="shared" si="2005"/>
        <v>91559.451228617327</v>
      </c>
      <c r="AK1458" s="11">
        <f t="shared" si="1959"/>
        <v>11.424743780477302</v>
      </c>
    </row>
    <row r="1459" spans="1:37" hidden="1">
      <c r="A1459" s="8">
        <v>1456</v>
      </c>
      <c r="B1459" s="8">
        <f t="shared" ca="1" si="1960"/>
        <v>-8.7364109331857995E-2</v>
      </c>
      <c r="C1459">
        <v>-0.22458886022757979</v>
      </c>
      <c r="D1459" s="69">
        <f t="shared" si="1961"/>
        <v>3451</v>
      </c>
      <c r="E1459" s="5">
        <f>IF(①再生産関数フィット!$B$2="HS",$W$2*(T1459+SQRT($W$3^2+(($W$4^2))/4)-SQRT((T1459-$W$3)^2+(($W$4^2))/4)),IF(①再生産関数フィット!$B$2="BH",$W$2*T1459/(1+$W$3*T1459),$W$2*T1459*EXP(-$W$3*T1459)))</f>
        <v>1486.1767038516543</v>
      </c>
      <c r="F1459" s="5">
        <f t="shared" ca="1" si="1955"/>
        <v>157981.32708129764</v>
      </c>
      <c r="G1459" s="76">
        <f t="shared" si="1956"/>
        <v>1187.2242167341635</v>
      </c>
      <c r="H1459" s="77">
        <f t="shared" ref="H1459:Q1459" si="2009">IF(H$2&lt;&gt;"",G1458*EXP(-G$4-G$6*$S$6),"")</f>
        <v>558.65390213830017</v>
      </c>
      <c r="I1459" s="77">
        <f t="shared" si="2009"/>
        <v>262.7637182954341</v>
      </c>
      <c r="J1459" s="77" t="str">
        <f t="shared" si="2009"/>
        <v/>
      </c>
      <c r="K1459" s="77" t="str">
        <f t="shared" si="2009"/>
        <v/>
      </c>
      <c r="L1459" s="77" t="str">
        <f t="shared" si="2009"/>
        <v/>
      </c>
      <c r="M1459" s="77" t="str">
        <f t="shared" si="2009"/>
        <v/>
      </c>
      <c r="N1459" s="77" t="str">
        <f t="shared" si="2009"/>
        <v/>
      </c>
      <c r="O1459" s="77" t="str">
        <f t="shared" si="2009"/>
        <v/>
      </c>
      <c r="P1459" s="77" t="str">
        <f t="shared" si="2009"/>
        <v/>
      </c>
      <c r="Q1459" s="77" t="str">
        <f t="shared" si="2009"/>
        <v/>
      </c>
      <c r="R1459" s="98">
        <f t="shared" si="1978"/>
        <v>161.47028294717009</v>
      </c>
      <c r="S1459" s="74">
        <f t="shared" si="1954"/>
        <v>225148.72161107103</v>
      </c>
      <c r="T1459" s="72">
        <f t="shared" si="2004"/>
        <v>149727.05783478951</v>
      </c>
      <c r="U1459" s="7">
        <f t="shared" si="1963"/>
        <v>12.324516447770321</v>
      </c>
      <c r="V1459" s="7">
        <f t="shared" si="1964"/>
        <v>11.91656930113432</v>
      </c>
      <c r="W1459" s="69">
        <f t="shared" si="1958"/>
        <v>3451</v>
      </c>
      <c r="X1459" s="64">
        <f t="shared" si="1965"/>
        <v>9020.102812733352</v>
      </c>
      <c r="Y1459" s="7">
        <f t="shared" si="1966"/>
        <v>19753.031611782215</v>
      </c>
      <c r="Z1459" s="7">
        <f t="shared" si="1967"/>
        <v>23021.304560732089</v>
      </c>
      <c r="AA1459" s="7" t="str">
        <f t="shared" si="1968"/>
        <v/>
      </c>
      <c r="AB1459" s="7" t="str">
        <f t="shared" si="1969"/>
        <v/>
      </c>
      <c r="AC1459" s="7" t="str">
        <f t="shared" si="1970"/>
        <v/>
      </c>
      <c r="AD1459" s="7" t="str">
        <f t="shared" si="1971"/>
        <v/>
      </c>
      <c r="AE1459" s="7" t="str">
        <f t="shared" si="1972"/>
        <v/>
      </c>
      <c r="AF1459" s="7" t="str">
        <f t="shared" si="1973"/>
        <v/>
      </c>
      <c r="AG1459" s="7" t="str">
        <f t="shared" si="1974"/>
        <v/>
      </c>
      <c r="AH1459" s="7" t="str">
        <f t="shared" si="1975"/>
        <v/>
      </c>
      <c r="AI1459" s="7">
        <f t="shared" si="1976"/>
        <v>23372.916011395475</v>
      </c>
      <c r="AJ1459" s="69">
        <f t="shared" si="2005"/>
        <v>75167.354996643131</v>
      </c>
      <c r="AK1459" s="11">
        <f t="shared" si="1959"/>
        <v>11.227472306598111</v>
      </c>
    </row>
    <row r="1460" spans="1:37" hidden="1">
      <c r="A1460" s="8">
        <v>1457</v>
      </c>
      <c r="B1460" s="8">
        <f t="shared" ca="1" si="1960"/>
        <v>-0.29012441148714496</v>
      </c>
      <c r="C1460">
        <v>1.2524257054824045E-2</v>
      </c>
      <c r="D1460" s="69">
        <f t="shared" si="1961"/>
        <v>3452</v>
      </c>
      <c r="E1460" s="5">
        <f>IF(①再生産関数フィット!$B$2="HS",$W$2*(T1460+SQRT($W$3^2+(($W$4^2))/4)-SQRT((T1460-$W$3)^2+(($W$4^2))/4)),IF(①再生産関数フィット!$B$2="BH",$W$2*T1460/(1+$W$3*T1460),$W$2*T1460*EXP(-$W$3*T1460)))</f>
        <v>1486.1767038516543</v>
      </c>
      <c r="F1460" s="5">
        <f t="shared" ca="1" si="1955"/>
        <v>185458.56592172896</v>
      </c>
      <c r="G1460" s="76">
        <f t="shared" si="1956"/>
        <v>1504.907009670967</v>
      </c>
      <c r="H1460" s="77">
        <f t="shared" ref="H1460:Q1460" si="2010">IF(H$2&lt;&gt;"",G1459*EXP(-G$4-G$6*$S$6),"")</f>
        <v>544.4663090540538</v>
      </c>
      <c r="I1460" s="77">
        <f t="shared" si="2010"/>
        <v>185.00395494207808</v>
      </c>
      <c r="J1460" s="77" t="str">
        <f t="shared" si="2010"/>
        <v/>
      </c>
      <c r="K1460" s="77" t="str">
        <f t="shared" si="2010"/>
        <v/>
      </c>
      <c r="L1460" s="77" t="str">
        <f t="shared" si="2010"/>
        <v/>
      </c>
      <c r="M1460" s="77" t="str">
        <f t="shared" si="2010"/>
        <v/>
      </c>
      <c r="N1460" s="77" t="str">
        <f t="shared" si="2010"/>
        <v/>
      </c>
      <c r="O1460" s="77" t="str">
        <f t="shared" si="2010"/>
        <v/>
      </c>
      <c r="P1460" s="77" t="str">
        <f t="shared" si="2010"/>
        <v/>
      </c>
      <c r="Q1460" s="77" t="str">
        <f t="shared" si="2010"/>
        <v/>
      </c>
      <c r="R1460" s="98">
        <f t="shared" si="1978"/>
        <v>131.45648671780393</v>
      </c>
      <c r="S1460" s="74">
        <f t="shared" si="1954"/>
        <v>207147.28588168754</v>
      </c>
      <c r="T1460" s="72">
        <f t="shared" si="2004"/>
        <v>119727.69004214613</v>
      </c>
      <c r="U1460" s="7">
        <f t="shared" si="1963"/>
        <v>12.241185345231385</v>
      </c>
      <c r="V1460" s="7">
        <f t="shared" si="1964"/>
        <v>11.692975193466612</v>
      </c>
      <c r="W1460" s="69">
        <f t="shared" si="1958"/>
        <v>3452</v>
      </c>
      <c r="X1460" s="64">
        <f t="shared" si="1965"/>
        <v>11433.742472147311</v>
      </c>
      <c r="Y1460" s="7">
        <f t="shared" si="1966"/>
        <v>19251.382963816908</v>
      </c>
      <c r="Z1460" s="7">
        <f t="shared" si="1967"/>
        <v>16208.601473940789</v>
      </c>
      <c r="AA1460" s="7" t="str">
        <f t="shared" si="1968"/>
        <v/>
      </c>
      <c r="AB1460" s="7" t="str">
        <f t="shared" si="1969"/>
        <v/>
      </c>
      <c r="AC1460" s="7" t="str">
        <f t="shared" si="1970"/>
        <v/>
      </c>
      <c r="AD1460" s="7" t="str">
        <f t="shared" si="1971"/>
        <v/>
      </c>
      <c r="AE1460" s="7" t="str">
        <f t="shared" si="1972"/>
        <v/>
      </c>
      <c r="AF1460" s="7" t="str">
        <f t="shared" si="1973"/>
        <v/>
      </c>
      <c r="AG1460" s="7" t="str">
        <f t="shared" si="1974"/>
        <v/>
      </c>
      <c r="AH1460" s="7" t="str">
        <f t="shared" si="1975"/>
        <v/>
      </c>
      <c r="AI1460" s="7">
        <f t="shared" si="1976"/>
        <v>19028.401803281813</v>
      </c>
      <c r="AJ1460" s="69">
        <f t="shared" si="2005"/>
        <v>65922.12871318683</v>
      </c>
      <c r="AK1460" s="11">
        <f t="shared" si="1959"/>
        <v>11.096229456434338</v>
      </c>
    </row>
    <row r="1461" spans="1:37" hidden="1">
      <c r="A1461" s="8">
        <v>1458</v>
      </c>
      <c r="B1461" s="8">
        <f t="shared" ca="1" si="1960"/>
        <v>-0.27156633704860789</v>
      </c>
      <c r="C1461">
        <v>0.39126562877194654</v>
      </c>
      <c r="D1461" s="69">
        <f t="shared" si="1961"/>
        <v>3453</v>
      </c>
      <c r="E1461" s="5">
        <f>IF(①再生産関数フィット!$B$2="HS",$W$2*(T1461+SQRT($W$3^2+(($W$4^2))/4)-SQRT((T1461-$W$3)^2+(($W$4^2))/4)),IF(①再生産関数フィット!$B$2="BH",$W$2*T1461/(1+$W$3*T1461),$W$2*T1461*EXP(-$W$3*T1461)))</f>
        <v>1486.1767038516543</v>
      </c>
      <c r="F1461" s="5">
        <f t="shared" ca="1" si="1955"/>
        <v>182087.43656247173</v>
      </c>
      <c r="G1461" s="76">
        <f t="shared" si="1956"/>
        <v>2197.8343307487462</v>
      </c>
      <c r="H1461" s="77">
        <f t="shared" ref="H1461:Q1461" si="2011">IF(H$2&lt;&gt;"",G1460*EXP(-G$4-G$6*$S$6),"")</f>
        <v>690.15705161327037</v>
      </c>
      <c r="I1461" s="77">
        <f t="shared" si="2011"/>
        <v>180.30558834757667</v>
      </c>
      <c r="J1461" s="77" t="str">
        <f t="shared" si="2011"/>
        <v/>
      </c>
      <c r="K1461" s="77" t="str">
        <f t="shared" si="2011"/>
        <v/>
      </c>
      <c r="L1461" s="77" t="str">
        <f t="shared" si="2011"/>
        <v/>
      </c>
      <c r="M1461" s="77" t="str">
        <f t="shared" si="2011"/>
        <v/>
      </c>
      <c r="N1461" s="77" t="str">
        <f t="shared" si="2011"/>
        <v/>
      </c>
      <c r="O1461" s="77" t="str">
        <f t="shared" si="2011"/>
        <v/>
      </c>
      <c r="P1461" s="77" t="str">
        <f t="shared" si="2011"/>
        <v/>
      </c>
      <c r="Q1461" s="77" t="str">
        <f t="shared" si="2011"/>
        <v/>
      </c>
      <c r="R1461" s="98">
        <f t="shared" si="1978"/>
        <v>98.06092327329192</v>
      </c>
      <c r="S1461" s="74">
        <f t="shared" si="1954"/>
        <v>235662.51455507043</v>
      </c>
      <c r="T1461" s="72">
        <f t="shared" si="2004"/>
        <v>113241.28874445707</v>
      </c>
      <c r="U1461" s="7">
        <f t="shared" si="1963"/>
        <v>12.370156037477189</v>
      </c>
      <c r="V1461" s="7">
        <f t="shared" si="1964"/>
        <v>11.637276119807995</v>
      </c>
      <c r="W1461" s="69">
        <f t="shared" si="1958"/>
        <v>3453</v>
      </c>
      <c r="X1461" s="64">
        <f t="shared" si="1965"/>
        <v>16698.355162635406</v>
      </c>
      <c r="Y1461" s="7">
        <f t="shared" si="1966"/>
        <v>24402.754559542009</v>
      </c>
      <c r="Z1461" s="7">
        <f t="shared" si="1967"/>
        <v>15796.967291673755</v>
      </c>
      <c r="AA1461" s="7" t="str">
        <f t="shared" si="1968"/>
        <v/>
      </c>
      <c r="AB1461" s="7" t="str">
        <f t="shared" si="1969"/>
        <v/>
      </c>
      <c r="AC1461" s="7" t="str">
        <f t="shared" si="1970"/>
        <v/>
      </c>
      <c r="AD1461" s="7" t="str">
        <f t="shared" si="1971"/>
        <v/>
      </c>
      <c r="AE1461" s="7" t="str">
        <f t="shared" si="1972"/>
        <v/>
      </c>
      <c r="AF1461" s="7" t="str">
        <f t="shared" si="1973"/>
        <v/>
      </c>
      <c r="AG1461" s="7" t="str">
        <f t="shared" si="1974"/>
        <v/>
      </c>
      <c r="AH1461" s="7" t="str">
        <f t="shared" si="1975"/>
        <v/>
      </c>
      <c r="AI1461" s="7">
        <f t="shared" si="1976"/>
        <v>14194.374852346269</v>
      </c>
      <c r="AJ1461" s="69">
        <f t="shared" si="2005"/>
        <v>71092.451866197429</v>
      </c>
      <c r="AK1461" s="11">
        <f t="shared" si="1959"/>
        <v>11.171736447936279</v>
      </c>
    </row>
    <row r="1462" spans="1:37" hidden="1">
      <c r="A1462" s="8">
        <v>1459</v>
      </c>
      <c r="B1462" s="8">
        <f t="shared" ca="1" si="1960"/>
        <v>-0.10976426638776529</v>
      </c>
      <c r="C1462">
        <v>8.2591038317760962E-2</v>
      </c>
      <c r="D1462" s="69">
        <f t="shared" si="1961"/>
        <v>3454</v>
      </c>
      <c r="E1462" s="5">
        <f>IF(①再生産関数フィット!$B$2="HS",$W$2*(T1462+SQRT($W$3^2+(($W$4^2))/4)-SQRT((T1462-$W$3)^2+(($W$4^2))/4)),IF(①再生産関数フィット!$B$2="BH",$W$2*T1462/(1+$W$3*T1462),$W$2*T1462*EXP(-$W$3*T1462)))</f>
        <v>1486.1767038516548</v>
      </c>
      <c r="F1462" s="5">
        <f t="shared" ca="1" si="1955"/>
        <v>149727.05783478951</v>
      </c>
      <c r="G1462" s="76">
        <f t="shared" si="1956"/>
        <v>1614.1328701313228</v>
      </c>
      <c r="H1462" s="77">
        <f t="shared" ref="H1462:Q1462" si="2012">IF(H$2&lt;&gt;"",G1461*EXP(-G$4-G$6*$S$6),"")</f>
        <v>1007.936604651489</v>
      </c>
      <c r="I1462" s="77">
        <f t="shared" si="2012"/>
        <v>228.55256821961672</v>
      </c>
      <c r="J1462" s="77" t="str">
        <f t="shared" si="2012"/>
        <v/>
      </c>
      <c r="K1462" s="77" t="str">
        <f t="shared" si="2012"/>
        <v/>
      </c>
      <c r="L1462" s="77" t="str">
        <f t="shared" si="2012"/>
        <v/>
      </c>
      <c r="M1462" s="77" t="str">
        <f t="shared" si="2012"/>
        <v/>
      </c>
      <c r="N1462" s="77" t="str">
        <f t="shared" si="2012"/>
        <v/>
      </c>
      <c r="O1462" s="77" t="str">
        <f t="shared" si="2012"/>
        <v/>
      </c>
      <c r="P1462" s="77" t="str">
        <f t="shared" si="2012"/>
        <v/>
      </c>
      <c r="Q1462" s="77" t="str">
        <f t="shared" si="2012"/>
        <v/>
      </c>
      <c r="R1462" s="98">
        <f t="shared" si="1978"/>
        <v>86.256838278843787</v>
      </c>
      <c r="S1462" s="74">
        <f t="shared" si="1954"/>
        <v>250703.66450687431</v>
      </c>
      <c r="T1462" s="72">
        <f t="shared" si="2004"/>
        <v>135741.51946904694</v>
      </c>
      <c r="U1462" s="7">
        <f t="shared" si="1963"/>
        <v>12.432026901139174</v>
      </c>
      <c r="V1462" s="7">
        <f t="shared" si="1964"/>
        <v>11.818507764161849</v>
      </c>
      <c r="W1462" s="69">
        <f t="shared" si="1958"/>
        <v>3454</v>
      </c>
      <c r="X1462" s="64">
        <f t="shared" si="1965"/>
        <v>12263.601295168846</v>
      </c>
      <c r="Y1462" s="7">
        <f t="shared" si="1966"/>
        <v>35638.887579853385</v>
      </c>
      <c r="Z1462" s="7">
        <f t="shared" si="1967"/>
        <v>20023.990812938355</v>
      </c>
      <c r="AA1462" s="7" t="str">
        <f t="shared" si="1968"/>
        <v/>
      </c>
      <c r="AB1462" s="7" t="str">
        <f t="shared" si="1969"/>
        <v/>
      </c>
      <c r="AC1462" s="7" t="str">
        <f t="shared" si="1970"/>
        <v/>
      </c>
      <c r="AD1462" s="7" t="str">
        <f t="shared" si="1971"/>
        <v/>
      </c>
      <c r="AE1462" s="7" t="str">
        <f t="shared" si="1972"/>
        <v/>
      </c>
      <c r="AF1462" s="7" t="str">
        <f t="shared" si="1973"/>
        <v/>
      </c>
      <c r="AG1462" s="7" t="str">
        <f t="shared" si="1974"/>
        <v/>
      </c>
      <c r="AH1462" s="7" t="str">
        <f t="shared" si="1975"/>
        <v/>
      </c>
      <c r="AI1462" s="7">
        <f t="shared" si="1976"/>
        <v>12485.726783296454</v>
      </c>
      <c r="AJ1462" s="69">
        <f t="shared" si="2005"/>
        <v>80412.206471257043</v>
      </c>
      <c r="AK1462" s="11">
        <f t="shared" si="1959"/>
        <v>11.294921265425101</v>
      </c>
    </row>
    <row r="1463" spans="1:37" hidden="1">
      <c r="A1463" s="8">
        <v>1460</v>
      </c>
      <c r="B1463" s="8">
        <f t="shared" ca="1" si="1960"/>
        <v>-0.41572742740121016</v>
      </c>
      <c r="C1463">
        <v>-0.11526551363712781</v>
      </c>
      <c r="D1463" s="69">
        <f t="shared" si="1961"/>
        <v>3455</v>
      </c>
      <c r="E1463" s="5">
        <f>IF(①再生産関数フィット!$B$2="HS",$W$2*(T1463+SQRT($W$3^2+(($W$4^2))/4)-SQRT((T1463-$W$3)^2+(($W$4^2))/4)),IF(①再生産関数フィット!$B$2="BH",$W$2*T1463/(1+$W$3*T1463),$W$2*T1463*EXP(-$W$3*T1463)))</f>
        <v>1486.1767038516548</v>
      </c>
      <c r="F1463" s="5">
        <f t="shared" ca="1" si="1955"/>
        <v>119727.69004214613</v>
      </c>
      <c r="G1463" s="76">
        <f t="shared" si="1956"/>
        <v>1324.3759111246061</v>
      </c>
      <c r="H1463" s="77">
        <f t="shared" ref="H1463:Q1463" si="2013">IF(H$2&lt;&gt;"",G1462*EXP(-G$4-G$6*$S$6),"")</f>
        <v>740.24851728577289</v>
      </c>
      <c r="I1463" s="77">
        <f t="shared" si="2013"/>
        <v>333.78851821794353</v>
      </c>
      <c r="J1463" s="77" t="str">
        <f t="shared" si="2013"/>
        <v/>
      </c>
      <c r="K1463" s="77" t="str">
        <f t="shared" si="2013"/>
        <v/>
      </c>
      <c r="L1463" s="77" t="str">
        <f t="shared" si="2013"/>
        <v/>
      </c>
      <c r="M1463" s="77" t="str">
        <f t="shared" si="2013"/>
        <v/>
      </c>
      <c r="N1463" s="77" t="str">
        <f t="shared" si="2013"/>
        <v/>
      </c>
      <c r="O1463" s="77" t="str">
        <f t="shared" si="2013"/>
        <v/>
      </c>
      <c r="P1463" s="77" t="str">
        <f t="shared" si="2013"/>
        <v/>
      </c>
      <c r="Q1463" s="77" t="str">
        <f t="shared" si="2013"/>
        <v/>
      </c>
      <c r="R1463" s="98">
        <f t="shared" si="1978"/>
        <v>97.549320523082571</v>
      </c>
      <c r="S1463" s="74">
        <f t="shared" si="1954"/>
        <v>240839.98916245991</v>
      </c>
      <c r="T1463" s="72">
        <f t="shared" si="2004"/>
        <v>150852.52685318704</v>
      </c>
      <c r="U1463" s="7">
        <f t="shared" si="1963"/>
        <v>12.391888046579462</v>
      </c>
      <c r="V1463" s="7">
        <f t="shared" si="1964"/>
        <v>11.924057995213817</v>
      </c>
      <c r="W1463" s="69">
        <f t="shared" si="1958"/>
        <v>3455</v>
      </c>
      <c r="X1463" s="64">
        <f t="shared" si="1965"/>
        <v>10062.13208311454</v>
      </c>
      <c r="Y1463" s="7">
        <f t="shared" si="1966"/>
        <v>26173.901778101124</v>
      </c>
      <c r="Z1463" s="7">
        <f t="shared" si="1967"/>
        <v>29243.942758227724</v>
      </c>
      <c r="AA1463" s="7" t="str">
        <f t="shared" si="1968"/>
        <v/>
      </c>
      <c r="AB1463" s="7" t="str">
        <f t="shared" si="1969"/>
        <v/>
      </c>
      <c r="AC1463" s="7" t="str">
        <f t="shared" si="1970"/>
        <v/>
      </c>
      <c r="AD1463" s="7" t="str">
        <f t="shared" si="1971"/>
        <v/>
      </c>
      <c r="AE1463" s="7" t="str">
        <f t="shared" si="1972"/>
        <v/>
      </c>
      <c r="AF1463" s="7" t="str">
        <f t="shared" si="1973"/>
        <v/>
      </c>
      <c r="AG1463" s="7" t="str">
        <f t="shared" si="1974"/>
        <v/>
      </c>
      <c r="AH1463" s="7" t="str">
        <f t="shared" si="1975"/>
        <v/>
      </c>
      <c r="AI1463" s="7">
        <f t="shared" si="1976"/>
        <v>14120.320061002687</v>
      </c>
      <c r="AJ1463" s="69">
        <f t="shared" si="2005"/>
        <v>79600.296680446074</v>
      </c>
      <c r="AK1463" s="11">
        <f t="shared" si="1959"/>
        <v>11.284773098966811</v>
      </c>
    </row>
    <row r="1464" spans="1:37" hidden="1">
      <c r="A1464" s="8">
        <v>1461</v>
      </c>
      <c r="B1464" s="8">
        <f t="shared" ca="1" si="1960"/>
        <v>-0.25759786132258466</v>
      </c>
      <c r="C1464">
        <v>-0.10774854046410319</v>
      </c>
      <c r="D1464" s="69">
        <f t="shared" si="1961"/>
        <v>3456</v>
      </c>
      <c r="E1464" s="5">
        <f>IF(①再生産関数フィット!$B$2="HS",$W$2*(T1464+SQRT($W$3^2+(($W$4^2))/4)-SQRT((T1464-$W$3)^2+(($W$4^2))/4)),IF(①再生産関数フィット!$B$2="BH",$W$2*T1464/(1+$W$3*T1464),$W$2*T1464*EXP(-$W$3*T1464)))</f>
        <v>1486.1767038516548</v>
      </c>
      <c r="F1464" s="5">
        <f t="shared" ca="1" si="1955"/>
        <v>113241.28874445707</v>
      </c>
      <c r="G1464" s="76">
        <f t="shared" si="1956"/>
        <v>1334.3687201045427</v>
      </c>
      <c r="H1464" s="77">
        <f t="shared" ref="H1464:Q1464" si="2014">IF(H$2&lt;&gt;"",G1463*EXP(-G$4-G$6*$S$6),"")</f>
        <v>607.36468643948956</v>
      </c>
      <c r="I1464" s="77">
        <f t="shared" si="2014"/>
        <v>245.1408695324466</v>
      </c>
      <c r="J1464" s="77" t="str">
        <f t="shared" si="2014"/>
        <v/>
      </c>
      <c r="K1464" s="77" t="str">
        <f t="shared" si="2014"/>
        <v/>
      </c>
      <c r="L1464" s="77" t="str">
        <f t="shared" si="2014"/>
        <v/>
      </c>
      <c r="M1464" s="77" t="str">
        <f t="shared" si="2014"/>
        <v/>
      </c>
      <c r="N1464" s="77" t="str">
        <f t="shared" si="2014"/>
        <v/>
      </c>
      <c r="O1464" s="77" t="str">
        <f t="shared" si="2014"/>
        <v/>
      </c>
      <c r="P1464" s="77" t="str">
        <f t="shared" si="2014"/>
        <v/>
      </c>
      <c r="Q1464" s="77" t="str">
        <f t="shared" si="2014"/>
        <v/>
      </c>
      <c r="R1464" s="98">
        <f t="shared" si="1978"/>
        <v>133.65773771848151</v>
      </c>
      <c r="S1464" s="74">
        <f t="shared" si="1954"/>
        <v>221283.55777361637</v>
      </c>
      <c r="T1464" s="72">
        <f t="shared" si="2004"/>
        <v>137540.57464746016</v>
      </c>
      <c r="U1464" s="7">
        <f t="shared" si="1963"/>
        <v>12.307200224921974</v>
      </c>
      <c r="V1464" s="7">
        <f t="shared" si="1964"/>
        <v>11.831674240903926</v>
      </c>
      <c r="W1464" s="69">
        <f t="shared" si="1958"/>
        <v>3456</v>
      </c>
      <c r="X1464" s="64">
        <f t="shared" si="1965"/>
        <v>10138.05385350681</v>
      </c>
      <c r="Y1464" s="7">
        <f t="shared" si="1966"/>
        <v>21475.360335260641</v>
      </c>
      <c r="Z1464" s="7">
        <f t="shared" si="1967"/>
        <v>21477.328203447054</v>
      </c>
      <c r="AA1464" s="7" t="str">
        <f t="shared" si="1968"/>
        <v/>
      </c>
      <c r="AB1464" s="7" t="str">
        <f t="shared" si="1969"/>
        <v/>
      </c>
      <c r="AC1464" s="7" t="str">
        <f t="shared" si="1970"/>
        <v/>
      </c>
      <c r="AD1464" s="7" t="str">
        <f t="shared" si="1971"/>
        <v/>
      </c>
      <c r="AE1464" s="7" t="str">
        <f t="shared" si="1972"/>
        <v/>
      </c>
      <c r="AF1464" s="7" t="str">
        <f t="shared" si="1973"/>
        <v/>
      </c>
      <c r="AG1464" s="7" t="str">
        <f t="shared" si="1974"/>
        <v/>
      </c>
      <c r="AH1464" s="7" t="str">
        <f t="shared" si="1975"/>
        <v/>
      </c>
      <c r="AI1464" s="7">
        <f t="shared" si="1976"/>
        <v>19347.03414738733</v>
      </c>
      <c r="AJ1464" s="69">
        <f t="shared" si="2005"/>
        <v>72437.776539601837</v>
      </c>
      <c r="AK1464" s="11">
        <f t="shared" si="1959"/>
        <v>11.190483217705216</v>
      </c>
    </row>
    <row r="1465" spans="1:37" hidden="1">
      <c r="A1465" s="8">
        <v>1462</v>
      </c>
      <c r="B1465" s="8">
        <f t="shared" ca="1" si="1960"/>
        <v>-0.47285973169172302</v>
      </c>
      <c r="C1465">
        <v>5.7214395371933721E-2</v>
      </c>
      <c r="D1465" s="69">
        <f t="shared" si="1961"/>
        <v>3457</v>
      </c>
      <c r="E1465" s="5">
        <f>IF(①再生産関数フィット!$B$2="HS",$W$2*(T1465+SQRT($W$3^2+(($W$4^2))/4)-SQRT((T1465-$W$3)^2+(($W$4^2))/4)),IF(①再生産関数フィット!$B$2="BH",$W$2*T1465/(1+$W$3*T1465),$W$2*T1465*EXP(-$W$3*T1465)))</f>
        <v>1486.1767038516543</v>
      </c>
      <c r="F1465" s="5">
        <f t="shared" ca="1" si="1955"/>
        <v>135741.51946904694</v>
      </c>
      <c r="G1465" s="76">
        <f t="shared" si="1956"/>
        <v>1573.6869578426488</v>
      </c>
      <c r="H1465" s="77">
        <f t="shared" ref="H1465:Q1465" si="2015">IF(H$2&lt;&gt;"",G1464*EXP(-G$4-G$6*$S$6),"")</f>
        <v>611.94743310663114</v>
      </c>
      <c r="I1465" s="77">
        <f t="shared" si="2015"/>
        <v>201.13502949388456</v>
      </c>
      <c r="J1465" s="77" t="str">
        <f t="shared" si="2015"/>
        <v/>
      </c>
      <c r="K1465" s="77" t="str">
        <f t="shared" si="2015"/>
        <v/>
      </c>
      <c r="L1465" s="77" t="str">
        <f t="shared" si="2015"/>
        <v/>
      </c>
      <c r="M1465" s="77" t="str">
        <f t="shared" si="2015"/>
        <v/>
      </c>
      <c r="N1465" s="77" t="str">
        <f t="shared" si="2015"/>
        <v/>
      </c>
      <c r="O1465" s="77" t="str">
        <f t="shared" si="2015"/>
        <v/>
      </c>
      <c r="P1465" s="77" t="str">
        <f t="shared" si="2015"/>
        <v/>
      </c>
      <c r="Q1465" s="77" t="str">
        <f t="shared" si="2015"/>
        <v/>
      </c>
      <c r="R1465" s="98">
        <f t="shared" si="1978"/>
        <v>117.37751791923904</v>
      </c>
      <c r="S1465" s="74">
        <f t="shared" si="1954"/>
        <v>215006.73521727335</v>
      </c>
      <c r="T1465" s="72">
        <f t="shared" si="2004"/>
        <v>121461.88524823583</v>
      </c>
      <c r="U1465" s="7">
        <f t="shared" si="1963"/>
        <v>12.278424633211101</v>
      </c>
      <c r="V1465" s="7">
        <f t="shared" si="1964"/>
        <v>11.707355790887471</v>
      </c>
      <c r="W1465" s="69">
        <f t="shared" si="1958"/>
        <v>3457</v>
      </c>
      <c r="X1465" s="64">
        <f t="shared" si="1965"/>
        <v>11956.307793186374</v>
      </c>
      <c r="Y1465" s="7">
        <f t="shared" si="1966"/>
        <v>21637.398297294651</v>
      </c>
      <c r="Z1465" s="7">
        <f t="shared" si="1967"/>
        <v>17621.880227027548</v>
      </c>
      <c r="AA1465" s="7" t="str">
        <f t="shared" si="1968"/>
        <v/>
      </c>
      <c r="AB1465" s="7" t="str">
        <f t="shared" si="1969"/>
        <v/>
      </c>
      <c r="AC1465" s="7" t="str">
        <f t="shared" si="1970"/>
        <v/>
      </c>
      <c r="AD1465" s="7" t="str">
        <f t="shared" si="1971"/>
        <v/>
      </c>
      <c r="AE1465" s="7" t="str">
        <f t="shared" si="1972"/>
        <v/>
      </c>
      <c r="AF1465" s="7" t="str">
        <f t="shared" si="1973"/>
        <v/>
      </c>
      <c r="AG1465" s="7" t="str">
        <f t="shared" si="1974"/>
        <v/>
      </c>
      <c r="AH1465" s="7" t="str">
        <f t="shared" si="1975"/>
        <v/>
      </c>
      <c r="AI1465" s="7">
        <f t="shared" si="1976"/>
        <v>16990.462999622327</v>
      </c>
      <c r="AJ1465" s="69">
        <f t="shared" si="2005"/>
        <v>68206.049317130892</v>
      </c>
      <c r="AK1465" s="11">
        <f t="shared" si="1959"/>
        <v>11.130288539562647</v>
      </c>
    </row>
    <row r="1466" spans="1:37" hidden="1">
      <c r="A1466" s="8">
        <v>1463</v>
      </c>
      <c r="B1466" s="8">
        <f t="shared" ca="1" si="1960"/>
        <v>0.37125081106976243</v>
      </c>
      <c r="C1466">
        <v>-5.1282206436781982E-2</v>
      </c>
      <c r="D1466" s="69">
        <f t="shared" si="1961"/>
        <v>3458</v>
      </c>
      <c r="E1466" s="5">
        <f>IF(①再生産関数フィット!$B$2="HS",$W$2*(T1466+SQRT($W$3^2+(($W$4^2))/4)-SQRT((T1466-$W$3)^2+(($W$4^2))/4)),IF(①再生産関数フィット!$B$2="BH",$W$2*T1466/(1+$W$3*T1466),$W$2*T1466*EXP(-$W$3*T1466)))</f>
        <v>1486.1767038516543</v>
      </c>
      <c r="F1466" s="5">
        <f t="shared" ca="1" si="1955"/>
        <v>150852.52685318704</v>
      </c>
      <c r="G1466" s="76">
        <f t="shared" si="1956"/>
        <v>1411.8835234672811</v>
      </c>
      <c r="H1466" s="77">
        <f t="shared" ref="H1466:Q1466" si="2016">IF(H$2&lt;&gt;"",G1465*EXP(-G$4-G$6*$S$6),"")</f>
        <v>721.69984192206164</v>
      </c>
      <c r="I1466" s="77">
        <f t="shared" si="2016"/>
        <v>202.65265293600802</v>
      </c>
      <c r="J1466" s="77" t="str">
        <f t="shared" si="2016"/>
        <v/>
      </c>
      <c r="K1466" s="77" t="str">
        <f t="shared" si="2016"/>
        <v/>
      </c>
      <c r="L1466" s="77" t="str">
        <f t="shared" si="2016"/>
        <v/>
      </c>
      <c r="M1466" s="77" t="str">
        <f t="shared" si="2016"/>
        <v/>
      </c>
      <c r="N1466" s="77" t="str">
        <f t="shared" si="2016"/>
        <v/>
      </c>
      <c r="O1466" s="77" t="str">
        <f t="shared" si="2016"/>
        <v/>
      </c>
      <c r="P1466" s="77" t="str">
        <f t="shared" si="2016"/>
        <v/>
      </c>
      <c r="Q1466" s="77" t="str">
        <f t="shared" si="2016"/>
        <v/>
      </c>
      <c r="R1466" s="98">
        <f t="shared" si="1978"/>
        <v>98.696804913859125</v>
      </c>
      <c r="S1466" s="74">
        <f t="shared" si="1954"/>
        <v>212760.22117344572</v>
      </c>
      <c r="T1466" s="72">
        <f t="shared" si="2004"/>
        <v>120199.88813865138</v>
      </c>
      <c r="U1466" s="7">
        <f t="shared" si="1963"/>
        <v>12.267921088400016</v>
      </c>
      <c r="V1466" s="7">
        <f t="shared" si="1964"/>
        <v>11.69691137045595</v>
      </c>
      <c r="W1466" s="69">
        <f t="shared" si="1958"/>
        <v>3458</v>
      </c>
      <c r="X1466" s="64">
        <f t="shared" si="1965"/>
        <v>10726.98346426227</v>
      </c>
      <c r="Y1466" s="7">
        <f t="shared" si="1966"/>
        <v>25518.052835824568</v>
      </c>
      <c r="Z1466" s="7">
        <f t="shared" si="1967"/>
        <v>17754.84253893375</v>
      </c>
      <c r="AA1466" s="7" t="str">
        <f t="shared" si="1968"/>
        <v/>
      </c>
      <c r="AB1466" s="7" t="str">
        <f t="shared" si="1969"/>
        <v/>
      </c>
      <c r="AC1466" s="7" t="str">
        <f t="shared" si="1970"/>
        <v/>
      </c>
      <c r="AD1466" s="7" t="str">
        <f t="shared" si="1971"/>
        <v/>
      </c>
      <c r="AE1466" s="7" t="str">
        <f t="shared" si="1972"/>
        <v/>
      </c>
      <c r="AF1466" s="7" t="str">
        <f t="shared" si="1973"/>
        <v/>
      </c>
      <c r="AG1466" s="7" t="str">
        <f t="shared" si="1974"/>
        <v/>
      </c>
      <c r="AH1466" s="7" t="str">
        <f t="shared" si="1975"/>
        <v/>
      </c>
      <c r="AI1466" s="7">
        <f t="shared" si="1976"/>
        <v>14286.419084305835</v>
      </c>
      <c r="AJ1466" s="69">
        <f t="shared" si="2005"/>
        <v>68286.29792332642</v>
      </c>
      <c r="AK1466" s="11">
        <f t="shared" si="1959"/>
        <v>11.131464409376074</v>
      </c>
    </row>
    <row r="1467" spans="1:37" hidden="1">
      <c r="A1467" s="8">
        <v>1464</v>
      </c>
      <c r="B1467" s="8">
        <f t="shared" ca="1" si="1960"/>
        <v>-0.2344385733733029</v>
      </c>
      <c r="C1467">
        <v>-1.8189819158046655E-2</v>
      </c>
      <c r="D1467" s="69">
        <f t="shared" si="1961"/>
        <v>3459</v>
      </c>
      <c r="E1467" s="5">
        <f>IF(①再生産関数フィット!$B$2="HS",$W$2*(T1467+SQRT($W$3^2+(($W$4^2))/4)-SQRT((T1467-$W$3)^2+(($W$4^2))/4)),IF(①再生産関数フィット!$B$2="BH",$W$2*T1467/(1+$W$3*T1467),$W$2*T1467*EXP(-$W$3*T1467)))</f>
        <v>1486.1767038516548</v>
      </c>
      <c r="F1467" s="5">
        <f t="shared" ca="1" si="1955"/>
        <v>137540.57464746016</v>
      </c>
      <c r="G1467" s="76">
        <f t="shared" si="1956"/>
        <v>1459.3877996649089</v>
      </c>
      <c r="H1467" s="77">
        <f t="shared" ref="H1467:Q1467" si="2017">IF(H$2&lt;&gt;"",G1466*EXP(-G$4-G$6*$S$6),"")</f>
        <v>647.49606687697064</v>
      </c>
      <c r="I1467" s="77">
        <f t="shared" si="2017"/>
        <v>238.99828592551469</v>
      </c>
      <c r="J1467" s="77" t="str">
        <f t="shared" si="2017"/>
        <v/>
      </c>
      <c r="K1467" s="77" t="str">
        <f t="shared" si="2017"/>
        <v/>
      </c>
      <c r="L1467" s="77" t="str">
        <f t="shared" si="2017"/>
        <v/>
      </c>
      <c r="M1467" s="77" t="str">
        <f t="shared" si="2017"/>
        <v/>
      </c>
      <c r="N1467" s="77" t="str">
        <f t="shared" si="2017"/>
        <v/>
      </c>
      <c r="O1467" s="77" t="str">
        <f t="shared" si="2017"/>
        <v/>
      </c>
      <c r="P1467" s="77" t="str">
        <f t="shared" si="2017"/>
        <v/>
      </c>
      <c r="Q1467" s="77" t="str">
        <f t="shared" si="2017"/>
        <v/>
      </c>
      <c r="R1467" s="98">
        <f t="shared" si="1978"/>
        <v>93.378514893256877</v>
      </c>
      <c r="S1467" s="74">
        <f t="shared" si="1954"/>
        <v>213578.56009659942</v>
      </c>
      <c r="T1467" s="72">
        <f t="shared" si="2004"/>
        <v>122828.24476615453</v>
      </c>
      <c r="U1467" s="7">
        <f t="shared" si="1963"/>
        <v>12.271760006950771</v>
      </c>
      <c r="V1467" s="7">
        <f t="shared" si="1964"/>
        <v>11.718542274486843</v>
      </c>
      <c r="W1467" s="69">
        <f t="shared" si="1958"/>
        <v>3459</v>
      </c>
      <c r="X1467" s="64">
        <f t="shared" si="1965"/>
        <v>11087.90387786855</v>
      </c>
      <c r="Y1467" s="7">
        <f t="shared" si="1966"/>
        <v>22894.336240327848</v>
      </c>
      <c r="Z1467" s="7">
        <f t="shared" si="1967"/>
        <v>20939.163007268988</v>
      </c>
      <c r="AA1467" s="7" t="str">
        <f t="shared" si="1968"/>
        <v/>
      </c>
      <c r="AB1467" s="7" t="str">
        <f t="shared" si="1969"/>
        <v/>
      </c>
      <c r="AC1467" s="7" t="str">
        <f t="shared" si="1970"/>
        <v/>
      </c>
      <c r="AD1467" s="7" t="str">
        <f t="shared" si="1971"/>
        <v/>
      </c>
      <c r="AE1467" s="7" t="str">
        <f t="shared" si="1972"/>
        <v/>
      </c>
      <c r="AF1467" s="7" t="str">
        <f t="shared" si="1973"/>
        <v/>
      </c>
      <c r="AG1467" s="7" t="str">
        <f t="shared" si="1974"/>
        <v/>
      </c>
      <c r="AH1467" s="7" t="str">
        <f t="shared" si="1975"/>
        <v/>
      </c>
      <c r="AI1467" s="7">
        <f t="shared" si="1976"/>
        <v>13516.59355537895</v>
      </c>
      <c r="AJ1467" s="69">
        <f t="shared" si="2005"/>
        <v>68437.996680844328</v>
      </c>
      <c r="AK1467" s="11">
        <f t="shared" si="1959"/>
        <v>11.133683456403617</v>
      </c>
    </row>
    <row r="1468" spans="1:37" hidden="1">
      <c r="A1468" s="8">
        <v>1465</v>
      </c>
      <c r="B1468" s="8">
        <f t="shared" ca="1" si="1960"/>
        <v>6.029050670614422E-2</v>
      </c>
      <c r="C1468">
        <v>2.9199359678025075E-2</v>
      </c>
      <c r="D1468" s="69">
        <f t="shared" si="1961"/>
        <v>3460</v>
      </c>
      <c r="E1468" s="5">
        <f>IF(①再生産関数フィット!$B$2="HS",$W$2*(T1468+SQRT($W$3^2+(($W$4^2))/4)-SQRT((T1468-$W$3)^2+(($W$4^2))/4)),IF(①再生産関数フィット!$B$2="BH",$W$2*T1468/(1+$W$3*T1468),$W$2*T1468*EXP(-$W$3*T1468)))</f>
        <v>1486.1767038516548</v>
      </c>
      <c r="F1468" s="5">
        <f t="shared" ca="1" si="1955"/>
        <v>121461.88524823583</v>
      </c>
      <c r="G1468" s="76">
        <f t="shared" si="1956"/>
        <v>1530.2118828225812</v>
      </c>
      <c r="H1468" s="77">
        <f t="shared" ref="H1468:Q1468" si="2018">IF(H$2&lt;&gt;"",G1467*EXP(-G$4-G$6*$S$6),"")</f>
        <v>669.28173933971334</v>
      </c>
      <c r="I1468" s="77">
        <f t="shared" si="2018"/>
        <v>214.42494668555068</v>
      </c>
      <c r="J1468" s="77" t="str">
        <f t="shared" si="2018"/>
        <v/>
      </c>
      <c r="K1468" s="77" t="str">
        <f t="shared" si="2018"/>
        <v/>
      </c>
      <c r="L1468" s="77" t="str">
        <f t="shared" si="2018"/>
        <v/>
      </c>
      <c r="M1468" s="77" t="str">
        <f t="shared" si="2018"/>
        <v/>
      </c>
      <c r="N1468" s="77" t="str">
        <f t="shared" si="2018"/>
        <v/>
      </c>
      <c r="O1468" s="77" t="str">
        <f t="shared" si="2018"/>
        <v/>
      </c>
      <c r="P1468" s="77" t="str">
        <f t="shared" si="2018"/>
        <v/>
      </c>
      <c r="Q1468" s="77" t="str">
        <f t="shared" si="2018"/>
        <v/>
      </c>
      <c r="R1468" s="98">
        <f t="shared" si="1978"/>
        <v>102.99289159793794</v>
      </c>
      <c r="S1468" s="74">
        <f t="shared" si="1954"/>
        <v>216591.68579176767</v>
      </c>
      <c r="T1468" s="72">
        <f t="shared" si="2004"/>
        <v>121919.12351187874</v>
      </c>
      <c r="U1468" s="7">
        <f t="shared" si="1963"/>
        <v>12.285769227732743</v>
      </c>
      <c r="V1468" s="7">
        <f t="shared" si="1964"/>
        <v>11.711113181851642</v>
      </c>
      <c r="W1468" s="69">
        <f t="shared" si="1958"/>
        <v>3460</v>
      </c>
      <c r="X1468" s="64">
        <f t="shared" si="1965"/>
        <v>11625.999801700962</v>
      </c>
      <c r="Y1468" s="7">
        <f t="shared" si="1966"/>
        <v>23664.639777443317</v>
      </c>
      <c r="Z1468" s="7">
        <f t="shared" si="1967"/>
        <v>18786.238964379045</v>
      </c>
      <c r="AA1468" s="7" t="str">
        <f t="shared" si="1968"/>
        <v/>
      </c>
      <c r="AB1468" s="7" t="str">
        <f t="shared" si="1969"/>
        <v/>
      </c>
      <c r="AC1468" s="7" t="str">
        <f t="shared" si="1970"/>
        <v/>
      </c>
      <c r="AD1468" s="7" t="str">
        <f t="shared" si="1971"/>
        <v/>
      </c>
      <c r="AE1468" s="7" t="str">
        <f t="shared" si="1972"/>
        <v/>
      </c>
      <c r="AF1468" s="7" t="str">
        <f t="shared" si="1973"/>
        <v/>
      </c>
      <c r="AG1468" s="7" t="str">
        <f t="shared" si="1974"/>
        <v/>
      </c>
      <c r="AH1468" s="7" t="str">
        <f t="shared" si="1975"/>
        <v/>
      </c>
      <c r="AI1468" s="7">
        <f t="shared" si="1976"/>
        <v>14908.280094343832</v>
      </c>
      <c r="AJ1468" s="69">
        <f t="shared" si="2005"/>
        <v>68985.158637867149</v>
      </c>
      <c r="AK1468" s="11">
        <f t="shared" si="1959"/>
        <v>11.141646668238927</v>
      </c>
    </row>
    <row r="1469" spans="1:37" hidden="1">
      <c r="A1469" s="8">
        <v>1466</v>
      </c>
      <c r="B1469" s="8">
        <f t="shared" ca="1" si="1960"/>
        <v>-0.28314421212423813</v>
      </c>
      <c r="C1469">
        <v>-1.7612147407950071E-2</v>
      </c>
      <c r="D1469" s="69">
        <f t="shared" si="1961"/>
        <v>3461</v>
      </c>
      <c r="E1469" s="5">
        <f>IF(①再生産関数フィット!$B$2="HS",$W$2*(T1469+SQRT($W$3^2+(($W$4^2))/4)-SQRT((T1469-$W$3)^2+(($W$4^2))/4)),IF(①再生産関数フィット!$B$2="BH",$W$2*T1469/(1+$W$3*T1469),$W$2*T1469*EXP(-$W$3*T1469)))</f>
        <v>1486.1767038516543</v>
      </c>
      <c r="F1469" s="5">
        <f t="shared" ca="1" si="1955"/>
        <v>120199.88813865138</v>
      </c>
      <c r="G1469" s="76">
        <f t="shared" si="1956"/>
        <v>1460.2310903183534</v>
      </c>
      <c r="H1469" s="77">
        <f t="shared" ref="H1469:Q1469" si="2019">IF(H$2&lt;&gt;"",G1468*EXP(-G$4-G$6*$S$6),"")</f>
        <v>701.76197904967341</v>
      </c>
      <c r="I1469" s="77">
        <f t="shared" si="2019"/>
        <v>221.63949499757936</v>
      </c>
      <c r="J1469" s="77" t="str">
        <f t="shared" si="2019"/>
        <v/>
      </c>
      <c r="K1469" s="77" t="str">
        <f t="shared" si="2019"/>
        <v/>
      </c>
      <c r="L1469" s="77" t="str">
        <f t="shared" si="2019"/>
        <v/>
      </c>
      <c r="M1469" s="77" t="str">
        <f t="shared" si="2019"/>
        <v/>
      </c>
      <c r="N1469" s="77" t="str">
        <f t="shared" si="2019"/>
        <v/>
      </c>
      <c r="O1469" s="77" t="str">
        <f t="shared" si="2019"/>
        <v/>
      </c>
      <c r="P1469" s="77" t="str">
        <f t="shared" si="2019"/>
        <v/>
      </c>
      <c r="Q1469" s="77" t="str">
        <f t="shared" si="2019"/>
        <v/>
      </c>
      <c r="R1469" s="98">
        <f t="shared" si="1978"/>
        <v>98.357589726631772</v>
      </c>
      <c r="S1469" s="74">
        <f t="shared" si="1954"/>
        <v>216938.4094632648</v>
      </c>
      <c r="T1469" s="72">
        <f t="shared" si="2004"/>
        <v>123441.06689804699</v>
      </c>
      <c r="U1469" s="7">
        <f t="shared" si="1963"/>
        <v>12.287368764877762</v>
      </c>
      <c r="V1469" s="7">
        <f t="shared" si="1964"/>
        <v>11.723519130049327</v>
      </c>
      <c r="W1469" s="69">
        <f t="shared" si="1958"/>
        <v>3461</v>
      </c>
      <c r="X1469" s="64">
        <f t="shared" si="1965"/>
        <v>11094.310897105413</v>
      </c>
      <c r="Y1469" s="7">
        <f t="shared" si="1966"/>
        <v>24813.084636225085</v>
      </c>
      <c r="Z1469" s="7">
        <f t="shared" si="1967"/>
        <v>19418.321334946617</v>
      </c>
      <c r="AA1469" s="7" t="str">
        <f t="shared" si="1968"/>
        <v/>
      </c>
      <c r="AB1469" s="7" t="str">
        <f t="shared" si="1969"/>
        <v/>
      </c>
      <c r="AC1469" s="7" t="str">
        <f t="shared" si="1970"/>
        <v/>
      </c>
      <c r="AD1469" s="7" t="str">
        <f t="shared" si="1971"/>
        <v/>
      </c>
      <c r="AE1469" s="7" t="str">
        <f t="shared" si="1972"/>
        <v/>
      </c>
      <c r="AF1469" s="7" t="str">
        <f t="shared" si="1973"/>
        <v/>
      </c>
      <c r="AG1469" s="7" t="str">
        <f t="shared" si="1974"/>
        <v/>
      </c>
      <c r="AH1469" s="7" t="str">
        <f t="shared" si="1975"/>
        <v/>
      </c>
      <c r="AI1469" s="7">
        <f t="shared" si="1976"/>
        <v>14237.317491516475</v>
      </c>
      <c r="AJ1469" s="69">
        <f t="shared" si="2005"/>
        <v>69563.034359793586</v>
      </c>
      <c r="AK1469" s="11">
        <f t="shared" si="1959"/>
        <v>11.149988589710496</v>
      </c>
    </row>
    <row r="1470" spans="1:37" hidden="1">
      <c r="A1470" s="8">
        <v>1467</v>
      </c>
      <c r="B1470" s="8">
        <f t="shared" ca="1" si="1960"/>
        <v>1.2231127905430364E-2</v>
      </c>
      <c r="C1470">
        <v>-0.54916173733483475</v>
      </c>
      <c r="D1470" s="69">
        <f t="shared" si="1961"/>
        <v>3462</v>
      </c>
      <c r="E1470" s="5">
        <f>IF(①再生産関数フィット!$B$2="HS",$W$2*(T1470+SQRT($W$3^2+(($W$4^2))/4)-SQRT((T1470-$W$3)^2+(($W$4^2))/4)),IF(①再生産関数フィット!$B$2="BH",$W$2*T1470/(1+$W$3*T1470),$W$2*T1470*EXP(-$W$3*T1470)))</f>
        <v>1486.1767038516548</v>
      </c>
      <c r="F1470" s="5">
        <f t="shared" ca="1" si="1955"/>
        <v>122828.24476615453</v>
      </c>
      <c r="G1470" s="76">
        <f t="shared" si="1956"/>
        <v>858.1684366134341</v>
      </c>
      <c r="H1470" s="77">
        <f t="shared" ref="H1470:Q1470" si="2020">IF(H$2&lt;&gt;"",G1469*EXP(-G$4-G$6*$S$6),"")</f>
        <v>669.66847618610598</v>
      </c>
      <c r="I1470" s="77">
        <f t="shared" si="2020"/>
        <v>232.39565866315021</v>
      </c>
      <c r="J1470" s="77" t="str">
        <f t="shared" si="2020"/>
        <v/>
      </c>
      <c r="K1470" s="77" t="str">
        <f t="shared" si="2020"/>
        <v/>
      </c>
      <c r="L1470" s="77" t="str">
        <f t="shared" si="2020"/>
        <v/>
      </c>
      <c r="M1470" s="77" t="str">
        <f t="shared" si="2020"/>
        <v/>
      </c>
      <c r="N1470" s="77" t="str">
        <f t="shared" si="2020"/>
        <v/>
      </c>
      <c r="O1470" s="77" t="str">
        <f t="shared" si="2020"/>
        <v/>
      </c>
      <c r="P1470" s="77" t="str">
        <f t="shared" si="2020"/>
        <v/>
      </c>
      <c r="Q1470" s="77" t="str">
        <f t="shared" si="2020"/>
        <v/>
      </c>
      <c r="R1470" s="98">
        <f t="shared" si="1978"/>
        <v>99.156815329680228</v>
      </c>
      <c r="S1470" s="74">
        <f t="shared" si="1954"/>
        <v>192424.17640095099</v>
      </c>
      <c r="T1470" s="72">
        <f t="shared" si="2004"/>
        <v>124614.01512710835</v>
      </c>
      <c r="U1470" s="7">
        <f t="shared" si="1963"/>
        <v>12.167457466289168</v>
      </c>
      <c r="V1470" s="7">
        <f t="shared" si="1964"/>
        <v>11.732976359965907</v>
      </c>
      <c r="W1470" s="69">
        <f t="shared" si="1958"/>
        <v>3462</v>
      </c>
      <c r="X1470" s="64">
        <f t="shared" si="1965"/>
        <v>6520.0552850827589</v>
      </c>
      <c r="Y1470" s="7">
        <f t="shared" si="1966"/>
        <v>23678.314120579547</v>
      </c>
      <c r="Z1470" s="7">
        <f t="shared" si="1967"/>
        <v>20360.692379383501</v>
      </c>
      <c r="AA1470" s="7" t="str">
        <f t="shared" si="1968"/>
        <v/>
      </c>
      <c r="AB1470" s="7" t="str">
        <f t="shared" si="1969"/>
        <v/>
      </c>
      <c r="AC1470" s="7" t="str">
        <f t="shared" si="1970"/>
        <v/>
      </c>
      <c r="AD1470" s="7" t="str">
        <f t="shared" si="1971"/>
        <v/>
      </c>
      <c r="AE1470" s="7" t="str">
        <f t="shared" si="1972"/>
        <v/>
      </c>
      <c r="AF1470" s="7" t="str">
        <f t="shared" si="1973"/>
        <v/>
      </c>
      <c r="AG1470" s="7" t="str">
        <f t="shared" si="1974"/>
        <v/>
      </c>
      <c r="AH1470" s="7" t="str">
        <f t="shared" si="1975"/>
        <v/>
      </c>
      <c r="AI1470" s="7">
        <f t="shared" si="1976"/>
        <v>14353.005855673986</v>
      </c>
      <c r="AJ1470" s="69">
        <f t="shared" si="2005"/>
        <v>64912.06764071979</v>
      </c>
      <c r="AK1470" s="11">
        <f t="shared" si="1959"/>
        <v>11.080788827482902</v>
      </c>
    </row>
    <row r="1471" spans="1:37" hidden="1">
      <c r="A1471" s="8">
        <v>1468</v>
      </c>
      <c r="B1471" s="8">
        <f t="shared" ca="1" si="1960"/>
        <v>-0.16397948536194681</v>
      </c>
      <c r="C1471">
        <v>-0.28237284588184769</v>
      </c>
      <c r="D1471" s="69">
        <f t="shared" si="1961"/>
        <v>3463</v>
      </c>
      <c r="E1471" s="5">
        <f>IF(①再生産関数フィット!$B$2="HS",$W$2*(T1471+SQRT($W$3^2+(($W$4^2))/4)-SQRT((T1471-$W$3)^2+(($W$4^2))/4)),IF(①再生産関数フィット!$B$2="BH",$W$2*T1471/(1+$W$3*T1471),$W$2*T1471*EXP(-$W$3*T1471)))</f>
        <v>1486.1767038516548</v>
      </c>
      <c r="F1471" s="5">
        <f t="shared" ca="1" si="1955"/>
        <v>121919.12351187874</v>
      </c>
      <c r="G1471" s="76">
        <f t="shared" si="1956"/>
        <v>1120.566101928089</v>
      </c>
      <c r="H1471" s="77">
        <f t="shared" ref="H1471:Q1471" si="2021">IF(H$2&lt;&gt;"",G1470*EXP(-G$4-G$6*$S$6),"")</f>
        <v>393.55986396142282</v>
      </c>
      <c r="I1471" s="77">
        <f t="shared" si="2021"/>
        <v>221.76756686073222</v>
      </c>
      <c r="J1471" s="77" t="str">
        <f t="shared" si="2021"/>
        <v/>
      </c>
      <c r="K1471" s="77" t="str">
        <f t="shared" si="2021"/>
        <v/>
      </c>
      <c r="L1471" s="77" t="str">
        <f t="shared" si="2021"/>
        <v/>
      </c>
      <c r="M1471" s="77" t="str">
        <f t="shared" si="2021"/>
        <v/>
      </c>
      <c r="N1471" s="77" t="str">
        <f t="shared" si="2021"/>
        <v/>
      </c>
      <c r="O1471" s="77" t="str">
        <f t="shared" si="2021"/>
        <v/>
      </c>
      <c r="P1471" s="77" t="str">
        <f t="shared" si="2021"/>
        <v/>
      </c>
      <c r="Q1471" s="77" t="str">
        <f t="shared" si="2021"/>
        <v/>
      </c>
      <c r="R1471" s="98">
        <f t="shared" si="1978"/>
        <v>102.73745919947847</v>
      </c>
      <c r="S1471" s="74">
        <f t="shared" si="1954"/>
        <v>174225.40534703605</v>
      </c>
      <c r="T1471" s="72">
        <f t="shared" si="2004"/>
        <v>109724.76807184136</v>
      </c>
      <c r="U1471" s="7">
        <f t="shared" si="1963"/>
        <v>12.068105172876182</v>
      </c>
      <c r="V1471" s="7">
        <f t="shared" si="1964"/>
        <v>11.605730400832091</v>
      </c>
      <c r="W1471" s="69">
        <f t="shared" si="1958"/>
        <v>3463</v>
      </c>
      <c r="X1471" s="64">
        <f t="shared" si="1965"/>
        <v>8513.6584188447741</v>
      </c>
      <c r="Y1471" s="7">
        <f t="shared" si="1966"/>
        <v>13915.593186054868</v>
      </c>
      <c r="Z1471" s="7">
        <f t="shared" si="1967"/>
        <v>19429.541991232156</v>
      </c>
      <c r="AA1471" s="7" t="str">
        <f t="shared" si="1968"/>
        <v/>
      </c>
      <c r="AB1471" s="7" t="str">
        <f t="shared" si="1969"/>
        <v/>
      </c>
      <c r="AC1471" s="7" t="str">
        <f t="shared" si="1970"/>
        <v/>
      </c>
      <c r="AD1471" s="7" t="str">
        <f t="shared" si="1971"/>
        <v/>
      </c>
      <c r="AE1471" s="7" t="str">
        <f t="shared" si="1972"/>
        <v/>
      </c>
      <c r="AF1471" s="7" t="str">
        <f t="shared" si="1973"/>
        <v/>
      </c>
      <c r="AG1471" s="7" t="str">
        <f t="shared" si="1974"/>
        <v/>
      </c>
      <c r="AH1471" s="7" t="str">
        <f t="shared" si="1975"/>
        <v/>
      </c>
      <c r="AI1471" s="7">
        <f t="shared" si="1976"/>
        <v>14871.306108252929</v>
      </c>
      <c r="AJ1471" s="69">
        <f t="shared" si="2005"/>
        <v>56730.099704384731</v>
      </c>
      <c r="AK1471" s="11">
        <f t="shared" si="1959"/>
        <v>10.946060207843919</v>
      </c>
    </row>
    <row r="1472" spans="1:37" hidden="1">
      <c r="A1472" s="8">
        <v>1469</v>
      </c>
      <c r="B1472" s="8">
        <f t="shared" ca="1" si="1960"/>
        <v>0.20531454632256185</v>
      </c>
      <c r="C1472">
        <v>2.2595686588483613E-3</v>
      </c>
      <c r="D1472" s="69">
        <f t="shared" si="1961"/>
        <v>3464</v>
      </c>
      <c r="E1472" s="5">
        <f>IF(①再生産関数フィット!$B$2="HS",$W$2*(T1472+SQRT($W$3^2+(($W$4^2))/4)-SQRT((T1472-$W$3)^2+(($W$4^2))/4)),IF(①再生産関数フィット!$B$2="BH",$W$2*T1472/(1+$W$3*T1472),$W$2*T1472*EXP(-$W$3*T1472)))</f>
        <v>1486.1767038516543</v>
      </c>
      <c r="F1472" s="5">
        <f t="shared" ca="1" si="1955"/>
        <v>123441.06689804699</v>
      </c>
      <c r="G1472" s="76">
        <f t="shared" si="1956"/>
        <v>1489.5386189618</v>
      </c>
      <c r="H1472" s="77">
        <f t="shared" ref="H1472:Q1472" si="2022">IF(H$2&lt;&gt;"",G1471*EXP(-G$4-G$6*$S$6),"")</f>
        <v>513.89660096908858</v>
      </c>
      <c r="I1472" s="77">
        <f t="shared" si="2022"/>
        <v>130.33137522290966</v>
      </c>
      <c r="J1472" s="77" t="str">
        <f t="shared" si="2022"/>
        <v/>
      </c>
      <c r="K1472" s="77" t="str">
        <f t="shared" si="2022"/>
        <v/>
      </c>
      <c r="L1472" s="77" t="str">
        <f t="shared" si="2022"/>
        <v/>
      </c>
      <c r="M1472" s="77" t="str">
        <f t="shared" si="2022"/>
        <v/>
      </c>
      <c r="N1472" s="77" t="str">
        <f t="shared" si="2022"/>
        <v/>
      </c>
      <c r="O1472" s="77" t="str">
        <f t="shared" si="2022"/>
        <v/>
      </c>
      <c r="P1472" s="77" t="str">
        <f t="shared" si="2022"/>
        <v/>
      </c>
      <c r="Q1472" s="77" t="str">
        <f t="shared" si="2022"/>
        <v/>
      </c>
      <c r="R1472" s="98">
        <f t="shared" si="1978"/>
        <v>100.55368151349555</v>
      </c>
      <c r="S1472" s="74">
        <f t="shared" si="1954"/>
        <v>179157.8201317784</v>
      </c>
      <c r="T1472" s="72">
        <f t="shared" si="2004"/>
        <v>93881.445324851957</v>
      </c>
      <c r="U1472" s="7">
        <f t="shared" si="1963"/>
        <v>12.096022373088131</v>
      </c>
      <c r="V1472" s="7">
        <f t="shared" si="1964"/>
        <v>11.449788045296515</v>
      </c>
      <c r="W1472" s="69">
        <f t="shared" si="1958"/>
        <v>3464</v>
      </c>
      <c r="X1472" s="64">
        <f t="shared" si="1965"/>
        <v>11316.978964202473</v>
      </c>
      <c r="Y1472" s="7">
        <f t="shared" si="1966"/>
        <v>18170.491184749404</v>
      </c>
      <c r="Z1472" s="7">
        <f t="shared" si="1967"/>
        <v>11418.617084160021</v>
      </c>
      <c r="AA1472" s="7" t="str">
        <f t="shared" si="1968"/>
        <v/>
      </c>
      <c r="AB1472" s="7" t="str">
        <f t="shared" si="1969"/>
        <v/>
      </c>
      <c r="AC1472" s="7" t="str">
        <f t="shared" si="1970"/>
        <v/>
      </c>
      <c r="AD1472" s="7" t="str">
        <f t="shared" si="1971"/>
        <v/>
      </c>
      <c r="AE1472" s="7" t="str">
        <f t="shared" si="1972"/>
        <v/>
      </c>
      <c r="AF1472" s="7" t="str">
        <f t="shared" si="1973"/>
        <v/>
      </c>
      <c r="AG1472" s="7" t="str">
        <f t="shared" si="1974"/>
        <v/>
      </c>
      <c r="AH1472" s="7" t="str">
        <f t="shared" si="1975"/>
        <v/>
      </c>
      <c r="AI1472" s="7">
        <f t="shared" si="1976"/>
        <v>14555.203036465176</v>
      </c>
      <c r="AJ1472" s="69">
        <f t="shared" si="2005"/>
        <v>55461.290269577075</v>
      </c>
      <c r="AK1472" s="11">
        <f t="shared" si="1959"/>
        <v>10.923440583767107</v>
      </c>
    </row>
    <row r="1473" spans="1:37" hidden="1">
      <c r="A1473" s="8">
        <v>1470</v>
      </c>
      <c r="B1473" s="8">
        <f t="shared" ca="1" si="1960"/>
        <v>-5.4455687084927332E-2</v>
      </c>
      <c r="C1473">
        <v>-0.28233639969079211</v>
      </c>
      <c r="D1473" s="69">
        <f t="shared" si="1961"/>
        <v>3465</v>
      </c>
      <c r="E1473" s="5">
        <f>IF(①再生産関数フィット!$B$2="HS",$W$2*(T1473+SQRT($W$3^2+(($W$4^2))/4)-SQRT((T1473-$W$3)^2+(($W$4^2))/4)),IF(①再生産関数フィット!$B$2="BH",$W$2*T1473/(1+$W$3*T1473),$W$2*T1473*EXP(-$W$3*T1473)))</f>
        <v>1486.1767038516548</v>
      </c>
      <c r="F1473" s="5">
        <f t="shared" ca="1" si="1955"/>
        <v>124614.01512710835</v>
      </c>
      <c r="G1473" s="76">
        <f t="shared" si="1956"/>
        <v>1120.6069430385769</v>
      </c>
      <c r="H1473" s="77">
        <f t="shared" ref="H1473:Q1473" si="2023">IF(H$2&lt;&gt;"",G1472*EXP(-G$4-G$6*$S$6),"")</f>
        <v>683.10903924325794</v>
      </c>
      <c r="I1473" s="77">
        <f t="shared" si="2023"/>
        <v>170.18211677511226</v>
      </c>
      <c r="J1473" s="77" t="str">
        <f t="shared" si="2023"/>
        <v/>
      </c>
      <c r="K1473" s="77" t="str">
        <f t="shared" si="2023"/>
        <v/>
      </c>
      <c r="L1473" s="77" t="str">
        <f t="shared" si="2023"/>
        <v/>
      </c>
      <c r="M1473" s="77" t="str">
        <f t="shared" si="2023"/>
        <v/>
      </c>
      <c r="N1473" s="77" t="str">
        <f t="shared" si="2023"/>
        <v/>
      </c>
      <c r="O1473" s="77" t="str">
        <f t="shared" si="2023"/>
        <v/>
      </c>
      <c r="P1473" s="77" t="str">
        <f t="shared" si="2023"/>
        <v/>
      </c>
      <c r="Q1473" s="77" t="str">
        <f t="shared" si="2023"/>
        <v/>
      </c>
      <c r="R1473" s="98">
        <f t="shared" si="1978"/>
        <v>71.543860947750417</v>
      </c>
      <c r="S1473" s="74">
        <f t="shared" si="1954"/>
        <v>179463.73566428985</v>
      </c>
      <c r="T1473" s="72">
        <f t="shared" si="2004"/>
        <v>100484.00598058387</v>
      </c>
      <c r="U1473" s="7">
        <f t="shared" si="1963"/>
        <v>12.097728436774311</v>
      </c>
      <c r="V1473" s="7">
        <f t="shared" si="1964"/>
        <v>11.51775384934464</v>
      </c>
      <c r="W1473" s="69">
        <f t="shared" si="1958"/>
        <v>3465</v>
      </c>
      <c r="X1473" s="64">
        <f t="shared" si="1965"/>
        <v>8513.9687149206075</v>
      </c>
      <c r="Y1473" s="7">
        <f t="shared" si="1966"/>
        <v>24153.549084359234</v>
      </c>
      <c r="Z1473" s="7">
        <f t="shared" si="1967"/>
        <v>14910.027786503622</v>
      </c>
      <c r="AA1473" s="7" t="str">
        <f t="shared" si="1968"/>
        <v/>
      </c>
      <c r="AB1473" s="7" t="str">
        <f t="shared" si="1969"/>
        <v/>
      </c>
      <c r="AC1473" s="7" t="str">
        <f t="shared" si="1970"/>
        <v/>
      </c>
      <c r="AD1473" s="7" t="str">
        <f t="shared" si="1971"/>
        <v/>
      </c>
      <c r="AE1473" s="7" t="str">
        <f t="shared" si="1972"/>
        <v/>
      </c>
      <c r="AF1473" s="7" t="str">
        <f t="shared" si="1973"/>
        <v/>
      </c>
      <c r="AG1473" s="7" t="str">
        <f t="shared" si="1974"/>
        <v/>
      </c>
      <c r="AH1473" s="7" t="str">
        <f t="shared" si="1975"/>
        <v/>
      </c>
      <c r="AI1473" s="7">
        <f t="shared" si="1976"/>
        <v>10356.014881139676</v>
      </c>
      <c r="AJ1473" s="69">
        <f t="shared" si="2005"/>
        <v>57933.56046692314</v>
      </c>
      <c r="AK1473" s="11">
        <f t="shared" si="1959"/>
        <v>10.96705212374045</v>
      </c>
    </row>
    <row r="1474" spans="1:37" hidden="1">
      <c r="A1474" s="8">
        <v>1471</v>
      </c>
      <c r="B1474" s="8">
        <f t="shared" ca="1" si="1960"/>
        <v>3.2901972739939167E-2</v>
      </c>
      <c r="C1474">
        <v>-0.38940878647080929</v>
      </c>
      <c r="D1474" s="69">
        <f t="shared" si="1961"/>
        <v>3466</v>
      </c>
      <c r="E1474" s="5">
        <f>IF(①再生産関数フィット!$B$2="HS",$W$2*(T1474+SQRT($W$3^2+(($W$4^2))/4)-SQRT((T1474-$W$3)^2+(($W$4^2))/4)),IF(①再生産関数フィット!$B$2="BH",$W$2*T1474/(1+$W$3*T1474),$W$2*T1474*EXP(-$W$3*T1474)))</f>
        <v>1486.1767038516543</v>
      </c>
      <c r="F1474" s="5">
        <f t="shared" ca="1" si="1955"/>
        <v>109724.76807184136</v>
      </c>
      <c r="G1474" s="76">
        <f t="shared" si="1956"/>
        <v>1006.8212244669973</v>
      </c>
      <c r="H1474" s="77">
        <f t="shared" ref="H1474:Q1474" si="2024">IF(H$2&lt;&gt;"",G1473*EXP(-G$4-G$6*$S$6),"")</f>
        <v>513.91533088410517</v>
      </c>
      <c r="I1474" s="77">
        <f t="shared" si="2024"/>
        <v>226.21854681935056</v>
      </c>
      <c r="J1474" s="77" t="str">
        <f t="shared" si="2024"/>
        <v/>
      </c>
      <c r="K1474" s="77" t="str">
        <f t="shared" si="2024"/>
        <v/>
      </c>
      <c r="L1474" s="77" t="str">
        <f t="shared" si="2024"/>
        <v/>
      </c>
      <c r="M1474" s="77" t="str">
        <f t="shared" si="2024"/>
        <v/>
      </c>
      <c r="N1474" s="77" t="str">
        <f t="shared" si="2024"/>
        <v/>
      </c>
      <c r="O1474" s="77" t="str">
        <f t="shared" si="2024"/>
        <v/>
      </c>
      <c r="P1474" s="77" t="str">
        <f t="shared" si="2024"/>
        <v/>
      </c>
      <c r="Q1474" s="77" t="str">
        <f t="shared" si="2024"/>
        <v/>
      </c>
      <c r="R1474" s="98">
        <f t="shared" si="1978"/>
        <v>74.903114052147487</v>
      </c>
      <c r="S1474" s="74">
        <f t="shared" si="1954"/>
        <v>172157.8311753571</v>
      </c>
      <c r="T1474" s="72">
        <f t="shared" si="2004"/>
        <v>106189.21565247193</v>
      </c>
      <c r="U1474" s="7">
        <f t="shared" si="1963"/>
        <v>12.056166958149422</v>
      </c>
      <c r="V1474" s="7">
        <f t="shared" si="1964"/>
        <v>11.572977835105164</v>
      </c>
      <c r="W1474" s="69">
        <f t="shared" si="1958"/>
        <v>3466</v>
      </c>
      <c r="X1474" s="64">
        <f t="shared" si="1965"/>
        <v>7649.4657291579715</v>
      </c>
      <c r="Y1474" s="7">
        <f t="shared" si="1966"/>
        <v>18171.153442010997</v>
      </c>
      <c r="Z1474" s="7">
        <f t="shared" si="1967"/>
        <v>19819.502088789686</v>
      </c>
      <c r="AA1474" s="7" t="str">
        <f t="shared" si="1968"/>
        <v/>
      </c>
      <c r="AB1474" s="7" t="str">
        <f t="shared" si="1969"/>
        <v/>
      </c>
      <c r="AC1474" s="7" t="str">
        <f t="shared" si="1970"/>
        <v/>
      </c>
      <c r="AD1474" s="7" t="str">
        <f t="shared" si="1971"/>
        <v/>
      </c>
      <c r="AE1474" s="7" t="str">
        <f t="shared" si="1972"/>
        <v/>
      </c>
      <c r="AF1474" s="7" t="str">
        <f t="shared" si="1973"/>
        <v/>
      </c>
      <c r="AG1474" s="7" t="str">
        <f t="shared" si="1974"/>
        <v/>
      </c>
      <c r="AH1474" s="7" t="str">
        <f t="shared" si="1975"/>
        <v/>
      </c>
      <c r="AI1474" s="7">
        <f t="shared" si="1976"/>
        <v>10842.268693525579</v>
      </c>
      <c r="AJ1474" s="69">
        <f t="shared" si="2005"/>
        <v>56482.389953484235</v>
      </c>
      <c r="AK1474" s="11">
        <f t="shared" si="1959"/>
        <v>10.94168418631231</v>
      </c>
    </row>
    <row r="1475" spans="1:37" hidden="1">
      <c r="A1475" s="8">
        <v>1472</v>
      </c>
      <c r="B1475" s="8">
        <f t="shared" ca="1" si="1960"/>
        <v>1.1737549130646542E-2</v>
      </c>
      <c r="C1475">
        <v>-0.15209498481243527</v>
      </c>
      <c r="D1475" s="69">
        <f t="shared" si="1961"/>
        <v>3467</v>
      </c>
      <c r="E1475" s="5">
        <f>IF(①再生産関数フィット!$B$2="HS",$W$2*(T1475+SQRT($W$3^2+(($W$4^2))/4)-SQRT((T1475-$W$3)^2+(($W$4^2))/4)),IF(①再生産関数フィット!$B$2="BH",$W$2*T1475/(1+$W$3*T1475),$W$2*T1475*EXP(-$W$3*T1475)))</f>
        <v>1486.1767038516546</v>
      </c>
      <c r="F1475" s="5">
        <f t="shared" ca="1" si="1955"/>
        <v>93881.445324851957</v>
      </c>
      <c r="G1475" s="76">
        <f t="shared" si="1956"/>
        <v>1276.487119070973</v>
      </c>
      <c r="H1475" s="77">
        <f t="shared" ref="H1475:Q1475" si="2025">IF(H$2&lt;&gt;"",G1474*EXP(-G$4-G$6*$S$6),"")</f>
        <v>461.73269398999662</v>
      </c>
      <c r="I1475" s="77">
        <f t="shared" si="2025"/>
        <v>170.1883193780844</v>
      </c>
      <c r="J1475" s="77" t="str">
        <f t="shared" si="2025"/>
        <v/>
      </c>
      <c r="K1475" s="77" t="str">
        <f t="shared" si="2025"/>
        <v/>
      </c>
      <c r="L1475" s="77" t="str">
        <f t="shared" si="2025"/>
        <v/>
      </c>
      <c r="M1475" s="77" t="str">
        <f t="shared" si="2025"/>
        <v/>
      </c>
      <c r="N1475" s="77" t="str">
        <f t="shared" si="2025"/>
        <v/>
      </c>
      <c r="O1475" s="77" t="str">
        <f t="shared" si="2025"/>
        <v/>
      </c>
      <c r="P1475" s="77" t="str">
        <f t="shared" si="2025"/>
        <v/>
      </c>
      <c r="Q1475" s="77" t="str">
        <f t="shared" si="2025"/>
        <v/>
      </c>
      <c r="R1475" s="98">
        <f t="shared" si="1978"/>
        <v>93.307927928577897</v>
      </c>
      <c r="S1475" s="74">
        <f t="shared" si="1954"/>
        <v>171833.0802316576</v>
      </c>
      <c r="T1475" s="72">
        <f t="shared" si="2004"/>
        <v>97686.960769318845</v>
      </c>
      <c r="U1475" s="7">
        <f t="shared" si="1963"/>
        <v>12.054278820821311</v>
      </c>
      <c r="V1475" s="7">
        <f t="shared" si="1964"/>
        <v>11.489523367192808</v>
      </c>
      <c r="W1475" s="69">
        <f t="shared" si="1958"/>
        <v>3467</v>
      </c>
      <c r="X1475" s="64">
        <f t="shared" si="1965"/>
        <v>9698.2902562609506</v>
      </c>
      <c r="Y1475" s="7">
        <f t="shared" si="1966"/>
        <v>16326.066041367898</v>
      </c>
      <c r="Z1475" s="7">
        <f t="shared" si="1967"/>
        <v>14910.571210127771</v>
      </c>
      <c r="AA1475" s="7" t="str">
        <f t="shared" si="1968"/>
        <v/>
      </c>
      <c r="AB1475" s="7" t="str">
        <f t="shared" si="1969"/>
        <v/>
      </c>
      <c r="AC1475" s="7" t="str">
        <f t="shared" si="1970"/>
        <v/>
      </c>
      <c r="AD1475" s="7" t="str">
        <f t="shared" si="1971"/>
        <v/>
      </c>
      <c r="AE1475" s="7" t="str">
        <f t="shared" si="1972"/>
        <v/>
      </c>
      <c r="AF1475" s="7" t="str">
        <f t="shared" si="1973"/>
        <v/>
      </c>
      <c r="AG1475" s="7" t="str">
        <f t="shared" si="1974"/>
        <v/>
      </c>
      <c r="AH1475" s="7" t="str">
        <f t="shared" si="1975"/>
        <v/>
      </c>
      <c r="AI1475" s="7">
        <f t="shared" si="1976"/>
        <v>13506.376051781208</v>
      </c>
      <c r="AJ1475" s="69">
        <f t="shared" si="2005"/>
        <v>54441.303559537831</v>
      </c>
      <c r="AK1475" s="11">
        <f t="shared" si="1959"/>
        <v>10.9048784013637</v>
      </c>
    </row>
    <row r="1476" spans="1:37" hidden="1">
      <c r="A1476" s="8">
        <v>1473</v>
      </c>
      <c r="B1476" s="8">
        <f t="shared" ca="1" si="1960"/>
        <v>-0.43371588303557773</v>
      </c>
      <c r="C1476">
        <v>-2.9222609883625406E-2</v>
      </c>
      <c r="D1476" s="69">
        <f t="shared" si="1961"/>
        <v>3468</v>
      </c>
      <c r="E1476" s="5">
        <f>IF(①再生産関数フィット!$B$2="HS",$W$2*(T1476+SQRT($W$3^2+(($W$4^2))/4)-SQRT((T1476-$W$3)^2+(($W$4^2))/4)),IF(①再生産関数フィット!$B$2="BH",$W$2*T1476/(1+$W$3*T1476),$W$2*T1476*EXP(-$W$3*T1476)))</f>
        <v>1486.1767038516546</v>
      </c>
      <c r="F1476" s="5">
        <f t="shared" ca="1" si="1955"/>
        <v>100484.00598058387</v>
      </c>
      <c r="G1476" s="76">
        <f t="shared" si="1956"/>
        <v>1443.3751738827232</v>
      </c>
      <c r="H1476" s="77">
        <f t="shared" ref="H1476:Q1476" si="2026">IF(H$2&lt;&gt;"",G1475*EXP(-G$4-G$6*$S$6),"")</f>
        <v>585.40267329405094</v>
      </c>
      <c r="I1476" s="77">
        <f t="shared" si="2026"/>
        <v>152.9075053217162</v>
      </c>
      <c r="J1476" s="77" t="str">
        <f t="shared" si="2026"/>
        <v/>
      </c>
      <c r="K1476" s="77" t="str">
        <f t="shared" si="2026"/>
        <v/>
      </c>
      <c r="L1476" s="77" t="str">
        <f t="shared" si="2026"/>
        <v/>
      </c>
      <c r="M1476" s="77" t="str">
        <f t="shared" si="2026"/>
        <v/>
      </c>
      <c r="N1476" s="77" t="str">
        <f t="shared" si="2026"/>
        <v/>
      </c>
      <c r="O1476" s="77" t="str">
        <f t="shared" si="2026"/>
        <v/>
      </c>
      <c r="P1476" s="77" t="str">
        <f t="shared" si="2026"/>
        <v/>
      </c>
      <c r="Q1476" s="77" t="str">
        <f t="shared" si="2026"/>
        <v/>
      </c>
      <c r="R1476" s="98">
        <f t="shared" si="1978"/>
        <v>81.64902113645303</v>
      </c>
      <c r="S1476" s="74">
        <f t="shared" si="1954"/>
        <v>182470.62854056089</v>
      </c>
      <c r="T1476" s="72">
        <f t="shared" si="2004"/>
        <v>95465.487920549422</v>
      </c>
      <c r="U1476" s="7">
        <f t="shared" si="1963"/>
        <v>12.114344499548755</v>
      </c>
      <c r="V1476" s="7">
        <f t="shared" si="1964"/>
        <v>11.466520078123342</v>
      </c>
      <c r="W1476" s="69">
        <f t="shared" si="1958"/>
        <v>3468</v>
      </c>
      <c r="X1476" s="64">
        <f t="shared" si="1965"/>
        <v>10966.245703429979</v>
      </c>
      <c r="Y1476" s="7">
        <f t="shared" si="1966"/>
        <v>20698.821697904394</v>
      </c>
      <c r="Z1476" s="7">
        <f t="shared" si="1967"/>
        <v>13396.561262218058</v>
      </c>
      <c r="AA1476" s="7" t="str">
        <f t="shared" si="1968"/>
        <v/>
      </c>
      <c r="AB1476" s="7" t="str">
        <f t="shared" si="1969"/>
        <v/>
      </c>
      <c r="AC1476" s="7" t="str">
        <f t="shared" si="1970"/>
        <v/>
      </c>
      <c r="AD1476" s="7" t="str">
        <f t="shared" si="1971"/>
        <v/>
      </c>
      <c r="AE1476" s="7" t="str">
        <f t="shared" si="1972"/>
        <v/>
      </c>
      <c r="AF1476" s="7" t="str">
        <f t="shared" si="1973"/>
        <v/>
      </c>
      <c r="AG1476" s="7" t="str">
        <f t="shared" si="1974"/>
        <v/>
      </c>
      <c r="AH1476" s="7" t="str">
        <f t="shared" si="1975"/>
        <v/>
      </c>
      <c r="AI1476" s="7">
        <f t="shared" si="1976"/>
        <v>11818.742610733852</v>
      </c>
      <c r="AJ1476" s="69">
        <f t="shared" si="2005"/>
        <v>56880.371274286284</v>
      </c>
      <c r="AK1476" s="11">
        <f t="shared" si="1959"/>
        <v>10.948705591781527</v>
      </c>
    </row>
    <row r="1477" spans="1:37" hidden="1">
      <c r="A1477" s="8">
        <v>1474</v>
      </c>
      <c r="B1477" s="8">
        <f t="shared" ca="1" si="1960"/>
        <v>-0.53656533327653921</v>
      </c>
      <c r="C1477">
        <v>-0.44220812630749462</v>
      </c>
      <c r="D1477" s="69">
        <f t="shared" si="1961"/>
        <v>3469</v>
      </c>
      <c r="E1477" s="5">
        <f>IF(①再生産関数フィット!$B$2="HS",$W$2*(T1477+SQRT($W$3^2+(($W$4^2))/4)-SQRT((T1477-$W$3)^2+(($W$4^2))/4)),IF(①再生産関数フィット!$B$2="BH",$W$2*T1477/(1+$W$3*T1477),$W$2*T1477*EXP(-$W$3*T1477)))</f>
        <v>1486.1767038516543</v>
      </c>
      <c r="F1477" s="5">
        <f t="shared" ca="1" si="1955"/>
        <v>106189.21565247193</v>
      </c>
      <c r="G1477" s="76">
        <f t="shared" si="1956"/>
        <v>955.04074483344959</v>
      </c>
      <c r="H1477" s="77">
        <f t="shared" ref="H1477:Q1477" si="2027">IF(H$2&lt;&gt;"",G1476*EXP(-G$4-G$6*$S$6),"")</f>
        <v>661.93827789830766</v>
      </c>
      <c r="I1477" s="77">
        <f t="shared" si="2027"/>
        <v>193.86208416074663</v>
      </c>
      <c r="J1477" s="77" t="str">
        <f t="shared" si="2027"/>
        <v/>
      </c>
      <c r="K1477" s="77" t="str">
        <f t="shared" si="2027"/>
        <v/>
      </c>
      <c r="L1477" s="77" t="str">
        <f t="shared" si="2027"/>
        <v/>
      </c>
      <c r="M1477" s="77" t="str">
        <f t="shared" si="2027"/>
        <v/>
      </c>
      <c r="N1477" s="77" t="str">
        <f t="shared" si="2027"/>
        <v/>
      </c>
      <c r="O1477" s="77" t="str">
        <f t="shared" si="2027"/>
        <v/>
      </c>
      <c r="P1477" s="77" t="str">
        <f t="shared" si="2027"/>
        <v/>
      </c>
      <c r="Q1477" s="77" t="str">
        <f t="shared" si="2027"/>
        <v/>
      </c>
      <c r="R1477" s="98">
        <f t="shared" si="1978"/>
        <v>72.681531453415261</v>
      </c>
      <c r="S1477" s="74">
        <f t="shared" si="1954"/>
        <v>176602.71889243828</v>
      </c>
      <c r="T1477" s="72">
        <f t="shared" si="2004"/>
        <v>105304.1752041849</v>
      </c>
      <c r="U1477" s="7">
        <f t="shared" si="1963"/>
        <v>12.081657962800405</v>
      </c>
      <c r="V1477" s="7">
        <f t="shared" si="1964"/>
        <v>11.564608347898064</v>
      </c>
      <c r="W1477" s="69">
        <f t="shared" si="1958"/>
        <v>3469</v>
      </c>
      <c r="X1477" s="64">
        <f t="shared" si="1965"/>
        <v>7256.0562590647351</v>
      </c>
      <c r="Y1477" s="7">
        <f t="shared" si="1966"/>
        <v>23404.987736283707</v>
      </c>
      <c r="Z1477" s="7">
        <f t="shared" si="1967"/>
        <v>16984.681565607054</v>
      </c>
      <c r="AA1477" s="7" t="str">
        <f t="shared" si="1968"/>
        <v/>
      </c>
      <c r="AB1477" s="7" t="str">
        <f t="shared" si="1969"/>
        <v/>
      </c>
      <c r="AC1477" s="7" t="str">
        <f t="shared" si="1970"/>
        <v/>
      </c>
      <c r="AD1477" s="7" t="str">
        <f t="shared" si="1971"/>
        <v/>
      </c>
      <c r="AE1477" s="7" t="str">
        <f t="shared" si="1972"/>
        <v/>
      </c>
      <c r="AF1477" s="7" t="str">
        <f t="shared" si="1973"/>
        <v/>
      </c>
      <c r="AG1477" s="7" t="str">
        <f t="shared" si="1974"/>
        <v/>
      </c>
      <c r="AH1477" s="7" t="str">
        <f t="shared" si="1975"/>
        <v/>
      </c>
      <c r="AI1477" s="7">
        <f t="shared" si="1976"/>
        <v>10520.693338947582</v>
      </c>
      <c r="AJ1477" s="69">
        <f t="shared" si="2005"/>
        <v>58166.418899903081</v>
      </c>
      <c r="AK1477" s="11">
        <f t="shared" si="1959"/>
        <v>10.971063472346916</v>
      </c>
    </row>
    <row r="1478" spans="1:37" hidden="1">
      <c r="A1478" s="8">
        <v>1475</v>
      </c>
      <c r="B1478" s="8">
        <f t="shared" ca="1" si="1960"/>
        <v>-0.14641791393803066</v>
      </c>
      <c r="C1478">
        <v>0.31538022154091161</v>
      </c>
      <c r="D1478" s="69">
        <f t="shared" si="1961"/>
        <v>3470</v>
      </c>
      <c r="E1478" s="5">
        <f>IF(①再生産関数フィット!$B$2="HS",$W$2*(T1478+SQRT($W$3^2+(($W$4^2))/4)-SQRT((T1478-$W$3)^2+(($W$4^2))/4)),IF(①再生産関数フィット!$B$2="BH",$W$2*T1478/(1+$W$3*T1478),$W$2*T1478*EXP(-$W$3*T1478)))</f>
        <v>1486.1767038516546</v>
      </c>
      <c r="F1478" s="5">
        <f t="shared" ca="1" si="1955"/>
        <v>97686.960769318845</v>
      </c>
      <c r="G1478" s="76">
        <f t="shared" si="1956"/>
        <v>2037.2219145953393</v>
      </c>
      <c r="H1478" s="77">
        <f t="shared" ref="H1478:Q1478" si="2028">IF(H$2&lt;&gt;"",G1477*EXP(-G$4-G$6*$S$6),"")</f>
        <v>437.98593560203238</v>
      </c>
      <c r="I1478" s="77">
        <f t="shared" si="2028"/>
        <v>219.20763261476122</v>
      </c>
      <c r="J1478" s="77" t="str">
        <f t="shared" si="2028"/>
        <v/>
      </c>
      <c r="K1478" s="77" t="str">
        <f t="shared" si="2028"/>
        <v/>
      </c>
      <c r="L1478" s="77" t="str">
        <f t="shared" si="2028"/>
        <v/>
      </c>
      <c r="M1478" s="77" t="str">
        <f t="shared" si="2028"/>
        <v/>
      </c>
      <c r="N1478" s="77" t="str">
        <f t="shared" si="2028"/>
        <v/>
      </c>
      <c r="O1478" s="77" t="str">
        <f t="shared" si="2028"/>
        <v/>
      </c>
      <c r="P1478" s="77" t="str">
        <f t="shared" si="2028"/>
        <v/>
      </c>
      <c r="Q1478" s="77" t="str">
        <f t="shared" si="2028"/>
        <v/>
      </c>
      <c r="R1478" s="98">
        <f t="shared" si="1978"/>
        <v>82.593302665669711</v>
      </c>
      <c r="S1478" s="74">
        <f t="shared" si="1954"/>
        <v>207090.68065836639</v>
      </c>
      <c r="T1478" s="72">
        <f t="shared" si="2004"/>
        <v>103702.50729445119</v>
      </c>
      <c r="U1478" s="7">
        <f t="shared" si="1963"/>
        <v>12.240912047135865</v>
      </c>
      <c r="V1478" s="7">
        <f t="shared" si="1964"/>
        <v>11.549281572271047</v>
      </c>
      <c r="W1478" s="69">
        <f t="shared" si="1958"/>
        <v>3470</v>
      </c>
      <c r="X1478" s="64">
        <f t="shared" si="1965"/>
        <v>15478.079762011866</v>
      </c>
      <c r="Y1478" s="7">
        <f t="shared" si="1966"/>
        <v>15486.421912293707</v>
      </c>
      <c r="Z1478" s="7">
        <f t="shared" si="1967"/>
        <v>19205.260548138529</v>
      </c>
      <c r="AA1478" s="7" t="str">
        <f t="shared" si="1968"/>
        <v/>
      </c>
      <c r="AB1478" s="7" t="str">
        <f t="shared" si="1969"/>
        <v/>
      </c>
      <c r="AC1478" s="7" t="str">
        <f t="shared" si="1970"/>
        <v/>
      </c>
      <c r="AD1478" s="7" t="str">
        <f t="shared" si="1971"/>
        <v/>
      </c>
      <c r="AE1478" s="7" t="str">
        <f t="shared" si="1972"/>
        <v/>
      </c>
      <c r="AF1478" s="7" t="str">
        <f t="shared" si="1973"/>
        <v/>
      </c>
      <c r="AG1478" s="7" t="str">
        <f t="shared" si="1974"/>
        <v/>
      </c>
      <c r="AH1478" s="7" t="str">
        <f t="shared" si="1975"/>
        <v/>
      </c>
      <c r="AI1478" s="7">
        <f t="shared" si="1976"/>
        <v>11955.427903350293</v>
      </c>
      <c r="AJ1478" s="69">
        <f t="shared" si="2005"/>
        <v>62125.190125794397</v>
      </c>
      <c r="AK1478" s="11">
        <f t="shared" si="1959"/>
        <v>11.036906823769208</v>
      </c>
    </row>
    <row r="1479" spans="1:37" hidden="1">
      <c r="A1479" s="8">
        <v>1476</v>
      </c>
      <c r="B1479" s="8">
        <f t="shared" ca="1" si="1960"/>
        <v>0.248105412967357</v>
      </c>
      <c r="C1479">
        <v>0.21952646168558076</v>
      </c>
      <c r="D1479" s="69">
        <f t="shared" si="1961"/>
        <v>3471</v>
      </c>
      <c r="E1479" s="5">
        <f>IF(①再生産関数フィット!$B$2="HS",$W$2*(T1479+SQRT($W$3^2+(($W$4^2))/4)-SQRT((T1479-$W$3)^2+(($W$4^2))/4)),IF(①再生産関数フィット!$B$2="BH",$W$2*T1479/(1+$W$3*T1479),$W$2*T1479*EXP(-$W$3*T1479)))</f>
        <v>1486.1767038516548</v>
      </c>
      <c r="F1479" s="5">
        <f t="shared" ca="1" si="1955"/>
        <v>95465.487920549422</v>
      </c>
      <c r="G1479" s="76">
        <f t="shared" si="1956"/>
        <v>1851.0134748427176</v>
      </c>
      <c r="H1479" s="77">
        <f t="shared" ref="H1479:Q1479" si="2029">IF(H$2&lt;&gt;"",G1478*EXP(-G$4-G$6*$S$6),"")</f>
        <v>934.27903586313266</v>
      </c>
      <c r="I1479" s="77">
        <f t="shared" si="2029"/>
        <v>145.04352334287063</v>
      </c>
      <c r="J1479" s="77" t="str">
        <f t="shared" si="2029"/>
        <v/>
      </c>
      <c r="K1479" s="77" t="str">
        <f t="shared" si="2029"/>
        <v/>
      </c>
      <c r="L1479" s="77" t="str">
        <f t="shared" si="2029"/>
        <v/>
      </c>
      <c r="M1479" s="77" t="str">
        <f t="shared" si="2029"/>
        <v/>
      </c>
      <c r="N1479" s="77" t="str">
        <f t="shared" si="2029"/>
        <v/>
      </c>
      <c r="O1479" s="77" t="str">
        <f t="shared" si="2029"/>
        <v/>
      </c>
      <c r="P1479" s="77" t="str">
        <f t="shared" si="2029"/>
        <v/>
      </c>
      <c r="Q1479" s="77" t="str">
        <f t="shared" si="2029"/>
        <v/>
      </c>
      <c r="R1479" s="98">
        <f t="shared" si="1978"/>
        <v>93.518413243413775</v>
      </c>
      <c r="S1479" s="74">
        <f t="shared" si="1954"/>
        <v>236365.44998137944</v>
      </c>
      <c r="T1479" s="72">
        <f t="shared" si="2004"/>
        <v>115610.95919451411</v>
      </c>
      <c r="U1479" s="7">
        <f t="shared" si="1963"/>
        <v>12.373134403162046</v>
      </c>
      <c r="V1479" s="7">
        <f t="shared" si="1964"/>
        <v>11.65798603344763</v>
      </c>
      <c r="W1479" s="69">
        <f t="shared" si="1958"/>
        <v>3471</v>
      </c>
      <c r="X1479" s="64">
        <f t="shared" si="1965"/>
        <v>14063.334975397223</v>
      </c>
      <c r="Y1479" s="7">
        <f t="shared" si="1966"/>
        <v>33034.483888848226</v>
      </c>
      <c r="Z1479" s="7">
        <f t="shared" si="1967"/>
        <v>12707.580586462955</v>
      </c>
      <c r="AA1479" s="7" t="str">
        <f t="shared" si="1968"/>
        <v/>
      </c>
      <c r="AB1479" s="7" t="str">
        <f t="shared" si="1969"/>
        <v/>
      </c>
      <c r="AC1479" s="7" t="str">
        <f t="shared" si="1970"/>
        <v/>
      </c>
      <c r="AD1479" s="7" t="str">
        <f t="shared" si="1971"/>
        <v/>
      </c>
      <c r="AE1479" s="7" t="str">
        <f t="shared" si="1972"/>
        <v/>
      </c>
      <c r="AF1479" s="7" t="str">
        <f t="shared" si="1973"/>
        <v/>
      </c>
      <c r="AG1479" s="7" t="str">
        <f t="shared" si="1974"/>
        <v/>
      </c>
      <c r="AH1479" s="7" t="str">
        <f t="shared" si="1975"/>
        <v/>
      </c>
      <c r="AI1479" s="7">
        <f t="shared" si="1976"/>
        <v>13536.843921753916</v>
      </c>
      <c r="AJ1479" s="69">
        <f t="shared" si="2005"/>
        <v>73342.243372462312</v>
      </c>
      <c r="AK1479" s="11">
        <f t="shared" si="1959"/>
        <v>11.202892029819374</v>
      </c>
    </row>
    <row r="1480" spans="1:37" hidden="1">
      <c r="A1480" s="8">
        <v>1477</v>
      </c>
      <c r="B1480" s="8">
        <f t="shared" ca="1" si="1960"/>
        <v>-0.21706291916121581</v>
      </c>
      <c r="C1480">
        <v>-0.17386817362031504</v>
      </c>
      <c r="D1480" s="69">
        <f t="shared" si="1961"/>
        <v>3472</v>
      </c>
      <c r="E1480" s="5">
        <f>IF(①再生産関数フィット!$B$2="HS",$W$2*(T1480+SQRT($W$3^2+(($W$4^2))/4)-SQRT((T1480-$W$3)^2+(($W$4^2))/4)),IF(①再生産関数フィット!$B$2="BH",$W$2*T1480/(1+$W$3*T1480),$W$2*T1480*EXP(-$W$3*T1480)))</f>
        <v>1486.1767038516543</v>
      </c>
      <c r="F1480" s="5">
        <f t="shared" ca="1" si="1955"/>
        <v>105304.1752041849</v>
      </c>
      <c r="G1480" s="76">
        <f t="shared" si="1956"/>
        <v>1248.9943131651742</v>
      </c>
      <c r="H1480" s="77">
        <f t="shared" ref="H1480:Q1480" si="2030">IF(H$2&lt;&gt;"",G1479*EXP(-G$4-G$6*$S$6),"")</f>
        <v>848.88301674745674</v>
      </c>
      <c r="I1480" s="77">
        <f t="shared" si="2030"/>
        <v>309.39606076780183</v>
      </c>
      <c r="J1480" s="77" t="str">
        <f t="shared" si="2030"/>
        <v/>
      </c>
      <c r="K1480" s="77" t="str">
        <f t="shared" si="2030"/>
        <v/>
      </c>
      <c r="L1480" s="77" t="str">
        <f t="shared" si="2030"/>
        <v/>
      </c>
      <c r="M1480" s="77" t="str">
        <f t="shared" si="2030"/>
        <v/>
      </c>
      <c r="N1480" s="77" t="str">
        <f t="shared" si="2030"/>
        <v/>
      </c>
      <c r="O1480" s="77" t="str">
        <f t="shared" si="2030"/>
        <v/>
      </c>
      <c r="P1480" s="77" t="str">
        <f t="shared" si="2030"/>
        <v/>
      </c>
      <c r="Q1480" s="77" t="str">
        <f t="shared" si="2030"/>
        <v/>
      </c>
      <c r="R1480" s="98">
        <f t="shared" si="1978"/>
        <v>73.922679361795247</v>
      </c>
      <c r="S1480" s="74">
        <f t="shared" si="1954"/>
        <v>234099.78633542923</v>
      </c>
      <c r="T1480" s="72">
        <f t="shared" si="2004"/>
        <v>141695.86297144945</v>
      </c>
      <c r="U1480" s="7">
        <f t="shared" si="1963"/>
        <v>12.363502740772175</v>
      </c>
      <c r="V1480" s="7">
        <f t="shared" si="1964"/>
        <v>11.861438229567668</v>
      </c>
      <c r="W1480" s="69">
        <f t="shared" si="1958"/>
        <v>3472</v>
      </c>
      <c r="X1480" s="64">
        <f t="shared" si="1965"/>
        <v>9489.4098001639577</v>
      </c>
      <c r="Y1480" s="7">
        <f t="shared" si="1966"/>
        <v>30015.028983663095</v>
      </c>
      <c r="Z1480" s="7">
        <f t="shared" si="1967"/>
        <v>27106.866164901981</v>
      </c>
      <c r="AA1480" s="7" t="str">
        <f t="shared" si="1968"/>
        <v/>
      </c>
      <c r="AB1480" s="7" t="str">
        <f t="shared" si="1969"/>
        <v/>
      </c>
      <c r="AC1480" s="7" t="str">
        <f t="shared" si="1970"/>
        <v/>
      </c>
      <c r="AD1480" s="7" t="str">
        <f t="shared" si="1971"/>
        <v/>
      </c>
      <c r="AE1480" s="7" t="str">
        <f t="shared" si="1972"/>
        <v/>
      </c>
      <c r="AF1480" s="7" t="str">
        <f t="shared" si="1973"/>
        <v/>
      </c>
      <c r="AG1480" s="7" t="str">
        <f t="shared" si="1974"/>
        <v/>
      </c>
      <c r="AH1480" s="7" t="str">
        <f t="shared" si="1975"/>
        <v/>
      </c>
      <c r="AI1480" s="7">
        <f t="shared" si="1976"/>
        <v>10700.350210111768</v>
      </c>
      <c r="AJ1480" s="69">
        <f t="shared" si="2005"/>
        <v>77311.655158840789</v>
      </c>
      <c r="AK1480" s="11">
        <f t="shared" si="1959"/>
        <v>11.255600001461113</v>
      </c>
    </row>
    <row r="1481" spans="1:37" hidden="1">
      <c r="A1481" s="8">
        <v>1478</v>
      </c>
      <c r="B1481" s="8">
        <f t="shared" ca="1" si="1960"/>
        <v>-4.4678582269203869E-3</v>
      </c>
      <c r="C1481">
        <v>0.13262597951551908</v>
      </c>
      <c r="D1481" s="69">
        <f t="shared" si="1961"/>
        <v>3473</v>
      </c>
      <c r="E1481" s="5">
        <f>IF(①再生産関数フィット!$B$2="HS",$W$2*(T1481+SQRT($W$3^2+(($W$4^2))/4)-SQRT((T1481-$W$3)^2+(($W$4^2))/4)),IF(①再生産関数フィット!$B$2="BH",$W$2*T1481/(1+$W$3*T1481),$W$2*T1481*EXP(-$W$3*T1481)))</f>
        <v>1486.1767038516548</v>
      </c>
      <c r="F1481" s="5">
        <f t="shared" ca="1" si="1955"/>
        <v>103702.50729445119</v>
      </c>
      <c r="G1481" s="76">
        <f t="shared" si="1956"/>
        <v>1696.9505245275168</v>
      </c>
      <c r="H1481" s="77">
        <f t="shared" ref="H1481:Q1481" si="2031">IF(H$2&lt;&gt;"",G1480*EXP(-G$4-G$6*$S$6),"")</f>
        <v>572.79435016007176</v>
      </c>
      <c r="I1481" s="77">
        <f t="shared" si="2031"/>
        <v>281.11629540280802</v>
      </c>
      <c r="J1481" s="77" t="str">
        <f t="shared" si="2031"/>
        <v/>
      </c>
      <c r="K1481" s="77" t="str">
        <f t="shared" si="2031"/>
        <v/>
      </c>
      <c r="L1481" s="77" t="str">
        <f t="shared" si="2031"/>
        <v/>
      </c>
      <c r="M1481" s="77" t="str">
        <f t="shared" si="2031"/>
        <v/>
      </c>
      <c r="N1481" s="77" t="str">
        <f t="shared" si="2031"/>
        <v/>
      </c>
      <c r="O1481" s="77" t="str">
        <f t="shared" si="2031"/>
        <v/>
      </c>
      <c r="P1481" s="77" t="str">
        <f t="shared" si="2031"/>
        <v/>
      </c>
      <c r="Q1481" s="77" t="str">
        <f t="shared" si="2031"/>
        <v/>
      </c>
      <c r="R1481" s="98">
        <f t="shared" si="1978"/>
        <v>118.77816187042404</v>
      </c>
      <c r="S1481" s="74">
        <f t="shared" si="1954"/>
        <v>234949.90545051484</v>
      </c>
      <c r="T1481" s="72">
        <f t="shared" si="2004"/>
        <v>138432.16696141058</v>
      </c>
      <c r="U1481" s="7">
        <f t="shared" si="1963"/>
        <v>12.367127602107024</v>
      </c>
      <c r="V1481" s="7">
        <f t="shared" si="1964"/>
        <v>11.838135715401712</v>
      </c>
      <c r="W1481" s="69">
        <f t="shared" si="1958"/>
        <v>3473</v>
      </c>
      <c r="X1481" s="64">
        <f t="shared" si="1965"/>
        <v>12892.820061795772</v>
      </c>
      <c r="Y1481" s="7">
        <f t="shared" si="1966"/>
        <v>20253.013292228206</v>
      </c>
      <c r="Z1481" s="7">
        <f t="shared" si="1967"/>
        <v>24629.214015674963</v>
      </c>
      <c r="AA1481" s="7" t="str">
        <f t="shared" si="1968"/>
        <v/>
      </c>
      <c r="AB1481" s="7" t="str">
        <f t="shared" si="1969"/>
        <v/>
      </c>
      <c r="AC1481" s="7" t="str">
        <f t="shared" si="1970"/>
        <v/>
      </c>
      <c r="AD1481" s="7" t="str">
        <f t="shared" si="1971"/>
        <v/>
      </c>
      <c r="AE1481" s="7" t="str">
        <f t="shared" si="1972"/>
        <v/>
      </c>
      <c r="AF1481" s="7" t="str">
        <f t="shared" si="1973"/>
        <v/>
      </c>
      <c r="AG1481" s="7" t="str">
        <f t="shared" si="1974"/>
        <v/>
      </c>
      <c r="AH1481" s="7" t="str">
        <f t="shared" si="1975"/>
        <v/>
      </c>
      <c r="AI1481" s="7">
        <f t="shared" si="1976"/>
        <v>17193.2070144057</v>
      </c>
      <c r="AJ1481" s="69">
        <f t="shared" si="2005"/>
        <v>74968.254384104628</v>
      </c>
      <c r="AK1481" s="11">
        <f t="shared" si="1959"/>
        <v>11.224820028033745</v>
      </c>
    </row>
    <row r="1482" spans="1:37" hidden="1">
      <c r="A1482" s="8">
        <v>1479</v>
      </c>
      <c r="B1482" s="8">
        <f t="shared" ca="1" si="1960"/>
        <v>-0.37512630490028964</v>
      </c>
      <c r="C1482">
        <v>-0.19315867465480624</v>
      </c>
      <c r="D1482" s="69">
        <f t="shared" si="1961"/>
        <v>3474</v>
      </c>
      <c r="E1482" s="5">
        <f>IF(①再生産関数フィット!$B$2="HS",$W$2*(T1482+SQRT($W$3^2+(($W$4^2))/4)-SQRT((T1482-$W$3)^2+(($W$4^2))/4)),IF(①再生産関数フィット!$B$2="BH",$W$2*T1482/(1+$W$3*T1482),$W$2*T1482*EXP(-$W$3*T1482)))</f>
        <v>1486.1767038516548</v>
      </c>
      <c r="F1482" s="5">
        <f t="shared" ca="1" si="1955"/>
        <v>115610.95919451411</v>
      </c>
      <c r="G1482" s="76">
        <f t="shared" si="1956"/>
        <v>1225.1314899711224</v>
      </c>
      <c r="H1482" s="77">
        <f t="shared" ref="H1482:Q1482" si="2032">IF(H$2&lt;&gt;"",G1481*EXP(-G$4-G$6*$S$6),"")</f>
        <v>778.22906213824251</v>
      </c>
      <c r="I1482" s="77">
        <f t="shared" si="2032"/>
        <v>189.68670896682846</v>
      </c>
      <c r="J1482" s="77" t="str">
        <f t="shared" si="2032"/>
        <v/>
      </c>
      <c r="K1482" s="77" t="str">
        <f t="shared" si="2032"/>
        <v/>
      </c>
      <c r="L1482" s="77" t="str">
        <f t="shared" si="2032"/>
        <v/>
      </c>
      <c r="M1482" s="77" t="str">
        <f t="shared" si="2032"/>
        <v/>
      </c>
      <c r="N1482" s="77" t="str">
        <f t="shared" si="2032"/>
        <v/>
      </c>
      <c r="O1482" s="77" t="str">
        <f t="shared" si="2032"/>
        <v/>
      </c>
      <c r="P1482" s="77" t="str">
        <f t="shared" si="2032"/>
        <v/>
      </c>
      <c r="Q1482" s="77" t="str">
        <f t="shared" si="2032"/>
        <v/>
      </c>
      <c r="R1482" s="98">
        <f t="shared" si="1978"/>
        <v>123.91444404994751</v>
      </c>
      <c r="S1482" s="74">
        <f t="shared" si="1954"/>
        <v>217543.59761401976</v>
      </c>
      <c r="T1482" s="72">
        <f t="shared" si="2004"/>
        <v>129626.88490826273</v>
      </c>
      <c r="U1482" s="7">
        <f t="shared" si="1963"/>
        <v>12.29015455822379</v>
      </c>
      <c r="V1482" s="7">
        <f t="shared" si="1964"/>
        <v>11.77241548666632</v>
      </c>
      <c r="W1482" s="69">
        <f t="shared" si="1958"/>
        <v>3474</v>
      </c>
      <c r="X1482" s="64">
        <f t="shared" si="1965"/>
        <v>9308.1086477965255</v>
      </c>
      <c r="Y1482" s="7">
        <f t="shared" si="1966"/>
        <v>27516.827872829836</v>
      </c>
      <c r="Z1482" s="7">
        <f t="shared" si="1967"/>
        <v>16618.867804795365</v>
      </c>
      <c r="AA1482" s="7" t="str">
        <f t="shared" si="1968"/>
        <v/>
      </c>
      <c r="AB1482" s="7" t="str">
        <f t="shared" si="1969"/>
        <v/>
      </c>
      <c r="AC1482" s="7" t="str">
        <f t="shared" si="1970"/>
        <v/>
      </c>
      <c r="AD1482" s="7" t="str">
        <f t="shared" si="1971"/>
        <v/>
      </c>
      <c r="AE1482" s="7" t="str">
        <f t="shared" si="1972"/>
        <v/>
      </c>
      <c r="AF1482" s="7" t="str">
        <f t="shared" si="1973"/>
        <v/>
      </c>
      <c r="AG1482" s="7" t="str">
        <f t="shared" si="1974"/>
        <v/>
      </c>
      <c r="AH1482" s="7" t="str">
        <f t="shared" si="1975"/>
        <v/>
      </c>
      <c r="AI1482" s="7">
        <f t="shared" si="1976"/>
        <v>17936.686804009507</v>
      </c>
      <c r="AJ1482" s="69">
        <f t="shared" si="2005"/>
        <v>71380.491129431233</v>
      </c>
      <c r="AK1482" s="11">
        <f t="shared" si="1959"/>
        <v>11.175779877511252</v>
      </c>
    </row>
    <row r="1483" spans="1:37" hidden="1">
      <c r="A1483" s="8">
        <v>1480</v>
      </c>
      <c r="B1483" s="8">
        <f t="shared" ca="1" si="1960"/>
        <v>-8.0374221877042434E-2</v>
      </c>
      <c r="C1483">
        <v>1.1220157955391552E-2</v>
      </c>
      <c r="D1483" s="69">
        <f t="shared" si="1961"/>
        <v>3475</v>
      </c>
      <c r="E1483" s="5">
        <f>IF(①再生産関数フィット!$B$2="HS",$W$2*(T1483+SQRT($W$3^2+(($W$4^2))/4)-SQRT((T1483-$W$3)^2+(($W$4^2))/4)),IF(①再生産関数フィット!$B$2="BH",$W$2*T1483/(1+$W$3*T1483),$W$2*T1483*EXP(-$W$3*T1483)))</f>
        <v>1486.1767038516543</v>
      </c>
      <c r="F1483" s="5">
        <f t="shared" ca="1" si="1955"/>
        <v>141695.86297144945</v>
      </c>
      <c r="G1483" s="76">
        <f t="shared" si="1956"/>
        <v>1502.9457409172905</v>
      </c>
      <c r="H1483" s="77">
        <f t="shared" ref="H1483:Q1483" si="2033">IF(H$2&lt;&gt;"",G1482*EXP(-G$4-G$6*$S$6),"")</f>
        <v>561.85075325146511</v>
      </c>
      <c r="I1483" s="77">
        <f t="shared" si="2033"/>
        <v>257.7185155162428</v>
      </c>
      <c r="J1483" s="77" t="str">
        <f t="shared" si="2033"/>
        <v/>
      </c>
      <c r="K1483" s="77" t="str">
        <f t="shared" si="2033"/>
        <v/>
      </c>
      <c r="L1483" s="77" t="str">
        <f t="shared" si="2033"/>
        <v/>
      </c>
      <c r="M1483" s="77" t="str">
        <f t="shared" si="2033"/>
        <v/>
      </c>
      <c r="N1483" s="77" t="str">
        <f t="shared" si="2033"/>
        <v/>
      </c>
      <c r="O1483" s="77" t="str">
        <f t="shared" si="2033"/>
        <v/>
      </c>
      <c r="P1483" s="77" t="str">
        <f t="shared" si="2033"/>
        <v/>
      </c>
      <c r="Q1483" s="77" t="str">
        <f t="shared" si="2033"/>
        <v/>
      </c>
      <c r="R1483" s="98">
        <f t="shared" si="1978"/>
        <v>97.174921589235751</v>
      </c>
      <c r="S1483" s="74">
        <f t="shared" si="1954"/>
        <v>212504.63373448356</v>
      </c>
      <c r="T1483" s="72">
        <f t="shared" si="2004"/>
        <v>124294.26643521868</v>
      </c>
      <c r="U1483" s="7">
        <f t="shared" si="1963"/>
        <v>12.2667190729182</v>
      </c>
      <c r="V1483" s="7">
        <f t="shared" si="1964"/>
        <v>11.730407149606437</v>
      </c>
      <c r="W1483" s="69">
        <f t="shared" si="1958"/>
        <v>3475</v>
      </c>
      <c r="X1483" s="64">
        <f t="shared" si="1965"/>
        <v>11418.841457198147</v>
      </c>
      <c r="Y1483" s="7">
        <f t="shared" si="1966"/>
        <v>19866.066714293458</v>
      </c>
      <c r="Z1483" s="7">
        <f t="shared" si="1967"/>
        <v>22579.283301085325</v>
      </c>
      <c r="AA1483" s="7" t="str">
        <f t="shared" si="1968"/>
        <v/>
      </c>
      <c r="AB1483" s="7" t="str">
        <f t="shared" si="1969"/>
        <v/>
      </c>
      <c r="AC1483" s="7" t="str">
        <f t="shared" si="1970"/>
        <v/>
      </c>
      <c r="AD1483" s="7" t="str">
        <f t="shared" si="1971"/>
        <v/>
      </c>
      <c r="AE1483" s="7" t="str">
        <f t="shared" si="1972"/>
        <v/>
      </c>
      <c r="AF1483" s="7" t="str">
        <f t="shared" si="1973"/>
        <v/>
      </c>
      <c r="AG1483" s="7" t="str">
        <f t="shared" si="1974"/>
        <v/>
      </c>
      <c r="AH1483" s="7" t="str">
        <f t="shared" si="1975"/>
        <v/>
      </c>
      <c r="AI1483" s="7">
        <f t="shared" si="1976"/>
        <v>14066.125600722831</v>
      </c>
      <c r="AJ1483" s="69">
        <f t="shared" si="2005"/>
        <v>67930.317073299768</v>
      </c>
      <c r="AK1483" s="11">
        <f t="shared" si="1959"/>
        <v>11.126237709822028</v>
      </c>
    </row>
    <row r="1484" spans="1:37" hidden="1">
      <c r="A1484" s="8">
        <v>1481</v>
      </c>
      <c r="B1484" s="8">
        <f t="shared" ca="1" si="1960"/>
        <v>-0.17088617652973234</v>
      </c>
      <c r="C1484">
        <v>-0.15026806811467078</v>
      </c>
      <c r="D1484" s="69">
        <f t="shared" si="1961"/>
        <v>3476</v>
      </c>
      <c r="E1484" s="5">
        <f>IF(①再生産関数フィット!$B$2="HS",$W$2*(T1484+SQRT($W$3^2+(($W$4^2))/4)-SQRT((T1484-$W$3)^2+(($W$4^2))/4)),IF(①再生産関数フィット!$B$2="BH",$W$2*T1484/(1+$W$3*T1484),$W$2*T1484*EXP(-$W$3*T1484)))</f>
        <v>1486.1767038516543</v>
      </c>
      <c r="F1484" s="5">
        <f t="shared" ca="1" si="1955"/>
        <v>138432.16696141058</v>
      </c>
      <c r="G1484" s="76">
        <f t="shared" si="1956"/>
        <v>1278.8212862185389</v>
      </c>
      <c r="H1484" s="77">
        <f t="shared" ref="H1484:Q1484" si="2034">IF(H$2&lt;&gt;"",G1483*EXP(-G$4-G$6*$S$6),"")</f>
        <v>689.25760503500339</v>
      </c>
      <c r="I1484" s="77">
        <f t="shared" si="2034"/>
        <v>186.06262489324595</v>
      </c>
      <c r="J1484" s="77" t="str">
        <f t="shared" si="2034"/>
        <v/>
      </c>
      <c r="K1484" s="77" t="str">
        <f t="shared" si="2034"/>
        <v/>
      </c>
      <c r="L1484" s="77" t="str">
        <f t="shared" si="2034"/>
        <v/>
      </c>
      <c r="M1484" s="77" t="str">
        <f t="shared" si="2034"/>
        <v/>
      </c>
      <c r="N1484" s="77" t="str">
        <f t="shared" si="2034"/>
        <v/>
      </c>
      <c r="O1484" s="77" t="str">
        <f t="shared" si="2034"/>
        <v/>
      </c>
      <c r="P1484" s="77" t="str">
        <f t="shared" si="2034"/>
        <v/>
      </c>
      <c r="Q1484" s="77" t="str">
        <f t="shared" si="2034"/>
        <v/>
      </c>
      <c r="R1484" s="98">
        <f t="shared" si="1978"/>
        <v>109.97007374336533</v>
      </c>
      <c r="S1484" s="74">
        <f t="shared" si="1954"/>
        <v>204661.6437001673</v>
      </c>
      <c r="T1484" s="72">
        <f t="shared" si="2004"/>
        <v>119045.91199967556</v>
      </c>
      <c r="U1484" s="7">
        <f t="shared" si="1963"/>
        <v>12.229113375978413</v>
      </c>
      <c r="V1484" s="7">
        <f t="shared" si="1964"/>
        <v>11.687264512809474</v>
      </c>
      <c r="W1484" s="69">
        <f t="shared" si="1958"/>
        <v>3476</v>
      </c>
      <c r="X1484" s="64">
        <f t="shared" si="1965"/>
        <v>9716.024419156538</v>
      </c>
      <c r="Y1484" s="7">
        <f t="shared" si="1966"/>
        <v>24370.951690850652</v>
      </c>
      <c r="Z1484" s="7">
        <f t="shared" si="1967"/>
        <v>16301.35386583581</v>
      </c>
      <c r="AA1484" s="7" t="str">
        <f t="shared" si="1968"/>
        <v/>
      </c>
      <c r="AB1484" s="7" t="str">
        <f t="shared" si="1969"/>
        <v/>
      </c>
      <c r="AC1484" s="7" t="str">
        <f t="shared" si="1970"/>
        <v/>
      </c>
      <c r="AD1484" s="7" t="str">
        <f t="shared" si="1971"/>
        <v/>
      </c>
      <c r="AE1484" s="7" t="str">
        <f t="shared" si="1972"/>
        <v/>
      </c>
      <c r="AF1484" s="7" t="str">
        <f t="shared" si="1973"/>
        <v/>
      </c>
      <c r="AG1484" s="7" t="str">
        <f t="shared" si="1974"/>
        <v/>
      </c>
      <c r="AH1484" s="7" t="str">
        <f t="shared" si="1975"/>
        <v/>
      </c>
      <c r="AI1484" s="7">
        <f t="shared" si="1976"/>
        <v>15918.231209216394</v>
      </c>
      <c r="AJ1484" s="69">
        <f t="shared" si="2005"/>
        <v>66306.5611850594</v>
      </c>
      <c r="AK1484" s="11">
        <f t="shared" si="1959"/>
        <v>11.102044133344792</v>
      </c>
    </row>
    <row r="1485" spans="1:37" hidden="1">
      <c r="A1485" s="8">
        <v>1482</v>
      </c>
      <c r="B1485" s="8">
        <f t="shared" ca="1" si="1960"/>
        <v>0.10479928255051246</v>
      </c>
      <c r="C1485">
        <v>-0.1003596725687923</v>
      </c>
      <c r="D1485" s="69">
        <f t="shared" si="1961"/>
        <v>3477</v>
      </c>
      <c r="E1485" s="5">
        <f>IF(①再生産関数フィット!$B$2="HS",$W$2*(T1485+SQRT($W$3^2+(($W$4^2))/4)-SQRT((T1485-$W$3)^2+(($W$4^2))/4)),IF(①再生産関数フィット!$B$2="BH",$W$2*T1485/(1+$W$3*T1485),$W$2*T1485*EXP(-$W$3*T1485)))</f>
        <v>1486.1767038516546</v>
      </c>
      <c r="F1485" s="5">
        <f t="shared" ca="1" si="1955"/>
        <v>129626.88490826273</v>
      </c>
      <c r="G1485" s="76">
        <f t="shared" si="1956"/>
        <v>1344.2647093567773</v>
      </c>
      <c r="H1485" s="77">
        <f t="shared" ref="H1485:Q1485" si="2035">IF(H$2&lt;&gt;"",G1484*EXP(-G$4-G$6*$S$6),"")</f>
        <v>586.47313273518876</v>
      </c>
      <c r="I1485" s="77">
        <f t="shared" si="2035"/>
        <v>228.25470728353162</v>
      </c>
      <c r="J1485" s="77" t="str">
        <f t="shared" si="2035"/>
        <v/>
      </c>
      <c r="K1485" s="77" t="str">
        <f t="shared" si="2035"/>
        <v/>
      </c>
      <c r="L1485" s="77" t="str">
        <f t="shared" si="2035"/>
        <v/>
      </c>
      <c r="M1485" s="77" t="str">
        <f t="shared" si="2035"/>
        <v/>
      </c>
      <c r="N1485" s="77" t="str">
        <f t="shared" si="2035"/>
        <v/>
      </c>
      <c r="O1485" s="77" t="str">
        <f t="shared" si="2035"/>
        <v/>
      </c>
      <c r="P1485" s="77" t="str">
        <f t="shared" si="2035"/>
        <v/>
      </c>
      <c r="Q1485" s="77" t="str">
        <f t="shared" si="2035"/>
        <v/>
      </c>
      <c r="R1485" s="98">
        <f t="shared" si="1978"/>
        <v>91.731022035890547</v>
      </c>
      <c r="S1485" s="74">
        <f t="shared" si="1954"/>
        <v>199774.27269664066</v>
      </c>
      <c r="T1485" s="72">
        <f t="shared" si="2004"/>
        <v>116680.02768561013</v>
      </c>
      <c r="U1485" s="7">
        <f t="shared" si="1963"/>
        <v>12.204943371623552</v>
      </c>
      <c r="V1485" s="7">
        <f t="shared" si="1964"/>
        <v>11.667190661259742</v>
      </c>
      <c r="W1485" s="69">
        <f t="shared" si="1958"/>
        <v>3477</v>
      </c>
      <c r="X1485" s="64">
        <f t="shared" si="1965"/>
        <v>10213.240022412972</v>
      </c>
      <c r="Y1485" s="7">
        <f t="shared" si="1966"/>
        <v>20736.671284381802</v>
      </c>
      <c r="Z1485" s="7">
        <f t="shared" si="1967"/>
        <v>19997.894564297778</v>
      </c>
      <c r="AA1485" s="7" t="str">
        <f t="shared" si="1968"/>
        <v/>
      </c>
      <c r="AB1485" s="7" t="str">
        <f t="shared" si="1969"/>
        <v/>
      </c>
      <c r="AC1485" s="7" t="str">
        <f t="shared" si="1970"/>
        <v/>
      </c>
      <c r="AD1485" s="7" t="str">
        <f t="shared" si="1971"/>
        <v/>
      </c>
      <c r="AE1485" s="7" t="str">
        <f t="shared" si="1972"/>
        <v/>
      </c>
      <c r="AF1485" s="7" t="str">
        <f t="shared" si="1973"/>
        <v/>
      </c>
      <c r="AG1485" s="7" t="str">
        <f t="shared" si="1974"/>
        <v/>
      </c>
      <c r="AH1485" s="7" t="str">
        <f t="shared" si="1975"/>
        <v/>
      </c>
      <c r="AI1485" s="7">
        <f t="shared" si="1976"/>
        <v>13278.118019931999</v>
      </c>
      <c r="AJ1485" s="69">
        <f t="shared" si="2005"/>
        <v>64225.923891024555</v>
      </c>
      <c r="AK1485" s="11">
        <f t="shared" si="1959"/>
        <v>11.070162207098823</v>
      </c>
    </row>
    <row r="1486" spans="1:37" hidden="1">
      <c r="A1486" s="8">
        <v>1483</v>
      </c>
      <c r="B1486" s="8">
        <f t="shared" ca="1" si="1960"/>
        <v>-0.27342743887874016</v>
      </c>
      <c r="C1486">
        <v>-4.9209290826577073E-2</v>
      </c>
      <c r="D1486" s="69">
        <f t="shared" si="1961"/>
        <v>3478</v>
      </c>
      <c r="E1486" s="5">
        <f>IF(①再生産関数フィット!$B$2="HS",$W$2*(T1486+SQRT($W$3^2+(($W$4^2))/4)-SQRT((T1486-$W$3)^2+(($W$4^2))/4)),IF(①再生産関数フィット!$B$2="BH",$W$2*T1486/(1+$W$3*T1486),$W$2*T1486*EXP(-$W$3*T1486)))</f>
        <v>1486.1767038516546</v>
      </c>
      <c r="F1486" s="5">
        <f t="shared" ca="1" si="1955"/>
        <v>124294.26643521868</v>
      </c>
      <c r="G1486" s="76">
        <f t="shared" si="1956"/>
        <v>1414.8132743769747</v>
      </c>
      <c r="H1486" s="77">
        <f t="shared" ref="H1486:Q1486" si="2036">IF(H$2&lt;&gt;"",G1485*EXP(-G$4-G$6*$S$6),"")</f>
        <v>616.48577781579172</v>
      </c>
      <c r="I1486" s="77">
        <f t="shared" si="2036"/>
        <v>194.2165777559002</v>
      </c>
      <c r="J1486" s="77" t="str">
        <f t="shared" si="2036"/>
        <v/>
      </c>
      <c r="K1486" s="77" t="str">
        <f t="shared" si="2036"/>
        <v/>
      </c>
      <c r="L1486" s="77" t="str">
        <f t="shared" si="2036"/>
        <v/>
      </c>
      <c r="M1486" s="77" t="str">
        <f t="shared" si="2036"/>
        <v/>
      </c>
      <c r="N1486" s="77" t="str">
        <f t="shared" si="2036"/>
        <v/>
      </c>
      <c r="O1486" s="77" t="str">
        <f t="shared" si="2036"/>
        <v/>
      </c>
      <c r="P1486" s="77" t="str">
        <f t="shared" si="2036"/>
        <v/>
      </c>
      <c r="Q1486" s="77" t="str">
        <f t="shared" si="2036"/>
        <v/>
      </c>
      <c r="R1486" s="98">
        <f t="shared" si="1978"/>
        <v>99.153296654575342</v>
      </c>
      <c r="S1486" s="74">
        <f t="shared" si="1954"/>
        <v>200589.17436925386</v>
      </c>
      <c r="T1486" s="72">
        <f t="shared" si="2004"/>
        <v>113172.35450338527</v>
      </c>
      <c r="U1486" s="7">
        <f t="shared" si="1963"/>
        <v>12.209014186798775</v>
      </c>
      <c r="V1486" s="7">
        <f t="shared" si="1964"/>
        <v>11.636667196757132</v>
      </c>
      <c r="W1486" s="69">
        <f t="shared" si="1958"/>
        <v>3478</v>
      </c>
      <c r="X1486" s="64">
        <f t="shared" si="1965"/>
        <v>10749.242658480724</v>
      </c>
      <c r="Y1486" s="7">
        <f t="shared" si="1966"/>
        <v>21797.86628321954</v>
      </c>
      <c r="Z1486" s="7">
        <f t="shared" si="1967"/>
        <v>17015.739525479898</v>
      </c>
      <c r="AA1486" s="7" t="str">
        <f t="shared" si="1968"/>
        <v/>
      </c>
      <c r="AB1486" s="7" t="str">
        <f t="shared" si="1969"/>
        <v/>
      </c>
      <c r="AC1486" s="7" t="str">
        <f t="shared" si="1970"/>
        <v/>
      </c>
      <c r="AD1486" s="7" t="str">
        <f t="shared" si="1971"/>
        <v/>
      </c>
      <c r="AE1486" s="7" t="str">
        <f t="shared" si="1972"/>
        <v/>
      </c>
      <c r="AF1486" s="7" t="str">
        <f t="shared" si="1973"/>
        <v/>
      </c>
      <c r="AG1486" s="7" t="str">
        <f t="shared" si="1974"/>
        <v/>
      </c>
      <c r="AH1486" s="7" t="str">
        <f t="shared" si="1975"/>
        <v/>
      </c>
      <c r="AI1486" s="7">
        <f t="shared" si="1976"/>
        <v>14352.496525435648</v>
      </c>
      <c r="AJ1486" s="69">
        <f t="shared" si="2005"/>
        <v>63915.344992615814</v>
      </c>
      <c r="AK1486" s="11">
        <f t="shared" si="1959"/>
        <v>11.065314752265968</v>
      </c>
    </row>
    <row r="1487" spans="1:37" hidden="1">
      <c r="A1487" s="8">
        <v>1484</v>
      </c>
      <c r="B1487" s="8">
        <f t="shared" ca="1" si="1960"/>
        <v>3.2743583784860503E-2</v>
      </c>
      <c r="C1487">
        <v>6.7405043256054051E-3</v>
      </c>
      <c r="D1487" s="69">
        <f t="shared" si="1961"/>
        <v>3479</v>
      </c>
      <c r="E1487" s="5">
        <f>IF(①再生産関数フィット!$B$2="HS",$W$2*(T1487+SQRT($W$3^2+(($W$4^2))/4)-SQRT((T1487-$W$3)^2+(($W$4^2))/4)),IF(①再生産関数フィット!$B$2="BH",$W$2*T1487/(1+$W$3*T1487),$W$2*T1487*EXP(-$W$3*T1487)))</f>
        <v>1486.1767038516543</v>
      </c>
      <c r="F1487" s="5">
        <f t="shared" ca="1" si="1955"/>
        <v>119045.91199967556</v>
      </c>
      <c r="G1487" s="76">
        <f t="shared" si="1956"/>
        <v>1496.228122110055</v>
      </c>
      <c r="H1487" s="77">
        <f t="shared" ref="H1487:Q1487" si="2037">IF(H$2&lt;&gt;"",G1486*EXP(-G$4-G$6*$S$6),"")</f>
        <v>648.83966368182405</v>
      </c>
      <c r="I1487" s="77">
        <f t="shared" si="2037"/>
        <v>204.15557221549656</v>
      </c>
      <c r="J1487" s="77" t="str">
        <f t="shared" si="2037"/>
        <v/>
      </c>
      <c r="K1487" s="77" t="str">
        <f t="shared" si="2037"/>
        <v/>
      </c>
      <c r="L1487" s="77" t="str">
        <f t="shared" si="2037"/>
        <v/>
      </c>
      <c r="M1487" s="77" t="str">
        <f t="shared" si="2037"/>
        <v/>
      </c>
      <c r="N1487" s="77" t="str">
        <f t="shared" si="2037"/>
        <v/>
      </c>
      <c r="O1487" s="77" t="str">
        <f t="shared" si="2037"/>
        <v/>
      </c>
      <c r="P1487" s="77" t="str">
        <f t="shared" si="2037"/>
        <v/>
      </c>
      <c r="Q1487" s="77" t="str">
        <f t="shared" si="2037"/>
        <v/>
      </c>
      <c r="R1487" s="98">
        <f t="shared" si="1978"/>
        <v>90.905898362423642</v>
      </c>
      <c r="S1487" s="74">
        <f t="shared" si="1954"/>
        <v>206233.11423986978</v>
      </c>
      <c r="T1487" s="72">
        <f t="shared" si="2004"/>
        <v>113942.00617137639</v>
      </c>
      <c r="U1487" s="7">
        <f t="shared" si="1963"/>
        <v>12.23676243049322</v>
      </c>
      <c r="V1487" s="7">
        <f t="shared" si="1964"/>
        <v>11.643444880140891</v>
      </c>
      <c r="W1487" s="69">
        <f t="shared" si="1958"/>
        <v>3479</v>
      </c>
      <c r="X1487" s="64">
        <f t="shared" si="1965"/>
        <v>11367.803404365382</v>
      </c>
      <c r="Y1487" s="7">
        <f t="shared" si="1966"/>
        <v>22941.843489553485</v>
      </c>
      <c r="Z1487" s="7">
        <f t="shared" si="1967"/>
        <v>17886.516586963477</v>
      </c>
      <c r="AA1487" s="7" t="str">
        <f t="shared" si="1968"/>
        <v/>
      </c>
      <c r="AB1487" s="7" t="str">
        <f t="shared" si="1969"/>
        <v/>
      </c>
      <c r="AC1487" s="7" t="str">
        <f t="shared" si="1970"/>
        <v/>
      </c>
      <c r="AD1487" s="7" t="str">
        <f t="shared" si="1971"/>
        <v/>
      </c>
      <c r="AE1487" s="7" t="str">
        <f t="shared" si="1972"/>
        <v/>
      </c>
      <c r="AF1487" s="7" t="str">
        <f t="shared" si="1973"/>
        <v/>
      </c>
      <c r="AG1487" s="7" t="str">
        <f t="shared" si="1974"/>
        <v/>
      </c>
      <c r="AH1487" s="7" t="str">
        <f t="shared" si="1975"/>
        <v/>
      </c>
      <c r="AI1487" s="7">
        <f t="shared" si="1976"/>
        <v>13158.680895236637</v>
      </c>
      <c r="AJ1487" s="69">
        <f t="shared" si="2005"/>
        <v>65354.844376118985</v>
      </c>
      <c r="AK1487" s="11">
        <f t="shared" si="1959"/>
        <v>11.087586846008325</v>
      </c>
    </row>
    <row r="1488" spans="1:37" hidden="1">
      <c r="A1488" s="8">
        <v>1485</v>
      </c>
      <c r="B1488" s="8">
        <f t="shared" ca="1" si="1960"/>
        <v>-9.1542615055525189E-2</v>
      </c>
      <c r="C1488">
        <v>9.5394159850427429E-2</v>
      </c>
      <c r="D1488" s="69">
        <f t="shared" si="1961"/>
        <v>3480</v>
      </c>
      <c r="E1488" s="5">
        <f>IF(①再生産関数フィット!$B$2="HS",$W$2*(T1488+SQRT($W$3^2+(($W$4^2))/4)-SQRT((T1488-$W$3)^2+(($W$4^2))/4)),IF(①再生産関数フィット!$B$2="BH",$W$2*T1488/(1+$W$3*T1488),$W$2*T1488*EXP(-$W$3*T1488)))</f>
        <v>1486.1767038516543</v>
      </c>
      <c r="F1488" s="5">
        <f t="shared" ca="1" si="1955"/>
        <v>116680.02768561013</v>
      </c>
      <c r="G1488" s="76">
        <f t="shared" si="1956"/>
        <v>1634.9316701087134</v>
      </c>
      <c r="H1488" s="77">
        <f t="shared" ref="H1488:Q1488" si="2038">IF(H$2&lt;&gt;"",G1487*EXP(-G$4-G$6*$S$6),"")</f>
        <v>686.17687515596776</v>
      </c>
      <c r="I1488" s="77">
        <f t="shared" si="2038"/>
        <v>214.86989251300125</v>
      </c>
      <c r="J1488" s="77" t="str">
        <f t="shared" si="2038"/>
        <v/>
      </c>
      <c r="K1488" s="77" t="str">
        <f t="shared" si="2038"/>
        <v/>
      </c>
      <c r="L1488" s="77" t="str">
        <f t="shared" si="2038"/>
        <v/>
      </c>
      <c r="M1488" s="77" t="str">
        <f t="shared" si="2038"/>
        <v/>
      </c>
      <c r="N1488" s="77" t="str">
        <f t="shared" si="2038"/>
        <v/>
      </c>
      <c r="O1488" s="77" t="str">
        <f t="shared" si="2038"/>
        <v/>
      </c>
      <c r="P1488" s="77" t="str">
        <f t="shared" si="2038"/>
        <v/>
      </c>
      <c r="Q1488" s="77" t="str">
        <f t="shared" si="2038"/>
        <v/>
      </c>
      <c r="R1488" s="98">
        <f t="shared" si="1978"/>
        <v>91.430069665209942</v>
      </c>
      <c r="S1488" s="74">
        <f t="shared" si="1954"/>
        <v>218178.45607071536</v>
      </c>
      <c r="T1488" s="72">
        <f t="shared" si="2004"/>
        <v>118472.34550856845</v>
      </c>
      <c r="U1488" s="7">
        <f t="shared" si="1963"/>
        <v>12.293068612725186</v>
      </c>
      <c r="V1488" s="7">
        <f t="shared" si="1964"/>
        <v>11.682434841086309</v>
      </c>
      <c r="W1488" s="69">
        <f t="shared" si="1958"/>
        <v>3480</v>
      </c>
      <c r="X1488" s="64">
        <f t="shared" si="1965"/>
        <v>12421.623100597993</v>
      </c>
      <c r="Y1488" s="7">
        <f t="shared" si="1966"/>
        <v>24262.022433478549</v>
      </c>
      <c r="Z1488" s="7">
        <f t="shared" si="1967"/>
        <v>18825.221642327182</v>
      </c>
      <c r="AA1488" s="7" t="str">
        <f t="shared" si="1968"/>
        <v/>
      </c>
      <c r="AB1488" s="7" t="str">
        <f t="shared" si="1969"/>
        <v/>
      </c>
      <c r="AC1488" s="7" t="str">
        <f t="shared" si="1970"/>
        <v/>
      </c>
      <c r="AD1488" s="7" t="str">
        <f t="shared" si="1971"/>
        <v/>
      </c>
      <c r="AE1488" s="7" t="str">
        <f t="shared" si="1972"/>
        <v/>
      </c>
      <c r="AF1488" s="7" t="str">
        <f t="shared" si="1973"/>
        <v/>
      </c>
      <c r="AG1488" s="7" t="str">
        <f t="shared" si="1974"/>
        <v/>
      </c>
      <c r="AH1488" s="7" t="str">
        <f t="shared" si="1975"/>
        <v/>
      </c>
      <c r="AI1488" s="7">
        <f t="shared" si="1976"/>
        <v>13234.55499177003</v>
      </c>
      <c r="AJ1488" s="69">
        <f t="shared" si="2005"/>
        <v>68743.422168173754</v>
      </c>
      <c r="AK1488" s="11">
        <f t="shared" si="1959"/>
        <v>11.138136333397592</v>
      </c>
    </row>
    <row r="1489" spans="1:37" hidden="1">
      <c r="A1489" s="8">
        <v>1486</v>
      </c>
      <c r="B1489" s="8">
        <f t="shared" ca="1" si="1960"/>
        <v>-2.1032237393402639E-3</v>
      </c>
      <c r="C1489">
        <v>-0.13306693903458283</v>
      </c>
      <c r="D1489" s="69">
        <f t="shared" si="1961"/>
        <v>3481</v>
      </c>
      <c r="E1489" s="5">
        <f>IF(①再生産関数フィット!$B$2="HS",$W$2*(T1489+SQRT($W$3^2+(($W$4^2))/4)-SQRT((T1489-$W$3)^2+(($W$4^2))/4)),IF(①再生産関数フィット!$B$2="BH",$W$2*T1489/(1+$W$3*T1489),$W$2*T1489*EXP(-$W$3*T1489)))</f>
        <v>1486.1767038516548</v>
      </c>
      <c r="F1489" s="5">
        <f t="shared" ca="1" si="1955"/>
        <v>113172.35450338527</v>
      </c>
      <c r="G1489" s="76">
        <f t="shared" si="1956"/>
        <v>1301.0087337439106</v>
      </c>
      <c r="H1489" s="77">
        <f t="shared" ref="H1489:Q1489" si="2039">IF(H$2&lt;&gt;"",G1488*EXP(-G$4-G$6*$S$6),"")</f>
        <v>749.78693951202627</v>
      </c>
      <c r="I1489" s="77">
        <f t="shared" si="2039"/>
        <v>227.2344920670115</v>
      </c>
      <c r="J1489" s="77" t="str">
        <f t="shared" si="2039"/>
        <v/>
      </c>
      <c r="K1489" s="77" t="str">
        <f t="shared" si="2039"/>
        <v/>
      </c>
      <c r="L1489" s="77" t="str">
        <f t="shared" si="2039"/>
        <v/>
      </c>
      <c r="M1489" s="77" t="str">
        <f t="shared" si="2039"/>
        <v/>
      </c>
      <c r="N1489" s="77" t="str">
        <f t="shared" si="2039"/>
        <v/>
      </c>
      <c r="O1489" s="77" t="str">
        <f t="shared" si="2039"/>
        <v/>
      </c>
      <c r="P1489" s="77" t="str">
        <f t="shared" si="2039"/>
        <v/>
      </c>
      <c r="Q1489" s="77" t="str">
        <f t="shared" si="2039"/>
        <v/>
      </c>
      <c r="R1489" s="98">
        <f t="shared" si="1978"/>
        <v>94.91251712923804</v>
      </c>
      <c r="S1489" s="74">
        <f t="shared" si="1954"/>
        <v>215349.73298548214</v>
      </c>
      <c r="T1489" s="72">
        <f t="shared" si="2004"/>
        <v>125820.0366601244</v>
      </c>
      <c r="U1489" s="7">
        <f t="shared" si="1963"/>
        <v>12.280018650571956</v>
      </c>
      <c r="V1489" s="7">
        <f t="shared" si="1964"/>
        <v>11.742607884493589</v>
      </c>
      <c r="W1489" s="69">
        <f t="shared" si="1958"/>
        <v>3481</v>
      </c>
      <c r="X1489" s="64">
        <f t="shared" si="1965"/>
        <v>9884.5966694611252</v>
      </c>
      <c r="Y1489" s="7">
        <f t="shared" si="1966"/>
        <v>26511.163820021073</v>
      </c>
      <c r="Z1489" s="7">
        <f t="shared" si="1967"/>
        <v>19908.511275884284</v>
      </c>
      <c r="AA1489" s="7" t="str">
        <f t="shared" si="1968"/>
        <v/>
      </c>
      <c r="AB1489" s="7" t="str">
        <f t="shared" si="1969"/>
        <v/>
      </c>
      <c r="AC1489" s="7" t="str">
        <f t="shared" si="1970"/>
        <v/>
      </c>
      <c r="AD1489" s="7" t="str">
        <f t="shared" si="1971"/>
        <v/>
      </c>
      <c r="AE1489" s="7" t="str">
        <f t="shared" si="1972"/>
        <v/>
      </c>
      <c r="AF1489" s="7" t="str">
        <f t="shared" si="1973"/>
        <v/>
      </c>
      <c r="AG1489" s="7" t="str">
        <f t="shared" si="1974"/>
        <v/>
      </c>
      <c r="AH1489" s="7" t="str">
        <f t="shared" si="1975"/>
        <v/>
      </c>
      <c r="AI1489" s="7">
        <f t="shared" si="1976"/>
        <v>13738.641258327556</v>
      </c>
      <c r="AJ1489" s="69">
        <f t="shared" si="2005"/>
        <v>70042.91302369404</v>
      </c>
      <c r="AK1489" s="11">
        <f t="shared" si="1959"/>
        <v>11.156863376392909</v>
      </c>
    </row>
    <row r="1490" spans="1:37" hidden="1">
      <c r="A1490" s="8">
        <v>1487</v>
      </c>
      <c r="B1490" s="8">
        <f t="shared" ca="1" si="1960"/>
        <v>0.2844000553698009</v>
      </c>
      <c r="C1490">
        <v>-0.20800343631952353</v>
      </c>
      <c r="D1490" s="69">
        <f t="shared" si="1961"/>
        <v>3482</v>
      </c>
      <c r="E1490" s="5">
        <f>IF(①再生産関数フィット!$B$2="HS",$W$2*(T1490+SQRT($W$3^2+(($W$4^2))/4)-SQRT((T1490-$W$3)^2+(($W$4^2))/4)),IF(①再生産関数フィット!$B$2="BH",$W$2*T1490/(1+$W$3*T1490),$W$2*T1490*EXP(-$W$3*T1490)))</f>
        <v>1486.1767038516548</v>
      </c>
      <c r="F1490" s="5">
        <f t="shared" ca="1" si="1955"/>
        <v>113942.00617137639</v>
      </c>
      <c r="G1490" s="76">
        <f t="shared" si="1956"/>
        <v>1207.0790287493098</v>
      </c>
      <c r="H1490" s="77">
        <f t="shared" ref="H1490:Q1490" si="2040">IF(H$2&lt;&gt;"",G1489*EXP(-G$4-G$6*$S$6),"")</f>
        <v>596.64839490655879</v>
      </c>
      <c r="I1490" s="77">
        <f t="shared" si="2040"/>
        <v>248.29961563447856</v>
      </c>
      <c r="J1490" s="77" t="str">
        <f t="shared" si="2040"/>
        <v/>
      </c>
      <c r="K1490" s="77" t="str">
        <f t="shared" si="2040"/>
        <v/>
      </c>
      <c r="L1490" s="77" t="str">
        <f t="shared" si="2040"/>
        <v/>
      </c>
      <c r="M1490" s="77" t="str">
        <f t="shared" si="2040"/>
        <v/>
      </c>
      <c r="N1490" s="77" t="str">
        <f t="shared" si="2040"/>
        <v/>
      </c>
      <c r="O1490" s="77" t="str">
        <f t="shared" si="2040"/>
        <v/>
      </c>
      <c r="P1490" s="77" t="str">
        <f t="shared" si="2040"/>
        <v/>
      </c>
      <c r="Q1490" s="77" t="str">
        <f t="shared" si="2040"/>
        <v/>
      </c>
      <c r="R1490" s="98">
        <f t="shared" si="1978"/>
        <v>99.823007848372697</v>
      </c>
      <c r="S1490" s="74">
        <f t="shared" si="1954"/>
        <v>202989.65521893997</v>
      </c>
      <c r="T1490" s="72">
        <f t="shared" si="2004"/>
        <v>124874.07432363965</v>
      </c>
      <c r="U1490" s="7">
        <f t="shared" si="1963"/>
        <v>12.220910297212834</v>
      </c>
      <c r="V1490" s="7">
        <f t="shared" si="1964"/>
        <v>11.735061103099673</v>
      </c>
      <c r="W1490" s="69">
        <f t="shared" si="1958"/>
        <v>3482</v>
      </c>
      <c r="X1490" s="64">
        <f t="shared" si="1965"/>
        <v>9170.9525369722705</v>
      </c>
      <c r="Y1490" s="7">
        <f t="shared" si="1966"/>
        <v>21096.45088058605</v>
      </c>
      <c r="Z1490" s="7">
        <f t="shared" si="1967"/>
        <v>21754.072864074602</v>
      </c>
      <c r="AA1490" s="7" t="str">
        <f t="shared" si="1968"/>
        <v/>
      </c>
      <c r="AB1490" s="7" t="str">
        <f t="shared" si="1969"/>
        <v/>
      </c>
      <c r="AC1490" s="7" t="str">
        <f t="shared" si="1970"/>
        <v/>
      </c>
      <c r="AD1490" s="7" t="str">
        <f t="shared" si="1971"/>
        <v/>
      </c>
      <c r="AE1490" s="7" t="str">
        <f t="shared" si="1972"/>
        <v/>
      </c>
      <c r="AF1490" s="7" t="str">
        <f t="shared" si="1973"/>
        <v/>
      </c>
      <c r="AG1490" s="7" t="str">
        <f t="shared" si="1974"/>
        <v/>
      </c>
      <c r="AH1490" s="7" t="str">
        <f t="shared" si="1975"/>
        <v/>
      </c>
      <c r="AI1490" s="7">
        <f t="shared" si="1976"/>
        <v>14449.43760461638</v>
      </c>
      <c r="AJ1490" s="69">
        <f t="shared" si="2005"/>
        <v>66470.913886249298</v>
      </c>
      <c r="AK1490" s="11">
        <f t="shared" si="1959"/>
        <v>11.104519745793969</v>
      </c>
    </row>
    <row r="1491" spans="1:37" hidden="1">
      <c r="A1491" s="8">
        <v>1488</v>
      </c>
      <c r="B1491" s="8">
        <f t="shared" ca="1" si="1960"/>
        <v>0.12578808487968507</v>
      </c>
      <c r="C1491">
        <v>6.4046435456023093E-2</v>
      </c>
      <c r="D1491" s="69">
        <f t="shared" si="1961"/>
        <v>3483</v>
      </c>
      <c r="E1491" s="5">
        <f>IF(①再生産関数フィット!$B$2="HS",$W$2*(T1491+SQRT($W$3^2+(($W$4^2))/4)-SQRT((T1491-$W$3)^2+(($W$4^2))/4)),IF(①再生産関数フィット!$B$2="BH",$W$2*T1491/(1+$W$3*T1491),$W$2*T1491*EXP(-$W$3*T1491)))</f>
        <v>1486.1767038516543</v>
      </c>
      <c r="F1491" s="5">
        <f t="shared" ca="1" si="1955"/>
        <v>118472.34550856845</v>
      </c>
      <c r="G1491" s="76">
        <f t="shared" si="1956"/>
        <v>1584.4752613157577</v>
      </c>
      <c r="H1491" s="77">
        <f t="shared" ref="H1491:Q1491" si="2041">IF(H$2&lt;&gt;"",G1490*EXP(-G$4-G$6*$S$6),"")</f>
        <v>553.57181419998642</v>
      </c>
      <c r="I1491" s="77">
        <f t="shared" si="2041"/>
        <v>197.58621992088047</v>
      </c>
      <c r="J1491" s="77" t="str">
        <f t="shared" si="2041"/>
        <v/>
      </c>
      <c r="K1491" s="77" t="str">
        <f t="shared" si="2041"/>
        <v/>
      </c>
      <c r="L1491" s="77" t="str">
        <f t="shared" si="2041"/>
        <v/>
      </c>
      <c r="M1491" s="77" t="str">
        <f t="shared" si="2041"/>
        <v/>
      </c>
      <c r="N1491" s="77" t="str">
        <f t="shared" si="2041"/>
        <v/>
      </c>
      <c r="O1491" s="77" t="str">
        <f t="shared" si="2041"/>
        <v/>
      </c>
      <c r="P1491" s="77" t="str">
        <f t="shared" si="2041"/>
        <v/>
      </c>
      <c r="Q1491" s="77" t="str">
        <f t="shared" si="2041"/>
        <v/>
      </c>
      <c r="R1491" s="98">
        <f t="shared" si="1978"/>
        <v>107.87201614203074</v>
      </c>
      <c r="S1491" s="74">
        <f t="shared" ref="S1491:S1554" si="2042">SUMPRODUCT(G1491:R1491,G$3:R$3)</f>
        <v>205172.38858840315</v>
      </c>
      <c r="T1491" s="72">
        <f t="shared" si="2004"/>
        <v>114114.78742577351</v>
      </c>
      <c r="U1491" s="7">
        <f t="shared" si="1963"/>
        <v>12.231605824688893</v>
      </c>
      <c r="V1491" s="7">
        <f t="shared" si="1964"/>
        <v>11.644960128029192</v>
      </c>
      <c r="W1491" s="69">
        <f t="shared" si="1958"/>
        <v>3483</v>
      </c>
      <c r="X1491" s="64">
        <f t="shared" si="1965"/>
        <v>12038.273444771632</v>
      </c>
      <c r="Y1491" s="7">
        <f t="shared" si="1966"/>
        <v>19573.337809742832</v>
      </c>
      <c r="Z1491" s="7">
        <f t="shared" si="1967"/>
        <v>17310.961251842731</v>
      </c>
      <c r="AA1491" s="7" t="str">
        <f t="shared" si="1968"/>
        <v/>
      </c>
      <c r="AB1491" s="7" t="str">
        <f t="shared" si="1969"/>
        <v/>
      </c>
      <c r="AC1491" s="7" t="str">
        <f t="shared" si="1970"/>
        <v/>
      </c>
      <c r="AD1491" s="7" t="str">
        <f t="shared" si="1971"/>
        <v/>
      </c>
      <c r="AE1491" s="7" t="str">
        <f t="shared" si="1972"/>
        <v/>
      </c>
      <c r="AF1491" s="7" t="str">
        <f t="shared" si="1973"/>
        <v/>
      </c>
      <c r="AG1491" s="7" t="str">
        <f t="shared" si="1974"/>
        <v/>
      </c>
      <c r="AH1491" s="7" t="str">
        <f t="shared" si="1975"/>
        <v/>
      </c>
      <c r="AI1491" s="7">
        <f t="shared" si="1976"/>
        <v>15614.536168816254</v>
      </c>
      <c r="AJ1491" s="69">
        <f t="shared" si="2005"/>
        <v>64537.108675173447</v>
      </c>
      <c r="AK1491" s="11">
        <f t="shared" si="1959"/>
        <v>11.074995665643252</v>
      </c>
    </row>
    <row r="1492" spans="1:37" hidden="1">
      <c r="A1492" s="8">
        <v>1489</v>
      </c>
      <c r="B1492" s="8">
        <f t="shared" ca="1" si="1960"/>
        <v>0.50956525085721549</v>
      </c>
      <c r="C1492">
        <v>-4.8111189778632518E-2</v>
      </c>
      <c r="D1492" s="69">
        <f t="shared" si="1961"/>
        <v>3484</v>
      </c>
      <c r="E1492" s="5">
        <f>IF(①再生産関数フィット!$B$2="HS",$W$2*(T1492+SQRT($W$3^2+(($W$4^2))/4)-SQRT((T1492-$W$3)^2+(($W$4^2))/4)),IF(①再生産関数フィット!$B$2="BH",$W$2*T1492/(1+$W$3*T1492),$W$2*T1492*EXP(-$W$3*T1492)))</f>
        <v>1486.1767038516546</v>
      </c>
      <c r="F1492" s="5">
        <f t="shared" ref="F1492:F1555" ca="1" si="2043">INDIRECT("T"&amp;A1492-$G$16)</f>
        <v>125820.0366601244</v>
      </c>
      <c r="G1492" s="76">
        <f t="shared" ref="G1492:G1555" si="2044">IF($W$6="対数",EXP(LN(E1492)+C1492),IF(E1492+C1492&lt;0,0.01,E1492+C1492))</f>
        <v>1416.3677356377834</v>
      </c>
      <c r="H1492" s="77">
        <f t="shared" ref="H1492:Q1492" si="2045">IF(H$2&lt;&gt;"",G1491*EXP(-G$4-G$6*$S$6),"")</f>
        <v>726.64740590379768</v>
      </c>
      <c r="I1492" s="77">
        <f t="shared" si="2045"/>
        <v>183.32096952954853</v>
      </c>
      <c r="J1492" s="77" t="str">
        <f t="shared" si="2045"/>
        <v/>
      </c>
      <c r="K1492" s="77" t="str">
        <f t="shared" si="2045"/>
        <v/>
      </c>
      <c r="L1492" s="77" t="str">
        <f t="shared" si="2045"/>
        <v/>
      </c>
      <c r="M1492" s="77" t="str">
        <f t="shared" si="2045"/>
        <v/>
      </c>
      <c r="N1492" s="77" t="str">
        <f t="shared" si="2045"/>
        <v/>
      </c>
      <c r="O1492" s="77" t="str">
        <f t="shared" si="2045"/>
        <v/>
      </c>
      <c r="P1492" s="77" t="str">
        <f t="shared" si="2045"/>
        <v/>
      </c>
      <c r="Q1492" s="77" t="str">
        <f t="shared" si="2045"/>
        <v/>
      </c>
      <c r="R1492" s="98">
        <f t="shared" si="1978"/>
        <v>94.651693250030192</v>
      </c>
      <c r="S1492" s="74">
        <f t="shared" si="2042"/>
        <v>207450.91644269874</v>
      </c>
      <c r="T1492" s="72">
        <f t="shared" si="2004"/>
        <v>114463.83672199752</v>
      </c>
      <c r="U1492" s="7">
        <f t="shared" si="1963"/>
        <v>12.242650043407071</v>
      </c>
      <c r="V1492" s="7">
        <f t="shared" si="1964"/>
        <v>11.648014215600478</v>
      </c>
      <c r="W1492" s="69">
        <f t="shared" ref="W1492:W1555" si="2046">D1492</f>
        <v>3484</v>
      </c>
      <c r="X1492" s="64">
        <f t="shared" si="1965"/>
        <v>10761.052896339143</v>
      </c>
      <c r="Y1492" s="7">
        <f t="shared" si="1966"/>
        <v>25692.990104424101</v>
      </c>
      <c r="Z1492" s="7">
        <f t="shared" si="1967"/>
        <v>16061.15143782298</v>
      </c>
      <c r="AA1492" s="7" t="str">
        <f t="shared" si="1968"/>
        <v/>
      </c>
      <c r="AB1492" s="7" t="str">
        <f t="shared" si="1969"/>
        <v/>
      </c>
      <c r="AC1492" s="7" t="str">
        <f t="shared" si="1970"/>
        <v/>
      </c>
      <c r="AD1492" s="7" t="str">
        <f t="shared" si="1971"/>
        <v/>
      </c>
      <c r="AE1492" s="7" t="str">
        <f t="shared" si="1972"/>
        <v/>
      </c>
      <c r="AF1492" s="7" t="str">
        <f t="shared" si="1973"/>
        <v/>
      </c>
      <c r="AG1492" s="7" t="str">
        <f t="shared" si="1974"/>
        <v/>
      </c>
      <c r="AH1492" s="7" t="str">
        <f t="shared" si="1975"/>
        <v/>
      </c>
      <c r="AI1492" s="7">
        <f t="shared" si="1976"/>
        <v>13700.886852307927</v>
      </c>
      <c r="AJ1492" s="69">
        <f t="shared" si="2005"/>
        <v>66216.081290894159</v>
      </c>
      <c r="AK1492" s="11">
        <f t="shared" ref="AK1492:AK1555" si="2047">LN(AJ1492)</f>
        <v>11.100678632226888</v>
      </c>
    </row>
    <row r="1493" spans="1:37" hidden="1">
      <c r="A1493" s="8">
        <v>1490</v>
      </c>
      <c r="B1493" s="8">
        <f t="shared" ref="B1493:B1556" ca="1" si="2048">IF($W$6="対数",NORMINV(RAND(),-0.5*($W$5)^2,$W$5),NORMINV(RAND(),0,$W$5))</f>
        <v>0.14353182577749965</v>
      </c>
      <c r="C1493">
        <v>0.22329770636406765</v>
      </c>
      <c r="D1493" s="69">
        <f t="shared" ref="D1493:D1556" si="2049">D1492+1</f>
        <v>3485</v>
      </c>
      <c r="E1493" s="5">
        <f>IF(①再生産関数フィット!$B$2="HS",$W$2*(T1493+SQRT($W$3^2+(($W$4^2))/4)-SQRT((T1493-$W$3)^2+(($W$4^2))/4)),IF(①再生産関数フィット!$B$2="BH",$W$2*T1493/(1+$W$3*T1493),$W$2*T1493*EXP(-$W$3*T1493)))</f>
        <v>1486.1767038516543</v>
      </c>
      <c r="F1493" s="5">
        <f t="shared" ca="1" si="2043"/>
        <v>124874.07432363965</v>
      </c>
      <c r="G1493" s="76">
        <f t="shared" si="2044"/>
        <v>1858.0072789437866</v>
      </c>
      <c r="H1493" s="77">
        <f t="shared" ref="H1493:Q1493" si="2050">IF(H$2&lt;&gt;"",G1492*EXP(-G$4-G$6*$S$6),"")</f>
        <v>649.55254653353018</v>
      </c>
      <c r="I1493" s="77">
        <f t="shared" si="2050"/>
        <v>240.63672235359059</v>
      </c>
      <c r="J1493" s="77" t="str">
        <f t="shared" si="2050"/>
        <v/>
      </c>
      <c r="K1493" s="77" t="str">
        <f t="shared" si="2050"/>
        <v/>
      </c>
      <c r="L1493" s="77" t="str">
        <f t="shared" si="2050"/>
        <v/>
      </c>
      <c r="M1493" s="77" t="str">
        <f t="shared" si="2050"/>
        <v/>
      </c>
      <c r="N1493" s="77" t="str">
        <f t="shared" si="2050"/>
        <v/>
      </c>
      <c r="O1493" s="77" t="str">
        <f t="shared" si="2050"/>
        <v/>
      </c>
      <c r="P1493" s="77" t="str">
        <f t="shared" si="2050"/>
        <v/>
      </c>
      <c r="Q1493" s="77" t="str">
        <f t="shared" si="2050"/>
        <v/>
      </c>
      <c r="R1493" s="98">
        <f t="shared" si="1978"/>
        <v>86.134797176946734</v>
      </c>
      <c r="S1493" s="74">
        <f t="shared" si="2042"/>
        <v>227353.21487967006</v>
      </c>
      <c r="T1493" s="72">
        <f t="shared" si="2004"/>
        <v>120555.2963952421</v>
      </c>
      <c r="U1493" s="7">
        <f t="shared" ref="U1493:U1556" si="2051">LN(S1493)</f>
        <v>12.334260099815902</v>
      </c>
      <c r="V1493" s="7">
        <f t="shared" ref="V1493:V1556" si="2052">LN(T1493)</f>
        <v>11.699863817901281</v>
      </c>
      <c r="W1493" s="69">
        <f t="shared" si="2046"/>
        <v>3485</v>
      </c>
      <c r="X1493" s="64">
        <f t="shared" ref="X1493:X1556" si="2053">IF(G1493&lt;&gt;"",IF($J$1="Baranov",G$10/(G$4+G$10)*(1-EXP(-G$4-G$10))*G1493*G$3,G1493*G$3*(1-EXP(-G$10))*EXP(-G$4/2)),"")</f>
        <v>14116.471384808827</v>
      </c>
      <c r="Y1493" s="7">
        <f t="shared" ref="Y1493:Y1556" si="2054">IF(H1493&lt;&gt;"",IF($J$1="Baranov",H$10/(H$4+H$10)*(1-EXP(-H$4-H$10))*H1493*H$3,H1493*H$3*(1-EXP(-H$10))*EXP(-H$4/2)),"")</f>
        <v>22967.049788930166</v>
      </c>
      <c r="Z1493" s="7">
        <f t="shared" ref="Z1493:Z1556" si="2055">IF(I1493&lt;&gt;"",IF($J$1="Baranov",I$10/(I$4+I$10)*(1-EXP(-I$4-I$10))*I1493*I$3,I1493*I$3*(1-EXP(-I$10))*EXP(-I$4/2)),"")</f>
        <v>21082.710009339207</v>
      </c>
      <c r="AA1493" s="7" t="str">
        <f t="shared" ref="AA1493:AA1556" si="2056">IF(J1493&lt;&gt;"",IF($J$1="Baranov",J$10/(J$4+J$10)*(1-EXP(-J$4-J$10))*J1493*J$3,J1493*J$3*(1-EXP(-J$10))*EXP(-J$4/2)),"")</f>
        <v/>
      </c>
      <c r="AB1493" s="7" t="str">
        <f t="shared" ref="AB1493:AB1556" si="2057">IF(K1493&lt;&gt;"",IF($J$1="Baranov",K$10/(K$4+K$10)*(1-EXP(-K$4-K$10))*K1493*K$3,K1493*K$3*(1-EXP(-K$10))*EXP(-K$4/2)),"")</f>
        <v/>
      </c>
      <c r="AC1493" s="7" t="str">
        <f t="shared" ref="AC1493:AC1556" si="2058">IF(L1493&lt;&gt;"",IF($J$1="Baranov",L$10/(L$4+L$10)*(1-EXP(-L$4-L$10))*L1493*L$3,L1493*L$3*(1-EXP(-L$10))*EXP(-L$4/2)),"")</f>
        <v/>
      </c>
      <c r="AD1493" s="7" t="str">
        <f t="shared" ref="AD1493:AD1556" si="2059">IF(M1493&lt;&gt;"",IF($J$1="Baranov",M$10/(M$4+M$10)*(1-EXP(-M$4-M$10))*M1493*M$3,M1493*M$3*(1-EXP(-M$10))*EXP(-M$4/2)),"")</f>
        <v/>
      </c>
      <c r="AE1493" s="7" t="str">
        <f t="shared" ref="AE1493:AE1556" si="2060">IF(N1493&lt;&gt;"",IF($J$1="Baranov",N$10/(N$4+N$10)*(1-EXP(-N$4-N$10))*N1493*N$3,N1493*N$3*(1-EXP(-N$10))*EXP(-N$4/2)),"")</f>
        <v/>
      </c>
      <c r="AF1493" s="7" t="str">
        <f t="shared" ref="AF1493:AF1556" si="2061">IF(O1493&lt;&gt;"",IF($J$1="Baranov",O$10/(O$4+O$10)*(1-EXP(-O$4-O$10))*O1493*O$3,O1493*O$3*(1-EXP(-O$10))*EXP(-O$4/2)),"")</f>
        <v/>
      </c>
      <c r="AG1493" s="7" t="str">
        <f t="shared" ref="AG1493:AG1556" si="2062">IF(P1493&lt;&gt;"",IF($J$1="Baranov",P$10/(P$4+P$10)*(1-EXP(-P$4-P$10))*P1493*P$3,P1493*P$3*(1-EXP(-P$10))*EXP(-P$4/2)),"")</f>
        <v/>
      </c>
      <c r="AH1493" s="7" t="str">
        <f t="shared" ref="AH1493:AH1556" si="2063">IF(Q1493&lt;&gt;"",IF($J$1="Baranov",Q$10/(Q$4+Q$10)*(1-EXP(-Q$4-Q$10))*Q1493*Q$3,Q1493*Q$3*(1-EXP(-Q$10))*EXP(-Q$4/2)),"")</f>
        <v/>
      </c>
      <c r="AI1493" s="7">
        <f t="shared" ref="AI1493:AI1556" si="2064">IF(R1493&lt;&gt;"",IF($J$1="Baranov",R$10/(R$4+R$10)*(1-EXP(-R$4-R$10))*R1493*R$3,R1493*R$3*(1-EXP(-R$10))*EXP(-R$4/2)),"")</f>
        <v>12468.061263842876</v>
      </c>
      <c r="AJ1493" s="69">
        <f t="shared" si="2005"/>
        <v>70634.29244692107</v>
      </c>
      <c r="AK1493" s="11">
        <f t="shared" si="2047"/>
        <v>11.16527103426326</v>
      </c>
    </row>
    <row r="1494" spans="1:37" hidden="1">
      <c r="A1494" s="8">
        <v>1491</v>
      </c>
      <c r="B1494" s="8">
        <f t="shared" ca="1" si="2048"/>
        <v>4.7852738732696729E-2</v>
      </c>
      <c r="C1494">
        <v>-8.5791310145052146E-2</v>
      </c>
      <c r="D1494" s="69">
        <f t="shared" si="2049"/>
        <v>3486</v>
      </c>
      <c r="E1494" s="5">
        <f>IF(①再生産関数フィット!$B$2="HS",$W$2*(T1494+SQRT($W$3^2+(($W$4^2))/4)-SQRT((T1494-$W$3)^2+(($W$4^2))/4)),IF(①再生産関数フィット!$B$2="BH",$W$2*T1494/(1+$W$3*T1494),$W$2*T1494*EXP(-$W$3*T1494)))</f>
        <v>1486.1767038516548</v>
      </c>
      <c r="F1494" s="5">
        <f t="shared" ca="1" si="2043"/>
        <v>114114.78742577351</v>
      </c>
      <c r="G1494" s="76">
        <f t="shared" si="2044"/>
        <v>1363.9917915773433</v>
      </c>
      <c r="H1494" s="77">
        <f t="shared" ref="H1494:Q1494" si="2065">IF(H$2&lt;&gt;"",G1493*EXP(-G$4-G$6*$S$6),"")</f>
        <v>852.09040643129492</v>
      </c>
      <c r="I1494" s="77">
        <f t="shared" si="2065"/>
        <v>215.10597096241548</v>
      </c>
      <c r="J1494" s="77" t="str">
        <f t="shared" si="2065"/>
        <v/>
      </c>
      <c r="K1494" s="77" t="str">
        <f t="shared" si="2065"/>
        <v/>
      </c>
      <c r="L1494" s="77" t="str">
        <f t="shared" si="2065"/>
        <v/>
      </c>
      <c r="M1494" s="77" t="str">
        <f t="shared" si="2065"/>
        <v/>
      </c>
      <c r="N1494" s="77" t="str">
        <f t="shared" si="2065"/>
        <v/>
      </c>
      <c r="O1494" s="77" t="str">
        <f t="shared" si="2065"/>
        <v/>
      </c>
      <c r="P1494" s="77" t="str">
        <f t="shared" si="2065"/>
        <v/>
      </c>
      <c r="Q1494" s="77" t="str">
        <f t="shared" si="2065"/>
        <v/>
      </c>
      <c r="R1494" s="98">
        <f t="shared" ref="R1494:R1557" si="2066">INDEX(G1493:Q1493,MATCH(MAX(G1493:Q1493)+1,G1493:Q1493,1))*EXP(-INDEX(G$4:Q$4,MATCH(MAX(G$4:Q$4)+1,G$4:Q$4,1))-INDEX(G$6:Q$6,MATCH(MAX(G$6:Q$6)+1,G$6:Q$6,1))*$S$6)+R1493*EXP(-R$4-R$6*$S$6)</f>
        <v>101.25599501949763</v>
      </c>
      <c r="S1494" s="74">
        <f t="shared" si="2042"/>
        <v>227720.36373498788</v>
      </c>
      <c r="T1494" s="72">
        <f t="shared" si="2004"/>
        <v>130556.17175032941</v>
      </c>
      <c r="U1494" s="7">
        <f t="shared" si="2051"/>
        <v>12.335873680354222</v>
      </c>
      <c r="V1494" s="7">
        <f t="shared" si="2052"/>
        <v>11.779558848002797</v>
      </c>
      <c r="W1494" s="69">
        <f t="shared" si="2046"/>
        <v>3486</v>
      </c>
      <c r="X1494" s="64">
        <f t="shared" si="2053"/>
        <v>10363.119301589259</v>
      </c>
      <c r="Y1494" s="7">
        <f t="shared" si="2054"/>
        <v>30128.436711728114</v>
      </c>
      <c r="Z1494" s="7">
        <f t="shared" si="2055"/>
        <v>18845.904992066055</v>
      </c>
      <c r="AA1494" s="7" t="str">
        <f t="shared" si="2056"/>
        <v/>
      </c>
      <c r="AB1494" s="7" t="str">
        <f t="shared" si="2057"/>
        <v/>
      </c>
      <c r="AC1494" s="7" t="str">
        <f t="shared" si="2058"/>
        <v/>
      </c>
      <c r="AD1494" s="7" t="str">
        <f t="shared" si="2059"/>
        <v/>
      </c>
      <c r="AE1494" s="7" t="str">
        <f t="shared" si="2060"/>
        <v/>
      </c>
      <c r="AF1494" s="7" t="str">
        <f t="shared" si="2061"/>
        <v/>
      </c>
      <c r="AG1494" s="7" t="str">
        <f t="shared" si="2062"/>
        <v/>
      </c>
      <c r="AH1494" s="7" t="str">
        <f t="shared" si="2063"/>
        <v/>
      </c>
      <c r="AI1494" s="7">
        <f t="shared" si="2064"/>
        <v>14656.863319025197</v>
      </c>
      <c r="AJ1494" s="69">
        <f t="shared" si="2005"/>
        <v>73994.324324408619</v>
      </c>
      <c r="AK1494" s="11">
        <f t="shared" si="2047"/>
        <v>11.211743670926039</v>
      </c>
    </row>
    <row r="1495" spans="1:37" hidden="1">
      <c r="A1495" s="8">
        <v>1492</v>
      </c>
      <c r="B1495" s="8">
        <f t="shared" ca="1" si="2048"/>
        <v>-6.07488540883247E-2</v>
      </c>
      <c r="C1495">
        <v>4.0937796033128498E-3</v>
      </c>
      <c r="D1495" s="69">
        <f t="shared" si="2049"/>
        <v>3487</v>
      </c>
      <c r="E1495" s="5">
        <f>IF(①再生産関数フィット!$B$2="HS",$W$2*(T1495+SQRT($W$3^2+(($W$4^2))/4)-SQRT((T1495-$W$3)^2+(($W$4^2))/4)),IF(①再生産関数フィット!$B$2="BH",$W$2*T1495/(1+$W$3*T1495),$W$2*T1495*EXP(-$W$3*T1495)))</f>
        <v>1486.1767038516548</v>
      </c>
      <c r="F1495" s="5">
        <f t="shared" ca="1" si="2043"/>
        <v>114463.83672199752</v>
      </c>
      <c r="G1495" s="76">
        <f t="shared" si="2044"/>
        <v>1492.2732541811415</v>
      </c>
      <c r="H1495" s="77">
        <f t="shared" ref="H1495:Q1495" si="2067">IF(H$2&lt;&gt;"",G1494*EXP(-G$4-G$6*$S$6),"")</f>
        <v>625.53270550952016</v>
      </c>
      <c r="I1495" s="77">
        <f t="shared" si="2067"/>
        <v>282.17845530946806</v>
      </c>
      <c r="J1495" s="77" t="str">
        <f t="shared" si="2067"/>
        <v/>
      </c>
      <c r="K1495" s="77" t="str">
        <f t="shared" si="2067"/>
        <v/>
      </c>
      <c r="L1495" s="77" t="str">
        <f t="shared" si="2067"/>
        <v/>
      </c>
      <c r="M1495" s="77" t="str">
        <f t="shared" si="2067"/>
        <v/>
      </c>
      <c r="N1495" s="77" t="str">
        <f t="shared" si="2067"/>
        <v/>
      </c>
      <c r="O1495" s="77" t="str">
        <f t="shared" si="2067"/>
        <v/>
      </c>
      <c r="P1495" s="77" t="str">
        <f t="shared" si="2067"/>
        <v/>
      </c>
      <c r="Q1495" s="77" t="str">
        <f t="shared" si="2067"/>
        <v/>
      </c>
      <c r="R1495" s="98">
        <f t="shared" si="2066"/>
        <v>98.030408824626733</v>
      </c>
      <c r="S1495" s="74">
        <f t="shared" si="2042"/>
        <v>224396.8007927335</v>
      </c>
      <c r="T1495" s="72">
        <f t="shared" si="2004"/>
        <v>133429.23535001182</v>
      </c>
      <c r="U1495" s="7">
        <f t="shared" si="2051"/>
        <v>12.321171195812177</v>
      </c>
      <c r="V1495" s="7">
        <f t="shared" si="2052"/>
        <v>11.801326543999906</v>
      </c>
      <c r="W1495" s="69">
        <f t="shared" si="2046"/>
        <v>3487</v>
      </c>
      <c r="X1495" s="64">
        <f t="shared" si="2053"/>
        <v>11337.755739546254</v>
      </c>
      <c r="Y1495" s="7">
        <f t="shared" si="2054"/>
        <v>22117.749932183091</v>
      </c>
      <c r="Z1495" s="7">
        <f t="shared" si="2055"/>
        <v>24722.272170210315</v>
      </c>
      <c r="AA1495" s="7" t="str">
        <f t="shared" si="2056"/>
        <v/>
      </c>
      <c r="AB1495" s="7" t="str">
        <f t="shared" si="2057"/>
        <v/>
      </c>
      <c r="AC1495" s="7" t="str">
        <f t="shared" si="2058"/>
        <v/>
      </c>
      <c r="AD1495" s="7" t="str">
        <f t="shared" si="2059"/>
        <v/>
      </c>
      <c r="AE1495" s="7" t="str">
        <f t="shared" si="2060"/>
        <v/>
      </c>
      <c r="AF1495" s="7" t="str">
        <f t="shared" si="2061"/>
        <v/>
      </c>
      <c r="AG1495" s="7" t="str">
        <f t="shared" si="2062"/>
        <v/>
      </c>
      <c r="AH1495" s="7" t="str">
        <f t="shared" si="2063"/>
        <v/>
      </c>
      <c r="AI1495" s="7">
        <f t="shared" si="2064"/>
        <v>14189.957868411097</v>
      </c>
      <c r="AJ1495" s="69">
        <f t="shared" si="2005"/>
        <v>72367.735710350767</v>
      </c>
      <c r="AK1495" s="11">
        <f t="shared" si="2047"/>
        <v>11.189515839687282</v>
      </c>
    </row>
    <row r="1496" spans="1:37" hidden="1">
      <c r="A1496" s="8">
        <v>1493</v>
      </c>
      <c r="B1496" s="8">
        <f t="shared" ca="1" si="2048"/>
        <v>-0.18024406585358546</v>
      </c>
      <c r="C1496">
        <v>0.24144951821563587</v>
      </c>
      <c r="D1496" s="69">
        <f t="shared" si="2049"/>
        <v>3488</v>
      </c>
      <c r="E1496" s="5">
        <f>IF(①再生産関数フィット!$B$2="HS",$W$2*(T1496+SQRT($W$3^2+(($W$4^2))/4)-SQRT((T1496-$W$3)^2+(($W$4^2))/4)),IF(①再生産関数フィット!$B$2="BH",$W$2*T1496/(1+$W$3*T1496),$W$2*T1496*EXP(-$W$3*T1496)))</f>
        <v>1486.1767038516548</v>
      </c>
      <c r="F1496" s="5">
        <f t="shared" ca="1" si="2043"/>
        <v>120555.2963952421</v>
      </c>
      <c r="G1496" s="76">
        <f t="shared" si="2044"/>
        <v>1892.0414337949333</v>
      </c>
      <c r="H1496" s="77">
        <f t="shared" ref="H1496:Q1496" si="2068">IF(H$2&lt;&gt;"",G1495*EXP(-G$4-G$6*$S$6),"")</f>
        <v>684.36315512423266</v>
      </c>
      <c r="I1496" s="77">
        <f t="shared" si="2068"/>
        <v>207.15155487490065</v>
      </c>
      <c r="J1496" s="77" t="str">
        <f t="shared" si="2068"/>
        <v/>
      </c>
      <c r="K1496" s="77" t="str">
        <f t="shared" si="2068"/>
        <v/>
      </c>
      <c r="L1496" s="77" t="str">
        <f t="shared" si="2068"/>
        <v/>
      </c>
      <c r="M1496" s="77" t="str">
        <f t="shared" si="2068"/>
        <v/>
      </c>
      <c r="N1496" s="77" t="str">
        <f t="shared" si="2068"/>
        <v/>
      </c>
      <c r="O1496" s="77" t="str">
        <f t="shared" si="2068"/>
        <v/>
      </c>
      <c r="P1496" s="77" t="str">
        <f t="shared" si="2068"/>
        <v/>
      </c>
      <c r="Q1496" s="77" t="str">
        <f t="shared" si="2068"/>
        <v/>
      </c>
      <c r="R1496" s="98">
        <f t="shared" si="2066"/>
        <v>117.81451121701265</v>
      </c>
      <c r="S1496" s="74">
        <f t="shared" si="2042"/>
        <v>236532.34474791258</v>
      </c>
      <c r="T1496" s="72">
        <f t="shared" si="2004"/>
        <v>126632.5296399036</v>
      </c>
      <c r="U1496" s="7">
        <f t="shared" si="2051"/>
        <v>12.373840241824533</v>
      </c>
      <c r="V1496" s="7">
        <f t="shared" si="2052"/>
        <v>11.749044703869176</v>
      </c>
      <c r="W1496" s="69">
        <f t="shared" si="2046"/>
        <v>3488</v>
      </c>
      <c r="X1496" s="64">
        <f t="shared" si="2053"/>
        <v>14375.050658693846</v>
      </c>
      <c r="Y1496" s="7">
        <f t="shared" si="2054"/>
        <v>24197.892443542645</v>
      </c>
      <c r="Z1496" s="7">
        <f t="shared" si="2055"/>
        <v>18149.001186086356</v>
      </c>
      <c r="AA1496" s="7" t="str">
        <f t="shared" si="2056"/>
        <v/>
      </c>
      <c r="AB1496" s="7" t="str">
        <f t="shared" si="2057"/>
        <v/>
      </c>
      <c r="AC1496" s="7" t="str">
        <f t="shared" si="2058"/>
        <v/>
      </c>
      <c r="AD1496" s="7" t="str">
        <f t="shared" si="2059"/>
        <v/>
      </c>
      <c r="AE1496" s="7" t="str">
        <f t="shared" si="2060"/>
        <v/>
      </c>
      <c r="AF1496" s="7" t="str">
        <f t="shared" si="2061"/>
        <v/>
      </c>
      <c r="AG1496" s="7" t="str">
        <f t="shared" si="2062"/>
        <v/>
      </c>
      <c r="AH1496" s="7" t="str">
        <f t="shared" si="2063"/>
        <v/>
      </c>
      <c r="AI1496" s="7">
        <f t="shared" si="2064"/>
        <v>17053.718029959688</v>
      </c>
      <c r="AJ1496" s="69">
        <f t="shared" si="2005"/>
        <v>73775.662318282528</v>
      </c>
      <c r="AK1496" s="11">
        <f t="shared" si="2047"/>
        <v>11.208784177314488</v>
      </c>
    </row>
    <row r="1497" spans="1:37" hidden="1">
      <c r="A1497" s="8">
        <v>1494</v>
      </c>
      <c r="B1497" s="8">
        <f t="shared" ca="1" si="2048"/>
        <v>-0.11705893619129071</v>
      </c>
      <c r="C1497">
        <v>-6.162764523960635E-2</v>
      </c>
      <c r="D1497" s="69">
        <f t="shared" si="2049"/>
        <v>3489</v>
      </c>
      <c r="E1497" s="5">
        <f>IF(①再生産関数フィット!$B$2="HS",$W$2*(T1497+SQRT($W$3^2+(($W$4^2))/4)-SQRT((T1497-$W$3)^2+(($W$4^2))/4)),IF(①再生産関数フィット!$B$2="BH",$W$2*T1497/(1+$W$3*T1497),$W$2*T1497*EXP(-$W$3*T1497)))</f>
        <v>1486.1767038516548</v>
      </c>
      <c r="F1497" s="5">
        <f t="shared" ca="1" si="2043"/>
        <v>130556.17175032941</v>
      </c>
      <c r="G1497" s="76">
        <f t="shared" si="2044"/>
        <v>1397.3522646073586</v>
      </c>
      <c r="H1497" s="77">
        <f t="shared" ref="H1497:Q1497" si="2069">IF(H$2&lt;&gt;"",G1496*EXP(-G$4-G$6*$S$6),"")</f>
        <v>867.69862130123067</v>
      </c>
      <c r="I1497" s="77">
        <f t="shared" si="2069"/>
        <v>226.63386012343369</v>
      </c>
      <c r="J1497" s="77" t="str">
        <f t="shared" si="2069"/>
        <v/>
      </c>
      <c r="K1497" s="77" t="str">
        <f t="shared" si="2069"/>
        <v/>
      </c>
      <c r="L1497" s="77" t="str">
        <f t="shared" si="2069"/>
        <v/>
      </c>
      <c r="M1497" s="77" t="str">
        <f t="shared" si="2069"/>
        <v/>
      </c>
      <c r="N1497" s="77" t="str">
        <f t="shared" si="2069"/>
        <v/>
      </c>
      <c r="O1497" s="77" t="str">
        <f t="shared" si="2069"/>
        <v/>
      </c>
      <c r="P1497" s="77" t="str">
        <f t="shared" si="2069"/>
        <v/>
      </c>
      <c r="Q1497" s="77" t="str">
        <f t="shared" si="2069"/>
        <v/>
      </c>
      <c r="R1497" s="98">
        <f t="shared" si="2066"/>
        <v>100.69654300650737</v>
      </c>
      <c r="S1497" s="74">
        <f t="shared" si="2042"/>
        <v>233054.42688527997</v>
      </c>
      <c r="T1497" s="72">
        <f t="shared" si="2004"/>
        <v>133775.40523592409</v>
      </c>
      <c r="U1497" s="7">
        <f t="shared" si="2051"/>
        <v>12.359027297051842</v>
      </c>
      <c r="V1497" s="7">
        <f t="shared" si="2052"/>
        <v>11.803917592410007</v>
      </c>
      <c r="W1497" s="69">
        <f t="shared" si="2046"/>
        <v>3489</v>
      </c>
      <c r="X1497" s="64">
        <f t="shared" si="2053"/>
        <v>10616.580183173968</v>
      </c>
      <c r="Y1497" s="7">
        <f t="shared" si="2054"/>
        <v>30680.316078450953</v>
      </c>
      <c r="Z1497" s="7">
        <f t="shared" si="2055"/>
        <v>19855.88859649876</v>
      </c>
      <c r="AA1497" s="7" t="str">
        <f t="shared" si="2056"/>
        <v/>
      </c>
      <c r="AB1497" s="7" t="str">
        <f t="shared" si="2057"/>
        <v/>
      </c>
      <c r="AC1497" s="7" t="str">
        <f t="shared" si="2058"/>
        <v/>
      </c>
      <c r="AD1497" s="7" t="str">
        <f t="shared" si="2059"/>
        <v/>
      </c>
      <c r="AE1497" s="7" t="str">
        <f t="shared" si="2060"/>
        <v/>
      </c>
      <c r="AF1497" s="7" t="str">
        <f t="shared" si="2061"/>
        <v/>
      </c>
      <c r="AG1497" s="7" t="str">
        <f t="shared" si="2062"/>
        <v/>
      </c>
      <c r="AH1497" s="7" t="str">
        <f t="shared" si="2063"/>
        <v/>
      </c>
      <c r="AI1497" s="7">
        <f t="shared" si="2064"/>
        <v>14575.882319466868</v>
      </c>
      <c r="AJ1497" s="69">
        <f t="shared" si="2005"/>
        <v>75728.667177590542</v>
      </c>
      <c r="AK1497" s="11">
        <f t="shared" si="2047"/>
        <v>11.23491206229091</v>
      </c>
    </row>
    <row r="1498" spans="1:37" hidden="1">
      <c r="A1498" s="8">
        <v>1495</v>
      </c>
      <c r="B1498" s="8">
        <f t="shared" ca="1" si="2048"/>
        <v>-6.4797051157462454E-2</v>
      </c>
      <c r="C1498">
        <v>0.51881811107216458</v>
      </c>
      <c r="D1498" s="69">
        <f t="shared" si="2049"/>
        <v>3490</v>
      </c>
      <c r="E1498" s="5">
        <f>IF(①再生産関数フィット!$B$2="HS",$W$2*(T1498+SQRT($W$3^2+(($W$4^2))/4)-SQRT((T1498-$W$3)^2+(($W$4^2))/4)),IF(①再生産関数フィット!$B$2="BH",$W$2*T1498/(1+$W$3*T1498),$W$2*T1498*EXP(-$W$3*T1498)))</f>
        <v>1486.1767038516543</v>
      </c>
      <c r="F1498" s="5">
        <f t="shared" ca="1" si="2043"/>
        <v>133429.23535001182</v>
      </c>
      <c r="G1498" s="76">
        <f t="shared" si="2044"/>
        <v>2496.8375789723573</v>
      </c>
      <c r="H1498" s="77">
        <f t="shared" ref="H1498:Q1498" si="2070">IF(H$2&lt;&gt;"",G1497*EXP(-G$4-G$6*$S$6),"")</f>
        <v>640.83196689833744</v>
      </c>
      <c r="I1498" s="77">
        <f t="shared" si="2070"/>
        <v>287.34727534181974</v>
      </c>
      <c r="J1498" s="77" t="str">
        <f t="shared" si="2070"/>
        <v/>
      </c>
      <c r="K1498" s="77" t="str">
        <f t="shared" si="2070"/>
        <v/>
      </c>
      <c r="L1498" s="77" t="str">
        <f t="shared" si="2070"/>
        <v/>
      </c>
      <c r="M1498" s="77" t="str">
        <f t="shared" si="2070"/>
        <v/>
      </c>
      <c r="N1498" s="77" t="str">
        <f t="shared" si="2070"/>
        <v/>
      </c>
      <c r="O1498" s="77" t="str">
        <f t="shared" si="2070"/>
        <v/>
      </c>
      <c r="P1498" s="77" t="str">
        <f t="shared" si="2070"/>
        <v/>
      </c>
      <c r="Q1498" s="77" t="str">
        <f t="shared" si="2070"/>
        <v/>
      </c>
      <c r="R1498" s="98">
        <f t="shared" si="2066"/>
        <v>101.42917509051181</v>
      </c>
      <c r="S1498" s="74">
        <f t="shared" si="2042"/>
        <v>268589.65971174103</v>
      </c>
      <c r="T1498" s="72">
        <f t="shared" si="2004"/>
        <v>136674.55820792989</v>
      </c>
      <c r="U1498" s="7">
        <f t="shared" si="2051"/>
        <v>12.500940065352365</v>
      </c>
      <c r="V1498" s="7">
        <f t="shared" si="2052"/>
        <v>11.825357891330171</v>
      </c>
      <c r="W1498" s="69">
        <f t="shared" si="2046"/>
        <v>3490</v>
      </c>
      <c r="X1498" s="64">
        <f t="shared" si="2053"/>
        <v>18970.074356282974</v>
      </c>
      <c r="Y1498" s="7">
        <f t="shared" si="2054"/>
        <v>22658.705240458035</v>
      </c>
      <c r="Z1498" s="7">
        <f t="shared" si="2055"/>
        <v>25175.123808009845</v>
      </c>
      <c r="AA1498" s="7" t="str">
        <f t="shared" si="2056"/>
        <v/>
      </c>
      <c r="AB1498" s="7" t="str">
        <f t="shared" si="2057"/>
        <v/>
      </c>
      <c r="AC1498" s="7" t="str">
        <f t="shared" si="2058"/>
        <v/>
      </c>
      <c r="AD1498" s="7" t="str">
        <f t="shared" si="2059"/>
        <v/>
      </c>
      <c r="AE1498" s="7" t="str">
        <f t="shared" si="2060"/>
        <v/>
      </c>
      <c r="AF1498" s="7" t="str">
        <f t="shared" si="2061"/>
        <v/>
      </c>
      <c r="AG1498" s="7" t="str">
        <f t="shared" si="2062"/>
        <v/>
      </c>
      <c r="AH1498" s="7" t="str">
        <f t="shared" si="2063"/>
        <v/>
      </c>
      <c r="AI1498" s="7">
        <f t="shared" si="2064"/>
        <v>14681.931233571338</v>
      </c>
      <c r="AJ1498" s="69">
        <f t="shared" si="2005"/>
        <v>81485.83463832218</v>
      </c>
      <c r="AK1498" s="11">
        <f t="shared" si="2047"/>
        <v>11.308184476003825</v>
      </c>
    </row>
    <row r="1499" spans="1:37" hidden="1">
      <c r="A1499" s="8">
        <v>1496</v>
      </c>
      <c r="B1499" s="8">
        <f t="shared" ca="1" si="2048"/>
        <v>0.10407806916171475</v>
      </c>
      <c r="C1499">
        <v>0.106896245119595</v>
      </c>
      <c r="D1499" s="69">
        <f t="shared" si="2049"/>
        <v>3491</v>
      </c>
      <c r="E1499" s="5">
        <f>IF(①再生産関数フィット!$B$2="HS",$W$2*(T1499+SQRT($W$3^2+(($W$4^2))/4)-SQRT((T1499-$W$3)^2+(($W$4^2))/4)),IF(①再生産関数フィット!$B$2="BH",$W$2*T1499/(1+$W$3*T1499),$W$2*T1499*EXP(-$W$3*T1499)))</f>
        <v>1486.1767038516543</v>
      </c>
      <c r="F1499" s="5">
        <f t="shared" ca="1" si="2043"/>
        <v>126632.5296399036</v>
      </c>
      <c r="G1499" s="76">
        <f t="shared" si="2044"/>
        <v>1653.8453584961105</v>
      </c>
      <c r="H1499" s="77">
        <f t="shared" ref="H1499:Q1499" si="2071">IF(H$2&lt;&gt;"",G1498*EXP(-G$4-G$6*$S$6),"")</f>
        <v>1145.0608248794995</v>
      </c>
      <c r="I1499" s="77">
        <f t="shared" si="2071"/>
        <v>212.21806180126438</v>
      </c>
      <c r="J1499" s="77" t="str">
        <f t="shared" si="2071"/>
        <v/>
      </c>
      <c r="K1499" s="77" t="str">
        <f t="shared" si="2071"/>
        <v/>
      </c>
      <c r="L1499" s="77" t="str">
        <f t="shared" si="2071"/>
        <v/>
      </c>
      <c r="M1499" s="77" t="str">
        <f t="shared" si="2071"/>
        <v/>
      </c>
      <c r="N1499" s="77" t="str">
        <f t="shared" si="2071"/>
        <v/>
      </c>
      <c r="O1499" s="77" t="str">
        <f t="shared" si="2071"/>
        <v/>
      </c>
      <c r="P1499" s="77" t="str">
        <f t="shared" si="2071"/>
        <v/>
      </c>
      <c r="Q1499" s="77" t="str">
        <f t="shared" si="2071"/>
        <v/>
      </c>
      <c r="R1499" s="98">
        <f t="shared" si="2066"/>
        <v>120.46933094178461</v>
      </c>
      <c r="S1499" s="74">
        <f t="shared" si="2042"/>
        <v>275248.39679996332</v>
      </c>
      <c r="T1499" s="72">
        <f t="shared" si="2004"/>
        <v>151841.54121614393</v>
      </c>
      <c r="U1499" s="7">
        <f t="shared" si="2051"/>
        <v>12.52542923004467</v>
      </c>
      <c r="V1499" s="7">
        <f t="shared" si="2052"/>
        <v>11.930592764056625</v>
      </c>
      <c r="W1499" s="69">
        <f t="shared" si="2046"/>
        <v>3491</v>
      </c>
      <c r="X1499" s="64">
        <f t="shared" si="2053"/>
        <v>12565.322505830496</v>
      </c>
      <c r="Y1499" s="7">
        <f t="shared" si="2054"/>
        <v>40487.361825781649</v>
      </c>
      <c r="Z1499" s="7">
        <f t="shared" si="2055"/>
        <v>18592.88894870257</v>
      </c>
      <c r="AA1499" s="7" t="str">
        <f t="shared" si="2056"/>
        <v/>
      </c>
      <c r="AB1499" s="7" t="str">
        <f t="shared" si="2057"/>
        <v/>
      </c>
      <c r="AC1499" s="7" t="str">
        <f t="shared" si="2058"/>
        <v/>
      </c>
      <c r="AD1499" s="7" t="str">
        <f t="shared" si="2059"/>
        <v/>
      </c>
      <c r="AE1499" s="7" t="str">
        <f t="shared" si="2060"/>
        <v/>
      </c>
      <c r="AF1499" s="7" t="str">
        <f t="shared" si="2061"/>
        <v/>
      </c>
      <c r="AG1499" s="7" t="str">
        <f t="shared" si="2062"/>
        <v/>
      </c>
      <c r="AH1499" s="7" t="str">
        <f t="shared" si="2063"/>
        <v/>
      </c>
      <c r="AI1499" s="7">
        <f t="shared" si="2064"/>
        <v>17438.004706863529</v>
      </c>
      <c r="AJ1499" s="69">
        <f t="shared" si="2005"/>
        <v>89083.577987178243</v>
      </c>
      <c r="AK1499" s="11">
        <f t="shared" si="2047"/>
        <v>11.397330286563529</v>
      </c>
    </row>
    <row r="1500" spans="1:37" hidden="1">
      <c r="A1500" s="8">
        <v>1497</v>
      </c>
      <c r="B1500" s="8">
        <f t="shared" ca="1" si="2048"/>
        <v>0.28687181347573126</v>
      </c>
      <c r="C1500">
        <v>-0.29044796647990029</v>
      </c>
      <c r="D1500" s="69">
        <f t="shared" si="2049"/>
        <v>3492</v>
      </c>
      <c r="E1500" s="5">
        <f>IF(①再生産関数フィット!$B$2="HS",$W$2*(T1500+SQRT($W$3^2+(($W$4^2))/4)-SQRT((T1500-$W$3)^2+(($W$4^2))/4)),IF(①再生産関数フィット!$B$2="BH",$W$2*T1500/(1+$W$3*T1500),$W$2*T1500*EXP(-$W$3*T1500)))</f>
        <v>1486.1767038516543</v>
      </c>
      <c r="F1500" s="5">
        <f t="shared" ca="1" si="2043"/>
        <v>133775.40523592409</v>
      </c>
      <c r="G1500" s="76">
        <f t="shared" si="2044"/>
        <v>1111.5538320722048</v>
      </c>
      <c r="H1500" s="77">
        <f t="shared" ref="H1500:Q1500" si="2072">IF(H$2&lt;&gt;"",G1499*EXP(-G$4-G$6*$S$6),"")</f>
        <v>758.46084117418422</v>
      </c>
      <c r="I1500" s="77">
        <f t="shared" si="2072"/>
        <v>379.1986065811144</v>
      </c>
      <c r="J1500" s="77" t="str">
        <f t="shared" si="2072"/>
        <v/>
      </c>
      <c r="K1500" s="77" t="str">
        <f t="shared" si="2072"/>
        <v/>
      </c>
      <c r="L1500" s="77" t="str">
        <f t="shared" si="2072"/>
        <v/>
      </c>
      <c r="M1500" s="77" t="str">
        <f t="shared" si="2072"/>
        <v/>
      </c>
      <c r="N1500" s="77" t="str">
        <f t="shared" si="2072"/>
        <v/>
      </c>
      <c r="O1500" s="77" t="str">
        <f t="shared" si="2072"/>
        <v/>
      </c>
      <c r="P1500" s="77" t="str">
        <f t="shared" si="2072"/>
        <v/>
      </c>
      <c r="Q1500" s="77" t="str">
        <f t="shared" si="2072"/>
        <v/>
      </c>
      <c r="R1500" s="98">
        <f t="shared" si="2066"/>
        <v>103.08913405622474</v>
      </c>
      <c r="S1500" s="74">
        <f t="shared" si="2042"/>
        <v>246697.78785532832</v>
      </c>
      <c r="T1500" s="72">
        <f t="shared" si="2004"/>
        <v>164312.59251373092</v>
      </c>
      <c r="U1500" s="7">
        <f t="shared" si="2051"/>
        <v>12.41591933553492</v>
      </c>
      <c r="V1500" s="7">
        <f t="shared" si="2052"/>
        <v>12.009525944507336</v>
      </c>
      <c r="W1500" s="69">
        <f t="shared" si="2046"/>
        <v>3492</v>
      </c>
      <c r="X1500" s="64">
        <f t="shared" si="2053"/>
        <v>8445.186432230661</v>
      </c>
      <c r="Y1500" s="7">
        <f t="shared" si="2054"/>
        <v>26817.857916445155</v>
      </c>
      <c r="Z1500" s="7">
        <f t="shared" si="2055"/>
        <v>33222.420004325053</v>
      </c>
      <c r="AA1500" s="7" t="str">
        <f t="shared" si="2056"/>
        <v/>
      </c>
      <c r="AB1500" s="7" t="str">
        <f t="shared" si="2057"/>
        <v/>
      </c>
      <c r="AC1500" s="7" t="str">
        <f t="shared" si="2058"/>
        <v/>
      </c>
      <c r="AD1500" s="7" t="str">
        <f t="shared" si="2059"/>
        <v/>
      </c>
      <c r="AE1500" s="7" t="str">
        <f t="shared" si="2060"/>
        <v/>
      </c>
      <c r="AF1500" s="7" t="str">
        <f t="shared" si="2061"/>
        <v/>
      </c>
      <c r="AG1500" s="7" t="str">
        <f t="shared" si="2062"/>
        <v/>
      </c>
      <c r="AH1500" s="7" t="str">
        <f t="shared" si="2063"/>
        <v/>
      </c>
      <c r="AI1500" s="7">
        <f t="shared" si="2064"/>
        <v>14922.211245347038</v>
      </c>
      <c r="AJ1500" s="69">
        <f t="shared" si="2005"/>
        <v>83407.675598347894</v>
      </c>
      <c r="AK1500" s="11">
        <f t="shared" si="2047"/>
        <v>11.331495617665343</v>
      </c>
    </row>
    <row r="1501" spans="1:37" hidden="1">
      <c r="A1501" s="8">
        <v>1498</v>
      </c>
      <c r="B1501" s="8">
        <f t="shared" ca="1" si="2048"/>
        <v>0.13636117797699596</v>
      </c>
      <c r="C1501">
        <v>-0.50101943304764218</v>
      </c>
      <c r="D1501" s="69">
        <f t="shared" si="2049"/>
        <v>3493</v>
      </c>
      <c r="E1501" s="5">
        <f>IF(①再生産関数フィット!$B$2="HS",$W$2*(T1501+SQRT($W$3^2+(($W$4^2))/4)-SQRT((T1501-$W$3)^2+(($W$4^2))/4)),IF(①再生産関数フィット!$B$2="BH",$W$2*T1501/(1+$W$3*T1501),$W$2*T1501*EXP(-$W$3*T1501)))</f>
        <v>1486.1767038516548</v>
      </c>
      <c r="F1501" s="5">
        <f t="shared" ca="1" si="2043"/>
        <v>136674.55820792989</v>
      </c>
      <c r="G1501" s="76">
        <f t="shared" si="2044"/>
        <v>900.49327595695786</v>
      </c>
      <c r="H1501" s="77">
        <f t="shared" ref="H1501:Q1501" si="2073">IF(H$2&lt;&gt;"",G1500*EXP(-G$4-G$6*$S$6),"")</f>
        <v>509.76353390772908</v>
      </c>
      <c r="I1501" s="77">
        <f t="shared" si="2073"/>
        <v>251.17206690732516</v>
      </c>
      <c r="J1501" s="77" t="str">
        <f t="shared" si="2073"/>
        <v/>
      </c>
      <c r="K1501" s="77" t="str">
        <f t="shared" si="2073"/>
        <v/>
      </c>
      <c r="L1501" s="77" t="str">
        <f t="shared" si="2073"/>
        <v/>
      </c>
      <c r="M1501" s="77" t="str">
        <f t="shared" si="2073"/>
        <v/>
      </c>
      <c r="N1501" s="77" t="str">
        <f t="shared" si="2073"/>
        <v/>
      </c>
      <c r="O1501" s="77" t="str">
        <f t="shared" si="2073"/>
        <v/>
      </c>
      <c r="P1501" s="77" t="str">
        <f t="shared" si="2073"/>
        <v/>
      </c>
      <c r="Q1501" s="77" t="str">
        <f t="shared" si="2073"/>
        <v/>
      </c>
      <c r="R1501" s="98">
        <f t="shared" si="2066"/>
        <v>149.44547534037929</v>
      </c>
      <c r="S1501" s="74">
        <f t="shared" si="2042"/>
        <v>201554.94044708015</v>
      </c>
      <c r="T1501" s="72">
        <f t="shared" si="2004"/>
        <v>140047.03271341536</v>
      </c>
      <c r="U1501" s="7">
        <f t="shared" si="2051"/>
        <v>12.213817280510236</v>
      </c>
      <c r="V1501" s="7">
        <f t="shared" si="2052"/>
        <v>11.84973359312653</v>
      </c>
      <c r="W1501" s="69">
        <f t="shared" si="2046"/>
        <v>3493</v>
      </c>
      <c r="X1501" s="64">
        <f t="shared" si="2053"/>
        <v>6841.6241993870817</v>
      </c>
      <c r="Y1501" s="7">
        <f t="shared" si="2054"/>
        <v>18024.353112493642</v>
      </c>
      <c r="Z1501" s="7">
        <f t="shared" si="2055"/>
        <v>22005.734608005758</v>
      </c>
      <c r="AA1501" s="7" t="str">
        <f t="shared" si="2056"/>
        <v/>
      </c>
      <c r="AB1501" s="7" t="str">
        <f t="shared" si="2057"/>
        <v/>
      </c>
      <c r="AC1501" s="7" t="str">
        <f t="shared" si="2058"/>
        <v/>
      </c>
      <c r="AD1501" s="7" t="str">
        <f t="shared" si="2059"/>
        <v/>
      </c>
      <c r="AE1501" s="7" t="str">
        <f t="shared" si="2060"/>
        <v/>
      </c>
      <c r="AF1501" s="7" t="str">
        <f t="shared" si="2061"/>
        <v/>
      </c>
      <c r="AG1501" s="7" t="str">
        <f t="shared" si="2062"/>
        <v/>
      </c>
      <c r="AH1501" s="7" t="str">
        <f t="shared" si="2063"/>
        <v/>
      </c>
      <c r="AI1501" s="7">
        <f t="shared" si="2064"/>
        <v>21632.318217690819</v>
      </c>
      <c r="AJ1501" s="69">
        <f t="shared" si="2005"/>
        <v>68504.030137577298</v>
      </c>
      <c r="AK1501" s="11">
        <f t="shared" si="2047"/>
        <v>11.134647856644873</v>
      </c>
    </row>
    <row r="1502" spans="1:37" hidden="1">
      <c r="A1502" s="8">
        <v>1499</v>
      </c>
      <c r="B1502" s="8">
        <f t="shared" ca="1" si="2048"/>
        <v>-0.40242229126485407</v>
      </c>
      <c r="C1502">
        <v>0.23688768573357144</v>
      </c>
      <c r="D1502" s="69">
        <f t="shared" si="2049"/>
        <v>3494</v>
      </c>
      <c r="E1502" s="5">
        <f>IF(①再生産関数フィット!$B$2="HS",$W$2*(T1502+SQRT($W$3^2+(($W$4^2))/4)-SQRT((T1502-$W$3)^2+(($W$4^2))/4)),IF(①再生産関数フィット!$B$2="BH",$W$2*T1502/(1+$W$3*T1502),$W$2*T1502*EXP(-$W$3*T1502)))</f>
        <v>1486.1767038516543</v>
      </c>
      <c r="F1502" s="5">
        <f t="shared" ca="1" si="2043"/>
        <v>151841.54121614393</v>
      </c>
      <c r="G1502" s="76">
        <f t="shared" si="2044"/>
        <v>1883.4299148123735</v>
      </c>
      <c r="H1502" s="77">
        <f t="shared" ref="H1502:Q1502" si="2074">IF(H$2&lt;&gt;"",G1501*EXP(-G$4-G$6*$S$6),"")</f>
        <v>412.97022363389078</v>
      </c>
      <c r="I1502" s="77">
        <f t="shared" si="2074"/>
        <v>168.81340933484267</v>
      </c>
      <c r="J1502" s="77" t="str">
        <f t="shared" si="2074"/>
        <v/>
      </c>
      <c r="K1502" s="77" t="str">
        <f t="shared" si="2074"/>
        <v/>
      </c>
      <c r="L1502" s="77" t="str">
        <f t="shared" si="2074"/>
        <v/>
      </c>
      <c r="M1502" s="77" t="str">
        <f t="shared" si="2074"/>
        <v/>
      </c>
      <c r="N1502" s="77" t="str">
        <f t="shared" si="2074"/>
        <v/>
      </c>
      <c r="O1502" s="77" t="str">
        <f t="shared" si="2074"/>
        <v/>
      </c>
      <c r="P1502" s="77" t="str">
        <f t="shared" si="2074"/>
        <v/>
      </c>
      <c r="Q1502" s="77" t="str">
        <f t="shared" si="2074"/>
        <v/>
      </c>
      <c r="R1502" s="98">
        <f t="shared" si="2066"/>
        <v>124.13850485144893</v>
      </c>
      <c r="S1502" s="74">
        <f t="shared" si="2042"/>
        <v>202633.93494644843</v>
      </c>
      <c r="T1502" s="72">
        <f t="shared" si="2004"/>
        <v>106648.22717225895</v>
      </c>
      <c r="U1502" s="7">
        <f t="shared" si="2051"/>
        <v>12.219156354038381</v>
      </c>
      <c r="V1502" s="7">
        <f t="shared" si="2052"/>
        <v>11.577291100903942</v>
      </c>
      <c r="W1502" s="69">
        <f t="shared" si="2046"/>
        <v>3494</v>
      </c>
      <c r="X1502" s="64">
        <f t="shared" si="2053"/>
        <v>14309.623433152432</v>
      </c>
      <c r="Y1502" s="7">
        <f t="shared" si="2054"/>
        <v>14601.909788765011</v>
      </c>
      <c r="Z1502" s="7">
        <f t="shared" si="2055"/>
        <v>14790.112331503253</v>
      </c>
      <c r="AA1502" s="7" t="str">
        <f t="shared" si="2056"/>
        <v/>
      </c>
      <c r="AB1502" s="7" t="str">
        <f t="shared" si="2057"/>
        <v/>
      </c>
      <c r="AC1502" s="7" t="str">
        <f t="shared" si="2058"/>
        <v/>
      </c>
      <c r="AD1502" s="7" t="str">
        <f t="shared" si="2059"/>
        <v/>
      </c>
      <c r="AE1502" s="7" t="str">
        <f t="shared" si="2060"/>
        <v/>
      </c>
      <c r="AF1502" s="7" t="str">
        <f t="shared" si="2061"/>
        <v/>
      </c>
      <c r="AG1502" s="7" t="str">
        <f t="shared" si="2062"/>
        <v/>
      </c>
      <c r="AH1502" s="7" t="str">
        <f t="shared" si="2063"/>
        <v/>
      </c>
      <c r="AI1502" s="7">
        <f t="shared" si="2064"/>
        <v>17969.119733458527</v>
      </c>
      <c r="AJ1502" s="69">
        <f t="shared" si="2005"/>
        <v>61670.765286879221</v>
      </c>
      <c r="AK1502" s="11">
        <f t="shared" si="2047"/>
        <v>11.029565277295266</v>
      </c>
    </row>
    <row r="1503" spans="1:37" hidden="1">
      <c r="A1503" s="8">
        <v>1500</v>
      </c>
      <c r="B1503" s="8">
        <f t="shared" ca="1" si="2048"/>
        <v>2.4347062542149911E-3</v>
      </c>
      <c r="C1503">
        <v>-0.52122535044680729</v>
      </c>
      <c r="D1503" s="69">
        <f t="shared" si="2049"/>
        <v>3495</v>
      </c>
      <c r="E1503" s="5">
        <f>IF(①再生産関数フィット!$B$2="HS",$W$2*(T1503+SQRT($W$3^2+(($W$4^2))/4)-SQRT((T1503-$W$3)^2+(($W$4^2))/4)),IF(①再生産関数フィット!$B$2="BH",$W$2*T1503/(1+$W$3*T1503),$W$2*T1503*EXP(-$W$3*T1503)))</f>
        <v>1486.1767038516548</v>
      </c>
      <c r="F1503" s="5">
        <f t="shared" ca="1" si="2043"/>
        <v>164312.59251373092</v>
      </c>
      <c r="G1503" s="76">
        <f t="shared" si="2044"/>
        <v>882.48057759856761</v>
      </c>
      <c r="H1503" s="77">
        <f t="shared" ref="H1503:Q1503" si="2075">IF(H$2&lt;&gt;"",G1502*EXP(-G$4-G$6*$S$6),"")</f>
        <v>863.74934037375681</v>
      </c>
      <c r="I1503" s="77">
        <f t="shared" si="2075"/>
        <v>136.75931440405549</v>
      </c>
      <c r="J1503" s="77" t="str">
        <f t="shared" si="2075"/>
        <v/>
      </c>
      <c r="K1503" s="77" t="str">
        <f t="shared" si="2075"/>
        <v/>
      </c>
      <c r="L1503" s="77" t="str">
        <f t="shared" si="2075"/>
        <v/>
      </c>
      <c r="M1503" s="77" t="str">
        <f t="shared" si="2075"/>
        <v/>
      </c>
      <c r="N1503" s="77" t="str">
        <f t="shared" si="2075"/>
        <v/>
      </c>
      <c r="O1503" s="77" t="str">
        <f t="shared" si="2075"/>
        <v/>
      </c>
      <c r="P1503" s="77" t="str">
        <f t="shared" si="2075"/>
        <v/>
      </c>
      <c r="Q1503" s="77" t="str">
        <f t="shared" si="2075"/>
        <v/>
      </c>
      <c r="R1503" s="98">
        <f t="shared" si="2066"/>
        <v>90.776385917645356</v>
      </c>
      <c r="S1503" s="74">
        <f t="shared" si="2042"/>
        <v>187623.8261029564</v>
      </c>
      <c r="T1503" s="72">
        <f t="shared" si="2004"/>
        <v>109137.13598032584</v>
      </c>
      <c r="U1503" s="7">
        <f t="shared" si="2051"/>
        <v>12.142194312303033</v>
      </c>
      <c r="V1503" s="7">
        <f t="shared" si="2052"/>
        <v>11.600360498690991</v>
      </c>
      <c r="W1503" s="69">
        <f t="shared" si="2046"/>
        <v>3495</v>
      </c>
      <c r="X1503" s="64">
        <f t="shared" si="2053"/>
        <v>6704.770192505066</v>
      </c>
      <c r="Y1503" s="7">
        <f t="shared" si="2054"/>
        <v>30540.67636465748</v>
      </c>
      <c r="Z1503" s="7">
        <f t="shared" si="2055"/>
        <v>11981.782906850362</v>
      </c>
      <c r="AA1503" s="7" t="str">
        <f t="shared" si="2056"/>
        <v/>
      </c>
      <c r="AB1503" s="7" t="str">
        <f t="shared" si="2057"/>
        <v/>
      </c>
      <c r="AC1503" s="7" t="str">
        <f t="shared" si="2058"/>
        <v/>
      </c>
      <c r="AD1503" s="7" t="str">
        <f t="shared" si="2059"/>
        <v/>
      </c>
      <c r="AE1503" s="7" t="str">
        <f t="shared" si="2060"/>
        <v/>
      </c>
      <c r="AF1503" s="7" t="str">
        <f t="shared" si="2061"/>
        <v/>
      </c>
      <c r="AG1503" s="7" t="str">
        <f t="shared" si="2062"/>
        <v/>
      </c>
      <c r="AH1503" s="7" t="str">
        <f t="shared" si="2063"/>
        <v/>
      </c>
      <c r="AI1503" s="7">
        <f t="shared" si="2064"/>
        <v>13139.933894618425</v>
      </c>
      <c r="AJ1503" s="69">
        <f t="shared" si="2005"/>
        <v>62367.16335863134</v>
      </c>
      <c r="AK1503" s="11">
        <f t="shared" si="2047"/>
        <v>11.04079418762379</v>
      </c>
    </row>
    <row r="1504" spans="1:37" hidden="1">
      <c r="A1504" s="8">
        <v>1501</v>
      </c>
      <c r="B1504" s="8">
        <f t="shared" ca="1" si="2048"/>
        <v>-2.954820218754662E-2</v>
      </c>
      <c r="C1504">
        <v>0.32778096631859843</v>
      </c>
      <c r="D1504" s="69">
        <f t="shared" si="2049"/>
        <v>3496</v>
      </c>
      <c r="E1504" s="5">
        <f>IF(①再生産関数フィット!$B$2="HS",$W$2*(T1504+SQRT($W$3^2+(($W$4^2))/4)-SQRT((T1504-$W$3)^2+(($W$4^2))/4)),IF(①再生産関数フィット!$B$2="BH",$W$2*T1504/(1+$W$3*T1504),$W$2*T1504*EXP(-$W$3*T1504)))</f>
        <v>1486.1767038516543</v>
      </c>
      <c r="F1504" s="5">
        <f t="shared" ca="1" si="2043"/>
        <v>140047.03271341536</v>
      </c>
      <c r="G1504" s="76">
        <f t="shared" si="2044"/>
        <v>2062.6422735476835</v>
      </c>
      <c r="H1504" s="77">
        <f t="shared" ref="H1504:Q1504" si="2076">IF(H$2&lt;&gt;"",G1503*EXP(-G$4-G$6*$S$6),"")</f>
        <v>404.70952000852606</v>
      </c>
      <c r="I1504" s="77">
        <f t="shared" si="2076"/>
        <v>286.03943055999071</v>
      </c>
      <c r="J1504" s="77" t="str">
        <f t="shared" si="2076"/>
        <v/>
      </c>
      <c r="K1504" s="77" t="str">
        <f t="shared" si="2076"/>
        <v/>
      </c>
      <c r="L1504" s="77" t="str">
        <f t="shared" si="2076"/>
        <v/>
      </c>
      <c r="M1504" s="77" t="str">
        <f t="shared" si="2076"/>
        <v/>
      </c>
      <c r="N1504" s="77" t="str">
        <f t="shared" si="2076"/>
        <v/>
      </c>
      <c r="O1504" s="77" t="str">
        <f t="shared" si="2076"/>
        <v/>
      </c>
      <c r="P1504" s="77" t="str">
        <f t="shared" si="2076"/>
        <v/>
      </c>
      <c r="Q1504" s="77" t="str">
        <f t="shared" si="2076"/>
        <v/>
      </c>
      <c r="R1504" s="98">
        <f t="shared" si="2066"/>
        <v>70.506003006724654</v>
      </c>
      <c r="S1504" s="74">
        <f t="shared" si="2042"/>
        <v>215557.9931141132</v>
      </c>
      <c r="T1504" s="72">
        <f t="shared" si="2004"/>
        <v>112816.82617177954</v>
      </c>
      <c r="U1504" s="7">
        <f t="shared" si="2051"/>
        <v>12.280985261900703</v>
      </c>
      <c r="V1504" s="7">
        <f t="shared" si="2052"/>
        <v>11.633520775111162</v>
      </c>
      <c r="W1504" s="69">
        <f t="shared" si="2046"/>
        <v>3496</v>
      </c>
      <c r="X1504" s="64">
        <f t="shared" si="2053"/>
        <v>15671.214511164373</v>
      </c>
      <c r="Y1504" s="7">
        <f t="shared" si="2054"/>
        <v>14309.825657207297</v>
      </c>
      <c r="Z1504" s="7">
        <f t="shared" si="2055"/>
        <v>25060.540663746375</v>
      </c>
      <c r="AA1504" s="7" t="str">
        <f t="shared" si="2056"/>
        <v/>
      </c>
      <c r="AB1504" s="7" t="str">
        <f t="shared" si="2057"/>
        <v/>
      </c>
      <c r="AC1504" s="7" t="str">
        <f t="shared" si="2058"/>
        <v/>
      </c>
      <c r="AD1504" s="7" t="str">
        <f t="shared" si="2059"/>
        <v/>
      </c>
      <c r="AE1504" s="7" t="str">
        <f t="shared" si="2060"/>
        <v/>
      </c>
      <c r="AF1504" s="7" t="str">
        <f t="shared" si="2061"/>
        <v/>
      </c>
      <c r="AG1504" s="7" t="str">
        <f t="shared" si="2062"/>
        <v/>
      </c>
      <c r="AH1504" s="7" t="str">
        <f t="shared" si="2063"/>
        <v/>
      </c>
      <c r="AI1504" s="7">
        <f t="shared" si="2064"/>
        <v>10205.784349275855</v>
      </c>
      <c r="AJ1504" s="69">
        <f t="shared" si="2005"/>
        <v>65247.3651813939</v>
      </c>
      <c r="AK1504" s="11">
        <f t="shared" si="2047"/>
        <v>11.085940944007852</v>
      </c>
    </row>
    <row r="1505" spans="1:37" hidden="1">
      <c r="A1505" s="8">
        <v>1502</v>
      </c>
      <c r="B1505" s="8">
        <f t="shared" ca="1" si="2048"/>
        <v>3.7275374765332436E-2</v>
      </c>
      <c r="C1505">
        <v>8.0705284239803887E-2</v>
      </c>
      <c r="D1505" s="69">
        <f t="shared" si="2049"/>
        <v>3497</v>
      </c>
      <c r="E1505" s="5">
        <f>IF(①再生産関数フィット!$B$2="HS",$W$2*(T1505+SQRT($W$3^2+(($W$4^2))/4)-SQRT((T1505-$W$3)^2+(($W$4^2))/4)),IF(①再生産関数フィット!$B$2="BH",$W$2*T1505/(1+$W$3*T1505),$W$2*T1505*EXP(-$W$3*T1505)))</f>
        <v>1486.1767038516548</v>
      </c>
      <c r="F1505" s="5">
        <f t="shared" ca="1" si="2043"/>
        <v>106648.22717225895</v>
      </c>
      <c r="G1505" s="76">
        <f t="shared" si="2044"/>
        <v>1611.0918806694112</v>
      </c>
      <c r="H1505" s="77">
        <f t="shared" ref="H1505:Q1505" si="2077">IF(H$2&lt;&gt;"",G1504*EXP(-G$4-G$6*$S$6),"")</f>
        <v>945.93692560167324</v>
      </c>
      <c r="I1505" s="77">
        <f t="shared" si="2077"/>
        <v>134.02369788827127</v>
      </c>
      <c r="J1505" s="77" t="str">
        <f t="shared" si="2077"/>
        <v/>
      </c>
      <c r="K1505" s="77" t="str">
        <f t="shared" si="2077"/>
        <v/>
      </c>
      <c r="L1505" s="77" t="str">
        <f t="shared" si="2077"/>
        <v/>
      </c>
      <c r="M1505" s="77" t="str">
        <f t="shared" si="2077"/>
        <v/>
      </c>
      <c r="N1505" s="77" t="str">
        <f t="shared" si="2077"/>
        <v/>
      </c>
      <c r="O1505" s="77" t="str">
        <f t="shared" si="2077"/>
        <v/>
      </c>
      <c r="P1505" s="77" t="str">
        <f t="shared" si="2077"/>
        <v/>
      </c>
      <c r="Q1505" s="77" t="str">
        <f t="shared" si="2077"/>
        <v/>
      </c>
      <c r="R1505" s="98">
        <f t="shared" si="2066"/>
        <v>110.48197436950173</v>
      </c>
      <c r="S1505" s="74">
        <f t="shared" si="2042"/>
        <v>231845.96856165683</v>
      </c>
      <c r="T1505" s="72">
        <f t="shared" si="2004"/>
        <v>120105.44705479671</v>
      </c>
      <c r="U1505" s="7">
        <f t="shared" si="2051"/>
        <v>12.353828501536695</v>
      </c>
      <c r="V1505" s="7">
        <f t="shared" si="2052"/>
        <v>11.696125361367631</v>
      </c>
      <c r="W1505" s="69">
        <f t="shared" si="2046"/>
        <v>3497</v>
      </c>
      <c r="X1505" s="64">
        <f t="shared" si="2053"/>
        <v>12240.496950418925</v>
      </c>
      <c r="Y1505" s="7">
        <f t="shared" si="2054"/>
        <v>33446.686620540691</v>
      </c>
      <c r="Z1505" s="7">
        <f t="shared" si="2055"/>
        <v>11742.1095555225</v>
      </c>
      <c r="AA1505" s="7" t="str">
        <f t="shared" si="2056"/>
        <v/>
      </c>
      <c r="AB1505" s="7" t="str">
        <f t="shared" si="2057"/>
        <v/>
      </c>
      <c r="AC1505" s="7" t="str">
        <f t="shared" si="2058"/>
        <v/>
      </c>
      <c r="AD1505" s="7" t="str">
        <f t="shared" si="2059"/>
        <v/>
      </c>
      <c r="AE1505" s="7" t="str">
        <f t="shared" si="2060"/>
        <v/>
      </c>
      <c r="AF1505" s="7" t="str">
        <f t="shared" si="2061"/>
        <v/>
      </c>
      <c r="AG1505" s="7" t="str">
        <f t="shared" si="2062"/>
        <v/>
      </c>
      <c r="AH1505" s="7" t="str">
        <f t="shared" si="2063"/>
        <v/>
      </c>
      <c r="AI1505" s="7">
        <f t="shared" si="2064"/>
        <v>15992.329118271162</v>
      </c>
      <c r="AJ1505" s="69">
        <f t="shared" si="2005"/>
        <v>73421.622244753293</v>
      </c>
      <c r="AK1505" s="11">
        <f t="shared" si="2047"/>
        <v>11.203973752213335</v>
      </c>
    </row>
    <row r="1506" spans="1:37" hidden="1">
      <c r="A1506" s="8">
        <v>1503</v>
      </c>
      <c r="B1506" s="8">
        <f t="shared" ca="1" si="2048"/>
        <v>0.54316517581355761</v>
      </c>
      <c r="C1506">
        <v>-4.5774767419105952E-2</v>
      </c>
      <c r="D1506" s="69">
        <f t="shared" si="2049"/>
        <v>3498</v>
      </c>
      <c r="E1506" s="5">
        <f>IF(①再生産関数フィット!$B$2="HS",$W$2*(T1506+SQRT($W$3^2+(($W$4^2))/4)-SQRT((T1506-$W$3)^2+(($W$4^2))/4)),IF(①再生産関数フィット!$B$2="BH",$W$2*T1506/(1+$W$3*T1506),$W$2*T1506*EXP(-$W$3*T1506)))</f>
        <v>1486.1767038516548</v>
      </c>
      <c r="F1506" s="5">
        <f t="shared" ca="1" si="2043"/>
        <v>109137.13598032584</v>
      </c>
      <c r="G1506" s="76">
        <f t="shared" si="2044"/>
        <v>1419.6808377804532</v>
      </c>
      <c r="H1506" s="77">
        <f t="shared" ref="H1506:Q1506" si="2078">IF(H$2&lt;&gt;"",G1505*EXP(-G$4-G$6*$S$6),"")</f>
        <v>738.85390598585025</v>
      </c>
      <c r="I1506" s="77">
        <f t="shared" si="2078"/>
        <v>313.25669021951336</v>
      </c>
      <c r="J1506" s="77" t="str">
        <f t="shared" si="2078"/>
        <v/>
      </c>
      <c r="K1506" s="77" t="str">
        <f t="shared" si="2078"/>
        <v/>
      </c>
      <c r="L1506" s="77" t="str">
        <f t="shared" si="2078"/>
        <v/>
      </c>
      <c r="M1506" s="77" t="str">
        <f t="shared" si="2078"/>
        <v/>
      </c>
      <c r="N1506" s="77" t="str">
        <f t="shared" si="2078"/>
        <v/>
      </c>
      <c r="O1506" s="77" t="str">
        <f t="shared" si="2078"/>
        <v/>
      </c>
      <c r="P1506" s="77" t="str">
        <f t="shared" si="2078"/>
        <v/>
      </c>
      <c r="Q1506" s="77" t="str">
        <f t="shared" si="2078"/>
        <v/>
      </c>
      <c r="R1506" s="98">
        <f t="shared" si="2066"/>
        <v>75.764452079362883</v>
      </c>
      <c r="S1506" s="74">
        <f t="shared" si="2042"/>
        <v>231512.15465044914</v>
      </c>
      <c r="T1506" s="72">
        <f t="shared" si="2004"/>
        <v>137782.22583993847</v>
      </c>
      <c r="U1506" s="7">
        <f t="shared" si="2051"/>
        <v>12.352387655019774</v>
      </c>
      <c r="V1506" s="7">
        <f t="shared" si="2052"/>
        <v>11.833429644046007</v>
      </c>
      <c r="W1506" s="69">
        <f t="shared" si="2046"/>
        <v>3498</v>
      </c>
      <c r="X1506" s="64">
        <f t="shared" si="2053"/>
        <v>10786.224655417791</v>
      </c>
      <c r="Y1506" s="7">
        <f t="shared" si="2054"/>
        <v>26124.590744940739</v>
      </c>
      <c r="Z1506" s="7">
        <f t="shared" si="2055"/>
        <v>27445.104362247239</v>
      </c>
      <c r="AA1506" s="7" t="str">
        <f t="shared" si="2056"/>
        <v/>
      </c>
      <c r="AB1506" s="7" t="str">
        <f t="shared" si="2057"/>
        <v/>
      </c>
      <c r="AC1506" s="7" t="str">
        <f t="shared" si="2058"/>
        <v/>
      </c>
      <c r="AD1506" s="7" t="str">
        <f t="shared" si="2059"/>
        <v/>
      </c>
      <c r="AE1506" s="7" t="str">
        <f t="shared" si="2060"/>
        <v/>
      </c>
      <c r="AF1506" s="7" t="str">
        <f t="shared" si="2061"/>
        <v/>
      </c>
      <c r="AG1506" s="7" t="str">
        <f t="shared" si="2062"/>
        <v/>
      </c>
      <c r="AH1506" s="7" t="str">
        <f t="shared" si="2063"/>
        <v/>
      </c>
      <c r="AI1506" s="7">
        <f t="shared" si="2064"/>
        <v>10966.947866684106</v>
      </c>
      <c r="AJ1506" s="69">
        <f t="shared" si="2005"/>
        <v>75322.867629289874</v>
      </c>
      <c r="AK1506" s="11">
        <f t="shared" si="2047"/>
        <v>11.229539054660391</v>
      </c>
    </row>
    <row r="1507" spans="1:37" hidden="1">
      <c r="A1507" s="8">
        <v>1504</v>
      </c>
      <c r="B1507" s="8">
        <f t="shared" ca="1" si="2048"/>
        <v>-0.44423264780654015</v>
      </c>
      <c r="C1507">
        <v>-0.41721904217243683</v>
      </c>
      <c r="D1507" s="69">
        <f t="shared" si="2049"/>
        <v>3499</v>
      </c>
      <c r="E1507" s="5">
        <f>IF(①再生産関数フィット!$B$2="HS",$W$2*(T1507+SQRT($W$3^2+(($W$4^2))/4)-SQRT((T1507-$W$3)^2+(($W$4^2))/4)),IF(①再生産関数フィット!$B$2="BH",$W$2*T1507/(1+$W$3*T1507),$W$2*T1507*EXP(-$W$3*T1507)))</f>
        <v>1486.1767038516543</v>
      </c>
      <c r="F1507" s="5">
        <f t="shared" ca="1" si="2043"/>
        <v>112816.82617177954</v>
      </c>
      <c r="G1507" s="76">
        <f t="shared" si="2044"/>
        <v>979.20702744464802</v>
      </c>
      <c r="H1507" s="77">
        <f t="shared" ref="H1507:Q1507" si="2079">IF(H$2&lt;&gt;"",G1506*EXP(-G$4-G$6*$S$6),"")</f>
        <v>651.07194991977565</v>
      </c>
      <c r="I1507" s="77">
        <f t="shared" si="2079"/>
        <v>244.67902973305553</v>
      </c>
      <c r="J1507" s="77" t="str">
        <f t="shared" si="2079"/>
        <v/>
      </c>
      <c r="K1507" s="77" t="str">
        <f t="shared" si="2079"/>
        <v/>
      </c>
      <c r="L1507" s="77" t="str">
        <f t="shared" si="2079"/>
        <v/>
      </c>
      <c r="M1507" s="77" t="str">
        <f t="shared" si="2079"/>
        <v/>
      </c>
      <c r="N1507" s="77" t="str">
        <f t="shared" si="2079"/>
        <v/>
      </c>
      <c r="O1507" s="77" t="str">
        <f t="shared" si="2079"/>
        <v/>
      </c>
      <c r="P1507" s="77" t="str">
        <f t="shared" si="2079"/>
        <v/>
      </c>
      <c r="Q1507" s="77" t="str">
        <f t="shared" si="2079"/>
        <v/>
      </c>
      <c r="R1507" s="98">
        <f t="shared" si="2066"/>
        <v>120.54515308949122</v>
      </c>
      <c r="S1507" s="74">
        <f t="shared" si="2042"/>
        <v>206358.81110237294</v>
      </c>
      <c r="T1507" s="72">
        <f t="shared" si="2004"/>
        <v>134636.9325085982</v>
      </c>
      <c r="U1507" s="7">
        <f t="shared" si="2051"/>
        <v>12.237371734062542</v>
      </c>
      <c r="V1507" s="7">
        <f t="shared" si="2052"/>
        <v>11.810337045692187</v>
      </c>
      <c r="W1507" s="69">
        <f t="shared" si="2046"/>
        <v>3499</v>
      </c>
      <c r="X1507" s="64">
        <f t="shared" si="2053"/>
        <v>7439.6629869953786</v>
      </c>
      <c r="Y1507" s="7">
        <f t="shared" si="2054"/>
        <v>23020.773253502201</v>
      </c>
      <c r="Z1507" s="7">
        <f t="shared" si="2055"/>
        <v>21436.865407635585</v>
      </c>
      <c r="AA1507" s="7" t="str">
        <f t="shared" si="2056"/>
        <v/>
      </c>
      <c r="AB1507" s="7" t="str">
        <f t="shared" si="2057"/>
        <v/>
      </c>
      <c r="AC1507" s="7" t="str">
        <f t="shared" si="2058"/>
        <v/>
      </c>
      <c r="AD1507" s="7" t="str">
        <f t="shared" si="2059"/>
        <v/>
      </c>
      <c r="AE1507" s="7" t="str">
        <f t="shared" si="2060"/>
        <v/>
      </c>
      <c r="AF1507" s="7" t="str">
        <f t="shared" si="2061"/>
        <v/>
      </c>
      <c r="AG1507" s="7" t="str">
        <f t="shared" si="2062"/>
        <v/>
      </c>
      <c r="AH1507" s="7" t="str">
        <f t="shared" si="2063"/>
        <v/>
      </c>
      <c r="AI1507" s="7">
        <f t="shared" si="2064"/>
        <v>17448.980006205329</v>
      </c>
      <c r="AJ1507" s="69">
        <f t="shared" si="2005"/>
        <v>69346.281654338498</v>
      </c>
      <c r="AK1507" s="11">
        <f t="shared" si="2047"/>
        <v>11.146867807208752</v>
      </c>
    </row>
    <row r="1508" spans="1:37" hidden="1">
      <c r="A1508" s="8">
        <v>1505</v>
      </c>
      <c r="B1508" s="8">
        <f t="shared" ca="1" si="2048"/>
        <v>9.5916475257860651E-2</v>
      </c>
      <c r="C1508">
        <v>-0.57708806784867162</v>
      </c>
      <c r="D1508" s="69">
        <f t="shared" si="2049"/>
        <v>3500</v>
      </c>
      <c r="E1508" s="5">
        <f>IF(①再生産関数フィット!$B$2="HS",$W$2*(T1508+SQRT($W$3^2+(($W$4^2))/4)-SQRT((T1508-$W$3)^2+(($W$4^2))/4)),IF(①再生産関数フィット!$B$2="BH",$W$2*T1508/(1+$W$3*T1508),$W$2*T1508*EXP(-$W$3*T1508)))</f>
        <v>1486.1767038516543</v>
      </c>
      <c r="F1508" s="5">
        <f t="shared" ca="1" si="2043"/>
        <v>120105.44705479671</v>
      </c>
      <c r="G1508" s="76">
        <f t="shared" si="2044"/>
        <v>834.53448198085539</v>
      </c>
      <c r="H1508" s="77">
        <f t="shared" ref="H1508:Q1508" si="2080">IF(H$2&lt;&gt;"",G1507*EXP(-G$4-G$6*$S$6),"")</f>
        <v>449.06870034976544</v>
      </c>
      <c r="I1508" s="77">
        <f t="shared" si="2080"/>
        <v>215.60913693786446</v>
      </c>
      <c r="J1508" s="77" t="str">
        <f t="shared" si="2080"/>
        <v/>
      </c>
      <c r="K1508" s="77" t="str">
        <f t="shared" si="2080"/>
        <v/>
      </c>
      <c r="L1508" s="77" t="str">
        <f t="shared" si="2080"/>
        <v/>
      </c>
      <c r="M1508" s="77" t="str">
        <f t="shared" si="2080"/>
        <v/>
      </c>
      <c r="N1508" s="77" t="str">
        <f t="shared" si="2080"/>
        <v/>
      </c>
      <c r="O1508" s="77" t="str">
        <f t="shared" si="2080"/>
        <v/>
      </c>
      <c r="P1508" s="77" t="str">
        <f t="shared" si="2080"/>
        <v/>
      </c>
      <c r="Q1508" s="77" t="str">
        <f t="shared" si="2080"/>
        <v/>
      </c>
      <c r="R1508" s="98">
        <f t="shared" si="2066"/>
        <v>113.1712399232637</v>
      </c>
      <c r="S1508" s="74">
        <f t="shared" si="2042"/>
        <v>170883.4219807598</v>
      </c>
      <c r="T1508" s="72">
        <f t="shared" si="2004"/>
        <v>115048.6076840373</v>
      </c>
      <c r="U1508" s="7">
        <f t="shared" si="2051"/>
        <v>12.048736860189926</v>
      </c>
      <c r="V1508" s="7">
        <f t="shared" si="2052"/>
        <v>11.653109993556622</v>
      </c>
      <c r="W1508" s="69">
        <f t="shared" si="2046"/>
        <v>3500</v>
      </c>
      <c r="X1508" s="64">
        <f t="shared" si="2053"/>
        <v>6340.4929937712168</v>
      </c>
      <c r="Y1508" s="7">
        <f t="shared" si="2054"/>
        <v>15878.289223288913</v>
      </c>
      <c r="Z1508" s="7">
        <f t="shared" si="2055"/>
        <v>18889.988464626695</v>
      </c>
      <c r="AA1508" s="7" t="str">
        <f t="shared" si="2056"/>
        <v/>
      </c>
      <c r="AB1508" s="7" t="str">
        <f t="shared" si="2057"/>
        <v/>
      </c>
      <c r="AC1508" s="7" t="str">
        <f t="shared" si="2058"/>
        <v/>
      </c>
      <c r="AD1508" s="7" t="str">
        <f t="shared" si="2059"/>
        <v/>
      </c>
      <c r="AE1508" s="7" t="str">
        <f t="shared" si="2060"/>
        <v/>
      </c>
      <c r="AF1508" s="7" t="str">
        <f t="shared" si="2061"/>
        <v/>
      </c>
      <c r="AG1508" s="7" t="str">
        <f t="shared" si="2062"/>
        <v/>
      </c>
      <c r="AH1508" s="7" t="str">
        <f t="shared" si="2063"/>
        <v/>
      </c>
      <c r="AI1508" s="7">
        <f t="shared" si="2064"/>
        <v>16381.601848665663</v>
      </c>
      <c r="AJ1508" s="69">
        <f t="shared" si="2005"/>
        <v>57490.372530352484</v>
      </c>
      <c r="AK1508" s="11">
        <f t="shared" si="2047"/>
        <v>10.959372778512023</v>
      </c>
    </row>
    <row r="1509" spans="1:37" hidden="1">
      <c r="A1509" s="8">
        <v>1506</v>
      </c>
      <c r="B1509" s="8">
        <f t="shared" ca="1" si="2048"/>
        <v>-0.16821255927980536</v>
      </c>
      <c r="C1509">
        <v>0.34051457188550138</v>
      </c>
      <c r="D1509" s="69">
        <f t="shared" si="2049"/>
        <v>3501</v>
      </c>
      <c r="E1509" s="5">
        <f>IF(①再生産関数フィット!$B$2="HS",$W$2*(T1509+SQRT($W$3^2+(($W$4^2))/4)-SQRT((T1509-$W$3)^2+(($W$4^2))/4)),IF(①再生産関数フィット!$B$2="BH",$W$2*T1509/(1+$W$3*T1509),$W$2*T1509*EXP(-$W$3*T1509)))</f>
        <v>1486.1767038516548</v>
      </c>
      <c r="F1509" s="5">
        <f t="shared" ca="1" si="2043"/>
        <v>137782.22583993847</v>
      </c>
      <c r="G1509" s="76">
        <f t="shared" si="2044"/>
        <v>2089.0750820023959</v>
      </c>
      <c r="H1509" s="77">
        <f t="shared" ref="H1509:Q1509" si="2081">IF(H$2&lt;&gt;"",G1508*EXP(-G$4-G$6*$S$6),"")</f>
        <v>382.72122719359453</v>
      </c>
      <c r="I1509" s="77">
        <f t="shared" si="2081"/>
        <v>148.71369427012155</v>
      </c>
      <c r="J1509" s="77" t="str">
        <f t="shared" si="2081"/>
        <v/>
      </c>
      <c r="K1509" s="77" t="str">
        <f t="shared" si="2081"/>
        <v/>
      </c>
      <c r="L1509" s="77" t="str">
        <f t="shared" si="2081"/>
        <v/>
      </c>
      <c r="M1509" s="77" t="str">
        <f t="shared" si="2081"/>
        <v/>
      </c>
      <c r="N1509" s="77" t="str">
        <f t="shared" si="2081"/>
        <v/>
      </c>
      <c r="O1509" s="77" t="str">
        <f t="shared" si="2081"/>
        <v/>
      </c>
      <c r="P1509" s="77" t="str">
        <f t="shared" si="2081"/>
        <v/>
      </c>
      <c r="Q1509" s="77" t="str">
        <f t="shared" si="2081"/>
        <v/>
      </c>
      <c r="R1509" s="98">
        <f t="shared" si="2066"/>
        <v>101.87847536341934</v>
      </c>
      <c r="S1509" s="74">
        <f t="shared" si="2042"/>
        <v>194753.09631968261</v>
      </c>
      <c r="T1509" s="72">
        <f t="shared" si="2004"/>
        <v>92054.031679907028</v>
      </c>
      <c r="U1509" s="7">
        <f t="shared" si="2051"/>
        <v>12.179487862552346</v>
      </c>
      <c r="V1509" s="7">
        <f t="shared" si="2052"/>
        <v>11.430130984506071</v>
      </c>
      <c r="W1509" s="69">
        <f t="shared" si="2046"/>
        <v>3501</v>
      </c>
      <c r="X1509" s="64">
        <f t="shared" si="2053"/>
        <v>15872.041487678263</v>
      </c>
      <c r="Y1509" s="7">
        <f t="shared" si="2054"/>
        <v>13532.357816384907</v>
      </c>
      <c r="Z1509" s="7">
        <f t="shared" si="2055"/>
        <v>13029.132295558464</v>
      </c>
      <c r="AA1509" s="7" t="str">
        <f t="shared" si="2056"/>
        <v/>
      </c>
      <c r="AB1509" s="7" t="str">
        <f t="shared" si="2057"/>
        <v/>
      </c>
      <c r="AC1509" s="7" t="str">
        <f t="shared" si="2058"/>
        <v/>
      </c>
      <c r="AD1509" s="7" t="str">
        <f t="shared" si="2059"/>
        <v/>
      </c>
      <c r="AE1509" s="7" t="str">
        <f t="shared" si="2060"/>
        <v/>
      </c>
      <c r="AF1509" s="7" t="str">
        <f t="shared" si="2061"/>
        <v/>
      </c>
      <c r="AG1509" s="7" t="str">
        <f t="shared" si="2062"/>
        <v/>
      </c>
      <c r="AH1509" s="7" t="str">
        <f t="shared" si="2063"/>
        <v/>
      </c>
      <c r="AI1509" s="7">
        <f t="shared" si="2064"/>
        <v>14746.967705613697</v>
      </c>
      <c r="AJ1509" s="69">
        <f t="shared" si="2005"/>
        <v>57180.499305235324</v>
      </c>
      <c r="AK1509" s="11">
        <f t="shared" si="2047"/>
        <v>10.953968198003889</v>
      </c>
    </row>
    <row r="1510" spans="1:37" hidden="1">
      <c r="A1510" s="8">
        <v>1507</v>
      </c>
      <c r="B1510" s="8">
        <f t="shared" ca="1" si="2048"/>
        <v>3.9973236979357382E-2</v>
      </c>
      <c r="C1510">
        <v>-4.5527050949053731E-2</v>
      </c>
      <c r="D1510" s="69">
        <f t="shared" si="2049"/>
        <v>3502</v>
      </c>
      <c r="E1510" s="5">
        <f>IF(①再生産関数フィット!$B$2="HS",$W$2*(T1510+SQRT($W$3^2+(($W$4^2))/4)-SQRT((T1510-$W$3)^2+(($W$4^2))/4)),IF(①再生産関数フィット!$B$2="BH",$W$2*T1510/(1+$W$3*T1510),$W$2*T1510*EXP(-$W$3*T1510)))</f>
        <v>1486.1767038516546</v>
      </c>
      <c r="F1510" s="5">
        <f t="shared" ca="1" si="2043"/>
        <v>134636.9325085982</v>
      </c>
      <c r="G1510" s="76">
        <f t="shared" si="2044"/>
        <v>1420.0325596680423</v>
      </c>
      <c r="H1510" s="77">
        <f t="shared" ref="H1510:Q1510" si="2082">IF(H$2&lt;&gt;"",G1509*EXP(-G$4-G$6*$S$6),"")</f>
        <v>958.05912918749561</v>
      </c>
      <c r="I1510" s="77">
        <f t="shared" si="2082"/>
        <v>126.74204977372939</v>
      </c>
      <c r="J1510" s="77" t="str">
        <f t="shared" si="2082"/>
        <v/>
      </c>
      <c r="K1510" s="77" t="str">
        <f t="shared" si="2082"/>
        <v/>
      </c>
      <c r="L1510" s="77" t="str">
        <f t="shared" si="2082"/>
        <v/>
      </c>
      <c r="M1510" s="77" t="str">
        <f t="shared" si="2082"/>
        <v/>
      </c>
      <c r="N1510" s="77" t="str">
        <f t="shared" si="2082"/>
        <v/>
      </c>
      <c r="O1510" s="77" t="str">
        <f t="shared" si="2082"/>
        <v/>
      </c>
      <c r="P1510" s="77" t="str">
        <f t="shared" si="2082"/>
        <v/>
      </c>
      <c r="Q1510" s="77" t="str">
        <f t="shared" si="2082"/>
        <v/>
      </c>
      <c r="R1510" s="98">
        <f t="shared" si="2066"/>
        <v>77.650462062277995</v>
      </c>
      <c r="S1510" s="74">
        <f t="shared" si="2042"/>
        <v>211265.06233709463</v>
      </c>
      <c r="T1510" s="72">
        <f t="shared" si="2004"/>
        <v>106560.80349099818</v>
      </c>
      <c r="U1510" s="7">
        <f t="shared" si="2051"/>
        <v>12.260868843681623</v>
      </c>
      <c r="V1510" s="7">
        <f t="shared" si="2052"/>
        <v>11.576471026014165</v>
      </c>
      <c r="W1510" s="69">
        <f t="shared" si="2046"/>
        <v>3502</v>
      </c>
      <c r="X1510" s="64">
        <f t="shared" si="2053"/>
        <v>10788.896911881922</v>
      </c>
      <c r="Y1510" s="7">
        <f t="shared" si="2054"/>
        <v>33875.306683371527</v>
      </c>
      <c r="Z1510" s="7">
        <f t="shared" si="2055"/>
        <v>11104.148424372446</v>
      </c>
      <c r="AA1510" s="7" t="str">
        <f t="shared" si="2056"/>
        <v/>
      </c>
      <c r="AB1510" s="7" t="str">
        <f t="shared" si="2057"/>
        <v/>
      </c>
      <c r="AC1510" s="7" t="str">
        <f t="shared" si="2058"/>
        <v/>
      </c>
      <c r="AD1510" s="7" t="str">
        <f t="shared" si="2059"/>
        <v/>
      </c>
      <c r="AE1510" s="7" t="str">
        <f t="shared" si="2060"/>
        <v/>
      </c>
      <c r="AF1510" s="7" t="str">
        <f t="shared" si="2061"/>
        <v/>
      </c>
      <c r="AG1510" s="7" t="str">
        <f t="shared" si="2062"/>
        <v/>
      </c>
      <c r="AH1510" s="7" t="str">
        <f t="shared" si="2063"/>
        <v/>
      </c>
      <c r="AI1510" s="7">
        <f t="shared" si="2064"/>
        <v>11239.948892772298</v>
      </c>
      <c r="AJ1510" s="69">
        <f t="shared" si="2005"/>
        <v>67008.30091239819</v>
      </c>
      <c r="AK1510" s="11">
        <f t="shared" si="2047"/>
        <v>11.112571784913747</v>
      </c>
    </row>
    <row r="1511" spans="1:37" hidden="1">
      <c r="A1511" s="8">
        <v>1508</v>
      </c>
      <c r="B1511" s="8">
        <f t="shared" ca="1" si="2048"/>
        <v>-1.8999721153035262E-2</v>
      </c>
      <c r="C1511">
        <v>-1.761913165339242E-2</v>
      </c>
      <c r="D1511" s="69">
        <f t="shared" si="2049"/>
        <v>3503</v>
      </c>
      <c r="E1511" s="5">
        <f>IF(①再生産関数フィット!$B$2="HS",$W$2*(T1511+SQRT($W$3^2+(($W$4^2))/4)-SQRT((T1511-$W$3)^2+(($W$4^2))/4)),IF(①再生産関数フィット!$B$2="BH",$W$2*T1511/(1+$W$3*T1511),$W$2*T1511*EXP(-$W$3*T1511)))</f>
        <v>1486.1767038516543</v>
      </c>
      <c r="F1511" s="5">
        <f t="shared" ca="1" si="2043"/>
        <v>115048.6076840373</v>
      </c>
      <c r="G1511" s="76">
        <f t="shared" si="2044"/>
        <v>1460.2208917416319</v>
      </c>
      <c r="H1511" s="77">
        <f t="shared" ref="H1511:Q1511" si="2083">IF(H$2&lt;&gt;"",G1510*EXP(-G$4-G$6*$S$6),"")</f>
        <v>651.23325114261957</v>
      </c>
      <c r="I1511" s="77">
        <f t="shared" si="2083"/>
        <v>317.27108195186537</v>
      </c>
      <c r="J1511" s="77" t="str">
        <f t="shared" si="2083"/>
        <v/>
      </c>
      <c r="K1511" s="77" t="str">
        <f t="shared" si="2083"/>
        <v/>
      </c>
      <c r="L1511" s="77" t="str">
        <f t="shared" si="2083"/>
        <v/>
      </c>
      <c r="M1511" s="77" t="str">
        <f t="shared" si="2083"/>
        <v/>
      </c>
      <c r="N1511" s="77" t="str">
        <f t="shared" si="2083"/>
        <v/>
      </c>
      <c r="O1511" s="77" t="str">
        <f t="shared" si="2083"/>
        <v/>
      </c>
      <c r="P1511" s="77" t="str">
        <f t="shared" si="2083"/>
        <v/>
      </c>
      <c r="Q1511" s="77" t="str">
        <f t="shared" si="2083"/>
        <v/>
      </c>
      <c r="R1511" s="98">
        <f t="shared" si="2066"/>
        <v>63.334672465405305</v>
      </c>
      <c r="S1511" s="74">
        <f t="shared" si="2042"/>
        <v>220571.68516971028</v>
      </c>
      <c r="T1511" s="72">
        <f t="shared" si="2004"/>
        <v>129601.18694291404</v>
      </c>
      <c r="U1511" s="7">
        <f t="shared" si="2051"/>
        <v>12.303978023845048</v>
      </c>
      <c r="V1511" s="7">
        <f t="shared" si="2052"/>
        <v>11.772217221368512</v>
      </c>
      <c r="W1511" s="69">
        <f t="shared" si="2046"/>
        <v>3503</v>
      </c>
      <c r="X1511" s="64">
        <f t="shared" si="2053"/>
        <v>11094.233411985691</v>
      </c>
      <c r="Y1511" s="7">
        <f t="shared" si="2054"/>
        <v>23026.476584565778</v>
      </c>
      <c r="Z1511" s="7">
        <f t="shared" si="2055"/>
        <v>27796.814009591519</v>
      </c>
      <c r="AA1511" s="7" t="str">
        <f t="shared" si="2056"/>
        <v/>
      </c>
      <c r="AB1511" s="7" t="str">
        <f t="shared" si="2057"/>
        <v/>
      </c>
      <c r="AC1511" s="7" t="str">
        <f t="shared" si="2058"/>
        <v/>
      </c>
      <c r="AD1511" s="7" t="str">
        <f t="shared" si="2059"/>
        <v/>
      </c>
      <c r="AE1511" s="7" t="str">
        <f t="shared" si="2060"/>
        <v/>
      </c>
      <c r="AF1511" s="7" t="str">
        <f t="shared" si="2061"/>
        <v/>
      </c>
      <c r="AG1511" s="7" t="str">
        <f t="shared" si="2062"/>
        <v/>
      </c>
      <c r="AH1511" s="7" t="str">
        <f t="shared" si="2063"/>
        <v/>
      </c>
      <c r="AI1511" s="7">
        <f t="shared" si="2064"/>
        <v>9167.7301428120372</v>
      </c>
      <c r="AJ1511" s="69">
        <f t="shared" si="2005"/>
        <v>71085.254148955035</v>
      </c>
      <c r="AK1511" s="11">
        <f t="shared" si="2047"/>
        <v>11.171635198345886</v>
      </c>
    </row>
    <row r="1512" spans="1:37" hidden="1">
      <c r="A1512" s="8">
        <v>1509</v>
      </c>
      <c r="B1512" s="8">
        <f t="shared" ca="1" si="2048"/>
        <v>4.8170195265237595E-2</v>
      </c>
      <c r="C1512">
        <v>-5.5024613025221415E-2</v>
      </c>
      <c r="D1512" s="69">
        <f t="shared" si="2049"/>
        <v>3504</v>
      </c>
      <c r="E1512" s="5">
        <f>IF(①再生産関数フィット!$B$2="HS",$W$2*(T1512+SQRT($W$3^2+(($W$4^2))/4)-SQRT((T1512-$W$3)^2+(($W$4^2))/4)),IF(①再生産関数フィット!$B$2="BH",$W$2*T1512/(1+$W$3*T1512),$W$2*T1512*EXP(-$W$3*T1512)))</f>
        <v>1486.1767038516546</v>
      </c>
      <c r="F1512" s="5">
        <f t="shared" ca="1" si="2043"/>
        <v>92054.031679907028</v>
      </c>
      <c r="G1512" s="76">
        <f t="shared" si="2044"/>
        <v>1406.6095560875078</v>
      </c>
      <c r="H1512" s="77">
        <f t="shared" ref="H1512:Q1512" si="2084">IF(H$2&lt;&gt;"",G1511*EXP(-G$4-G$6*$S$6),"")</f>
        <v>669.66379907343685</v>
      </c>
      <c r="I1512" s="77">
        <f t="shared" si="2084"/>
        <v>215.66255348798413</v>
      </c>
      <c r="J1512" s="77" t="str">
        <f t="shared" si="2084"/>
        <v/>
      </c>
      <c r="K1512" s="77" t="str">
        <f t="shared" si="2084"/>
        <v/>
      </c>
      <c r="L1512" s="77" t="str">
        <f t="shared" si="2084"/>
        <v/>
      </c>
      <c r="M1512" s="77" t="str">
        <f t="shared" si="2084"/>
        <v/>
      </c>
      <c r="N1512" s="77" t="str">
        <f t="shared" si="2084"/>
        <v/>
      </c>
      <c r="O1512" s="77" t="str">
        <f t="shared" si="2084"/>
        <v/>
      </c>
      <c r="P1512" s="77" t="str">
        <f t="shared" si="2084"/>
        <v/>
      </c>
      <c r="Q1512" s="77" t="str">
        <f t="shared" si="2084"/>
        <v/>
      </c>
      <c r="R1512" s="98">
        <f t="shared" si="2066"/>
        <v>117.9374947640313</v>
      </c>
      <c r="S1512" s="74">
        <f t="shared" si="2042"/>
        <v>217649.39746341226</v>
      </c>
      <c r="T1512" s="72">
        <f t="shared" si="2004"/>
        <v>127901.82526624009</v>
      </c>
      <c r="U1512" s="7">
        <f t="shared" si="2051"/>
        <v>12.290640778602674</v>
      </c>
      <c r="V1512" s="7">
        <f t="shared" si="2052"/>
        <v>11.759018258506856</v>
      </c>
      <c r="W1512" s="69">
        <f t="shared" si="2046"/>
        <v>3504</v>
      </c>
      <c r="X1512" s="64">
        <f t="shared" si="2053"/>
        <v>10686.913756008325</v>
      </c>
      <c r="Y1512" s="7">
        <f t="shared" si="2054"/>
        <v>23678.148745999591</v>
      </c>
      <c r="Z1512" s="7">
        <f t="shared" si="2055"/>
        <v>18894.668405513759</v>
      </c>
      <c r="AA1512" s="7" t="str">
        <f t="shared" si="2056"/>
        <v/>
      </c>
      <c r="AB1512" s="7" t="str">
        <f t="shared" si="2057"/>
        <v/>
      </c>
      <c r="AC1512" s="7" t="str">
        <f t="shared" si="2058"/>
        <v/>
      </c>
      <c r="AD1512" s="7" t="str">
        <f t="shared" si="2059"/>
        <v/>
      </c>
      <c r="AE1512" s="7" t="str">
        <f t="shared" si="2060"/>
        <v/>
      </c>
      <c r="AF1512" s="7" t="str">
        <f t="shared" si="2061"/>
        <v/>
      </c>
      <c r="AG1512" s="7" t="str">
        <f t="shared" si="2062"/>
        <v/>
      </c>
      <c r="AH1512" s="7" t="str">
        <f t="shared" si="2063"/>
        <v/>
      </c>
      <c r="AI1512" s="7">
        <f t="shared" si="2064"/>
        <v>17071.51996888483</v>
      </c>
      <c r="AJ1512" s="69">
        <f t="shared" si="2005"/>
        <v>70331.250876406499</v>
      </c>
      <c r="AK1512" s="11">
        <f t="shared" si="2047"/>
        <v>11.160971514959432</v>
      </c>
    </row>
    <row r="1513" spans="1:37" hidden="1">
      <c r="A1513" s="8">
        <v>1510</v>
      </c>
      <c r="B1513" s="8">
        <f t="shared" ca="1" si="2048"/>
        <v>-8.438208310986331E-2</v>
      </c>
      <c r="C1513">
        <v>-0.29663639970884143</v>
      </c>
      <c r="D1513" s="69">
        <f t="shared" si="2049"/>
        <v>3505</v>
      </c>
      <c r="E1513" s="5">
        <f>IF(①再生産関数フィット!$B$2="HS",$W$2*(T1513+SQRT($W$3^2+(($W$4^2))/4)-SQRT((T1513-$W$3)^2+(($W$4^2))/4)),IF(①再生産関数フィット!$B$2="BH",$W$2*T1513/(1+$W$3*T1513),$W$2*T1513*EXP(-$W$3*T1513)))</f>
        <v>1486.1767038516543</v>
      </c>
      <c r="F1513" s="5">
        <f t="shared" ca="1" si="2043"/>
        <v>106560.80349099818</v>
      </c>
      <c r="G1513" s="76">
        <f t="shared" si="2044"/>
        <v>1104.6962959892071</v>
      </c>
      <c r="H1513" s="77">
        <f t="shared" ref="H1513:Q1513" si="2085">IF(H$2&lt;&gt;"",G1512*EXP(-G$4-G$6*$S$6),"")</f>
        <v>645.0774019669542</v>
      </c>
      <c r="I1513" s="77">
        <f t="shared" si="2085"/>
        <v>221.76601798702313</v>
      </c>
      <c r="J1513" s="77" t="str">
        <f t="shared" si="2085"/>
        <v/>
      </c>
      <c r="K1513" s="77" t="str">
        <f t="shared" si="2085"/>
        <v/>
      </c>
      <c r="L1513" s="77" t="str">
        <f t="shared" si="2085"/>
        <v/>
      </c>
      <c r="M1513" s="77" t="str">
        <f t="shared" si="2085"/>
        <v/>
      </c>
      <c r="N1513" s="77" t="str">
        <f t="shared" si="2085"/>
        <v/>
      </c>
      <c r="O1513" s="77" t="str">
        <f t="shared" si="2085"/>
        <v/>
      </c>
      <c r="P1513" s="77" t="str">
        <f t="shared" si="2085"/>
        <v/>
      </c>
      <c r="Q1513" s="77" t="str">
        <f t="shared" si="2085"/>
        <v/>
      </c>
      <c r="R1513" s="98">
        <f t="shared" si="2066"/>
        <v>103.37193667563045</v>
      </c>
      <c r="S1513" s="74">
        <f t="shared" si="2042"/>
        <v>198983.11211001858</v>
      </c>
      <c r="T1513" s="72">
        <f t="shared" si="2004"/>
        <v>122541.3901721026</v>
      </c>
      <c r="U1513" s="7">
        <f t="shared" si="2051"/>
        <v>12.200975236336745</v>
      </c>
      <c r="V1513" s="7">
        <f t="shared" si="2052"/>
        <v>11.716204130854619</v>
      </c>
      <c r="W1513" s="69">
        <f t="shared" si="2046"/>
        <v>3505</v>
      </c>
      <c r="X1513" s="64">
        <f t="shared" si="2053"/>
        <v>8393.0853382344303</v>
      </c>
      <c r="Y1513" s="7">
        <f t="shared" si="2054"/>
        <v>22808.816450270002</v>
      </c>
      <c r="Z1513" s="7">
        <f t="shared" si="2055"/>
        <v>19429.406291015952</v>
      </c>
      <c r="AA1513" s="7" t="str">
        <f t="shared" si="2056"/>
        <v/>
      </c>
      <c r="AB1513" s="7" t="str">
        <f t="shared" si="2057"/>
        <v/>
      </c>
      <c r="AC1513" s="7" t="str">
        <f t="shared" si="2058"/>
        <v/>
      </c>
      <c r="AD1513" s="7" t="str">
        <f t="shared" si="2059"/>
        <v/>
      </c>
      <c r="AE1513" s="7" t="str">
        <f t="shared" si="2060"/>
        <v/>
      </c>
      <c r="AF1513" s="7" t="str">
        <f t="shared" si="2061"/>
        <v/>
      </c>
      <c r="AG1513" s="7" t="str">
        <f t="shared" si="2062"/>
        <v/>
      </c>
      <c r="AH1513" s="7" t="str">
        <f t="shared" si="2063"/>
        <v/>
      </c>
      <c r="AI1513" s="7">
        <f t="shared" si="2064"/>
        <v>14963.147086608524</v>
      </c>
      <c r="AJ1513" s="69">
        <f t="shared" si="2005"/>
        <v>65594.455166128915</v>
      </c>
      <c r="AK1513" s="11">
        <f t="shared" si="2047"/>
        <v>11.091246446453178</v>
      </c>
    </row>
    <row r="1514" spans="1:37" hidden="1">
      <c r="A1514" s="8">
        <v>1511</v>
      </c>
      <c r="B1514" s="8">
        <f t="shared" ca="1" si="2048"/>
        <v>-0.57206794042901121</v>
      </c>
      <c r="C1514">
        <v>0.2132341311600692</v>
      </c>
      <c r="D1514" s="69">
        <f t="shared" si="2049"/>
        <v>3506</v>
      </c>
      <c r="E1514" s="5">
        <f>IF(①再生産関数フィット!$B$2="HS",$W$2*(T1514+SQRT($W$3^2+(($W$4^2))/4)-SQRT((T1514-$W$3)^2+(($W$4^2))/4)),IF(①再生産関数フィット!$B$2="BH",$W$2*T1514/(1+$W$3*T1514),$W$2*T1514*EXP(-$W$3*T1514)))</f>
        <v>1486.1767038516546</v>
      </c>
      <c r="F1514" s="5">
        <f t="shared" ca="1" si="2043"/>
        <v>129601.18694291404</v>
      </c>
      <c r="G1514" s="76">
        <f t="shared" si="2044"/>
        <v>1839.4028534940605</v>
      </c>
      <c r="H1514" s="77">
        <f t="shared" ref="H1514:Q1514" si="2086">IF(H$2&lt;&gt;"",G1513*EXP(-G$4-G$6*$S$6),"")</f>
        <v>506.6186373433838</v>
      </c>
      <c r="I1514" s="77">
        <f t="shared" si="2086"/>
        <v>213.6239810567061</v>
      </c>
      <c r="J1514" s="77" t="str">
        <f t="shared" si="2086"/>
        <v/>
      </c>
      <c r="K1514" s="77" t="str">
        <f t="shared" si="2086"/>
        <v/>
      </c>
      <c r="L1514" s="77" t="str">
        <f t="shared" si="2086"/>
        <v/>
      </c>
      <c r="M1514" s="77" t="str">
        <f t="shared" si="2086"/>
        <v/>
      </c>
      <c r="N1514" s="77" t="str">
        <f t="shared" si="2086"/>
        <v/>
      </c>
      <c r="O1514" s="77" t="str">
        <f t="shared" si="2086"/>
        <v/>
      </c>
      <c r="P1514" s="77" t="str">
        <f t="shared" si="2086"/>
        <v/>
      </c>
      <c r="Q1514" s="77" t="str">
        <f t="shared" si="2086"/>
        <v/>
      </c>
      <c r="R1514" s="98">
        <f t="shared" si="2066"/>
        <v>100.74980575195039</v>
      </c>
      <c r="S1514" s="74">
        <f t="shared" si="2042"/>
        <v>211656.41970288433</v>
      </c>
      <c r="T1514" s="72">
        <f t="shared" si="2004"/>
        <v>112749.37369595275</v>
      </c>
      <c r="U1514" s="7">
        <f t="shared" si="2051"/>
        <v>12.262719577182361</v>
      </c>
      <c r="V1514" s="7">
        <f t="shared" si="2052"/>
        <v>11.632922702546416</v>
      </c>
      <c r="W1514" s="69">
        <f t="shared" si="2046"/>
        <v>3506</v>
      </c>
      <c r="X1514" s="64">
        <f t="shared" si="2053"/>
        <v>13975.121648202217</v>
      </c>
      <c r="Y1514" s="7">
        <f t="shared" si="2054"/>
        <v>17913.155032584913</v>
      </c>
      <c r="Z1514" s="7">
        <f t="shared" si="2055"/>
        <v>18716.064612288406</v>
      </c>
      <c r="AA1514" s="7" t="str">
        <f t="shared" si="2056"/>
        <v/>
      </c>
      <c r="AB1514" s="7" t="str">
        <f t="shared" si="2057"/>
        <v/>
      </c>
      <c r="AC1514" s="7" t="str">
        <f t="shared" si="2058"/>
        <v/>
      </c>
      <c r="AD1514" s="7" t="str">
        <f t="shared" si="2059"/>
        <v/>
      </c>
      <c r="AE1514" s="7" t="str">
        <f t="shared" si="2060"/>
        <v/>
      </c>
      <c r="AF1514" s="7" t="str">
        <f t="shared" si="2061"/>
        <v/>
      </c>
      <c r="AG1514" s="7" t="str">
        <f t="shared" si="2062"/>
        <v/>
      </c>
      <c r="AH1514" s="7" t="str">
        <f t="shared" si="2063"/>
        <v/>
      </c>
      <c r="AI1514" s="7">
        <f t="shared" si="2064"/>
        <v>14583.592132399961</v>
      </c>
      <c r="AJ1514" s="69">
        <f t="shared" si="2005"/>
        <v>65187.933425475494</v>
      </c>
      <c r="AK1514" s="11">
        <f t="shared" si="2047"/>
        <v>11.085029660625731</v>
      </c>
    </row>
    <row r="1515" spans="1:37" hidden="1">
      <c r="A1515" s="8">
        <v>1512</v>
      </c>
      <c r="B1515" s="8">
        <f t="shared" ca="1" si="2048"/>
        <v>6.899526661562061E-2</v>
      </c>
      <c r="C1515">
        <v>-0.14484427896259838</v>
      </c>
      <c r="D1515" s="69">
        <f t="shared" si="2049"/>
        <v>3507</v>
      </c>
      <c r="E1515" s="5">
        <f>IF(①再生産関数フィット!$B$2="HS",$W$2*(T1515+SQRT($W$3^2+(($W$4^2))/4)-SQRT((T1515-$W$3)^2+(($W$4^2))/4)),IF(①再生産関数フィット!$B$2="BH",$W$2*T1515/(1+$W$3*T1515),$W$2*T1515*EXP(-$W$3*T1515)))</f>
        <v>1486.1767038516546</v>
      </c>
      <c r="F1515" s="5">
        <f t="shared" ca="1" si="2043"/>
        <v>127901.82526624009</v>
      </c>
      <c r="G1515" s="76">
        <f t="shared" si="2044"/>
        <v>1285.7761871466387</v>
      </c>
      <c r="H1515" s="77">
        <f t="shared" ref="H1515:Q1515" si="2087">IF(H$2&lt;&gt;"",G1514*EXP(-G$4-G$6*$S$6),"")</f>
        <v>843.55833412860216</v>
      </c>
      <c r="I1515" s="77">
        <f t="shared" si="2087"/>
        <v>167.77194466403188</v>
      </c>
      <c r="J1515" s="77" t="str">
        <f t="shared" si="2087"/>
        <v/>
      </c>
      <c r="K1515" s="77" t="str">
        <f t="shared" si="2087"/>
        <v/>
      </c>
      <c r="L1515" s="77" t="str">
        <f t="shared" si="2087"/>
        <v/>
      </c>
      <c r="M1515" s="77" t="str">
        <f t="shared" si="2087"/>
        <v/>
      </c>
      <c r="N1515" s="77" t="str">
        <f t="shared" si="2087"/>
        <v/>
      </c>
      <c r="O1515" s="77" t="str">
        <f t="shared" si="2087"/>
        <v/>
      </c>
      <c r="P1515" s="77" t="str">
        <f t="shared" si="2087"/>
        <v/>
      </c>
      <c r="Q1515" s="77" t="str">
        <f t="shared" si="2087"/>
        <v/>
      </c>
      <c r="R1515" s="98">
        <f t="shared" si="2066"/>
        <v>97.414335977291813</v>
      </c>
      <c r="S1515" s="74">
        <f t="shared" si="2042"/>
        <v>211391.875842824</v>
      </c>
      <c r="T1515" s="72">
        <f t="shared" si="2004"/>
        <v>117782.91165052833</v>
      </c>
      <c r="U1515" s="7">
        <f t="shared" si="2051"/>
        <v>12.26146892141881</v>
      </c>
      <c r="V1515" s="7">
        <f t="shared" si="2052"/>
        <v>11.676598477287655</v>
      </c>
      <c r="W1515" s="69">
        <f t="shared" si="2046"/>
        <v>3507</v>
      </c>
      <c r="X1515" s="64">
        <f t="shared" si="2053"/>
        <v>9768.8652562449224</v>
      </c>
      <c r="Y1515" s="7">
        <f t="shared" si="2054"/>
        <v>29826.757455100669</v>
      </c>
      <c r="Z1515" s="7">
        <f t="shared" si="2055"/>
        <v>14698.867331883399</v>
      </c>
      <c r="AA1515" s="7" t="str">
        <f t="shared" si="2056"/>
        <v/>
      </c>
      <c r="AB1515" s="7" t="str">
        <f t="shared" si="2057"/>
        <v/>
      </c>
      <c r="AC1515" s="7" t="str">
        <f t="shared" si="2058"/>
        <v/>
      </c>
      <c r="AD1515" s="7" t="str">
        <f t="shared" si="2059"/>
        <v/>
      </c>
      <c r="AE1515" s="7" t="str">
        <f t="shared" si="2060"/>
        <v/>
      </c>
      <c r="AF1515" s="7" t="str">
        <f t="shared" si="2061"/>
        <v/>
      </c>
      <c r="AG1515" s="7" t="str">
        <f t="shared" si="2062"/>
        <v/>
      </c>
      <c r="AH1515" s="7" t="str">
        <f t="shared" si="2063"/>
        <v/>
      </c>
      <c r="AI1515" s="7">
        <f t="shared" si="2064"/>
        <v>14100.780970626309</v>
      </c>
      <c r="AJ1515" s="69">
        <f t="shared" si="2005"/>
        <v>68395.271013855294</v>
      </c>
      <c r="AK1515" s="11">
        <f t="shared" si="2047"/>
        <v>11.133058963996216</v>
      </c>
    </row>
    <row r="1516" spans="1:37" hidden="1">
      <c r="A1516" s="8">
        <v>1513</v>
      </c>
      <c r="B1516" s="8">
        <f t="shared" ca="1" si="2048"/>
        <v>0.14310489403828572</v>
      </c>
      <c r="C1516">
        <v>-0.59506793111921996</v>
      </c>
      <c r="D1516" s="69">
        <f t="shared" si="2049"/>
        <v>3508</v>
      </c>
      <c r="E1516" s="5">
        <f>IF(①再生産関数フィット!$B$2="HS",$W$2*(T1516+SQRT($W$3^2+(($W$4^2))/4)-SQRT((T1516-$W$3)^2+(($W$4^2))/4)),IF(①再生産関数フィット!$B$2="BH",$W$2*T1516/(1+$W$3*T1516),$W$2*T1516*EXP(-$W$3*T1516)))</f>
        <v>1486.1767038516546</v>
      </c>
      <c r="F1516" s="5">
        <f t="shared" ca="1" si="2043"/>
        <v>122541.3901721026</v>
      </c>
      <c r="G1516" s="76">
        <f t="shared" si="2044"/>
        <v>819.66375354198192</v>
      </c>
      <c r="H1516" s="77">
        <f t="shared" ref="H1516:Q1516" si="2088">IF(H$2&lt;&gt;"",G1515*EXP(-G$4-G$6*$S$6),"")</f>
        <v>589.66268125078057</v>
      </c>
      <c r="I1516" s="77">
        <f t="shared" si="2088"/>
        <v>279.35297227997847</v>
      </c>
      <c r="J1516" s="77" t="str">
        <f t="shared" si="2088"/>
        <v/>
      </c>
      <c r="K1516" s="77" t="str">
        <f t="shared" si="2088"/>
        <v/>
      </c>
      <c r="L1516" s="77" t="str">
        <f t="shared" si="2088"/>
        <v/>
      </c>
      <c r="M1516" s="77" t="str">
        <f t="shared" si="2088"/>
        <v/>
      </c>
      <c r="N1516" s="77" t="str">
        <f t="shared" si="2088"/>
        <v/>
      </c>
      <c r="O1516" s="77" t="str">
        <f t="shared" si="2088"/>
        <v/>
      </c>
      <c r="P1516" s="77" t="str">
        <f t="shared" si="2088"/>
        <v/>
      </c>
      <c r="Q1516" s="77" t="str">
        <f t="shared" si="2088"/>
        <v/>
      </c>
      <c r="R1516" s="98">
        <f t="shared" si="2066"/>
        <v>82.172708167572225</v>
      </c>
      <c r="S1516" s="74">
        <f t="shared" si="2042"/>
        <v>187229.63099482981</v>
      </c>
      <c r="T1516" s="72">
        <f t="shared" si="2004"/>
        <v>124959.94679061153</v>
      </c>
      <c r="U1516" s="7">
        <f t="shared" si="2051"/>
        <v>12.140091115728636</v>
      </c>
      <c r="V1516" s="7">
        <f t="shared" si="2052"/>
        <v>11.735748539262055</v>
      </c>
      <c r="W1516" s="69">
        <f t="shared" si="2046"/>
        <v>3508</v>
      </c>
      <c r="X1516" s="64">
        <f t="shared" si="2053"/>
        <v>6227.5105448553268</v>
      </c>
      <c r="Y1516" s="7">
        <f t="shared" si="2054"/>
        <v>20849.448179727289</v>
      </c>
      <c r="Z1516" s="7">
        <f t="shared" si="2055"/>
        <v>24474.725416895129</v>
      </c>
      <c r="AA1516" s="7" t="str">
        <f t="shared" si="2056"/>
        <v/>
      </c>
      <c r="AB1516" s="7" t="str">
        <f t="shared" si="2057"/>
        <v/>
      </c>
      <c r="AC1516" s="7" t="str">
        <f t="shared" si="2058"/>
        <v/>
      </c>
      <c r="AD1516" s="7" t="str">
        <f t="shared" si="2059"/>
        <v/>
      </c>
      <c r="AE1516" s="7" t="str">
        <f t="shared" si="2060"/>
        <v/>
      </c>
      <c r="AF1516" s="7" t="str">
        <f t="shared" si="2061"/>
        <v/>
      </c>
      <c r="AG1516" s="7" t="str">
        <f t="shared" si="2062"/>
        <v/>
      </c>
      <c r="AH1516" s="7" t="str">
        <f t="shared" si="2063"/>
        <v/>
      </c>
      <c r="AI1516" s="7">
        <f t="shared" si="2064"/>
        <v>11894.546608665847</v>
      </c>
      <c r="AJ1516" s="69">
        <f t="shared" si="2005"/>
        <v>63446.230750143593</v>
      </c>
      <c r="AK1516" s="11">
        <f t="shared" si="2047"/>
        <v>11.057948066336905</v>
      </c>
    </row>
    <row r="1517" spans="1:37" hidden="1">
      <c r="A1517" s="8">
        <v>1514</v>
      </c>
      <c r="B1517" s="8">
        <f t="shared" ca="1" si="2048"/>
        <v>-0.2740614826492262</v>
      </c>
      <c r="C1517">
        <v>0.14345084024787877</v>
      </c>
      <c r="D1517" s="69">
        <f t="shared" si="2049"/>
        <v>3509</v>
      </c>
      <c r="E1517" s="5">
        <f>IF(①再生産関数フィット!$B$2="HS",$W$2*(T1517+SQRT($W$3^2+(($W$4^2))/4)-SQRT((T1517-$W$3)^2+(($W$4^2))/4)),IF(①再生産関数フィット!$B$2="BH",$W$2*T1517/(1+$W$3*T1517),$W$2*T1517*EXP(-$W$3*T1517)))</f>
        <v>1486.1767038516543</v>
      </c>
      <c r="F1517" s="5">
        <f t="shared" ca="1" si="2043"/>
        <v>112749.37369595275</v>
      </c>
      <c r="G1517" s="76">
        <f t="shared" si="2044"/>
        <v>1715.4195596456418</v>
      </c>
      <c r="H1517" s="77">
        <f t="shared" ref="H1517:Q1517" si="2089">IF(H$2&lt;&gt;"",G1516*EXP(-G$4-G$6*$S$6),"")</f>
        <v>375.90144495538266</v>
      </c>
      <c r="I1517" s="77">
        <f t="shared" si="2089"/>
        <v>195.27282937717331</v>
      </c>
      <c r="J1517" s="77" t="str">
        <f t="shared" si="2089"/>
        <v/>
      </c>
      <c r="K1517" s="77" t="str">
        <f t="shared" si="2089"/>
        <v/>
      </c>
      <c r="L1517" s="77" t="str">
        <f t="shared" si="2089"/>
        <v/>
      </c>
      <c r="M1517" s="77" t="str">
        <f t="shared" si="2089"/>
        <v/>
      </c>
      <c r="N1517" s="77" t="str">
        <f t="shared" si="2089"/>
        <v/>
      </c>
      <c r="O1517" s="77" t="str">
        <f t="shared" si="2089"/>
        <v/>
      </c>
      <c r="P1517" s="77" t="str">
        <f t="shared" si="2089"/>
        <v/>
      </c>
      <c r="Q1517" s="77" t="str">
        <f t="shared" si="2089"/>
        <v/>
      </c>
      <c r="R1517" s="98">
        <f t="shared" si="2066"/>
        <v>112.02519286689775</v>
      </c>
      <c r="S1517" s="74">
        <f t="shared" si="2042"/>
        <v>193689.25092753494</v>
      </c>
      <c r="T1517" s="72">
        <f t="shared" si="2004"/>
        <v>106277.39629394014</v>
      </c>
      <c r="U1517" s="7">
        <f t="shared" si="2051"/>
        <v>12.174010354450703</v>
      </c>
      <c r="V1517" s="7">
        <f t="shared" si="2052"/>
        <v>11.573807901022095</v>
      </c>
      <c r="W1517" s="69">
        <f t="shared" si="2046"/>
        <v>3509</v>
      </c>
      <c r="X1517" s="64">
        <f t="shared" si="2053"/>
        <v>13033.141151333293</v>
      </c>
      <c r="Y1517" s="7">
        <f t="shared" si="2054"/>
        <v>13291.222162232581</v>
      </c>
      <c r="Z1517" s="7">
        <f t="shared" si="2055"/>
        <v>17108.280042199014</v>
      </c>
      <c r="AA1517" s="7" t="str">
        <f t="shared" si="2056"/>
        <v/>
      </c>
      <c r="AB1517" s="7" t="str">
        <f t="shared" si="2057"/>
        <v/>
      </c>
      <c r="AC1517" s="7" t="str">
        <f t="shared" si="2058"/>
        <v/>
      </c>
      <c r="AD1517" s="7" t="str">
        <f t="shared" si="2059"/>
        <v/>
      </c>
      <c r="AE1517" s="7" t="str">
        <f t="shared" si="2060"/>
        <v/>
      </c>
      <c r="AF1517" s="7" t="str">
        <f t="shared" si="2061"/>
        <v/>
      </c>
      <c r="AG1517" s="7" t="str">
        <f t="shared" si="2062"/>
        <v/>
      </c>
      <c r="AH1517" s="7" t="str">
        <f t="shared" si="2063"/>
        <v/>
      </c>
      <c r="AI1517" s="7">
        <f t="shared" si="2064"/>
        <v>16215.710880342331</v>
      </c>
      <c r="AJ1517" s="69">
        <f t="shared" si="2005"/>
        <v>59648.354236107218</v>
      </c>
      <c r="AK1517" s="11">
        <f t="shared" si="2047"/>
        <v>10.996221836803567</v>
      </c>
    </row>
    <row r="1518" spans="1:37" hidden="1">
      <c r="A1518" s="8">
        <v>1515</v>
      </c>
      <c r="B1518" s="8">
        <f t="shared" ca="1" si="2048"/>
        <v>-2.0451087800134153E-3</v>
      </c>
      <c r="C1518">
        <v>0.15691622550271822</v>
      </c>
      <c r="D1518" s="69">
        <f t="shared" si="2049"/>
        <v>3510</v>
      </c>
      <c r="E1518" s="5">
        <f>IF(①再生産関数フィット!$B$2="HS",$W$2*(T1518+SQRT($W$3^2+(($W$4^2))/4)-SQRT((T1518-$W$3)^2+(($W$4^2))/4)),IF(①再生産関数フィット!$B$2="BH",$W$2*T1518/(1+$W$3*T1518),$W$2*T1518*EXP(-$W$3*T1518)))</f>
        <v>1486.1767038516543</v>
      </c>
      <c r="F1518" s="5">
        <f t="shared" ca="1" si="2043"/>
        <v>117782.91165052833</v>
      </c>
      <c r="G1518" s="76">
        <f t="shared" si="2044"/>
        <v>1738.6745622994363</v>
      </c>
      <c r="H1518" s="77">
        <f t="shared" ref="H1518:Q1518" si="2090">IF(H$2&lt;&gt;"",G1517*EXP(-G$4-G$6*$S$6),"")</f>
        <v>786.69904383236326</v>
      </c>
      <c r="I1518" s="77">
        <f t="shared" si="2090"/>
        <v>124.48360911649294</v>
      </c>
      <c r="J1518" s="77" t="str">
        <f t="shared" si="2090"/>
        <v/>
      </c>
      <c r="K1518" s="77" t="str">
        <f t="shared" si="2090"/>
        <v/>
      </c>
      <c r="L1518" s="77" t="str">
        <f t="shared" si="2090"/>
        <v/>
      </c>
      <c r="M1518" s="77" t="str">
        <f t="shared" si="2090"/>
        <v/>
      </c>
      <c r="N1518" s="77" t="str">
        <f t="shared" si="2090"/>
        <v/>
      </c>
      <c r="O1518" s="77" t="str">
        <f t="shared" si="2090"/>
        <v/>
      </c>
      <c r="P1518" s="77" t="str">
        <f t="shared" si="2090"/>
        <v/>
      </c>
      <c r="Q1518" s="77" t="str">
        <f t="shared" si="2090"/>
        <v/>
      </c>
      <c r="R1518" s="98">
        <f t="shared" si="2066"/>
        <v>95.221783876851347</v>
      </c>
      <c r="S1518" s="74">
        <f t="shared" si="2042"/>
        <v>213032.39484521066</v>
      </c>
      <c r="T1518" s="72">
        <f t="shared" si="2004"/>
        <v>104150.46016161505</v>
      </c>
      <c r="U1518" s="7">
        <f t="shared" si="2051"/>
        <v>12.269199521602451</v>
      </c>
      <c r="V1518" s="7">
        <f t="shared" si="2052"/>
        <v>11.553591864937783</v>
      </c>
      <c r="W1518" s="69">
        <f t="shared" si="2046"/>
        <v>3510</v>
      </c>
      <c r="X1518" s="64">
        <f t="shared" si="2053"/>
        <v>13209.824301736537</v>
      </c>
      <c r="Y1518" s="7">
        <f t="shared" si="2054"/>
        <v>27816.311713388004</v>
      </c>
      <c r="Z1518" s="7">
        <f t="shared" si="2055"/>
        <v>10906.281494570047</v>
      </c>
      <c r="AA1518" s="7" t="str">
        <f t="shared" si="2056"/>
        <v/>
      </c>
      <c r="AB1518" s="7" t="str">
        <f t="shared" si="2057"/>
        <v/>
      </c>
      <c r="AC1518" s="7" t="str">
        <f t="shared" si="2058"/>
        <v/>
      </c>
      <c r="AD1518" s="7" t="str">
        <f t="shared" si="2059"/>
        <v/>
      </c>
      <c r="AE1518" s="7" t="str">
        <f t="shared" si="2060"/>
        <v/>
      </c>
      <c r="AF1518" s="7" t="str">
        <f t="shared" si="2061"/>
        <v/>
      </c>
      <c r="AG1518" s="7" t="str">
        <f t="shared" si="2062"/>
        <v/>
      </c>
      <c r="AH1518" s="7" t="str">
        <f t="shared" si="2063"/>
        <v/>
      </c>
      <c r="AI1518" s="7">
        <f t="shared" si="2064"/>
        <v>13783.407797316331</v>
      </c>
      <c r="AJ1518" s="69">
        <f t="shared" si="2005"/>
        <v>65715.82530701092</v>
      </c>
      <c r="AK1518" s="11">
        <f t="shared" si="2047"/>
        <v>11.093095047720468</v>
      </c>
    </row>
    <row r="1519" spans="1:37" hidden="1">
      <c r="A1519" s="8">
        <v>1516</v>
      </c>
      <c r="B1519" s="8">
        <f t="shared" ca="1" si="2048"/>
        <v>-0.32644177220519022</v>
      </c>
      <c r="C1519">
        <v>-0.27472123902531076</v>
      </c>
      <c r="D1519" s="69">
        <f t="shared" si="2049"/>
        <v>3511</v>
      </c>
      <c r="E1519" s="5">
        <f>IF(①再生産関数フィット!$B$2="HS",$W$2*(T1519+SQRT($W$3^2+(($W$4^2))/4)-SQRT((T1519-$W$3)^2+(($W$4^2))/4)),IF(①再生産関数フィット!$B$2="BH",$W$2*T1519/(1+$W$3*T1519),$W$2*T1519*EXP(-$W$3*T1519)))</f>
        <v>1486.1767038516543</v>
      </c>
      <c r="F1519" s="5">
        <f t="shared" ca="1" si="2043"/>
        <v>124959.94679061153</v>
      </c>
      <c r="G1519" s="76">
        <f t="shared" si="2044"/>
        <v>1129.1731199629639</v>
      </c>
      <c r="H1519" s="77">
        <f t="shared" ref="H1519:Q1519" si="2091">IF(H$2&lt;&gt;"",G1518*EXP(-G$4-G$6*$S$6),"")</f>
        <v>797.36389153634912</v>
      </c>
      <c r="I1519" s="77">
        <f t="shared" si="2091"/>
        <v>260.52343660549246</v>
      </c>
      <c r="J1519" s="77" t="str">
        <f t="shared" si="2091"/>
        <v/>
      </c>
      <c r="K1519" s="77" t="str">
        <f t="shared" si="2091"/>
        <v/>
      </c>
      <c r="L1519" s="77" t="str">
        <f t="shared" si="2091"/>
        <v/>
      </c>
      <c r="M1519" s="77" t="str">
        <f t="shared" si="2091"/>
        <v/>
      </c>
      <c r="N1519" s="77" t="str">
        <f t="shared" si="2091"/>
        <v/>
      </c>
      <c r="O1519" s="77" t="str">
        <f t="shared" si="2091"/>
        <v/>
      </c>
      <c r="P1519" s="77" t="str">
        <f t="shared" si="2091"/>
        <v/>
      </c>
      <c r="Q1519" s="77" t="str">
        <f t="shared" si="2091"/>
        <v/>
      </c>
      <c r="R1519" s="98">
        <f t="shared" si="2066"/>
        <v>68.079642346590333</v>
      </c>
      <c r="S1519" s="74">
        <f t="shared" si="2042"/>
        <v>210693.96846312107</v>
      </c>
      <c r="T1519" s="72">
        <f t="shared" ref="T1519:T1582" si="2092">SUMPRODUCT(H1519:R1519,H$3:R$3,H$5:R$5)</f>
        <v>125658.84908778506</v>
      </c>
      <c r="U1519" s="7">
        <f t="shared" si="2051"/>
        <v>12.25816197319897</v>
      </c>
      <c r="V1519" s="7">
        <f t="shared" si="2052"/>
        <v>11.74132596697647</v>
      </c>
      <c r="W1519" s="69">
        <f t="shared" si="2046"/>
        <v>3511</v>
      </c>
      <c r="X1519" s="64">
        <f t="shared" si="2053"/>
        <v>8579.0514478036894</v>
      </c>
      <c r="Y1519" s="7">
        <f t="shared" si="2054"/>
        <v>28193.402203627746</v>
      </c>
      <c r="Z1519" s="7">
        <f t="shared" si="2055"/>
        <v>22825.028577805133</v>
      </c>
      <c r="AA1519" s="7" t="str">
        <f t="shared" si="2056"/>
        <v/>
      </c>
      <c r="AB1519" s="7" t="str">
        <f t="shared" si="2057"/>
        <v/>
      </c>
      <c r="AC1519" s="7" t="str">
        <f t="shared" si="2058"/>
        <v/>
      </c>
      <c r="AD1519" s="7" t="str">
        <f t="shared" si="2059"/>
        <v/>
      </c>
      <c r="AE1519" s="7" t="str">
        <f t="shared" si="2060"/>
        <v/>
      </c>
      <c r="AF1519" s="7" t="str">
        <f t="shared" si="2061"/>
        <v/>
      </c>
      <c r="AG1519" s="7" t="str">
        <f t="shared" si="2062"/>
        <v/>
      </c>
      <c r="AH1519" s="7" t="str">
        <f t="shared" si="2063"/>
        <v/>
      </c>
      <c r="AI1519" s="7">
        <f t="shared" si="2064"/>
        <v>9854.567252931085</v>
      </c>
      <c r="AJ1519" s="69">
        <f t="shared" ref="AJ1519:AJ1582" si="2093">SUM(X1519:AI1519)</f>
        <v>69452.049482167655</v>
      </c>
      <c r="AK1519" s="11">
        <f t="shared" si="2047"/>
        <v>11.148391857929473</v>
      </c>
    </row>
    <row r="1520" spans="1:37" hidden="1">
      <c r="A1520" s="8">
        <v>1517</v>
      </c>
      <c r="B1520" s="8">
        <f t="shared" ca="1" si="2048"/>
        <v>-0.1247265646196089</v>
      </c>
      <c r="C1520">
        <v>-0.24249682212987894</v>
      </c>
      <c r="D1520" s="69">
        <f t="shared" si="2049"/>
        <v>3512</v>
      </c>
      <c r="E1520" s="5">
        <f>IF(①再生産関数フィット!$B$2="HS",$W$2*(T1520+SQRT($W$3^2+(($W$4^2))/4)-SQRT((T1520-$W$3)^2+(($W$4^2))/4)),IF(①再生産関数フィット!$B$2="BH",$W$2*T1520/(1+$W$3*T1520),$W$2*T1520*EXP(-$W$3*T1520)))</f>
        <v>1486.1767038516543</v>
      </c>
      <c r="F1520" s="5">
        <f t="shared" ca="1" si="2043"/>
        <v>106277.39629394014</v>
      </c>
      <c r="G1520" s="76">
        <f t="shared" si="2044"/>
        <v>1166.1526878843276</v>
      </c>
      <c r="H1520" s="77">
        <f t="shared" ref="H1520:Q1520" si="2094">IF(H$2&lt;&gt;"",G1519*EXP(-G$4-G$6*$S$6),"")</f>
        <v>517.84381774192457</v>
      </c>
      <c r="I1520" s="77">
        <f t="shared" si="2094"/>
        <v>264.05521002825088</v>
      </c>
      <c r="J1520" s="77" t="str">
        <f t="shared" si="2094"/>
        <v/>
      </c>
      <c r="K1520" s="77" t="str">
        <f t="shared" si="2094"/>
        <v/>
      </c>
      <c r="L1520" s="77" t="str">
        <f t="shared" si="2094"/>
        <v/>
      </c>
      <c r="M1520" s="77" t="str">
        <f t="shared" si="2094"/>
        <v/>
      </c>
      <c r="N1520" s="77" t="str">
        <f t="shared" si="2094"/>
        <v/>
      </c>
      <c r="O1520" s="77" t="str">
        <f t="shared" si="2094"/>
        <v/>
      </c>
      <c r="P1520" s="77" t="str">
        <f t="shared" si="2094"/>
        <v/>
      </c>
      <c r="Q1520" s="77" t="str">
        <f t="shared" si="2094"/>
        <v/>
      </c>
      <c r="R1520" s="98">
        <f t="shared" si="2066"/>
        <v>101.82353643783287</v>
      </c>
      <c r="S1520" s="74">
        <f t="shared" si="2042"/>
        <v>197856.13144243977</v>
      </c>
      <c r="T1520" s="72">
        <f t="shared" si="2092"/>
        <v>125317.83303997043</v>
      </c>
      <c r="U1520" s="7">
        <f t="shared" si="2051"/>
        <v>12.195295436691932</v>
      </c>
      <c r="V1520" s="7">
        <f t="shared" si="2052"/>
        <v>11.738608453502414</v>
      </c>
      <c r="W1520" s="69">
        <f t="shared" si="2046"/>
        <v>3512</v>
      </c>
      <c r="X1520" s="64">
        <f t="shared" si="2053"/>
        <v>8860.0089113725498</v>
      </c>
      <c r="Y1520" s="7">
        <f t="shared" si="2054"/>
        <v>18310.057913620265</v>
      </c>
      <c r="Z1520" s="7">
        <f t="shared" si="2055"/>
        <v>23134.454978574078</v>
      </c>
      <c r="AA1520" s="7" t="str">
        <f t="shared" si="2056"/>
        <v/>
      </c>
      <c r="AB1520" s="7" t="str">
        <f t="shared" si="2057"/>
        <v/>
      </c>
      <c r="AC1520" s="7" t="str">
        <f t="shared" si="2058"/>
        <v/>
      </c>
      <c r="AD1520" s="7" t="str">
        <f t="shared" si="2059"/>
        <v/>
      </c>
      <c r="AE1520" s="7" t="str">
        <f t="shared" si="2060"/>
        <v/>
      </c>
      <c r="AF1520" s="7" t="str">
        <f t="shared" si="2061"/>
        <v/>
      </c>
      <c r="AG1520" s="7" t="str">
        <f t="shared" si="2062"/>
        <v/>
      </c>
      <c r="AH1520" s="7" t="str">
        <f t="shared" si="2063"/>
        <v/>
      </c>
      <c r="AI1520" s="7">
        <f t="shared" si="2064"/>
        <v>14739.015264644055</v>
      </c>
      <c r="AJ1520" s="69">
        <f t="shared" si="2093"/>
        <v>65043.53706821095</v>
      </c>
      <c r="AK1520" s="11">
        <f t="shared" si="2047"/>
        <v>11.082812125710566</v>
      </c>
    </row>
    <row r="1521" spans="1:37" hidden="1">
      <c r="A1521" s="8">
        <v>1518</v>
      </c>
      <c r="B1521" s="8">
        <f t="shared" ca="1" si="2048"/>
        <v>0.12078794989469582</v>
      </c>
      <c r="C1521">
        <v>-0.51194278932582282</v>
      </c>
      <c r="D1521" s="69">
        <f t="shared" si="2049"/>
        <v>3513</v>
      </c>
      <c r="E1521" s="5">
        <f>IF(①再生産関数フィット!$B$2="HS",$W$2*(T1521+SQRT($W$3^2+(($W$4^2))/4)-SQRT((T1521-$W$3)^2+(($W$4^2))/4)),IF(①再生産関数フィット!$B$2="BH",$W$2*T1521/(1+$W$3*T1521),$W$2*T1521*EXP(-$W$3*T1521)))</f>
        <v>1486.1767038516543</v>
      </c>
      <c r="F1521" s="5">
        <f t="shared" ca="1" si="2043"/>
        <v>104150.46016161505</v>
      </c>
      <c r="G1521" s="76">
        <f t="shared" si="2044"/>
        <v>890.71039529702739</v>
      </c>
      <c r="H1521" s="77">
        <f t="shared" ref="H1521:Q1521" si="2095">IF(H$2&lt;&gt;"",G1520*EXP(-G$4-G$6*$S$6),"")</f>
        <v>534.80281215322782</v>
      </c>
      <c r="I1521" s="77">
        <f t="shared" si="2095"/>
        <v>171.48927799101583</v>
      </c>
      <c r="J1521" s="77" t="str">
        <f t="shared" si="2095"/>
        <v/>
      </c>
      <c r="K1521" s="77" t="str">
        <f t="shared" si="2095"/>
        <v/>
      </c>
      <c r="L1521" s="77" t="str">
        <f t="shared" si="2095"/>
        <v/>
      </c>
      <c r="M1521" s="77" t="str">
        <f t="shared" si="2095"/>
        <v/>
      </c>
      <c r="N1521" s="77" t="str">
        <f t="shared" si="2095"/>
        <v/>
      </c>
      <c r="O1521" s="77" t="str">
        <f t="shared" si="2095"/>
        <v/>
      </c>
      <c r="P1521" s="77" t="str">
        <f t="shared" si="2095"/>
        <v/>
      </c>
      <c r="Q1521" s="77" t="str">
        <f t="shared" si="2095"/>
        <v/>
      </c>
      <c r="R1521" s="98">
        <f t="shared" si="2066"/>
        <v>113.37406816583865</v>
      </c>
      <c r="S1521" s="74">
        <f t="shared" si="2042"/>
        <v>171633.37686815619</v>
      </c>
      <c r="T1521" s="72">
        <f t="shared" si="2092"/>
        <v>109264.82044861373</v>
      </c>
      <c r="U1521" s="7">
        <f t="shared" si="2051"/>
        <v>12.053115951016252</v>
      </c>
      <c r="V1521" s="7">
        <f t="shared" si="2052"/>
        <v>11.601529760037572</v>
      </c>
      <c r="W1521" s="69">
        <f t="shared" si="2046"/>
        <v>3513</v>
      </c>
      <c r="X1521" s="64">
        <f t="shared" si="2053"/>
        <v>6767.2973889047171</v>
      </c>
      <c r="Y1521" s="7">
        <f t="shared" si="2054"/>
        <v>18909.698498655649</v>
      </c>
      <c r="Z1521" s="7">
        <f t="shared" si="2055"/>
        <v>15024.551042060002</v>
      </c>
      <c r="AA1521" s="7" t="str">
        <f t="shared" si="2056"/>
        <v/>
      </c>
      <c r="AB1521" s="7" t="str">
        <f t="shared" si="2057"/>
        <v/>
      </c>
      <c r="AC1521" s="7" t="str">
        <f t="shared" si="2058"/>
        <v/>
      </c>
      <c r="AD1521" s="7" t="str">
        <f t="shared" si="2059"/>
        <v/>
      </c>
      <c r="AE1521" s="7" t="str">
        <f t="shared" si="2060"/>
        <v/>
      </c>
      <c r="AF1521" s="7" t="str">
        <f t="shared" si="2061"/>
        <v/>
      </c>
      <c r="AG1521" s="7" t="str">
        <f t="shared" si="2062"/>
        <v/>
      </c>
      <c r="AH1521" s="7" t="str">
        <f t="shared" si="2063"/>
        <v/>
      </c>
      <c r="AI1521" s="7">
        <f t="shared" si="2064"/>
        <v>16410.961353039569</v>
      </c>
      <c r="AJ1521" s="69">
        <f t="shared" si="2093"/>
        <v>57112.508282659939</v>
      </c>
      <c r="AK1521" s="11">
        <f t="shared" si="2047"/>
        <v>10.952778430895108</v>
      </c>
    </row>
    <row r="1522" spans="1:37" hidden="1">
      <c r="A1522" s="8">
        <v>1519</v>
      </c>
      <c r="B1522" s="8">
        <f t="shared" ca="1" si="2048"/>
        <v>-0.17526548038626563</v>
      </c>
      <c r="C1522">
        <v>0.11379215960884043</v>
      </c>
      <c r="D1522" s="69">
        <f t="shared" si="2049"/>
        <v>3514</v>
      </c>
      <c r="E1522" s="5">
        <f>IF(①再生産関数フィット!$B$2="HS",$W$2*(T1522+SQRT($W$3^2+(($W$4^2))/4)-SQRT((T1522-$W$3)^2+(($W$4^2))/4)),IF(①再生産関数フィット!$B$2="BH",$W$2*T1522/(1+$W$3*T1522),$W$2*T1522*EXP(-$W$3*T1522)))</f>
        <v>1486.1767038516546</v>
      </c>
      <c r="F1522" s="5">
        <f t="shared" ca="1" si="2043"/>
        <v>125658.84908778506</v>
      </c>
      <c r="G1522" s="76">
        <f t="shared" si="2044"/>
        <v>1665.2895483931645</v>
      </c>
      <c r="H1522" s="77">
        <f t="shared" ref="H1522:Q1522" si="2096">IF(H$2&lt;&gt;"",G1521*EXP(-G$4-G$6*$S$6),"")</f>
        <v>408.48375102850486</v>
      </c>
      <c r="I1522" s="77">
        <f t="shared" si="2096"/>
        <v>177.10542248749692</v>
      </c>
      <c r="J1522" s="77" t="str">
        <f t="shared" si="2096"/>
        <v/>
      </c>
      <c r="K1522" s="77" t="str">
        <f t="shared" si="2096"/>
        <v/>
      </c>
      <c r="L1522" s="77" t="str">
        <f t="shared" si="2096"/>
        <v/>
      </c>
      <c r="M1522" s="77" t="str">
        <f t="shared" si="2096"/>
        <v/>
      </c>
      <c r="N1522" s="77" t="str">
        <f t="shared" si="2096"/>
        <v/>
      </c>
      <c r="O1522" s="77" t="str">
        <f t="shared" si="2096"/>
        <v/>
      </c>
      <c r="P1522" s="77" t="str">
        <f t="shared" si="2096"/>
        <v/>
      </c>
      <c r="Q1522" s="77" t="str">
        <f t="shared" si="2096"/>
        <v/>
      </c>
      <c r="R1522" s="98">
        <f t="shared" si="2066"/>
        <v>88.269998563936525</v>
      </c>
      <c r="S1522" s="74">
        <f t="shared" si="2042"/>
        <v>181736.80366499722</v>
      </c>
      <c r="T1522" s="72">
        <f t="shared" si="2092"/>
        <v>94701.034177845417</v>
      </c>
      <c r="U1522" s="7">
        <f t="shared" si="2051"/>
        <v>12.110314785689578</v>
      </c>
      <c r="V1522" s="7">
        <f t="shared" si="2052"/>
        <v>11.45848019968313</v>
      </c>
      <c r="W1522" s="69">
        <f t="shared" si="2046"/>
        <v>3514</v>
      </c>
      <c r="X1522" s="64">
        <f t="shared" si="2053"/>
        <v>12652.271346685371</v>
      </c>
      <c r="Y1522" s="7">
        <f t="shared" si="2054"/>
        <v>14443.27591032905</v>
      </c>
      <c r="Z1522" s="7">
        <f t="shared" si="2055"/>
        <v>15516.59375537404</v>
      </c>
      <c r="AA1522" s="7" t="str">
        <f t="shared" si="2056"/>
        <v/>
      </c>
      <c r="AB1522" s="7" t="str">
        <f t="shared" si="2057"/>
        <v/>
      </c>
      <c r="AC1522" s="7" t="str">
        <f t="shared" si="2058"/>
        <v/>
      </c>
      <c r="AD1522" s="7" t="str">
        <f t="shared" si="2059"/>
        <v/>
      </c>
      <c r="AE1522" s="7" t="str">
        <f t="shared" si="2060"/>
        <v/>
      </c>
      <c r="AF1522" s="7" t="str">
        <f t="shared" si="2061"/>
        <v/>
      </c>
      <c r="AG1522" s="7" t="str">
        <f t="shared" si="2062"/>
        <v/>
      </c>
      <c r="AH1522" s="7" t="str">
        <f t="shared" si="2063"/>
        <v/>
      </c>
      <c r="AI1522" s="7">
        <f t="shared" si="2064"/>
        <v>12777.132888507431</v>
      </c>
      <c r="AJ1522" s="69">
        <f t="shared" si="2093"/>
        <v>55389.273900895889</v>
      </c>
      <c r="AK1522" s="11">
        <f t="shared" si="2047"/>
        <v>10.922141242092986</v>
      </c>
    </row>
    <row r="1523" spans="1:37" hidden="1">
      <c r="A1523" s="8">
        <v>1520</v>
      </c>
      <c r="B1523" s="8">
        <f t="shared" ca="1" si="2048"/>
        <v>-0.23050000738940957</v>
      </c>
      <c r="C1523">
        <v>9.7602814211639521E-2</v>
      </c>
      <c r="D1523" s="69">
        <f t="shared" si="2049"/>
        <v>3515</v>
      </c>
      <c r="E1523" s="5">
        <f>IF(①再生産関数フィット!$B$2="HS",$W$2*(T1523+SQRT($W$3^2+(($W$4^2))/4)-SQRT((T1523-$W$3)^2+(($W$4^2))/4)),IF(①再生産関数フィット!$B$2="BH",$W$2*T1523/(1+$W$3*T1523),$W$2*T1523*EXP(-$W$3*T1523)))</f>
        <v>1486.1767038516546</v>
      </c>
      <c r="F1523" s="5">
        <f t="shared" ca="1" si="2043"/>
        <v>125317.83303997043</v>
      </c>
      <c r="G1523" s="76">
        <f t="shared" si="2044"/>
        <v>1638.5466597339437</v>
      </c>
      <c r="H1523" s="77">
        <f t="shared" ref="H1523:Q1523" si="2097">IF(H$2&lt;&gt;"",G1522*EXP(-G$4-G$6*$S$6),"")</f>
        <v>763.70919758869786</v>
      </c>
      <c r="I1523" s="77">
        <f t="shared" si="2097"/>
        <v>135.27357310240393</v>
      </c>
      <c r="J1523" s="77" t="str">
        <f t="shared" si="2097"/>
        <v/>
      </c>
      <c r="K1523" s="77" t="str">
        <f t="shared" si="2097"/>
        <v/>
      </c>
      <c r="L1523" s="77" t="str">
        <f t="shared" si="2097"/>
        <v/>
      </c>
      <c r="M1523" s="77" t="str">
        <f t="shared" si="2097"/>
        <v/>
      </c>
      <c r="N1523" s="77" t="str">
        <f t="shared" si="2097"/>
        <v/>
      </c>
      <c r="O1523" s="77" t="str">
        <f t="shared" si="2097"/>
        <v/>
      </c>
      <c r="P1523" s="77" t="str">
        <f t="shared" si="2097"/>
        <v/>
      </c>
      <c r="Q1523" s="77" t="str">
        <f t="shared" si="2097"/>
        <v/>
      </c>
      <c r="R1523" s="98">
        <f t="shared" si="2066"/>
        <v>82.231316703749357</v>
      </c>
      <c r="S1523" s="74">
        <f t="shared" si="2042"/>
        <v>204273.60830920518</v>
      </c>
      <c r="T1523" s="72">
        <f t="shared" si="2092"/>
        <v>100546.28204041255</v>
      </c>
      <c r="U1523" s="7">
        <f t="shared" si="2051"/>
        <v>12.227215591399963</v>
      </c>
      <c r="V1523" s="7">
        <f t="shared" si="2052"/>
        <v>11.518373418290533</v>
      </c>
      <c r="W1523" s="69">
        <f t="shared" si="2046"/>
        <v>3515</v>
      </c>
      <c r="X1523" s="64">
        <f t="shared" si="2053"/>
        <v>12449.08849224595</v>
      </c>
      <c r="Y1523" s="7">
        <f t="shared" si="2054"/>
        <v>27003.430682998795</v>
      </c>
      <c r="Z1523" s="7">
        <f t="shared" si="2055"/>
        <v>11851.613859062256</v>
      </c>
      <c r="AA1523" s="7" t="str">
        <f t="shared" si="2056"/>
        <v/>
      </c>
      <c r="AB1523" s="7" t="str">
        <f t="shared" si="2057"/>
        <v/>
      </c>
      <c r="AC1523" s="7" t="str">
        <f t="shared" si="2058"/>
        <v/>
      </c>
      <c r="AD1523" s="7" t="str">
        <f t="shared" si="2059"/>
        <v/>
      </c>
      <c r="AE1523" s="7" t="str">
        <f t="shared" si="2060"/>
        <v/>
      </c>
      <c r="AF1523" s="7" t="str">
        <f t="shared" si="2061"/>
        <v/>
      </c>
      <c r="AG1523" s="7" t="str">
        <f t="shared" si="2062"/>
        <v/>
      </c>
      <c r="AH1523" s="7" t="str">
        <f t="shared" si="2063"/>
        <v/>
      </c>
      <c r="AI1523" s="7">
        <f t="shared" si="2064"/>
        <v>11903.030227871908</v>
      </c>
      <c r="AJ1523" s="69">
        <f t="shared" si="2093"/>
        <v>63207.16326217891</v>
      </c>
      <c r="AK1523" s="11">
        <f t="shared" si="2047"/>
        <v>11.05417291646814</v>
      </c>
    </row>
    <row r="1524" spans="1:37" hidden="1">
      <c r="A1524" s="8">
        <v>1521</v>
      </c>
      <c r="B1524" s="8">
        <f t="shared" ca="1" si="2048"/>
        <v>-0.19151286214316768</v>
      </c>
      <c r="C1524">
        <v>2.370132322830798E-2</v>
      </c>
      <c r="D1524" s="69">
        <f t="shared" si="2049"/>
        <v>3516</v>
      </c>
      <c r="E1524" s="5">
        <f>IF(①再生産関数フィット!$B$2="HS",$W$2*(T1524+SQRT($W$3^2+(($W$4^2))/4)-SQRT((T1524-$W$3)^2+(($W$4^2))/4)),IF(①再生産関数フィット!$B$2="BH",$W$2*T1524/(1+$W$3*T1524),$W$2*T1524*EXP(-$W$3*T1524)))</f>
        <v>1486.1767038516546</v>
      </c>
      <c r="F1524" s="5">
        <f t="shared" ca="1" si="2043"/>
        <v>109264.82044861373</v>
      </c>
      <c r="G1524" s="76">
        <f t="shared" si="2044"/>
        <v>1521.8218077192707</v>
      </c>
      <c r="H1524" s="77">
        <f t="shared" ref="H1524:Q1524" si="2098">IF(H$2&lt;&gt;"",G1523*EXP(-G$4-G$6*$S$6),"")</f>
        <v>751.44478984120178</v>
      </c>
      <c r="I1524" s="77">
        <f t="shared" si="2098"/>
        <v>252.91011382674017</v>
      </c>
      <c r="J1524" s="77" t="str">
        <f t="shared" si="2098"/>
        <v/>
      </c>
      <c r="K1524" s="77" t="str">
        <f t="shared" si="2098"/>
        <v/>
      </c>
      <c r="L1524" s="77" t="str">
        <f t="shared" si="2098"/>
        <v/>
      </c>
      <c r="M1524" s="77" t="str">
        <f t="shared" si="2098"/>
        <v/>
      </c>
      <c r="N1524" s="77" t="str">
        <f t="shared" si="2098"/>
        <v/>
      </c>
      <c r="O1524" s="77" t="str">
        <f t="shared" si="2098"/>
        <v/>
      </c>
      <c r="P1524" s="77" t="str">
        <f t="shared" si="2098"/>
        <v/>
      </c>
      <c r="Q1524" s="77" t="str">
        <f t="shared" si="2098"/>
        <v/>
      </c>
      <c r="R1524" s="98">
        <f t="shared" si="2066"/>
        <v>67.397777109121932</v>
      </c>
      <c r="S1524" s="74">
        <f t="shared" si="2042"/>
        <v>219797.83277450758</v>
      </c>
      <c r="T1524" s="72">
        <f t="shared" si="2092"/>
        <v>121352.72097367667</v>
      </c>
      <c r="U1524" s="7">
        <f t="shared" si="2051"/>
        <v>12.300463460914456</v>
      </c>
      <c r="V1524" s="7">
        <f t="shared" si="2052"/>
        <v>11.706456633430575</v>
      </c>
      <c r="W1524" s="69">
        <f t="shared" si="2046"/>
        <v>3516</v>
      </c>
      <c r="X1524" s="64">
        <f t="shared" si="2053"/>
        <v>11562.255027148944</v>
      </c>
      <c r="Y1524" s="7">
        <f t="shared" si="2054"/>
        <v>26569.782528016247</v>
      </c>
      <c r="Z1524" s="7">
        <f t="shared" si="2055"/>
        <v>22158.008703273768</v>
      </c>
      <c r="AA1524" s="7" t="str">
        <f t="shared" si="2056"/>
        <v/>
      </c>
      <c r="AB1524" s="7" t="str">
        <f t="shared" si="2057"/>
        <v/>
      </c>
      <c r="AC1524" s="7" t="str">
        <f t="shared" si="2058"/>
        <v/>
      </c>
      <c r="AD1524" s="7" t="str">
        <f t="shared" si="2059"/>
        <v/>
      </c>
      <c r="AE1524" s="7" t="str">
        <f t="shared" si="2060"/>
        <v/>
      </c>
      <c r="AF1524" s="7" t="str">
        <f t="shared" si="2061"/>
        <v/>
      </c>
      <c r="AG1524" s="7" t="str">
        <f t="shared" si="2062"/>
        <v/>
      </c>
      <c r="AH1524" s="7" t="str">
        <f t="shared" si="2063"/>
        <v/>
      </c>
      <c r="AI1524" s="7">
        <f t="shared" si="2064"/>
        <v>9755.8668689622664</v>
      </c>
      <c r="AJ1524" s="69">
        <f t="shared" si="2093"/>
        <v>70045.913127401232</v>
      </c>
      <c r="AK1524" s="11">
        <f t="shared" si="2047"/>
        <v>11.156906207841926</v>
      </c>
    </row>
    <row r="1525" spans="1:37" hidden="1">
      <c r="A1525" s="8">
        <v>1522</v>
      </c>
      <c r="B1525" s="8">
        <f t="shared" ca="1" si="2048"/>
        <v>-0.30720609857838793</v>
      </c>
      <c r="C1525">
        <v>-1.5971488388101862E-2</v>
      </c>
      <c r="D1525" s="69">
        <f t="shared" si="2049"/>
        <v>3517</v>
      </c>
      <c r="E1525" s="5">
        <f>IF(①再生産関数フィット!$B$2="HS",$W$2*(T1525+SQRT($W$3^2+(($W$4^2))/4)-SQRT((T1525-$W$3)^2+(($W$4^2))/4)),IF(①再生産関数フィット!$B$2="BH",$W$2*T1525/(1+$W$3*T1525),$W$2*T1525*EXP(-$W$3*T1525)))</f>
        <v>1486.1767038516546</v>
      </c>
      <c r="F1525" s="5">
        <f t="shared" ca="1" si="2043"/>
        <v>94701.034177845417</v>
      </c>
      <c r="G1525" s="76">
        <f t="shared" si="2044"/>
        <v>1462.6287980002769</v>
      </c>
      <c r="H1525" s="77">
        <f t="shared" ref="H1525:Q1525" si="2099">IF(H$2&lt;&gt;"",G1524*EXP(-G$4-G$6*$S$6),"")</f>
        <v>697.91425327066952</v>
      </c>
      <c r="I1525" s="77">
        <f t="shared" si="2099"/>
        <v>248.84862973144547</v>
      </c>
      <c r="J1525" s="77" t="str">
        <f t="shared" si="2099"/>
        <v/>
      </c>
      <c r="K1525" s="77" t="str">
        <f t="shared" si="2099"/>
        <v/>
      </c>
      <c r="L1525" s="77" t="str">
        <f t="shared" si="2099"/>
        <v/>
      </c>
      <c r="M1525" s="77" t="str">
        <f t="shared" si="2099"/>
        <v/>
      </c>
      <c r="N1525" s="77" t="str">
        <f t="shared" si="2099"/>
        <v/>
      </c>
      <c r="O1525" s="77" t="str">
        <f t="shared" si="2099"/>
        <v/>
      </c>
      <c r="P1525" s="77" t="str">
        <f t="shared" si="2099"/>
        <v/>
      </c>
      <c r="Q1525" s="77" t="str">
        <f t="shared" si="2099"/>
        <v/>
      </c>
      <c r="R1525" s="98">
        <f t="shared" si="2066"/>
        <v>99.253124188739221</v>
      </c>
      <c r="S1525" s="74">
        <f t="shared" si="2042"/>
        <v>223247.94927703141</v>
      </c>
      <c r="T1525" s="72">
        <f t="shared" si="2092"/>
        <v>129847.08469348685</v>
      </c>
      <c r="U1525" s="7">
        <f t="shared" si="2051"/>
        <v>12.316038312927381</v>
      </c>
      <c r="V1525" s="7">
        <f t="shared" si="2052"/>
        <v>11.774112765498751</v>
      </c>
      <c r="W1525" s="69">
        <f t="shared" si="2046"/>
        <v>3517</v>
      </c>
      <c r="X1525" s="64">
        <f t="shared" si="2053"/>
        <v>11112.527818139357</v>
      </c>
      <c r="Y1525" s="7">
        <f t="shared" si="2054"/>
        <v>24677.035736082762</v>
      </c>
      <c r="Z1525" s="7">
        <f t="shared" si="2055"/>
        <v>21802.173190924903</v>
      </c>
      <c r="AA1525" s="7" t="str">
        <f t="shared" si="2056"/>
        <v/>
      </c>
      <c r="AB1525" s="7" t="str">
        <f t="shared" si="2057"/>
        <v/>
      </c>
      <c r="AC1525" s="7" t="str">
        <f t="shared" si="2058"/>
        <v/>
      </c>
      <c r="AD1525" s="7" t="str">
        <f t="shared" si="2059"/>
        <v/>
      </c>
      <c r="AE1525" s="7" t="str">
        <f t="shared" si="2060"/>
        <v/>
      </c>
      <c r="AF1525" s="7" t="str">
        <f t="shared" si="2061"/>
        <v/>
      </c>
      <c r="AG1525" s="7" t="str">
        <f t="shared" si="2062"/>
        <v/>
      </c>
      <c r="AH1525" s="7" t="str">
        <f t="shared" si="2063"/>
        <v/>
      </c>
      <c r="AI1525" s="7">
        <f t="shared" si="2064"/>
        <v>14366.946618227028</v>
      </c>
      <c r="AJ1525" s="69">
        <f t="shared" si="2093"/>
        <v>71958.683363374046</v>
      </c>
      <c r="AK1525" s="11">
        <f t="shared" si="2047"/>
        <v>11.183847391112396</v>
      </c>
    </row>
    <row r="1526" spans="1:37" hidden="1">
      <c r="A1526" s="8">
        <v>1523</v>
      </c>
      <c r="B1526" s="8">
        <f t="shared" ca="1" si="2048"/>
        <v>0.19282335571864881</v>
      </c>
      <c r="C1526">
        <v>0.51056131460510312</v>
      </c>
      <c r="D1526" s="69">
        <f t="shared" si="2049"/>
        <v>3518</v>
      </c>
      <c r="E1526" s="5">
        <f>IF(①再生産関数フィット!$B$2="HS",$W$2*(T1526+SQRT($W$3^2+(($W$4^2))/4)-SQRT((T1526-$W$3)^2+(($W$4^2))/4)),IF(①再生産関数フィット!$B$2="BH",$W$2*T1526/(1+$W$3*T1526),$W$2*T1526*EXP(-$W$3*T1526)))</f>
        <v>1486.1767038516546</v>
      </c>
      <c r="F1526" s="5">
        <f t="shared" ca="1" si="2043"/>
        <v>100546.28204041255</v>
      </c>
      <c r="G1526" s="76">
        <f t="shared" si="2044"/>
        <v>2476.3065760686859</v>
      </c>
      <c r="H1526" s="77">
        <f t="shared" ref="H1526:Q1526" si="2100">IF(H$2&lt;&gt;"",G1525*EXP(-G$4-G$6*$S$6),"")</f>
        <v>670.76807559906149</v>
      </c>
      <c r="I1526" s="77">
        <f t="shared" si="2100"/>
        <v>231.12144490768611</v>
      </c>
      <c r="J1526" s="77" t="str">
        <f t="shared" si="2100"/>
        <v/>
      </c>
      <c r="K1526" s="77" t="str">
        <f t="shared" si="2100"/>
        <v/>
      </c>
      <c r="L1526" s="77" t="str">
        <f t="shared" si="2100"/>
        <v/>
      </c>
      <c r="M1526" s="77" t="str">
        <f t="shared" si="2100"/>
        <v/>
      </c>
      <c r="N1526" s="77" t="str">
        <f t="shared" si="2100"/>
        <v/>
      </c>
      <c r="O1526" s="77" t="str">
        <f t="shared" si="2100"/>
        <v/>
      </c>
      <c r="P1526" s="77" t="str">
        <f t="shared" si="2100"/>
        <v/>
      </c>
      <c r="Q1526" s="77" t="str">
        <f t="shared" si="2100"/>
        <v/>
      </c>
      <c r="R1526" s="98">
        <f t="shared" si="2066"/>
        <v>107.86554933508117</v>
      </c>
      <c r="S1526" s="74">
        <f t="shared" si="2042"/>
        <v>260275.91167875228</v>
      </c>
      <c r="T1526" s="72">
        <f t="shared" si="2092"/>
        <v>127685.24485605174</v>
      </c>
      <c r="U1526" s="7">
        <f t="shared" si="2051"/>
        <v>12.469497546088725</v>
      </c>
      <c r="V1526" s="7">
        <f t="shared" si="2052"/>
        <v>11.75732348997319</v>
      </c>
      <c r="W1526" s="69">
        <f t="shared" si="2046"/>
        <v>3518</v>
      </c>
      <c r="X1526" s="64">
        <f t="shared" si="2053"/>
        <v>18814.087176751655</v>
      </c>
      <c r="Y1526" s="7">
        <f t="shared" si="2054"/>
        <v>23717.194045845034</v>
      </c>
      <c r="Z1526" s="7">
        <f t="shared" si="2055"/>
        <v>20249.055722959602</v>
      </c>
      <c r="AA1526" s="7" t="str">
        <f t="shared" si="2056"/>
        <v/>
      </c>
      <c r="AB1526" s="7" t="str">
        <f t="shared" si="2057"/>
        <v/>
      </c>
      <c r="AC1526" s="7" t="str">
        <f t="shared" si="2058"/>
        <v/>
      </c>
      <c r="AD1526" s="7" t="str">
        <f t="shared" si="2059"/>
        <v/>
      </c>
      <c r="AE1526" s="7" t="str">
        <f t="shared" si="2060"/>
        <v/>
      </c>
      <c r="AF1526" s="7" t="str">
        <f t="shared" si="2061"/>
        <v/>
      </c>
      <c r="AG1526" s="7" t="str">
        <f t="shared" si="2062"/>
        <v/>
      </c>
      <c r="AH1526" s="7" t="str">
        <f t="shared" si="2063"/>
        <v/>
      </c>
      <c r="AI1526" s="7">
        <f t="shared" si="2064"/>
        <v>15613.600094803527</v>
      </c>
      <c r="AJ1526" s="69">
        <f t="shared" si="2093"/>
        <v>78393.937040359815</v>
      </c>
      <c r="AK1526" s="11">
        <f t="shared" si="2047"/>
        <v>11.269501869679218</v>
      </c>
    </row>
    <row r="1527" spans="1:37" hidden="1">
      <c r="A1527" s="8">
        <v>1524</v>
      </c>
      <c r="B1527" s="8">
        <f t="shared" ca="1" si="2048"/>
        <v>-0.20854703886356521</v>
      </c>
      <c r="C1527">
        <v>-6.3236248624391908E-2</v>
      </c>
      <c r="D1527" s="69">
        <f t="shared" si="2049"/>
        <v>3519</v>
      </c>
      <c r="E1527" s="5">
        <f>IF(①再生産関数フィット!$B$2="HS",$W$2*(T1527+SQRT($W$3^2+(($W$4^2))/4)-SQRT((T1527-$W$3)^2+(($W$4^2))/4)),IF(①再生産関数フィット!$B$2="BH",$W$2*T1527/(1+$W$3*T1527),$W$2*T1527*EXP(-$W$3*T1527)))</f>
        <v>1486.1767038516543</v>
      </c>
      <c r="F1527" s="5">
        <f t="shared" ca="1" si="2043"/>
        <v>121352.72097367667</v>
      </c>
      <c r="G1527" s="76">
        <f t="shared" si="2044"/>
        <v>1395.1062859535143</v>
      </c>
      <c r="H1527" s="77">
        <f t="shared" ref="H1527:Q1527" si="2101">IF(H$2&lt;&gt;"",G1526*EXP(-G$4-G$6*$S$6),"")</f>
        <v>1135.6452155829759</v>
      </c>
      <c r="I1527" s="77">
        <f t="shared" si="2101"/>
        <v>222.13171045566659</v>
      </c>
      <c r="J1527" s="77" t="str">
        <f t="shared" si="2101"/>
        <v/>
      </c>
      <c r="K1527" s="77" t="str">
        <f t="shared" si="2101"/>
        <v/>
      </c>
      <c r="L1527" s="77" t="str">
        <f t="shared" si="2101"/>
        <v/>
      </c>
      <c r="M1527" s="77" t="str">
        <f t="shared" si="2101"/>
        <v/>
      </c>
      <c r="N1527" s="77" t="str">
        <f t="shared" si="2101"/>
        <v/>
      </c>
      <c r="O1527" s="77" t="str">
        <f t="shared" si="2101"/>
        <v/>
      </c>
      <c r="P1527" s="77" t="str">
        <f t="shared" si="2101"/>
        <v/>
      </c>
      <c r="Q1527" s="77" t="str">
        <f t="shared" si="2101"/>
        <v/>
      </c>
      <c r="R1527" s="98">
        <f t="shared" si="2066"/>
        <v>105.04117816030305</v>
      </c>
      <c r="S1527" s="74">
        <f t="shared" si="2042"/>
        <v>260374.71410215663</v>
      </c>
      <c r="T1527" s="72">
        <f t="shared" si="2092"/>
        <v>147788.20188486727</v>
      </c>
      <c r="U1527" s="7">
        <f t="shared" si="2051"/>
        <v>12.469877080539268</v>
      </c>
      <c r="V1527" s="7">
        <f t="shared" si="2052"/>
        <v>11.903535459444484</v>
      </c>
      <c r="W1527" s="69">
        <f t="shared" si="2046"/>
        <v>3519</v>
      </c>
      <c r="X1527" s="64">
        <f t="shared" si="2053"/>
        <v>10599.516044751481</v>
      </c>
      <c r="Y1527" s="7">
        <f t="shared" si="2054"/>
        <v>40154.442235733972</v>
      </c>
      <c r="Z1527" s="7">
        <f t="shared" si="2055"/>
        <v>19461.445408710049</v>
      </c>
      <c r="AA1527" s="7" t="str">
        <f t="shared" si="2056"/>
        <v/>
      </c>
      <c r="AB1527" s="7" t="str">
        <f t="shared" si="2057"/>
        <v/>
      </c>
      <c r="AC1527" s="7" t="str">
        <f t="shared" si="2058"/>
        <v/>
      </c>
      <c r="AD1527" s="7" t="str">
        <f t="shared" si="2059"/>
        <v/>
      </c>
      <c r="AE1527" s="7" t="str">
        <f t="shared" si="2060"/>
        <v/>
      </c>
      <c r="AF1527" s="7" t="str">
        <f t="shared" si="2061"/>
        <v/>
      </c>
      <c r="AG1527" s="7" t="str">
        <f t="shared" si="2062"/>
        <v/>
      </c>
      <c r="AH1527" s="7" t="str">
        <f t="shared" si="2063"/>
        <v/>
      </c>
      <c r="AI1527" s="7">
        <f t="shared" si="2064"/>
        <v>15204.770748324376</v>
      </c>
      <c r="AJ1527" s="69">
        <f t="shared" si="2093"/>
        <v>85420.174437519876</v>
      </c>
      <c r="AK1527" s="11">
        <f t="shared" si="2047"/>
        <v>11.355337586509036</v>
      </c>
    </row>
    <row r="1528" spans="1:37" hidden="1">
      <c r="A1528" s="8">
        <v>1525</v>
      </c>
      <c r="B1528" s="8">
        <f t="shared" ca="1" si="2048"/>
        <v>0.21574261878508913</v>
      </c>
      <c r="C1528">
        <v>-0.19078167109810185</v>
      </c>
      <c r="D1528" s="69">
        <f t="shared" si="2049"/>
        <v>3520</v>
      </c>
      <c r="E1528" s="5">
        <f>IF(①再生産関数フィット!$B$2="HS",$W$2*(T1528+SQRT($W$3^2+(($W$4^2))/4)-SQRT((T1528-$W$3)^2+(($W$4^2))/4)),IF(①再生産関数フィット!$B$2="BH",$W$2*T1528/(1+$W$3*T1528),$W$2*T1528*EXP(-$W$3*T1528)))</f>
        <v>1486.1767038516543</v>
      </c>
      <c r="F1528" s="5">
        <f t="shared" ca="1" si="2043"/>
        <v>129847.08469348685</v>
      </c>
      <c r="G1528" s="76">
        <f t="shared" si="2044"/>
        <v>1228.0470957100201</v>
      </c>
      <c r="H1528" s="77">
        <f t="shared" ref="H1528:Q1528" si="2102">IF(H$2&lt;&gt;"",G1527*EXP(-G$4-G$6*$S$6),"")</f>
        <v>639.80195109286751</v>
      </c>
      <c r="I1528" s="77">
        <f t="shared" si="2102"/>
        <v>376.08053123718702</v>
      </c>
      <c r="J1528" s="77" t="str">
        <f t="shared" si="2102"/>
        <v/>
      </c>
      <c r="K1528" s="77" t="str">
        <f t="shared" si="2102"/>
        <v/>
      </c>
      <c r="L1528" s="77" t="str">
        <f t="shared" si="2102"/>
        <v/>
      </c>
      <c r="M1528" s="77" t="str">
        <f t="shared" si="2102"/>
        <v/>
      </c>
      <c r="N1528" s="77" t="str">
        <f t="shared" si="2102"/>
        <v/>
      </c>
      <c r="O1528" s="77" t="str">
        <f t="shared" si="2102"/>
        <v/>
      </c>
      <c r="P1528" s="77" t="str">
        <f t="shared" si="2102"/>
        <v/>
      </c>
      <c r="Q1528" s="77" t="str">
        <f t="shared" si="2102"/>
        <v/>
      </c>
      <c r="R1528" s="98">
        <f t="shared" si="2066"/>
        <v>101.38036640343557</v>
      </c>
      <c r="S1528" s="74">
        <f t="shared" si="2042"/>
        <v>238125.14035554611</v>
      </c>
      <c r="T1528" s="72">
        <f t="shared" si="2092"/>
        <v>157013.15897250193</v>
      </c>
      <c r="U1528" s="7">
        <f t="shared" si="2051"/>
        <v>12.380551614282545</v>
      </c>
      <c r="V1528" s="7">
        <f t="shared" si="2052"/>
        <v>11.964084895929632</v>
      </c>
      <c r="W1528" s="69">
        <f t="shared" si="2046"/>
        <v>3520</v>
      </c>
      <c r="X1528" s="64">
        <f t="shared" si="2053"/>
        <v>9330.2603720922089</v>
      </c>
      <c r="Y1528" s="7">
        <f t="shared" si="2054"/>
        <v>22622.285670688263</v>
      </c>
      <c r="Z1528" s="7">
        <f t="shared" si="2055"/>
        <v>32949.238597845047</v>
      </c>
      <c r="AA1528" s="7" t="str">
        <f t="shared" si="2056"/>
        <v/>
      </c>
      <c r="AB1528" s="7" t="str">
        <f t="shared" si="2057"/>
        <v/>
      </c>
      <c r="AC1528" s="7" t="str">
        <f t="shared" si="2058"/>
        <v/>
      </c>
      <c r="AD1528" s="7" t="str">
        <f t="shared" si="2059"/>
        <v/>
      </c>
      <c r="AE1528" s="7" t="str">
        <f t="shared" si="2060"/>
        <v/>
      </c>
      <c r="AF1528" s="7" t="str">
        <f t="shared" si="2061"/>
        <v/>
      </c>
      <c r="AG1528" s="7" t="str">
        <f t="shared" si="2062"/>
        <v/>
      </c>
      <c r="AH1528" s="7" t="str">
        <f t="shared" si="2063"/>
        <v/>
      </c>
      <c r="AI1528" s="7">
        <f t="shared" si="2064"/>
        <v>14674.86614813991</v>
      </c>
      <c r="AJ1528" s="69">
        <f t="shared" si="2093"/>
        <v>79576.65078876543</v>
      </c>
      <c r="AK1528" s="11">
        <f t="shared" si="2047"/>
        <v>11.284475997002858</v>
      </c>
    </row>
    <row r="1529" spans="1:37" hidden="1">
      <c r="A1529" s="8">
        <v>1526</v>
      </c>
      <c r="B1529" s="8">
        <f t="shared" ca="1" si="2048"/>
        <v>-0.35150772955924431</v>
      </c>
      <c r="C1529">
        <v>2.176629219806394E-2</v>
      </c>
      <c r="D1529" s="69">
        <f t="shared" si="2049"/>
        <v>3521</v>
      </c>
      <c r="E1529" s="5">
        <f>IF(①再生産関数フィット!$B$2="HS",$W$2*(T1529+SQRT($W$3^2+(($W$4^2))/4)-SQRT((T1529-$W$3)^2+(($W$4^2))/4)),IF(①再生産関数フィット!$B$2="BH",$W$2*T1529/(1+$W$3*T1529),$W$2*T1529*EXP(-$W$3*T1529)))</f>
        <v>1486.1767038516543</v>
      </c>
      <c r="F1529" s="5">
        <f t="shared" ca="1" si="2043"/>
        <v>127685.24485605174</v>
      </c>
      <c r="G1529" s="76">
        <f t="shared" si="2044"/>
        <v>1518.8798825750189</v>
      </c>
      <c r="H1529" s="77">
        <f t="shared" ref="H1529:Q1529" si="2103">IF(H$2&lt;&gt;"",G1528*EXP(-G$4-G$6*$S$6),"")</f>
        <v>563.18786301804425</v>
      </c>
      <c r="I1529" s="77">
        <f t="shared" si="2103"/>
        <v>211.87696152981653</v>
      </c>
      <c r="J1529" s="77" t="str">
        <f t="shared" si="2103"/>
        <v/>
      </c>
      <c r="K1529" s="77" t="str">
        <f t="shared" si="2103"/>
        <v/>
      </c>
      <c r="L1529" s="77" t="str">
        <f t="shared" si="2103"/>
        <v/>
      </c>
      <c r="M1529" s="77" t="str">
        <f t="shared" si="2103"/>
        <v/>
      </c>
      <c r="N1529" s="77" t="str">
        <f t="shared" si="2103"/>
        <v/>
      </c>
      <c r="O1529" s="77" t="str">
        <f t="shared" si="2103"/>
        <v/>
      </c>
      <c r="P1529" s="77" t="str">
        <f t="shared" si="2103"/>
        <v/>
      </c>
      <c r="Q1529" s="77" t="str">
        <f t="shared" si="2103"/>
        <v/>
      </c>
      <c r="R1529" s="98">
        <f t="shared" si="2066"/>
        <v>147.94979177793908</v>
      </c>
      <c r="S1529" s="74">
        <f t="shared" si="2042"/>
        <v>222026.60363227985</v>
      </c>
      <c r="T1529" s="72">
        <f t="shared" si="2092"/>
        <v>133112.01517837687</v>
      </c>
      <c r="U1529" s="7">
        <f t="shared" si="2051"/>
        <v>12.310552489856075</v>
      </c>
      <c r="V1529" s="7">
        <f t="shared" si="2052"/>
        <v>11.798946272122448</v>
      </c>
      <c r="W1529" s="69">
        <f t="shared" si="2046"/>
        <v>3521</v>
      </c>
      <c r="X1529" s="64">
        <f t="shared" si="2053"/>
        <v>11539.903337472739</v>
      </c>
      <c r="Y1529" s="7">
        <f t="shared" si="2054"/>
        <v>19913.344593113539</v>
      </c>
      <c r="Z1529" s="7">
        <f t="shared" si="2055"/>
        <v>18563.004407238132</v>
      </c>
      <c r="AA1529" s="7" t="str">
        <f t="shared" si="2056"/>
        <v/>
      </c>
      <c r="AB1529" s="7" t="str">
        <f t="shared" si="2057"/>
        <v/>
      </c>
      <c r="AC1529" s="7" t="str">
        <f t="shared" si="2058"/>
        <v/>
      </c>
      <c r="AD1529" s="7" t="str">
        <f t="shared" si="2059"/>
        <v/>
      </c>
      <c r="AE1529" s="7" t="str">
        <f t="shared" si="2060"/>
        <v/>
      </c>
      <c r="AF1529" s="7" t="str">
        <f t="shared" si="2061"/>
        <v/>
      </c>
      <c r="AG1529" s="7" t="str">
        <f t="shared" si="2062"/>
        <v/>
      </c>
      <c r="AH1529" s="7" t="str">
        <f t="shared" si="2063"/>
        <v/>
      </c>
      <c r="AI1529" s="7">
        <f t="shared" si="2064"/>
        <v>21415.817164701537</v>
      </c>
      <c r="AJ1529" s="69">
        <f t="shared" si="2093"/>
        <v>71432.069502525948</v>
      </c>
      <c r="AK1529" s="11">
        <f t="shared" si="2047"/>
        <v>11.176502200185238</v>
      </c>
    </row>
    <row r="1530" spans="1:37" hidden="1">
      <c r="A1530" s="8">
        <v>1527</v>
      </c>
      <c r="B1530" s="8">
        <f t="shared" ca="1" si="2048"/>
        <v>-9.134313304199948E-2</v>
      </c>
      <c r="C1530">
        <v>6.7503044718367489E-2</v>
      </c>
      <c r="D1530" s="69">
        <f t="shared" si="2049"/>
        <v>3522</v>
      </c>
      <c r="E1530" s="5">
        <f>IF(①再生産関数フィット!$B$2="HS",$W$2*(T1530+SQRT($W$3^2+(($W$4^2))/4)-SQRT((T1530-$W$3)^2+(($W$4^2))/4)),IF(①再生産関数フィット!$B$2="BH",$W$2*T1530/(1+$W$3*T1530),$W$2*T1530*EXP(-$W$3*T1530)))</f>
        <v>1486.1767038516548</v>
      </c>
      <c r="F1530" s="5">
        <f t="shared" ca="1" si="2043"/>
        <v>147788.20188486727</v>
      </c>
      <c r="G1530" s="76">
        <f t="shared" si="2044"/>
        <v>1589.9616498680386</v>
      </c>
      <c r="H1530" s="77">
        <f t="shared" ref="H1530:Q1530" si="2104">IF(H$2&lt;&gt;"",G1529*EXP(-G$4-G$6*$S$6),"")</f>
        <v>696.56507330767124</v>
      </c>
      <c r="I1530" s="77">
        <f t="shared" si="2104"/>
        <v>186.50542247160706</v>
      </c>
      <c r="J1530" s="77" t="str">
        <f t="shared" si="2104"/>
        <v/>
      </c>
      <c r="K1530" s="77" t="str">
        <f t="shared" si="2104"/>
        <v/>
      </c>
      <c r="L1530" s="77" t="str">
        <f t="shared" si="2104"/>
        <v/>
      </c>
      <c r="M1530" s="77" t="str">
        <f t="shared" si="2104"/>
        <v/>
      </c>
      <c r="N1530" s="77" t="str">
        <f t="shared" si="2104"/>
        <v/>
      </c>
      <c r="O1530" s="77" t="str">
        <f t="shared" si="2104"/>
        <v/>
      </c>
      <c r="P1530" s="77" t="str">
        <f t="shared" si="2104"/>
        <v/>
      </c>
      <c r="Q1530" s="77" t="str">
        <f t="shared" si="2104"/>
        <v/>
      </c>
      <c r="R1530" s="98">
        <f t="shared" si="2066"/>
        <v>111.49874993131778</v>
      </c>
      <c r="S1530" s="74">
        <f t="shared" si="2042"/>
        <v>218520.74546785906</v>
      </c>
      <c r="T1530" s="72">
        <f t="shared" si="2092"/>
        <v>120094.02580775393</v>
      </c>
      <c r="U1530" s="7">
        <f t="shared" si="2051"/>
        <v>12.294636233943791</v>
      </c>
      <c r="V1530" s="7">
        <f t="shared" si="2052"/>
        <v>11.696030263348344</v>
      </c>
      <c r="W1530" s="69">
        <f t="shared" si="2046"/>
        <v>3522</v>
      </c>
      <c r="X1530" s="64">
        <f t="shared" si="2053"/>
        <v>12079.957052732652</v>
      </c>
      <c r="Y1530" s="7">
        <f t="shared" si="2054"/>
        <v>24629.331076082926</v>
      </c>
      <c r="Z1530" s="7">
        <f t="shared" si="2055"/>
        <v>16340.148330978614</v>
      </c>
      <c r="AA1530" s="7" t="str">
        <f t="shared" si="2056"/>
        <v/>
      </c>
      <c r="AB1530" s="7" t="str">
        <f t="shared" si="2057"/>
        <v/>
      </c>
      <c r="AC1530" s="7" t="str">
        <f t="shared" si="2058"/>
        <v/>
      </c>
      <c r="AD1530" s="7" t="str">
        <f t="shared" si="2059"/>
        <v/>
      </c>
      <c r="AE1530" s="7" t="str">
        <f t="shared" si="2060"/>
        <v/>
      </c>
      <c r="AF1530" s="7" t="str">
        <f t="shared" si="2061"/>
        <v/>
      </c>
      <c r="AG1530" s="7" t="str">
        <f t="shared" si="2062"/>
        <v/>
      </c>
      <c r="AH1530" s="7" t="str">
        <f t="shared" si="2063"/>
        <v/>
      </c>
      <c r="AI1530" s="7">
        <f t="shared" si="2064"/>
        <v>16139.507963659953</v>
      </c>
      <c r="AJ1530" s="69">
        <f t="shared" si="2093"/>
        <v>69188.944423454144</v>
      </c>
      <c r="AK1530" s="11">
        <f t="shared" si="2047"/>
        <v>11.144596366175499</v>
      </c>
    </row>
    <row r="1531" spans="1:37" hidden="1">
      <c r="A1531" s="8">
        <v>1528</v>
      </c>
      <c r="B1531" s="8">
        <f t="shared" ca="1" si="2048"/>
        <v>-6.1062287230858631E-2</v>
      </c>
      <c r="C1531">
        <v>-0.19908218950875659</v>
      </c>
      <c r="D1531" s="69">
        <f t="shared" si="2049"/>
        <v>3523</v>
      </c>
      <c r="E1531" s="5">
        <f>IF(①再生産関数フィット!$B$2="HS",$W$2*(T1531+SQRT($W$3^2+(($W$4^2))/4)-SQRT((T1531-$W$3)^2+(($W$4^2))/4)),IF(①再生産関数フィット!$B$2="BH",$W$2*T1531/(1+$W$3*T1531),$W$2*T1531*EXP(-$W$3*T1531)))</f>
        <v>1486.1767038516546</v>
      </c>
      <c r="F1531" s="5">
        <f t="shared" ca="1" si="2043"/>
        <v>157013.15897250193</v>
      </c>
      <c r="G1531" s="76">
        <f t="shared" si="2044"/>
        <v>1217.895856739694</v>
      </c>
      <c r="H1531" s="77">
        <f t="shared" ref="H1531:Q1531" si="2105">IF(H$2&lt;&gt;"",G1530*EXP(-G$4-G$6*$S$6),"")</f>
        <v>729.16348810882027</v>
      </c>
      <c r="I1531" s="77">
        <f t="shared" si="2105"/>
        <v>230.67465016029797</v>
      </c>
      <c r="J1531" s="77" t="str">
        <f t="shared" si="2105"/>
        <v/>
      </c>
      <c r="K1531" s="77" t="str">
        <f t="shared" si="2105"/>
        <v/>
      </c>
      <c r="L1531" s="77" t="str">
        <f t="shared" si="2105"/>
        <v/>
      </c>
      <c r="M1531" s="77" t="str">
        <f t="shared" si="2105"/>
        <v/>
      </c>
      <c r="N1531" s="77" t="str">
        <f t="shared" si="2105"/>
        <v/>
      </c>
      <c r="O1531" s="77" t="str">
        <f t="shared" si="2105"/>
        <v/>
      </c>
      <c r="P1531" s="77" t="str">
        <f t="shared" si="2105"/>
        <v/>
      </c>
      <c r="Q1531" s="77" t="str">
        <f t="shared" si="2105"/>
        <v/>
      </c>
      <c r="R1531" s="98">
        <f t="shared" si="2066"/>
        <v>92.341918414343937</v>
      </c>
      <c r="S1531" s="74">
        <f t="shared" si="2042"/>
        <v>209777.28161478898</v>
      </c>
      <c r="T1531" s="72">
        <f t="shared" si="2092"/>
        <v>124603.27293976025</v>
      </c>
      <c r="U1531" s="7">
        <f t="shared" si="2051"/>
        <v>12.253801683164827</v>
      </c>
      <c r="V1531" s="7">
        <f t="shared" si="2052"/>
        <v>11.732890152564822</v>
      </c>
      <c r="W1531" s="69">
        <f t="shared" si="2046"/>
        <v>3523</v>
      </c>
      <c r="X1531" s="64">
        <f t="shared" si="2053"/>
        <v>9253.134907585727</v>
      </c>
      <c r="Y1531" s="7">
        <f t="shared" si="2054"/>
        <v>25781.954400821971</v>
      </c>
      <c r="Z1531" s="7">
        <f t="shared" si="2055"/>
        <v>20209.911057088368</v>
      </c>
      <c r="AA1531" s="7" t="str">
        <f t="shared" si="2056"/>
        <v/>
      </c>
      <c r="AB1531" s="7" t="str">
        <f t="shared" si="2057"/>
        <v/>
      </c>
      <c r="AC1531" s="7" t="str">
        <f t="shared" si="2058"/>
        <v/>
      </c>
      <c r="AD1531" s="7" t="str">
        <f t="shared" si="2059"/>
        <v/>
      </c>
      <c r="AE1531" s="7" t="str">
        <f t="shared" si="2060"/>
        <v/>
      </c>
      <c r="AF1531" s="7" t="str">
        <f t="shared" si="2061"/>
        <v/>
      </c>
      <c r="AG1531" s="7" t="str">
        <f t="shared" si="2062"/>
        <v/>
      </c>
      <c r="AH1531" s="7" t="str">
        <f t="shared" si="2063"/>
        <v/>
      </c>
      <c r="AI1531" s="7">
        <f t="shared" si="2064"/>
        <v>13366.545620879029</v>
      </c>
      <c r="AJ1531" s="69">
        <f t="shared" si="2093"/>
        <v>68611.545986375088</v>
      </c>
      <c r="AK1531" s="11">
        <f t="shared" si="2047"/>
        <v>11.13621610839092</v>
      </c>
    </row>
    <row r="1532" spans="1:37" hidden="1">
      <c r="A1532" s="8">
        <v>1529</v>
      </c>
      <c r="B1532" s="8">
        <f t="shared" ca="1" si="2048"/>
        <v>-7.5044270887740239E-2</v>
      </c>
      <c r="C1532">
        <v>-0.20642924979968599</v>
      </c>
      <c r="D1532" s="69">
        <f t="shared" si="2049"/>
        <v>3524</v>
      </c>
      <c r="E1532" s="5">
        <f>IF(①再生産関数フィット!$B$2="HS",$W$2*(T1532+SQRT($W$3^2+(($W$4^2))/4)-SQRT((T1532-$W$3)^2+(($W$4^2))/4)),IF(①再生産関数フィット!$B$2="BH",$W$2*T1532/(1+$W$3*T1532),$W$2*T1532*EXP(-$W$3*T1532)))</f>
        <v>1486.1767038516543</v>
      </c>
      <c r="F1532" s="5">
        <f t="shared" ca="1" si="2043"/>
        <v>133112.01517837687</v>
      </c>
      <c r="G1532" s="76">
        <f t="shared" si="2044"/>
        <v>1208.9806926789038</v>
      </c>
      <c r="H1532" s="77">
        <f t="shared" ref="H1532:Q1532" si="2106">IF(H$2&lt;&gt;"",G1531*EXP(-G$4-G$6*$S$6),"")</f>
        <v>558.53245965228155</v>
      </c>
      <c r="I1532" s="77">
        <f t="shared" si="2106"/>
        <v>241.46994871629366</v>
      </c>
      <c r="J1532" s="77" t="str">
        <f t="shared" si="2106"/>
        <v/>
      </c>
      <c r="K1532" s="77" t="str">
        <f t="shared" si="2106"/>
        <v/>
      </c>
      <c r="L1532" s="77" t="str">
        <f t="shared" si="2106"/>
        <v/>
      </c>
      <c r="M1532" s="77" t="str">
        <f t="shared" si="2106"/>
        <v/>
      </c>
      <c r="N1532" s="77" t="str">
        <f t="shared" si="2106"/>
        <v/>
      </c>
      <c r="O1532" s="77" t="str">
        <f t="shared" si="2106"/>
        <v/>
      </c>
      <c r="P1532" s="77" t="str">
        <f t="shared" si="2106"/>
        <v/>
      </c>
      <c r="Q1532" s="77" t="str">
        <f t="shared" si="2106"/>
        <v/>
      </c>
      <c r="R1532" s="98">
        <f t="shared" si="2066"/>
        <v>100.09245636155448</v>
      </c>
      <c r="S1532" s="74">
        <f t="shared" si="2042"/>
        <v>197785.69529452253</v>
      </c>
      <c r="T1532" s="72">
        <f t="shared" si="2092"/>
        <v>121499.84460475232</v>
      </c>
      <c r="U1532" s="7">
        <f t="shared" si="2051"/>
        <v>12.194939376518809</v>
      </c>
      <c r="V1532" s="7">
        <f t="shared" si="2052"/>
        <v>11.70766826278869</v>
      </c>
      <c r="W1532" s="69">
        <f t="shared" si="2046"/>
        <v>3524</v>
      </c>
      <c r="X1532" s="64">
        <f t="shared" si="2053"/>
        <v>9185.4006958949303</v>
      </c>
      <c r="Y1532" s="7">
        <f t="shared" si="2054"/>
        <v>19748.737616419152</v>
      </c>
      <c r="Z1532" s="7">
        <f t="shared" si="2055"/>
        <v>21155.710794943298</v>
      </c>
      <c r="AA1532" s="7" t="str">
        <f t="shared" si="2056"/>
        <v/>
      </c>
      <c r="AB1532" s="7" t="str">
        <f t="shared" si="2057"/>
        <v/>
      </c>
      <c r="AC1532" s="7" t="str">
        <f t="shared" si="2058"/>
        <v/>
      </c>
      <c r="AD1532" s="7" t="str">
        <f t="shared" si="2059"/>
        <v/>
      </c>
      <c r="AE1532" s="7" t="str">
        <f t="shared" si="2060"/>
        <v/>
      </c>
      <c r="AF1532" s="7" t="str">
        <f t="shared" si="2061"/>
        <v/>
      </c>
      <c r="AG1532" s="7" t="str">
        <f t="shared" si="2062"/>
        <v/>
      </c>
      <c r="AH1532" s="7" t="str">
        <f t="shared" si="2063"/>
        <v/>
      </c>
      <c r="AI1532" s="7">
        <f t="shared" si="2064"/>
        <v>14488.440431347373</v>
      </c>
      <c r="AJ1532" s="69">
        <f t="shared" si="2093"/>
        <v>64578.289538604753</v>
      </c>
      <c r="AK1532" s="11">
        <f t="shared" si="2047"/>
        <v>11.075633558030953</v>
      </c>
    </row>
    <row r="1533" spans="1:37" hidden="1">
      <c r="A1533" s="8">
        <v>1530</v>
      </c>
      <c r="B1533" s="8">
        <f t="shared" ca="1" si="2048"/>
        <v>0.10847030728298451</v>
      </c>
      <c r="C1533">
        <v>-2.0073974725836191E-3</v>
      </c>
      <c r="D1533" s="69">
        <f t="shared" si="2049"/>
        <v>3525</v>
      </c>
      <c r="E1533" s="5">
        <f>IF(①再生産関数フィット!$B$2="HS",$W$2*(T1533+SQRT($W$3^2+(($W$4^2))/4)-SQRT((T1533-$W$3)^2+(($W$4^2))/4)),IF(①再生産関数フィット!$B$2="BH",$W$2*T1533/(1+$W$3*T1533),$W$2*T1533*EXP(-$W$3*T1533)))</f>
        <v>1486.1767038516548</v>
      </c>
      <c r="F1533" s="5">
        <f t="shared" ca="1" si="2043"/>
        <v>120094.02580775393</v>
      </c>
      <c r="G1533" s="76">
        <f t="shared" si="2044"/>
        <v>1483.1963488718714</v>
      </c>
      <c r="H1533" s="77">
        <f t="shared" ref="H1533:Q1533" si="2107">IF(H$2&lt;&gt;"",G1532*EXP(-G$4-G$6*$S$6),"")</f>
        <v>554.44392574068206</v>
      </c>
      <c r="I1533" s="77">
        <f t="shared" si="2107"/>
        <v>184.96373802042865</v>
      </c>
      <c r="J1533" s="77" t="str">
        <f t="shared" si="2107"/>
        <v/>
      </c>
      <c r="K1533" s="77" t="str">
        <f t="shared" si="2107"/>
        <v/>
      </c>
      <c r="L1533" s="77" t="str">
        <f t="shared" si="2107"/>
        <v/>
      </c>
      <c r="M1533" s="77" t="str">
        <f t="shared" si="2107"/>
        <v/>
      </c>
      <c r="N1533" s="77" t="str">
        <f t="shared" si="2107"/>
        <v/>
      </c>
      <c r="O1533" s="77" t="str">
        <f t="shared" si="2107"/>
        <v/>
      </c>
      <c r="P1533" s="77" t="str">
        <f t="shared" si="2107"/>
        <v/>
      </c>
      <c r="Q1533" s="77" t="str">
        <f t="shared" si="2107"/>
        <v/>
      </c>
      <c r="R1533" s="98">
        <f t="shared" si="2066"/>
        <v>105.83921523239781</v>
      </c>
      <c r="S1533" s="74">
        <f t="shared" si="2042"/>
        <v>197532.80806195282</v>
      </c>
      <c r="T1533" s="72">
        <f t="shared" si="2092"/>
        <v>110482.75782004386</v>
      </c>
      <c r="U1533" s="7">
        <f t="shared" si="2051"/>
        <v>12.193659966296833</v>
      </c>
      <c r="V1533" s="7">
        <f t="shared" si="2052"/>
        <v>11.612614749937119</v>
      </c>
      <c r="W1533" s="69">
        <f t="shared" si="2046"/>
        <v>3525</v>
      </c>
      <c r="X1533" s="64">
        <f t="shared" si="2053"/>
        <v>11268.79267599261</v>
      </c>
      <c r="Y1533" s="7">
        <f t="shared" si="2054"/>
        <v>19604.174158985938</v>
      </c>
      <c r="Z1533" s="7">
        <f t="shared" si="2055"/>
        <v>16205.077981398546</v>
      </c>
      <c r="AA1533" s="7" t="str">
        <f t="shared" si="2056"/>
        <v/>
      </c>
      <c r="AB1533" s="7" t="str">
        <f t="shared" si="2057"/>
        <v/>
      </c>
      <c r="AC1533" s="7" t="str">
        <f t="shared" si="2058"/>
        <v/>
      </c>
      <c r="AD1533" s="7" t="str">
        <f t="shared" si="2059"/>
        <v/>
      </c>
      <c r="AE1533" s="7" t="str">
        <f t="shared" si="2060"/>
        <v/>
      </c>
      <c r="AF1533" s="7" t="str">
        <f t="shared" si="2061"/>
        <v/>
      </c>
      <c r="AG1533" s="7" t="str">
        <f t="shared" si="2062"/>
        <v/>
      </c>
      <c r="AH1533" s="7" t="str">
        <f t="shared" si="2063"/>
        <v/>
      </c>
      <c r="AI1533" s="7">
        <f t="shared" si="2064"/>
        <v>15320.287071945071</v>
      </c>
      <c r="AJ1533" s="69">
        <f t="shared" si="2093"/>
        <v>62398.331888322165</v>
      </c>
      <c r="AK1533" s="11">
        <f t="shared" si="2047"/>
        <v>11.041293821441258</v>
      </c>
    </row>
    <row r="1534" spans="1:37" hidden="1">
      <c r="A1534" s="8">
        <v>1531</v>
      </c>
      <c r="B1534" s="8">
        <f t="shared" ca="1" si="2048"/>
        <v>-0.1359982865266037</v>
      </c>
      <c r="C1534">
        <v>0.30651906955268737</v>
      </c>
      <c r="D1534" s="69">
        <f t="shared" si="2049"/>
        <v>3526</v>
      </c>
      <c r="E1534" s="5">
        <f>IF(①再生産関数フィット!$B$2="HS",$W$2*(T1534+SQRT($W$3^2+(($W$4^2))/4)-SQRT((T1534-$W$3)^2+(($W$4^2))/4)),IF(①再生産関数フィット!$B$2="BH",$W$2*T1534/(1+$W$3*T1534),$W$2*T1534*EXP(-$W$3*T1534)))</f>
        <v>1486.1767038516543</v>
      </c>
      <c r="F1534" s="5">
        <f t="shared" ca="1" si="2043"/>
        <v>124603.27293976025</v>
      </c>
      <c r="G1534" s="76">
        <f t="shared" si="2044"/>
        <v>2019.2495272036924</v>
      </c>
      <c r="H1534" s="77">
        <f t="shared" ref="H1534:Q1534" si="2108">IF(H$2&lt;&gt;"",G1533*EXP(-G$4-G$6*$S$6),"")</f>
        <v>680.20044595631646</v>
      </c>
      <c r="I1534" s="77">
        <f t="shared" si="2108"/>
        <v>183.60977818829369</v>
      </c>
      <c r="J1534" s="77" t="str">
        <f t="shared" si="2108"/>
        <v/>
      </c>
      <c r="K1534" s="77" t="str">
        <f t="shared" si="2108"/>
        <v/>
      </c>
      <c r="L1534" s="77" t="str">
        <f t="shared" si="2108"/>
        <v/>
      </c>
      <c r="M1534" s="77" t="str">
        <f t="shared" si="2108"/>
        <v/>
      </c>
      <c r="N1534" s="77" t="str">
        <f t="shared" si="2108"/>
        <v/>
      </c>
      <c r="O1534" s="77" t="str">
        <f t="shared" si="2108"/>
        <v/>
      </c>
      <c r="P1534" s="77" t="str">
        <f t="shared" si="2108"/>
        <v/>
      </c>
      <c r="Q1534" s="77" t="str">
        <f t="shared" si="2108"/>
        <v/>
      </c>
      <c r="R1534" s="98">
        <f t="shared" si="2066"/>
        <v>90.110491968599064</v>
      </c>
      <c r="S1534" s="74">
        <f t="shared" si="2042"/>
        <v>225262.26161515451</v>
      </c>
      <c r="T1534" s="72">
        <f t="shared" si="2092"/>
        <v>110482.25822919101</v>
      </c>
      <c r="U1534" s="7">
        <f t="shared" si="2051"/>
        <v>12.325020609572393</v>
      </c>
      <c r="V1534" s="7">
        <f t="shared" si="2052"/>
        <v>11.61261022803712</v>
      </c>
      <c r="W1534" s="69">
        <f t="shared" si="2046"/>
        <v>3526</v>
      </c>
      <c r="X1534" s="64">
        <f t="shared" si="2053"/>
        <v>15341.532023364092</v>
      </c>
      <c r="Y1534" s="7">
        <f t="shared" si="2054"/>
        <v>24050.706277886628</v>
      </c>
      <c r="Z1534" s="7">
        <f t="shared" si="2055"/>
        <v>16086.454596629985</v>
      </c>
      <c r="AA1534" s="7" t="str">
        <f t="shared" si="2056"/>
        <v/>
      </c>
      <c r="AB1534" s="7" t="str">
        <f t="shared" si="2057"/>
        <v/>
      </c>
      <c r="AC1534" s="7" t="str">
        <f t="shared" si="2058"/>
        <v/>
      </c>
      <c r="AD1534" s="7" t="str">
        <f t="shared" si="2059"/>
        <v/>
      </c>
      <c r="AE1534" s="7" t="str">
        <f t="shared" si="2060"/>
        <v/>
      </c>
      <c r="AF1534" s="7" t="str">
        <f t="shared" si="2061"/>
        <v/>
      </c>
      <c r="AG1534" s="7" t="str">
        <f t="shared" si="2062"/>
        <v/>
      </c>
      <c r="AH1534" s="7" t="str">
        <f t="shared" si="2063"/>
        <v/>
      </c>
      <c r="AI1534" s="7">
        <f t="shared" si="2064"/>
        <v>13043.545363803456</v>
      </c>
      <c r="AJ1534" s="69">
        <f t="shared" si="2093"/>
        <v>68522.238261684164</v>
      </c>
      <c r="AK1534" s="11">
        <f t="shared" si="2047"/>
        <v>11.134913617720128</v>
      </c>
    </row>
    <row r="1535" spans="1:37" hidden="1">
      <c r="A1535" s="8">
        <v>1532</v>
      </c>
      <c r="B1535" s="8">
        <f t="shared" ca="1" si="2048"/>
        <v>-0.27588537000105295</v>
      </c>
      <c r="C1535">
        <v>-0.16676632275962672</v>
      </c>
      <c r="D1535" s="69">
        <f t="shared" si="2049"/>
        <v>3527</v>
      </c>
      <c r="E1535" s="5">
        <f>IF(①再生産関数フィット!$B$2="HS",$W$2*(T1535+SQRT($W$3^2+(($W$4^2))/4)-SQRT((T1535-$W$3)^2+(($W$4^2))/4)),IF(①再生産関数フィット!$B$2="BH",$W$2*T1535/(1+$W$3*T1535),$W$2*T1535*EXP(-$W$3*T1535)))</f>
        <v>1486.1767038516543</v>
      </c>
      <c r="F1535" s="5">
        <f t="shared" ca="1" si="2043"/>
        <v>121499.84460475232</v>
      </c>
      <c r="G1535" s="76">
        <f t="shared" si="2044"/>
        <v>1257.8960565157511</v>
      </c>
      <c r="H1535" s="77">
        <f t="shared" ref="H1535:Q1535" si="2109">IF(H$2&lt;&gt;"",G1534*EXP(-G$4-G$6*$S$6),"")</f>
        <v>926.03681902650396</v>
      </c>
      <c r="I1535" s="77">
        <f t="shared" si="2109"/>
        <v>225.25533639632744</v>
      </c>
      <c r="J1535" s="77" t="str">
        <f t="shared" si="2109"/>
        <v/>
      </c>
      <c r="K1535" s="77" t="str">
        <f t="shared" si="2109"/>
        <v/>
      </c>
      <c r="L1535" s="77" t="str">
        <f t="shared" si="2109"/>
        <v/>
      </c>
      <c r="M1535" s="77" t="str">
        <f t="shared" si="2109"/>
        <v/>
      </c>
      <c r="N1535" s="77" t="str">
        <f t="shared" si="2109"/>
        <v/>
      </c>
      <c r="O1535" s="77" t="str">
        <f t="shared" si="2109"/>
        <v/>
      </c>
      <c r="P1535" s="77" t="str">
        <f t="shared" si="2109"/>
        <v/>
      </c>
      <c r="Q1535" s="77" t="str">
        <f t="shared" si="2109"/>
        <v/>
      </c>
      <c r="R1535" s="98">
        <f t="shared" si="2066"/>
        <v>84.817117328830705</v>
      </c>
      <c r="S1535" s="74">
        <f t="shared" si="2042"/>
        <v>226958.75611939142</v>
      </c>
      <c r="T1535" s="72">
        <f t="shared" si="2092"/>
        <v>130341.07290743617</v>
      </c>
      <c r="U1535" s="7">
        <f t="shared" si="2051"/>
        <v>12.332523588851709</v>
      </c>
      <c r="V1535" s="7">
        <f t="shared" si="2052"/>
        <v>11.777909931457803</v>
      </c>
      <c r="W1535" s="69">
        <f t="shared" si="2046"/>
        <v>3527</v>
      </c>
      <c r="X1535" s="64">
        <f t="shared" si="2053"/>
        <v>9557.0420461230624</v>
      </c>
      <c r="Y1535" s="7">
        <f t="shared" si="2054"/>
        <v>32743.053418029129</v>
      </c>
      <c r="Z1535" s="7">
        <f t="shared" si="2055"/>
        <v>19735.113115120363</v>
      </c>
      <c r="AA1535" s="7" t="str">
        <f t="shared" si="2056"/>
        <v/>
      </c>
      <c r="AB1535" s="7" t="str">
        <f t="shared" si="2057"/>
        <v/>
      </c>
      <c r="AC1535" s="7" t="str">
        <f t="shared" si="2058"/>
        <v/>
      </c>
      <c r="AD1535" s="7" t="str">
        <f t="shared" si="2059"/>
        <v/>
      </c>
      <c r="AE1535" s="7" t="str">
        <f t="shared" si="2060"/>
        <v/>
      </c>
      <c r="AF1535" s="7" t="str">
        <f t="shared" si="2061"/>
        <v/>
      </c>
      <c r="AG1535" s="7" t="str">
        <f t="shared" si="2062"/>
        <v/>
      </c>
      <c r="AH1535" s="7" t="str">
        <f t="shared" si="2063"/>
        <v/>
      </c>
      <c r="AI1535" s="7">
        <f t="shared" si="2064"/>
        <v>12277.326350533775</v>
      </c>
      <c r="AJ1535" s="69">
        <f t="shared" si="2093"/>
        <v>74312.534929806337</v>
      </c>
      <c r="AK1535" s="11">
        <f t="shared" si="2047"/>
        <v>11.216034923472474</v>
      </c>
    </row>
    <row r="1536" spans="1:37" hidden="1">
      <c r="A1536" s="8">
        <v>1533</v>
      </c>
      <c r="B1536" s="8">
        <f t="shared" ca="1" si="2048"/>
        <v>0.50165684932932719</v>
      </c>
      <c r="C1536">
        <v>-0.55475854259752766</v>
      </c>
      <c r="D1536" s="69">
        <f t="shared" si="2049"/>
        <v>3528</v>
      </c>
      <c r="E1536" s="5">
        <f>IF(①再生産関数フィット!$B$2="HS",$W$2*(T1536+SQRT($W$3^2+(($W$4^2))/4)-SQRT((T1536-$W$3)^2+(($W$4^2))/4)),IF(①再生産関数フィット!$B$2="BH",$W$2*T1536/(1+$W$3*T1536),$W$2*T1536*EXP(-$W$3*T1536)))</f>
        <v>1486.1767038516548</v>
      </c>
      <c r="F1536" s="5">
        <f t="shared" ca="1" si="2043"/>
        <v>110482.75782004386</v>
      </c>
      <c r="G1536" s="76">
        <f t="shared" si="2044"/>
        <v>853.37885068348942</v>
      </c>
      <c r="H1536" s="77">
        <f t="shared" ref="H1536:Q1536" si="2110">IF(H$2&lt;&gt;"",G1535*EXP(-G$4-G$6*$S$6),"")</f>
        <v>576.87672927424398</v>
      </c>
      <c r="I1536" s="77">
        <f t="shared" si="2110"/>
        <v>306.66656634123467</v>
      </c>
      <c r="J1536" s="77" t="str">
        <f t="shared" si="2110"/>
        <v/>
      </c>
      <c r="K1536" s="77" t="str">
        <f t="shared" si="2110"/>
        <v/>
      </c>
      <c r="L1536" s="77" t="str">
        <f t="shared" si="2110"/>
        <v/>
      </c>
      <c r="M1536" s="77" t="str">
        <f t="shared" si="2110"/>
        <v/>
      </c>
      <c r="N1536" s="77" t="str">
        <f t="shared" si="2110"/>
        <v/>
      </c>
      <c r="O1536" s="77" t="str">
        <f t="shared" si="2110"/>
        <v/>
      </c>
      <c r="P1536" s="77" t="str">
        <f t="shared" si="2110"/>
        <v/>
      </c>
      <c r="Q1536" s="77" t="str">
        <f t="shared" si="2110"/>
        <v/>
      </c>
      <c r="R1536" s="98">
        <f t="shared" si="2066"/>
        <v>96.081491052784202</v>
      </c>
      <c r="S1536" s="74">
        <f t="shared" si="2042"/>
        <v>198867.10381330593</v>
      </c>
      <c r="T1536" s="72">
        <f t="shared" si="2092"/>
        <v>135888.11332225418</v>
      </c>
      <c r="U1536" s="7">
        <f t="shared" si="2051"/>
        <v>12.200392060581864</v>
      </c>
      <c r="V1536" s="7">
        <f t="shared" si="2052"/>
        <v>11.819587129958085</v>
      </c>
      <c r="W1536" s="69">
        <f t="shared" si="2046"/>
        <v>3528</v>
      </c>
      <c r="X1536" s="64">
        <f t="shared" si="2053"/>
        <v>6483.6657329580848</v>
      </c>
      <c r="Y1536" s="7">
        <f t="shared" si="2054"/>
        <v>20397.359126715121</v>
      </c>
      <c r="Z1536" s="7">
        <f t="shared" si="2055"/>
        <v>26867.729183211937</v>
      </c>
      <c r="AA1536" s="7" t="str">
        <f t="shared" si="2056"/>
        <v/>
      </c>
      <c r="AB1536" s="7" t="str">
        <f t="shared" si="2057"/>
        <v/>
      </c>
      <c r="AC1536" s="7" t="str">
        <f t="shared" si="2058"/>
        <v/>
      </c>
      <c r="AD1536" s="7" t="str">
        <f t="shared" si="2059"/>
        <v/>
      </c>
      <c r="AE1536" s="7" t="str">
        <f t="shared" si="2060"/>
        <v/>
      </c>
      <c r="AF1536" s="7" t="str">
        <f t="shared" si="2061"/>
        <v/>
      </c>
      <c r="AG1536" s="7" t="str">
        <f t="shared" si="2062"/>
        <v/>
      </c>
      <c r="AH1536" s="7" t="str">
        <f t="shared" si="2063"/>
        <v/>
      </c>
      <c r="AI1536" s="7">
        <f t="shared" si="2064"/>
        <v>13907.850903816907</v>
      </c>
      <c r="AJ1536" s="69">
        <f t="shared" si="2093"/>
        <v>67656.604946702049</v>
      </c>
      <c r="AK1536" s="11">
        <f t="shared" si="2047"/>
        <v>11.122200262930628</v>
      </c>
    </row>
    <row r="1537" spans="1:37" hidden="1">
      <c r="A1537" s="8">
        <v>1534</v>
      </c>
      <c r="B1537" s="8">
        <f t="shared" ca="1" si="2048"/>
        <v>0.20931328464689936</v>
      </c>
      <c r="C1537">
        <v>-9.6347179978552772E-2</v>
      </c>
      <c r="D1537" s="69">
        <f t="shared" si="2049"/>
        <v>3529</v>
      </c>
      <c r="E1537" s="5">
        <f>IF(①再生産関数フィット!$B$2="HS",$W$2*(T1537+SQRT($W$3^2+(($W$4^2))/4)-SQRT((T1537-$W$3)^2+(($W$4^2))/4)),IF(①再生産関数フィット!$B$2="BH",$W$2*T1537/(1+$W$3*T1537),$W$2*T1537*EXP(-$W$3*T1537)))</f>
        <v>1486.1767038516548</v>
      </c>
      <c r="F1537" s="5">
        <f t="shared" ca="1" si="2043"/>
        <v>110482.25822919101</v>
      </c>
      <c r="G1537" s="76">
        <f t="shared" si="2044"/>
        <v>1349.6693974264772</v>
      </c>
      <c r="H1537" s="77">
        <f t="shared" ref="H1537:Q1537" si="2111">IF(H$2&lt;&gt;"",G1536*EXP(-G$4-G$6*$S$6),"")</f>
        <v>391.36333853984098</v>
      </c>
      <c r="I1537" s="77">
        <f t="shared" si="2111"/>
        <v>191.03863057482937</v>
      </c>
      <c r="J1537" s="77" t="str">
        <f t="shared" si="2111"/>
        <v/>
      </c>
      <c r="K1537" s="77" t="str">
        <f t="shared" si="2111"/>
        <v/>
      </c>
      <c r="L1537" s="77" t="str">
        <f t="shared" si="2111"/>
        <v/>
      </c>
      <c r="M1537" s="77" t="str">
        <f t="shared" si="2111"/>
        <v/>
      </c>
      <c r="N1537" s="77" t="str">
        <f t="shared" si="2111"/>
        <v/>
      </c>
      <c r="O1537" s="77" t="str">
        <f t="shared" si="2111"/>
        <v/>
      </c>
      <c r="P1537" s="77" t="str">
        <f t="shared" si="2111"/>
        <v/>
      </c>
      <c r="Q1537" s="77" t="str">
        <f t="shared" si="2111"/>
        <v/>
      </c>
      <c r="R1537" s="98">
        <f t="shared" si="2066"/>
        <v>124.7986830437042</v>
      </c>
      <c r="S1537" s="74">
        <f t="shared" si="2042"/>
        <v>184485.49433986153</v>
      </c>
      <c r="T1537" s="72">
        <f t="shared" si="2092"/>
        <v>110930.5515158104</v>
      </c>
      <c r="U1537" s="7">
        <f t="shared" si="2051"/>
        <v>12.125326117907724</v>
      </c>
      <c r="V1537" s="7">
        <f t="shared" si="2052"/>
        <v>11.616659622466587</v>
      </c>
      <c r="W1537" s="69">
        <f t="shared" si="2046"/>
        <v>3529</v>
      </c>
      <c r="X1537" s="64">
        <f t="shared" si="2053"/>
        <v>10254.302899477214</v>
      </c>
      <c r="Y1537" s="7">
        <f t="shared" si="2054"/>
        <v>13837.927862457347</v>
      </c>
      <c r="Z1537" s="7">
        <f t="shared" si="2055"/>
        <v>16737.312616285781</v>
      </c>
      <c r="AA1537" s="7" t="str">
        <f t="shared" si="2056"/>
        <v/>
      </c>
      <c r="AB1537" s="7" t="str">
        <f t="shared" si="2057"/>
        <v/>
      </c>
      <c r="AC1537" s="7" t="str">
        <f t="shared" si="2058"/>
        <v/>
      </c>
      <c r="AD1537" s="7" t="str">
        <f t="shared" si="2059"/>
        <v/>
      </c>
      <c r="AE1537" s="7" t="str">
        <f t="shared" si="2060"/>
        <v/>
      </c>
      <c r="AF1537" s="7" t="str">
        <f t="shared" si="2061"/>
        <v/>
      </c>
      <c r="AG1537" s="7" t="str">
        <f t="shared" si="2062"/>
        <v/>
      </c>
      <c r="AH1537" s="7" t="str">
        <f t="shared" si="2063"/>
        <v/>
      </c>
      <c r="AI1537" s="7">
        <f t="shared" si="2064"/>
        <v>18064.680905201723</v>
      </c>
      <c r="AJ1537" s="69">
        <f t="shared" si="2093"/>
        <v>58894.224283422067</v>
      </c>
      <c r="AK1537" s="11">
        <f t="shared" si="2047"/>
        <v>10.983498305127302</v>
      </c>
    </row>
    <row r="1538" spans="1:37" hidden="1">
      <c r="A1538" s="8">
        <v>1535</v>
      </c>
      <c r="B1538" s="8">
        <f t="shared" ca="1" si="2048"/>
        <v>2.5798548667917288E-2</v>
      </c>
      <c r="C1538">
        <v>-0.22451387772755818</v>
      </c>
      <c r="D1538" s="69">
        <f t="shared" si="2049"/>
        <v>3530</v>
      </c>
      <c r="E1538" s="5">
        <f>IF(①再生産関数フィット!$B$2="HS",$W$2*(T1538+SQRT($W$3^2+(($W$4^2))/4)-SQRT((T1538-$W$3)^2+(($W$4^2))/4)),IF(①再生産関数フィット!$B$2="BH",$W$2*T1538/(1+$W$3*T1538),$W$2*T1538*EXP(-$W$3*T1538)))</f>
        <v>1486.1767038516546</v>
      </c>
      <c r="F1538" s="5">
        <f t="shared" ca="1" si="2043"/>
        <v>130341.07290743617</v>
      </c>
      <c r="G1538" s="76">
        <f t="shared" si="2044"/>
        <v>1187.3132411116137</v>
      </c>
      <c r="H1538" s="77">
        <f t="shared" ref="H1538:Q1538" si="2112">IF(H$2&lt;&gt;"",G1537*EXP(-G$4-G$6*$S$6),"")</f>
        <v>618.96439181592791</v>
      </c>
      <c r="I1538" s="77">
        <f t="shared" si="2112"/>
        <v>129.6039733582345</v>
      </c>
      <c r="J1538" s="77" t="str">
        <f t="shared" si="2112"/>
        <v/>
      </c>
      <c r="K1538" s="77" t="str">
        <f t="shared" si="2112"/>
        <v/>
      </c>
      <c r="L1538" s="77" t="str">
        <f t="shared" si="2112"/>
        <v/>
      </c>
      <c r="M1538" s="77" t="str">
        <f t="shared" si="2112"/>
        <v/>
      </c>
      <c r="N1538" s="77" t="str">
        <f t="shared" si="2112"/>
        <v/>
      </c>
      <c r="O1538" s="77" t="str">
        <f t="shared" si="2112"/>
        <v/>
      </c>
      <c r="P1538" s="77" t="str">
        <f t="shared" si="2112"/>
        <v/>
      </c>
      <c r="Q1538" s="77" t="str">
        <f t="shared" si="2112"/>
        <v/>
      </c>
      <c r="R1538" s="98">
        <f t="shared" si="2066"/>
        <v>97.867835913836814</v>
      </c>
      <c r="S1538" s="74">
        <f t="shared" si="2042"/>
        <v>176387.66034570924</v>
      </c>
      <c r="T1538" s="72">
        <f t="shared" si="2092"/>
        <v>97946.911110448316</v>
      </c>
      <c r="U1538" s="7">
        <f t="shared" si="2051"/>
        <v>12.080439467419302</v>
      </c>
      <c r="V1538" s="7">
        <f t="shared" si="2052"/>
        <v>11.492180887504823</v>
      </c>
      <c r="W1538" s="69">
        <f t="shared" si="2046"/>
        <v>3530</v>
      </c>
      <c r="X1538" s="64">
        <f t="shared" si="2053"/>
        <v>9020.7791879505385</v>
      </c>
      <c r="Y1538" s="7">
        <f t="shared" si="2054"/>
        <v>21885.505768973951</v>
      </c>
      <c r="Z1538" s="7">
        <f t="shared" si="2055"/>
        <v>11354.88781448245</v>
      </c>
      <c r="AA1538" s="7" t="str">
        <f t="shared" si="2056"/>
        <v/>
      </c>
      <c r="AB1538" s="7" t="str">
        <f t="shared" si="2057"/>
        <v/>
      </c>
      <c r="AC1538" s="7" t="str">
        <f t="shared" si="2058"/>
        <v/>
      </c>
      <c r="AD1538" s="7" t="str">
        <f t="shared" si="2059"/>
        <v/>
      </c>
      <c r="AE1538" s="7" t="str">
        <f t="shared" si="2060"/>
        <v/>
      </c>
      <c r="AF1538" s="7" t="str">
        <f t="shared" si="2061"/>
        <v/>
      </c>
      <c r="AG1538" s="7" t="str">
        <f t="shared" si="2062"/>
        <v/>
      </c>
      <c r="AH1538" s="7" t="str">
        <f t="shared" si="2063"/>
        <v/>
      </c>
      <c r="AI1538" s="7">
        <f t="shared" si="2064"/>
        <v>14166.425346387437</v>
      </c>
      <c r="AJ1538" s="69">
        <f t="shared" si="2093"/>
        <v>56427.598117794376</v>
      </c>
      <c r="AK1538" s="11">
        <f t="shared" si="2047"/>
        <v>10.940713646133771</v>
      </c>
    </row>
    <row r="1539" spans="1:37" hidden="1">
      <c r="A1539" s="8">
        <v>1536</v>
      </c>
      <c r="B1539" s="8">
        <f t="shared" ca="1" si="2048"/>
        <v>-0.18055663580093625</v>
      </c>
      <c r="C1539">
        <v>-4.1378841346435283E-2</v>
      </c>
      <c r="D1539" s="69">
        <f t="shared" si="2049"/>
        <v>3531</v>
      </c>
      <c r="E1539" s="5">
        <f>IF(①再生産関数フィット!$B$2="HS",$W$2*(T1539+SQRT($W$3^2+(($W$4^2))/4)-SQRT((T1539-$W$3)^2+(($W$4^2))/4)),IF(①再生産関数フィット!$B$2="BH",$W$2*T1539/(1+$W$3*T1539),$W$2*T1539*EXP(-$W$3*T1539)))</f>
        <v>1486.1767038516548</v>
      </c>
      <c r="F1539" s="5">
        <f t="shared" ca="1" si="2043"/>
        <v>135888.11332225418</v>
      </c>
      <c r="G1539" s="76">
        <f t="shared" si="2044"/>
        <v>1425.9353869860938</v>
      </c>
      <c r="H1539" s="77">
        <f t="shared" ref="H1539:Q1539" si="2113">IF(H$2&lt;&gt;"",G1538*EXP(-G$4-G$6*$S$6),"")</f>
        <v>544.50713602971928</v>
      </c>
      <c r="I1539" s="77">
        <f t="shared" si="2113"/>
        <v>204.97639059883701</v>
      </c>
      <c r="J1539" s="77" t="str">
        <f t="shared" si="2113"/>
        <v/>
      </c>
      <c r="K1539" s="77" t="str">
        <f t="shared" si="2113"/>
        <v/>
      </c>
      <c r="L1539" s="77" t="str">
        <f t="shared" si="2113"/>
        <v/>
      </c>
      <c r="M1539" s="77" t="str">
        <f t="shared" si="2113"/>
        <v/>
      </c>
      <c r="N1539" s="77" t="str">
        <f t="shared" si="2113"/>
        <v/>
      </c>
      <c r="O1539" s="77" t="str">
        <f t="shared" si="2113"/>
        <v/>
      </c>
      <c r="P1539" s="77" t="str">
        <f t="shared" si="2113"/>
        <v/>
      </c>
      <c r="Q1539" s="77" t="str">
        <f t="shared" si="2113"/>
        <v/>
      </c>
      <c r="R1539" s="98">
        <f t="shared" si="2066"/>
        <v>70.486205223207975</v>
      </c>
      <c r="S1539" s="74">
        <f t="shared" si="2042"/>
        <v>185417.45690496723</v>
      </c>
      <c r="T1539" s="72">
        <f t="shared" si="2092"/>
        <v>101154.6846240375</v>
      </c>
      <c r="U1539" s="7">
        <f t="shared" si="2051"/>
        <v>12.130365085744769</v>
      </c>
      <c r="V1539" s="7">
        <f t="shared" si="2052"/>
        <v>11.524406155157036</v>
      </c>
      <c r="W1539" s="69">
        <f t="shared" si="2046"/>
        <v>3531</v>
      </c>
      <c r="X1539" s="64">
        <f t="shared" si="2053"/>
        <v>10833.74447188293</v>
      </c>
      <c r="Y1539" s="7">
        <f t="shared" si="2054"/>
        <v>19252.826534761003</v>
      </c>
      <c r="Z1539" s="7">
        <f t="shared" si="2055"/>
        <v>17958.430282334015</v>
      </c>
      <c r="AA1539" s="7" t="str">
        <f t="shared" si="2056"/>
        <v/>
      </c>
      <c r="AB1539" s="7" t="str">
        <f t="shared" si="2057"/>
        <v/>
      </c>
      <c r="AC1539" s="7" t="str">
        <f t="shared" si="2058"/>
        <v/>
      </c>
      <c r="AD1539" s="7" t="str">
        <f t="shared" si="2059"/>
        <v/>
      </c>
      <c r="AE1539" s="7" t="str">
        <f t="shared" si="2060"/>
        <v/>
      </c>
      <c r="AF1539" s="7" t="str">
        <f t="shared" si="2061"/>
        <v/>
      </c>
      <c r="AG1539" s="7" t="str">
        <f t="shared" si="2062"/>
        <v/>
      </c>
      <c r="AH1539" s="7" t="str">
        <f t="shared" si="2063"/>
        <v/>
      </c>
      <c r="AI1539" s="7">
        <f t="shared" si="2064"/>
        <v>10202.918608763721</v>
      </c>
      <c r="AJ1539" s="69">
        <f t="shared" si="2093"/>
        <v>58247.919897741667</v>
      </c>
      <c r="AK1539" s="11">
        <f t="shared" si="2047"/>
        <v>10.972463660880319</v>
      </c>
    </row>
    <row r="1540" spans="1:37" hidden="1">
      <c r="A1540" s="8">
        <v>1537</v>
      </c>
      <c r="B1540" s="8">
        <f t="shared" ca="1" si="2048"/>
        <v>-0.17386617322911482</v>
      </c>
      <c r="C1540">
        <v>-9.5415539143807737E-2</v>
      </c>
      <c r="D1540" s="69">
        <f t="shared" si="2049"/>
        <v>3532</v>
      </c>
      <c r="E1540" s="5">
        <f>IF(①再生産関数フィット!$B$2="HS",$W$2*(T1540+SQRT($W$3^2+(($W$4^2))/4)-SQRT((T1540-$W$3)^2+(($W$4^2))/4)),IF(①再生産関数フィット!$B$2="BH",$W$2*T1540/(1+$W$3*T1540),$W$2*T1540*EXP(-$W$3*T1540)))</f>
        <v>1486.1767038516548</v>
      </c>
      <c r="F1540" s="5">
        <f t="shared" ca="1" si="2043"/>
        <v>110930.5515158104</v>
      </c>
      <c r="G1540" s="76">
        <f t="shared" si="2044"/>
        <v>1350.9273904583742</v>
      </c>
      <c r="H1540" s="77">
        <f t="shared" ref="H1540:Q1540" si="2114">IF(H$2&lt;&gt;"",G1539*EXP(-G$4-G$6*$S$6),"")</f>
        <v>653.94031401881648</v>
      </c>
      <c r="I1540" s="77">
        <f t="shared" si="2114"/>
        <v>180.31910861824429</v>
      </c>
      <c r="J1540" s="77" t="str">
        <f t="shared" si="2114"/>
        <v/>
      </c>
      <c r="K1540" s="77" t="str">
        <f t="shared" si="2114"/>
        <v/>
      </c>
      <c r="L1540" s="77" t="str">
        <f t="shared" si="2114"/>
        <v/>
      </c>
      <c r="M1540" s="77" t="str">
        <f t="shared" si="2114"/>
        <v/>
      </c>
      <c r="N1540" s="77" t="str">
        <f t="shared" si="2114"/>
        <v/>
      </c>
      <c r="O1540" s="77" t="str">
        <f t="shared" si="2114"/>
        <v/>
      </c>
      <c r="P1540" s="77" t="str">
        <f t="shared" si="2114"/>
        <v/>
      </c>
      <c r="Q1540" s="77" t="str">
        <f t="shared" si="2114"/>
        <v/>
      </c>
      <c r="R1540" s="98">
        <f t="shared" si="2066"/>
        <v>85.357008073062204</v>
      </c>
      <c r="S1540" s="74">
        <f t="shared" si="2042"/>
        <v>193340.18507017646</v>
      </c>
      <c r="T1540" s="72">
        <f t="shared" si="2092"/>
        <v>106606.07375090066</v>
      </c>
      <c r="U1540" s="7">
        <f t="shared" si="2051"/>
        <v>12.172206533244664</v>
      </c>
      <c r="V1540" s="7">
        <f t="shared" si="2052"/>
        <v>11.576895766116087</v>
      </c>
      <c r="W1540" s="69">
        <f t="shared" si="2046"/>
        <v>3532</v>
      </c>
      <c r="X1540" s="64">
        <f t="shared" si="2053"/>
        <v>10263.860678307423</v>
      </c>
      <c r="Y1540" s="7">
        <f t="shared" si="2054"/>
        <v>23122.193625767726</v>
      </c>
      <c r="Z1540" s="7">
        <f t="shared" si="2055"/>
        <v>15798.151832183388</v>
      </c>
      <c r="AA1540" s="7" t="str">
        <f t="shared" si="2056"/>
        <v/>
      </c>
      <c r="AB1540" s="7" t="str">
        <f t="shared" si="2057"/>
        <v/>
      </c>
      <c r="AC1540" s="7" t="str">
        <f t="shared" si="2058"/>
        <v/>
      </c>
      <c r="AD1540" s="7" t="str">
        <f t="shared" si="2059"/>
        <v/>
      </c>
      <c r="AE1540" s="7" t="str">
        <f t="shared" si="2060"/>
        <v/>
      </c>
      <c r="AF1540" s="7" t="str">
        <f t="shared" si="2061"/>
        <v/>
      </c>
      <c r="AG1540" s="7" t="str">
        <f t="shared" si="2062"/>
        <v/>
      </c>
      <c r="AH1540" s="7" t="str">
        <f t="shared" si="2063"/>
        <v/>
      </c>
      <c r="AI1540" s="7">
        <f t="shared" si="2064"/>
        <v>12355.475845226747</v>
      </c>
      <c r="AJ1540" s="69">
        <f t="shared" si="2093"/>
        <v>61539.681981485286</v>
      </c>
      <c r="AK1540" s="11">
        <f t="shared" si="2047"/>
        <v>11.027437481191008</v>
      </c>
    </row>
    <row r="1541" spans="1:37" hidden="1">
      <c r="A1541" s="8">
        <v>1538</v>
      </c>
      <c r="B1541" s="8">
        <f t="shared" ca="1" si="2048"/>
        <v>-0.55223647217332306</v>
      </c>
      <c r="C1541">
        <v>-0.16168526228154423</v>
      </c>
      <c r="D1541" s="69">
        <f t="shared" si="2049"/>
        <v>3533</v>
      </c>
      <c r="E1541" s="5">
        <f>IF(①再生産関数フィット!$B$2="HS",$W$2*(T1541+SQRT($W$3^2+(($W$4^2))/4)-SQRT((T1541-$W$3)^2+(($W$4^2))/4)),IF(①再生産関数フィット!$B$2="BH",$W$2*T1541/(1+$W$3*T1541),$W$2*T1541*EXP(-$W$3*T1541)))</f>
        <v>1486.1767038516546</v>
      </c>
      <c r="F1541" s="5">
        <f t="shared" ca="1" si="2043"/>
        <v>97946.911110448316</v>
      </c>
      <c r="G1541" s="76">
        <f t="shared" si="2044"/>
        <v>1264.3037676522104</v>
      </c>
      <c r="H1541" s="77">
        <f t="shared" ref="H1541:Q1541" si="2115">IF(H$2&lt;&gt;"",G1540*EXP(-G$4-G$6*$S$6),"")</f>
        <v>619.54131301854352</v>
      </c>
      <c r="I1541" s="77">
        <f t="shared" si="2115"/>
        <v>216.55902505375389</v>
      </c>
      <c r="J1541" s="77" t="str">
        <f t="shared" si="2115"/>
        <v/>
      </c>
      <c r="K1541" s="77" t="str">
        <f t="shared" si="2115"/>
        <v/>
      </c>
      <c r="L1541" s="77" t="str">
        <f t="shared" si="2115"/>
        <v/>
      </c>
      <c r="M1541" s="77" t="str">
        <f t="shared" si="2115"/>
        <v/>
      </c>
      <c r="N1541" s="77" t="str">
        <f t="shared" si="2115"/>
        <v/>
      </c>
      <c r="O1541" s="77" t="str">
        <f t="shared" si="2115"/>
        <v/>
      </c>
      <c r="P1541" s="77" t="str">
        <f t="shared" si="2115"/>
        <v/>
      </c>
      <c r="Q1541" s="77" t="str">
        <f t="shared" si="2115"/>
        <v/>
      </c>
      <c r="R1541" s="98">
        <f t="shared" si="2066"/>
        <v>82.324492621458205</v>
      </c>
      <c r="S1541" s="74">
        <f t="shared" si="2042"/>
        <v>193618.16496646026</v>
      </c>
      <c r="T1541" s="72">
        <f t="shared" si="2092"/>
        <v>112068.94860944468</v>
      </c>
      <c r="U1541" s="7">
        <f t="shared" si="2051"/>
        <v>12.173643276729203</v>
      </c>
      <c r="V1541" s="7">
        <f t="shared" si="2052"/>
        <v>11.626869573449865</v>
      </c>
      <c r="W1541" s="69">
        <f t="shared" si="2046"/>
        <v>3533</v>
      </c>
      <c r="X1541" s="64">
        <f t="shared" si="2053"/>
        <v>9605.7255318795706</v>
      </c>
      <c r="Y1541" s="7">
        <f t="shared" si="2054"/>
        <v>21905.904700600768</v>
      </c>
      <c r="Z1541" s="7">
        <f t="shared" si="2055"/>
        <v>18973.21024180494</v>
      </c>
      <c r="AA1541" s="7" t="str">
        <f t="shared" si="2056"/>
        <v/>
      </c>
      <c r="AB1541" s="7" t="str">
        <f t="shared" si="2057"/>
        <v/>
      </c>
      <c r="AC1541" s="7" t="str">
        <f t="shared" si="2058"/>
        <v/>
      </c>
      <c r="AD1541" s="7" t="str">
        <f t="shared" si="2059"/>
        <v/>
      </c>
      <c r="AE1541" s="7" t="str">
        <f t="shared" si="2060"/>
        <v/>
      </c>
      <c r="AF1541" s="7" t="str">
        <f t="shared" si="2061"/>
        <v/>
      </c>
      <c r="AG1541" s="7" t="str">
        <f t="shared" si="2062"/>
        <v/>
      </c>
      <c r="AH1541" s="7" t="str">
        <f t="shared" si="2063"/>
        <v/>
      </c>
      <c r="AI1541" s="7">
        <f t="shared" si="2064"/>
        <v>11916.517495368715</v>
      </c>
      <c r="AJ1541" s="69">
        <f t="shared" si="2093"/>
        <v>62401.357969653996</v>
      </c>
      <c r="AK1541" s="11">
        <f t="shared" si="2047"/>
        <v>11.041342316454921</v>
      </c>
    </row>
    <row r="1542" spans="1:37" hidden="1">
      <c r="A1542" s="8">
        <v>1539</v>
      </c>
      <c r="B1542" s="8">
        <f t="shared" ca="1" si="2048"/>
        <v>-9.129915315798634E-2</v>
      </c>
      <c r="C1542">
        <v>4.4443648227306259E-2</v>
      </c>
      <c r="D1542" s="69">
        <f t="shared" si="2049"/>
        <v>3534</v>
      </c>
      <c r="E1542" s="5">
        <f>IF(①再生産関数フィット!$B$2="HS",$W$2*(T1542+SQRT($W$3^2+(($W$4^2))/4)-SQRT((T1542-$W$3)^2+(($W$4^2))/4)),IF(①再生産関数フィット!$B$2="BH",$W$2*T1542/(1+$W$3*T1542),$W$2*T1542*EXP(-$W$3*T1542)))</f>
        <v>1486.1767038516543</v>
      </c>
      <c r="F1542" s="5">
        <f t="shared" ca="1" si="2043"/>
        <v>101154.6846240375</v>
      </c>
      <c r="G1542" s="76">
        <f t="shared" si="2044"/>
        <v>1553.7175829410023</v>
      </c>
      <c r="H1542" s="77">
        <f t="shared" ref="H1542:Q1542" si="2116">IF(H$2&lt;&gt;"",G1541*EXP(-G$4-G$6*$S$6),"")</f>
        <v>579.81533411634325</v>
      </c>
      <c r="I1542" s="77">
        <f t="shared" si="2116"/>
        <v>205.16744395721383</v>
      </c>
      <c r="J1542" s="77" t="str">
        <f t="shared" si="2116"/>
        <v/>
      </c>
      <c r="K1542" s="77" t="str">
        <f t="shared" si="2116"/>
        <v/>
      </c>
      <c r="L1542" s="77" t="str">
        <f t="shared" si="2116"/>
        <v/>
      </c>
      <c r="M1542" s="77" t="str">
        <f t="shared" si="2116"/>
        <v/>
      </c>
      <c r="N1542" s="77" t="str">
        <f t="shared" si="2116"/>
        <v/>
      </c>
      <c r="O1542" s="77" t="str">
        <f t="shared" si="2116"/>
        <v/>
      </c>
      <c r="P1542" s="77" t="str">
        <f t="shared" si="2116"/>
        <v/>
      </c>
      <c r="Q1542" s="77" t="str">
        <f t="shared" si="2116"/>
        <v/>
      </c>
      <c r="R1542" s="98">
        <f t="shared" si="2066"/>
        <v>92.614399261631533</v>
      </c>
      <c r="S1542" s="74">
        <f t="shared" si="2042"/>
        <v>202512.22055885359</v>
      </c>
      <c r="T1542" s="72">
        <f t="shared" si="2092"/>
        <v>111372.75053539634</v>
      </c>
      <c r="U1542" s="7">
        <f t="shared" si="2051"/>
        <v>12.218555512146621</v>
      </c>
      <c r="V1542" s="7">
        <f t="shared" si="2052"/>
        <v>11.620637967356092</v>
      </c>
      <c r="W1542" s="69">
        <f t="shared" si="2046"/>
        <v>3534</v>
      </c>
      <c r="X1542" s="64">
        <f t="shared" si="2053"/>
        <v>11804.587661319152</v>
      </c>
      <c r="Y1542" s="7">
        <f t="shared" si="2054"/>
        <v>20501.263089648783</v>
      </c>
      <c r="Z1542" s="7">
        <f t="shared" si="2055"/>
        <v>17975.168885285275</v>
      </c>
      <c r="AA1542" s="7" t="str">
        <f t="shared" si="2056"/>
        <v/>
      </c>
      <c r="AB1542" s="7" t="str">
        <f t="shared" si="2057"/>
        <v/>
      </c>
      <c r="AC1542" s="7" t="str">
        <f t="shared" si="2058"/>
        <v/>
      </c>
      <c r="AD1542" s="7" t="str">
        <f t="shared" si="2059"/>
        <v/>
      </c>
      <c r="AE1542" s="7" t="str">
        <f t="shared" si="2060"/>
        <v/>
      </c>
      <c r="AF1542" s="7" t="str">
        <f t="shared" si="2061"/>
        <v/>
      </c>
      <c r="AG1542" s="7" t="str">
        <f t="shared" si="2062"/>
        <v/>
      </c>
      <c r="AH1542" s="7" t="str">
        <f t="shared" si="2063"/>
        <v/>
      </c>
      <c r="AI1542" s="7">
        <f t="shared" si="2064"/>
        <v>13405.987379709975</v>
      </c>
      <c r="AJ1542" s="69">
        <f t="shared" si="2093"/>
        <v>63687.007015963187</v>
      </c>
      <c r="AK1542" s="11">
        <f t="shared" si="2047"/>
        <v>11.061735849263297</v>
      </c>
    </row>
    <row r="1543" spans="1:37" hidden="1">
      <c r="A1543" s="8">
        <v>1540</v>
      </c>
      <c r="B1543" s="8">
        <f t="shared" ca="1" si="2048"/>
        <v>0.21846016401419432</v>
      </c>
      <c r="C1543">
        <v>-3.8792747640102723E-2</v>
      </c>
      <c r="D1543" s="69">
        <f t="shared" si="2049"/>
        <v>3535</v>
      </c>
      <c r="E1543" s="5">
        <f>IF(①再生産関数フィット!$B$2="HS",$W$2*(T1543+SQRT($W$3^2+(($W$4^2))/4)-SQRT((T1543-$W$3)^2+(($W$4^2))/4)),IF(①再生産関数フィット!$B$2="BH",$W$2*T1543/(1+$W$3*T1543),$W$2*T1543*EXP(-$W$3*T1543)))</f>
        <v>1486.1767038516543</v>
      </c>
      <c r="F1543" s="5">
        <f t="shared" ca="1" si="2043"/>
        <v>106606.07375090066</v>
      </c>
      <c r="G1543" s="76">
        <f t="shared" si="2044"/>
        <v>1429.6277618718952</v>
      </c>
      <c r="H1543" s="77">
        <f t="shared" ref="H1543:Q1543" si="2117">IF(H$2&lt;&gt;"",G1542*EXP(-G$4-G$6*$S$6),"")</f>
        <v>712.54179772656437</v>
      </c>
      <c r="I1543" s="77">
        <f t="shared" si="2117"/>
        <v>192.011779631373</v>
      </c>
      <c r="J1543" s="77" t="str">
        <f t="shared" si="2117"/>
        <v/>
      </c>
      <c r="K1543" s="77" t="str">
        <f t="shared" si="2117"/>
        <v/>
      </c>
      <c r="L1543" s="77" t="str">
        <f t="shared" si="2117"/>
        <v/>
      </c>
      <c r="M1543" s="77" t="str">
        <f t="shared" si="2117"/>
        <v/>
      </c>
      <c r="N1543" s="77" t="str">
        <f t="shared" si="2117"/>
        <v/>
      </c>
      <c r="O1543" s="77" t="str">
        <f t="shared" si="2117"/>
        <v/>
      </c>
      <c r="P1543" s="77" t="str">
        <f t="shared" si="2117"/>
        <v/>
      </c>
      <c r="Q1543" s="77" t="str">
        <f t="shared" si="2117"/>
        <v/>
      </c>
      <c r="R1543" s="98">
        <f t="shared" si="2066"/>
        <v>92.27302574343986</v>
      </c>
      <c r="S1543" s="74">
        <f t="shared" si="2042"/>
        <v>207665.7493452552</v>
      </c>
      <c r="T1543" s="72">
        <f t="shared" si="2092"/>
        <v>114853.54898405116</v>
      </c>
      <c r="U1543" s="7">
        <f t="shared" si="2051"/>
        <v>12.24368509181366</v>
      </c>
      <c r="V1543" s="7">
        <f t="shared" si="2052"/>
        <v>11.651413108676397</v>
      </c>
      <c r="W1543" s="69">
        <f t="shared" si="2046"/>
        <v>3535</v>
      </c>
      <c r="X1543" s="64">
        <f t="shared" si="2053"/>
        <v>10861.79780892208</v>
      </c>
      <c r="Y1543" s="7">
        <f t="shared" si="2054"/>
        <v>25194.240300365054</v>
      </c>
      <c r="Z1543" s="7">
        <f t="shared" si="2055"/>
        <v>16822.572335393925</v>
      </c>
      <c r="AA1543" s="7" t="str">
        <f t="shared" si="2056"/>
        <v/>
      </c>
      <c r="AB1543" s="7" t="str">
        <f t="shared" si="2057"/>
        <v/>
      </c>
      <c r="AC1543" s="7" t="str">
        <f t="shared" si="2058"/>
        <v/>
      </c>
      <c r="AD1543" s="7" t="str">
        <f t="shared" si="2059"/>
        <v/>
      </c>
      <c r="AE1543" s="7" t="str">
        <f t="shared" si="2060"/>
        <v/>
      </c>
      <c r="AF1543" s="7" t="str">
        <f t="shared" si="2061"/>
        <v/>
      </c>
      <c r="AG1543" s="7" t="str">
        <f t="shared" si="2062"/>
        <v/>
      </c>
      <c r="AH1543" s="7" t="str">
        <f t="shared" si="2063"/>
        <v/>
      </c>
      <c r="AI1543" s="7">
        <f t="shared" si="2064"/>
        <v>13356.573367276374</v>
      </c>
      <c r="AJ1543" s="69">
        <f t="shared" si="2093"/>
        <v>66235.183811957424</v>
      </c>
      <c r="AK1543" s="11">
        <f t="shared" si="2047"/>
        <v>11.100967078262959</v>
      </c>
    </row>
    <row r="1544" spans="1:37" hidden="1">
      <c r="A1544" s="8">
        <v>1541</v>
      </c>
      <c r="B1544" s="8">
        <f t="shared" ca="1" si="2048"/>
        <v>0.23368090101482952</v>
      </c>
      <c r="C1544">
        <v>-0.89472287579827103</v>
      </c>
      <c r="D1544" s="69">
        <f t="shared" si="2049"/>
        <v>3536</v>
      </c>
      <c r="E1544" s="5">
        <f>IF(①再生産関数フィット!$B$2="HS",$W$2*(T1544+SQRT($W$3^2+(($W$4^2))/4)-SQRT((T1544-$W$3)^2+(($W$4^2))/4)),IF(①再生産関数フィット!$B$2="BH",$W$2*T1544/(1+$W$3*T1544),$W$2*T1544*EXP(-$W$3*T1544)))</f>
        <v>1486.1767038516543</v>
      </c>
      <c r="F1544" s="5">
        <f t="shared" ca="1" si="2043"/>
        <v>112068.94860944468</v>
      </c>
      <c r="G1544" s="76">
        <f t="shared" si="2044"/>
        <v>607.43140473738868</v>
      </c>
      <c r="H1544" s="77">
        <f t="shared" ref="H1544:Q1544" si="2118">IF(H$2&lt;&gt;"",G1543*EXP(-G$4-G$6*$S$6),"")</f>
        <v>655.63365357286159</v>
      </c>
      <c r="I1544" s="77">
        <f t="shared" si="2118"/>
        <v>235.96550589978438</v>
      </c>
      <c r="J1544" s="77" t="str">
        <f t="shared" si="2118"/>
        <v/>
      </c>
      <c r="K1544" s="77" t="str">
        <f t="shared" si="2118"/>
        <v/>
      </c>
      <c r="L1544" s="77" t="str">
        <f t="shared" si="2118"/>
        <v/>
      </c>
      <c r="M1544" s="77" t="str">
        <f t="shared" si="2118"/>
        <v/>
      </c>
      <c r="N1544" s="77" t="str">
        <f t="shared" si="2118"/>
        <v/>
      </c>
      <c r="O1544" s="77" t="str">
        <f t="shared" si="2118"/>
        <v/>
      </c>
      <c r="P1544" s="77" t="str">
        <f t="shared" si="2118"/>
        <v/>
      </c>
      <c r="Q1544" s="77" t="str">
        <f t="shared" si="2118"/>
        <v/>
      </c>
      <c r="R1544" s="98">
        <f t="shared" si="2066"/>
        <v>88.090727363590972</v>
      </c>
      <c r="S1544" s="74">
        <f t="shared" si="2042"/>
        <v>177607.1643018967</v>
      </c>
      <c r="T1544" s="72">
        <f t="shared" si="2092"/>
        <v>120528.22543375805</v>
      </c>
      <c r="U1544" s="7">
        <f t="shared" si="2051"/>
        <v>12.087329448264295</v>
      </c>
      <c r="V1544" s="7">
        <f t="shared" si="2052"/>
        <v>11.699639240448683</v>
      </c>
      <c r="W1544" s="69">
        <f t="shared" si="2046"/>
        <v>3536</v>
      </c>
      <c r="X1544" s="64">
        <f t="shared" si="2053"/>
        <v>4615.0454523967474</v>
      </c>
      <c r="Y1544" s="7">
        <f t="shared" si="2054"/>
        <v>23182.067171110393</v>
      </c>
      <c r="Z1544" s="7">
        <f t="shared" si="2055"/>
        <v>20673.454510331281</v>
      </c>
      <c r="AA1544" s="7" t="str">
        <f t="shared" si="2056"/>
        <v/>
      </c>
      <c r="AB1544" s="7" t="str">
        <f t="shared" si="2057"/>
        <v/>
      </c>
      <c r="AC1544" s="7" t="str">
        <f t="shared" si="2058"/>
        <v/>
      </c>
      <c r="AD1544" s="7" t="str">
        <f t="shared" si="2059"/>
        <v/>
      </c>
      <c r="AE1544" s="7" t="str">
        <f t="shared" si="2060"/>
        <v/>
      </c>
      <c r="AF1544" s="7" t="str">
        <f t="shared" si="2061"/>
        <v/>
      </c>
      <c r="AG1544" s="7" t="str">
        <f t="shared" si="2062"/>
        <v/>
      </c>
      <c r="AH1544" s="7" t="str">
        <f t="shared" si="2063"/>
        <v/>
      </c>
      <c r="AI1544" s="7">
        <f t="shared" si="2064"/>
        <v>12751.183279499131</v>
      </c>
      <c r="AJ1544" s="69">
        <f t="shared" si="2093"/>
        <v>61221.750413337562</v>
      </c>
      <c r="AK1544" s="11">
        <f t="shared" si="2047"/>
        <v>11.022257804271929</v>
      </c>
    </row>
    <row r="1545" spans="1:37" hidden="1">
      <c r="A1545" s="8">
        <v>1542</v>
      </c>
      <c r="B1545" s="8">
        <f t="shared" ca="1" si="2048"/>
        <v>0.34826506217296549</v>
      </c>
      <c r="C1545">
        <v>-0.10290996815488204</v>
      </c>
      <c r="D1545" s="69">
        <f t="shared" si="2049"/>
        <v>3537</v>
      </c>
      <c r="E1545" s="5">
        <f>IF(①再生産関数フィット!$B$2="HS",$W$2*(T1545+SQRT($W$3^2+(($W$4^2))/4)-SQRT((T1545-$W$3)^2+(($W$4^2))/4)),IF(①再生産関数フィット!$B$2="BH",$W$2*T1545/(1+$W$3*T1545),$W$2*T1545*EXP(-$W$3*T1545)))</f>
        <v>1486.1767038516543</v>
      </c>
      <c r="F1545" s="5">
        <f t="shared" ca="1" si="2043"/>
        <v>111372.75053539634</v>
      </c>
      <c r="G1545" s="76">
        <f t="shared" si="2044"/>
        <v>1340.8408048420129</v>
      </c>
      <c r="H1545" s="77">
        <f t="shared" ref="H1545:Q1545" si="2119">IF(H$2&lt;&gt;"",G1544*EXP(-G$4-G$6*$S$6),"")</f>
        <v>278.57074533962219</v>
      </c>
      <c r="I1545" s="77">
        <f t="shared" si="2119"/>
        <v>217.11979177060508</v>
      </c>
      <c r="J1545" s="77" t="str">
        <f t="shared" si="2119"/>
        <v/>
      </c>
      <c r="K1545" s="77" t="str">
        <f t="shared" si="2119"/>
        <v/>
      </c>
      <c r="L1545" s="77" t="str">
        <f t="shared" si="2119"/>
        <v/>
      </c>
      <c r="M1545" s="77" t="str">
        <f t="shared" si="2119"/>
        <v/>
      </c>
      <c r="N1545" s="77" t="str">
        <f t="shared" si="2119"/>
        <v/>
      </c>
      <c r="O1545" s="77" t="str">
        <f t="shared" si="2119"/>
        <v/>
      </c>
      <c r="P1545" s="77" t="str">
        <f t="shared" si="2119"/>
        <v/>
      </c>
      <c r="Q1545" s="77" t="str">
        <f t="shared" si="2119"/>
        <v/>
      </c>
      <c r="R1545" s="98">
        <f t="shared" si="2066"/>
        <v>100.41461504507618</v>
      </c>
      <c r="S1545" s="74">
        <f t="shared" si="2042"/>
        <v>169585.81255201087</v>
      </c>
      <c r="T1545" s="72">
        <f t="shared" si="2092"/>
        <v>102023.64309134922</v>
      </c>
      <c r="U1545" s="7">
        <f t="shared" si="2051"/>
        <v>12.041114346435286</v>
      </c>
      <c r="V1545" s="7">
        <f t="shared" si="2052"/>
        <v>11.532959860419322</v>
      </c>
      <c r="W1545" s="69">
        <f t="shared" si="2046"/>
        <v>3537</v>
      </c>
      <c r="X1545" s="64">
        <f t="shared" si="2053"/>
        <v>10187.226426742633</v>
      </c>
      <c r="Y1545" s="7">
        <f t="shared" si="2054"/>
        <v>9849.7776848054018</v>
      </c>
      <c r="Z1545" s="7">
        <f t="shared" si="2055"/>
        <v>19022.340241410282</v>
      </c>
      <c r="AA1545" s="7" t="str">
        <f t="shared" si="2056"/>
        <v/>
      </c>
      <c r="AB1545" s="7" t="str">
        <f t="shared" si="2057"/>
        <v/>
      </c>
      <c r="AC1545" s="7" t="str">
        <f t="shared" si="2058"/>
        <v/>
      </c>
      <c r="AD1545" s="7" t="str">
        <f t="shared" si="2059"/>
        <v/>
      </c>
      <c r="AE1545" s="7" t="str">
        <f t="shared" si="2060"/>
        <v/>
      </c>
      <c r="AF1545" s="7" t="str">
        <f t="shared" si="2061"/>
        <v/>
      </c>
      <c r="AG1545" s="7" t="str">
        <f t="shared" si="2062"/>
        <v/>
      </c>
      <c r="AH1545" s="7" t="str">
        <f t="shared" si="2063"/>
        <v/>
      </c>
      <c r="AI1545" s="7">
        <f t="shared" si="2064"/>
        <v>14535.07308544855</v>
      </c>
      <c r="AJ1545" s="69">
        <f t="shared" si="2093"/>
        <v>53594.417438406868</v>
      </c>
      <c r="AK1545" s="11">
        <f t="shared" si="2047"/>
        <v>10.889200189366141</v>
      </c>
    </row>
    <row r="1546" spans="1:37" hidden="1">
      <c r="A1546" s="8">
        <v>1543</v>
      </c>
      <c r="B1546" s="8">
        <f t="shared" ca="1" si="2048"/>
        <v>0.69763951930670531</v>
      </c>
      <c r="C1546">
        <v>-0.18835411938481855</v>
      </c>
      <c r="D1546" s="69">
        <f t="shared" si="2049"/>
        <v>3538</v>
      </c>
      <c r="E1546" s="5">
        <f>IF(①再生産関数フィット!$B$2="HS",$W$2*(T1546+SQRT($W$3^2+(($W$4^2))/4)-SQRT((T1546-$W$3)^2+(($W$4^2))/4)),IF(①再生産関数フィット!$B$2="BH",$W$2*T1546/(1+$W$3*T1546),$W$2*T1546*EXP(-$W$3*T1546)))</f>
        <v>1486.1767038516546</v>
      </c>
      <c r="F1546" s="5">
        <f t="shared" ca="1" si="2043"/>
        <v>114853.54898405116</v>
      </c>
      <c r="G1546" s="76">
        <f t="shared" si="2044"/>
        <v>1231.0318649162314</v>
      </c>
      <c r="H1546" s="77">
        <f t="shared" ref="H1546:Q1546" si="2120">IF(H$2&lt;&gt;"",G1545*EXP(-G$4-G$6*$S$6),"")</f>
        <v>614.91555996862269</v>
      </c>
      <c r="I1546" s="77">
        <f t="shared" si="2120"/>
        <v>92.251552207424069</v>
      </c>
      <c r="J1546" s="77" t="str">
        <f t="shared" si="2120"/>
        <v/>
      </c>
      <c r="K1546" s="77" t="str">
        <f t="shared" si="2120"/>
        <v/>
      </c>
      <c r="L1546" s="77" t="str">
        <f t="shared" si="2120"/>
        <v/>
      </c>
      <c r="M1546" s="77" t="str">
        <f t="shared" si="2120"/>
        <v/>
      </c>
      <c r="N1546" s="77" t="str">
        <f t="shared" si="2120"/>
        <v/>
      </c>
      <c r="O1546" s="77" t="str">
        <f t="shared" si="2120"/>
        <v/>
      </c>
      <c r="P1546" s="77" t="str">
        <f t="shared" si="2120"/>
        <v/>
      </c>
      <c r="Q1546" s="77" t="str">
        <f t="shared" si="2120"/>
        <v/>
      </c>
      <c r="R1546" s="98">
        <f t="shared" si="2066"/>
        <v>98.393710569513317</v>
      </c>
      <c r="S1546" s="74">
        <f t="shared" si="2042"/>
        <v>169340.29761763412</v>
      </c>
      <c r="T1546" s="72">
        <f t="shared" si="2092"/>
        <v>89353.245022553732</v>
      </c>
      <c r="U1546" s="7">
        <f t="shared" si="2051"/>
        <v>12.039665564709983</v>
      </c>
      <c r="V1546" s="7">
        <f t="shared" si="2052"/>
        <v>11.400352838031655</v>
      </c>
      <c r="W1546" s="69">
        <f t="shared" si="2046"/>
        <v>3538</v>
      </c>
      <c r="X1546" s="64">
        <f t="shared" si="2053"/>
        <v>9352.9375755495003</v>
      </c>
      <c r="Y1546" s="7">
        <f t="shared" si="2054"/>
        <v>21742.346107572692</v>
      </c>
      <c r="Z1546" s="7">
        <f t="shared" si="2055"/>
        <v>8082.3604314336162</v>
      </c>
      <c r="AA1546" s="7" t="str">
        <f t="shared" si="2056"/>
        <v/>
      </c>
      <c r="AB1546" s="7" t="str">
        <f t="shared" si="2057"/>
        <v/>
      </c>
      <c r="AC1546" s="7" t="str">
        <f t="shared" si="2058"/>
        <v/>
      </c>
      <c r="AD1546" s="7" t="str">
        <f t="shared" si="2059"/>
        <v/>
      </c>
      <c r="AE1546" s="7" t="str">
        <f t="shared" si="2060"/>
        <v/>
      </c>
      <c r="AF1546" s="7" t="str">
        <f t="shared" si="2061"/>
        <v/>
      </c>
      <c r="AG1546" s="7" t="str">
        <f t="shared" si="2062"/>
        <v/>
      </c>
      <c r="AH1546" s="7" t="str">
        <f t="shared" si="2063"/>
        <v/>
      </c>
      <c r="AI1546" s="7">
        <f t="shared" si="2064"/>
        <v>14242.546004228052</v>
      </c>
      <c r="AJ1546" s="69">
        <f t="shared" si="2093"/>
        <v>53420.190118783867</v>
      </c>
      <c r="AK1546" s="11">
        <f t="shared" si="2047"/>
        <v>10.885944045601532</v>
      </c>
    </row>
    <row r="1547" spans="1:37" hidden="1">
      <c r="A1547" s="8">
        <v>1544</v>
      </c>
      <c r="B1547" s="8">
        <f t="shared" ca="1" si="2048"/>
        <v>-0.16029653099434935</v>
      </c>
      <c r="C1547">
        <v>-0.36123528458150134</v>
      </c>
      <c r="D1547" s="69">
        <f t="shared" si="2049"/>
        <v>3539</v>
      </c>
      <c r="E1547" s="5">
        <f>IF(①再生産関数フィット!$B$2="HS",$W$2*(T1547+SQRT($W$3^2+(($W$4^2))/4)-SQRT((T1547-$W$3)^2+(($W$4^2))/4)),IF(①再生産関数フィット!$B$2="BH",$W$2*T1547/(1+$W$3*T1547),$W$2*T1547*EXP(-$W$3*T1547)))</f>
        <v>1486.1767038516546</v>
      </c>
      <c r="F1547" s="5">
        <f t="shared" ca="1" si="2043"/>
        <v>120528.22543375805</v>
      </c>
      <c r="G1547" s="76">
        <f t="shared" si="2044"/>
        <v>1035.5902635067853</v>
      </c>
      <c r="H1547" s="77">
        <f t="shared" ref="H1547:Q1547" si="2121">IF(H$2&lt;&gt;"",G1546*EXP(-G$4-G$6*$S$6),"")</f>
        <v>564.55669145851732</v>
      </c>
      <c r="I1547" s="77">
        <f t="shared" si="2121"/>
        <v>203.63557851146084</v>
      </c>
      <c r="J1547" s="77" t="str">
        <f t="shared" si="2121"/>
        <v/>
      </c>
      <c r="K1547" s="77" t="str">
        <f t="shared" si="2121"/>
        <v/>
      </c>
      <c r="L1547" s="77" t="str">
        <f t="shared" si="2121"/>
        <v/>
      </c>
      <c r="M1547" s="77" t="str">
        <f t="shared" si="2121"/>
        <v/>
      </c>
      <c r="N1547" s="77" t="str">
        <f t="shared" si="2121"/>
        <v/>
      </c>
      <c r="O1547" s="77" t="str">
        <f t="shared" si="2121"/>
        <v/>
      </c>
      <c r="P1547" s="77" t="str">
        <f t="shared" si="2121"/>
        <v/>
      </c>
      <c r="Q1547" s="77" t="str">
        <f t="shared" si="2121"/>
        <v/>
      </c>
      <c r="R1547" s="98">
        <f t="shared" si="2066"/>
        <v>59.074841669083717</v>
      </c>
      <c r="S1547" s="74">
        <f t="shared" si="2042"/>
        <v>167163.90257801095</v>
      </c>
      <c r="T1547" s="72">
        <f t="shared" si="2092"/>
        <v>97512.457464813677</v>
      </c>
      <c r="U1547" s="7">
        <f t="shared" si="2051"/>
        <v>12.026730062652161</v>
      </c>
      <c r="V1547" s="7">
        <f t="shared" si="2052"/>
        <v>11.487735417694076</v>
      </c>
      <c r="W1547" s="69">
        <f t="shared" si="2046"/>
        <v>3539</v>
      </c>
      <c r="X1547" s="64">
        <f t="shared" si="2053"/>
        <v>7868.0425458238788</v>
      </c>
      <c r="Y1547" s="7">
        <f t="shared" si="2054"/>
        <v>19961.74398914797</v>
      </c>
      <c r="Z1547" s="7">
        <f t="shared" si="2055"/>
        <v>17840.958800264743</v>
      </c>
      <c r="AA1547" s="7" t="str">
        <f t="shared" si="2056"/>
        <v/>
      </c>
      <c r="AB1547" s="7" t="str">
        <f t="shared" si="2057"/>
        <v/>
      </c>
      <c r="AC1547" s="7" t="str">
        <f t="shared" si="2058"/>
        <v/>
      </c>
      <c r="AD1547" s="7" t="str">
        <f t="shared" si="2059"/>
        <v/>
      </c>
      <c r="AE1547" s="7" t="str">
        <f t="shared" si="2060"/>
        <v/>
      </c>
      <c r="AF1547" s="7" t="str">
        <f t="shared" si="2061"/>
        <v/>
      </c>
      <c r="AG1547" s="7" t="str">
        <f t="shared" si="2062"/>
        <v/>
      </c>
      <c r="AH1547" s="7" t="str">
        <f t="shared" si="2063"/>
        <v/>
      </c>
      <c r="AI1547" s="7">
        <f t="shared" si="2064"/>
        <v>8551.117193308779</v>
      </c>
      <c r="AJ1547" s="69">
        <f t="shared" si="2093"/>
        <v>54221.862528545375</v>
      </c>
      <c r="AK1547" s="11">
        <f t="shared" si="2047"/>
        <v>10.900839473782202</v>
      </c>
    </row>
    <row r="1548" spans="1:37" hidden="1">
      <c r="A1548" s="8">
        <v>1545</v>
      </c>
      <c r="B1548" s="8">
        <f t="shared" ca="1" si="2048"/>
        <v>-0.26631389633266589</v>
      </c>
      <c r="C1548">
        <v>3.4955619271511487E-2</v>
      </c>
      <c r="D1548" s="69">
        <f t="shared" si="2049"/>
        <v>3540</v>
      </c>
      <c r="E1548" s="5">
        <f>IF(①再生産関数フィット!$B$2="HS",$W$2*(T1548+SQRT($W$3^2+(($W$4^2))/4)-SQRT((T1548-$W$3)^2+(($W$4^2))/4)),IF(①再生産関数フィット!$B$2="BH",$W$2*T1548/(1+$W$3*T1548),$W$2*T1548*EXP(-$W$3*T1548)))</f>
        <v>1486.1767038516543</v>
      </c>
      <c r="F1548" s="5">
        <f t="shared" ca="1" si="2043"/>
        <v>102023.64309134922</v>
      </c>
      <c r="G1548" s="76">
        <f t="shared" si="2044"/>
        <v>1539.0455797879142</v>
      </c>
      <c r="H1548" s="77">
        <f t="shared" ref="H1548:Q1548" si="2122">IF(H$2&lt;&gt;"",G1547*EXP(-G$4-G$6*$S$6),"")</f>
        <v>474.92630331858123</v>
      </c>
      <c r="I1548" s="77">
        <f t="shared" si="2122"/>
        <v>186.95872401332264</v>
      </c>
      <c r="J1548" s="77" t="str">
        <f t="shared" si="2122"/>
        <v/>
      </c>
      <c r="K1548" s="77" t="str">
        <f t="shared" si="2122"/>
        <v/>
      </c>
      <c r="L1548" s="77" t="str">
        <f t="shared" si="2122"/>
        <v/>
      </c>
      <c r="M1548" s="77" t="str">
        <f t="shared" si="2122"/>
        <v/>
      </c>
      <c r="N1548" s="77" t="str">
        <f t="shared" si="2122"/>
        <v/>
      </c>
      <c r="O1548" s="77" t="str">
        <f t="shared" si="2122"/>
        <v/>
      </c>
      <c r="P1548" s="77" t="str">
        <f t="shared" si="2122"/>
        <v/>
      </c>
      <c r="Q1548" s="77" t="str">
        <f t="shared" si="2122"/>
        <v/>
      </c>
      <c r="R1548" s="98">
        <f t="shared" si="2066"/>
        <v>81.405518558007145</v>
      </c>
      <c r="S1548" s="74">
        <f t="shared" si="2042"/>
        <v>182989.05709848163</v>
      </c>
      <c r="T1548" s="72">
        <f t="shared" si="2092"/>
        <v>97680.918741035974</v>
      </c>
      <c r="U1548" s="7">
        <f t="shared" si="2051"/>
        <v>12.117181632759573</v>
      </c>
      <c r="V1548" s="7">
        <f t="shared" si="2052"/>
        <v>11.489461514361116</v>
      </c>
      <c r="W1548" s="69">
        <f t="shared" si="2046"/>
        <v>3540</v>
      </c>
      <c r="X1548" s="64">
        <f t="shared" si="2053"/>
        <v>11693.115055686449</v>
      </c>
      <c r="Y1548" s="7">
        <f t="shared" si="2054"/>
        <v>16792.569150257881</v>
      </c>
      <c r="Z1548" s="7">
        <f t="shared" si="2055"/>
        <v>16379.863071344524</v>
      </c>
      <c r="AA1548" s="7" t="str">
        <f t="shared" si="2056"/>
        <v/>
      </c>
      <c r="AB1548" s="7" t="str">
        <f t="shared" si="2057"/>
        <v/>
      </c>
      <c r="AC1548" s="7" t="str">
        <f t="shared" si="2058"/>
        <v/>
      </c>
      <c r="AD1548" s="7" t="str">
        <f t="shared" si="2059"/>
        <v/>
      </c>
      <c r="AE1548" s="7" t="str">
        <f t="shared" si="2060"/>
        <v/>
      </c>
      <c r="AF1548" s="7" t="str">
        <f t="shared" si="2061"/>
        <v/>
      </c>
      <c r="AG1548" s="7" t="str">
        <f t="shared" si="2062"/>
        <v/>
      </c>
      <c r="AH1548" s="7" t="str">
        <f t="shared" si="2063"/>
        <v/>
      </c>
      <c r="AI1548" s="7">
        <f t="shared" si="2064"/>
        <v>11783.495472928091</v>
      </c>
      <c r="AJ1548" s="69">
        <f t="shared" si="2093"/>
        <v>56649.042750216948</v>
      </c>
      <c r="AK1548" s="11">
        <f t="shared" si="2047"/>
        <v>10.94463036870027</v>
      </c>
    </row>
    <row r="1549" spans="1:37" hidden="1">
      <c r="A1549" s="8">
        <v>1546</v>
      </c>
      <c r="B1549" s="8">
        <f t="shared" ca="1" si="2048"/>
        <v>0.38492483843763153</v>
      </c>
      <c r="C1549">
        <v>-0.13268940283469616</v>
      </c>
      <c r="D1549" s="69">
        <f t="shared" si="2049"/>
        <v>3541</v>
      </c>
      <c r="E1549" s="5">
        <f>IF(①再生産関数フィット!$B$2="HS",$W$2*(T1549+SQRT($W$3^2+(($W$4^2))/4)-SQRT((T1549-$W$3)^2+(($W$4^2))/4)),IF(①再生産関数フィット!$B$2="BH",$W$2*T1549/(1+$W$3*T1549),$W$2*T1549*EXP(-$W$3*T1549)))</f>
        <v>1486.1767038516548</v>
      </c>
      <c r="F1549" s="5">
        <f t="shared" ca="1" si="2043"/>
        <v>89353.245022553732</v>
      </c>
      <c r="G1549" s="76">
        <f t="shared" si="2044"/>
        <v>1301.5000043676546</v>
      </c>
      <c r="H1549" s="77">
        <f t="shared" ref="H1549:Q1549" si="2123">IF(H$2&lt;&gt;"",G1548*EXP(-G$4-G$6*$S$6),"")</f>
        <v>705.81315178876002</v>
      </c>
      <c r="I1549" s="77">
        <f t="shared" si="2123"/>
        <v>157.27670402668576</v>
      </c>
      <c r="J1549" s="77" t="str">
        <f t="shared" si="2123"/>
        <v/>
      </c>
      <c r="K1549" s="77" t="str">
        <f t="shared" si="2123"/>
        <v/>
      </c>
      <c r="L1549" s="77" t="str">
        <f t="shared" si="2123"/>
        <v/>
      </c>
      <c r="M1549" s="77" t="str">
        <f t="shared" si="2123"/>
        <v/>
      </c>
      <c r="N1549" s="77" t="str">
        <f t="shared" si="2123"/>
        <v/>
      </c>
      <c r="O1549" s="77" t="str">
        <f t="shared" si="2123"/>
        <v/>
      </c>
      <c r="P1549" s="77" t="str">
        <f t="shared" si="2123"/>
        <v/>
      </c>
      <c r="Q1549" s="77" t="str">
        <f t="shared" si="2123"/>
        <v/>
      </c>
      <c r="R1549" s="98">
        <f t="shared" si="2066"/>
        <v>83.15745646454485</v>
      </c>
      <c r="S1549" s="74">
        <f t="shared" si="2042"/>
        <v>190414.79073624694</v>
      </c>
      <c r="T1549" s="72">
        <f t="shared" si="2092"/>
        <v>103064.13297210276</v>
      </c>
      <c r="U1549" s="7">
        <f t="shared" si="2051"/>
        <v>12.15696008076055</v>
      </c>
      <c r="V1549" s="7">
        <f t="shared" si="2052"/>
        <v>11.543106723660147</v>
      </c>
      <c r="W1549" s="69">
        <f t="shared" si="2046"/>
        <v>3541</v>
      </c>
      <c r="X1549" s="64">
        <f t="shared" si="2053"/>
        <v>9888.3291670572708</v>
      </c>
      <c r="Y1549" s="7">
        <f t="shared" si="2054"/>
        <v>24956.327067493661</v>
      </c>
      <c r="Z1549" s="7">
        <f t="shared" si="2055"/>
        <v>13779.356325120807</v>
      </c>
      <c r="AA1549" s="7" t="str">
        <f t="shared" si="2056"/>
        <v/>
      </c>
      <c r="AB1549" s="7" t="str">
        <f t="shared" si="2057"/>
        <v/>
      </c>
      <c r="AC1549" s="7" t="str">
        <f t="shared" si="2058"/>
        <v/>
      </c>
      <c r="AD1549" s="7" t="str">
        <f t="shared" si="2059"/>
        <v/>
      </c>
      <c r="AE1549" s="7" t="str">
        <f t="shared" si="2060"/>
        <v/>
      </c>
      <c r="AF1549" s="7" t="str">
        <f t="shared" si="2061"/>
        <v/>
      </c>
      <c r="AG1549" s="7" t="str">
        <f t="shared" si="2062"/>
        <v/>
      </c>
      <c r="AH1549" s="7" t="str">
        <f t="shared" si="2063"/>
        <v/>
      </c>
      <c r="AI1549" s="7">
        <f t="shared" si="2064"/>
        <v>12037.089489110518</v>
      </c>
      <c r="AJ1549" s="69">
        <f t="shared" si="2093"/>
        <v>60661.102048782261</v>
      </c>
      <c r="AK1549" s="11">
        <f t="shared" si="2047"/>
        <v>11.013057948713254</v>
      </c>
    </row>
    <row r="1550" spans="1:37" hidden="1">
      <c r="A1550" s="8">
        <v>1547</v>
      </c>
      <c r="B1550" s="8">
        <f t="shared" ca="1" si="2048"/>
        <v>-0.15888676367895818</v>
      </c>
      <c r="C1550">
        <v>-0.17846221335287499</v>
      </c>
      <c r="D1550" s="69">
        <f t="shared" si="2049"/>
        <v>3542</v>
      </c>
      <c r="E1550" s="5">
        <f>IF(①再生産関数フィット!$B$2="HS",$W$2*(T1550+SQRT($W$3^2+(($W$4^2))/4)-SQRT((T1550-$W$3)^2+(($W$4^2))/4)),IF(①再生産関数フィット!$B$2="BH",$W$2*T1550/(1+$W$3*T1550),$W$2*T1550*EXP(-$W$3*T1550)))</f>
        <v>1486.1767038516546</v>
      </c>
      <c r="F1550" s="5">
        <f t="shared" ca="1" si="2043"/>
        <v>97512.457464813677</v>
      </c>
      <c r="G1550" s="76">
        <f t="shared" si="2044"/>
        <v>1243.2695436426065</v>
      </c>
      <c r="H1550" s="77">
        <f t="shared" ref="H1550:Q1550" si="2124">IF(H$2&lt;&gt;"",G1549*EXP(-G$4-G$6*$S$6),"")</f>
        <v>596.8736938008085</v>
      </c>
      <c r="I1550" s="77">
        <f t="shared" si="2124"/>
        <v>233.73724596078804</v>
      </c>
      <c r="J1550" s="77" t="str">
        <f t="shared" si="2124"/>
        <v/>
      </c>
      <c r="K1550" s="77" t="str">
        <f t="shared" si="2124"/>
        <v/>
      </c>
      <c r="L1550" s="77" t="str">
        <f t="shared" si="2124"/>
        <v/>
      </c>
      <c r="M1550" s="77" t="str">
        <f t="shared" si="2124"/>
        <v/>
      </c>
      <c r="N1550" s="77" t="str">
        <f t="shared" si="2124"/>
        <v/>
      </c>
      <c r="O1550" s="77" t="str">
        <f t="shared" si="2124"/>
        <v/>
      </c>
      <c r="P1550" s="77" t="str">
        <f t="shared" si="2124"/>
        <v/>
      </c>
      <c r="Q1550" s="77" t="str">
        <f t="shared" si="2124"/>
        <v/>
      </c>
      <c r="R1550" s="98">
        <f t="shared" si="2066"/>
        <v>74.502821397022103</v>
      </c>
      <c r="S1550" s="74">
        <f t="shared" si="2042"/>
        <v>191488.78982763476</v>
      </c>
      <c r="T1550" s="72">
        <f t="shared" si="2092"/>
        <v>111914.32339189008</v>
      </c>
      <c r="U1550" s="7">
        <f t="shared" si="2051"/>
        <v>12.16258454713029</v>
      </c>
      <c r="V1550" s="7">
        <f t="shared" si="2052"/>
        <v>11.625488887823332</v>
      </c>
      <c r="W1550" s="69">
        <f t="shared" si="2046"/>
        <v>3542</v>
      </c>
      <c r="X1550" s="64">
        <f t="shared" si="2053"/>
        <v>9445.9150592844217</v>
      </c>
      <c r="Y1550" s="7">
        <f t="shared" si="2054"/>
        <v>21104.417058148185</v>
      </c>
      <c r="Z1550" s="7">
        <f t="shared" si="2055"/>
        <v>20478.231779320766</v>
      </c>
      <c r="AA1550" s="7" t="str">
        <f t="shared" si="2056"/>
        <v/>
      </c>
      <c r="AB1550" s="7" t="str">
        <f t="shared" si="2057"/>
        <v/>
      </c>
      <c r="AC1550" s="7" t="str">
        <f t="shared" si="2058"/>
        <v/>
      </c>
      <c r="AD1550" s="7" t="str">
        <f t="shared" si="2059"/>
        <v/>
      </c>
      <c r="AE1550" s="7" t="str">
        <f t="shared" si="2060"/>
        <v/>
      </c>
      <c r="AF1550" s="7" t="str">
        <f t="shared" si="2061"/>
        <v/>
      </c>
      <c r="AG1550" s="7" t="str">
        <f t="shared" si="2062"/>
        <v/>
      </c>
      <c r="AH1550" s="7" t="str">
        <f t="shared" si="2063"/>
        <v/>
      </c>
      <c r="AI1550" s="7">
        <f t="shared" si="2064"/>
        <v>10784.326102248366</v>
      </c>
      <c r="AJ1550" s="69">
        <f t="shared" si="2093"/>
        <v>61812.889999001738</v>
      </c>
      <c r="AK1550" s="11">
        <f t="shared" si="2047"/>
        <v>11.031867197732451</v>
      </c>
    </row>
    <row r="1551" spans="1:37" hidden="1">
      <c r="A1551" s="8">
        <v>1548</v>
      </c>
      <c r="B1551" s="8">
        <f t="shared" ca="1" si="2048"/>
        <v>-0.21597262793556207</v>
      </c>
      <c r="C1551">
        <v>-5.9686036278247645E-2</v>
      </c>
      <c r="D1551" s="69">
        <f t="shared" si="2049"/>
        <v>3543</v>
      </c>
      <c r="E1551" s="5">
        <f>IF(①再生産関数フィット!$B$2="HS",$W$2*(T1551+SQRT($W$3^2+(($W$4^2))/4)-SQRT((T1551-$W$3)^2+(($W$4^2))/4)),IF(①再生産関数フィット!$B$2="BH",$W$2*T1551/(1+$W$3*T1551),$W$2*T1551*EXP(-$W$3*T1551)))</f>
        <v>1486.1767038516548</v>
      </c>
      <c r="F1551" s="5">
        <f t="shared" ca="1" si="2043"/>
        <v>97680.918741035974</v>
      </c>
      <c r="G1551" s="76">
        <f t="shared" si="2044"/>
        <v>1400.0680118929668</v>
      </c>
      <c r="H1551" s="77">
        <f t="shared" ref="H1551:Q1551" si="2125">IF(H$2&lt;&gt;"",G1550*EXP(-G$4-G$6*$S$6),"")</f>
        <v>570.1689453812578</v>
      </c>
      <c r="I1551" s="77">
        <f t="shared" si="2125"/>
        <v>197.66082995460749</v>
      </c>
      <c r="J1551" s="77" t="str">
        <f t="shared" si="2125"/>
        <v/>
      </c>
      <c r="K1551" s="77" t="str">
        <f t="shared" si="2125"/>
        <v/>
      </c>
      <c r="L1551" s="77" t="str">
        <f t="shared" si="2125"/>
        <v/>
      </c>
      <c r="M1551" s="77" t="str">
        <f t="shared" si="2125"/>
        <v/>
      </c>
      <c r="N1551" s="77" t="str">
        <f t="shared" si="2125"/>
        <v/>
      </c>
      <c r="O1551" s="77" t="str">
        <f t="shared" si="2125"/>
        <v/>
      </c>
      <c r="P1551" s="77" t="str">
        <f t="shared" si="2125"/>
        <v/>
      </c>
      <c r="Q1551" s="77" t="str">
        <f t="shared" si="2125"/>
        <v/>
      </c>
      <c r="R1551" s="98">
        <f t="shared" si="2066"/>
        <v>95.513693390513822</v>
      </c>
      <c r="S1551" s="74">
        <f t="shared" si="2042"/>
        <v>194776.80939179944</v>
      </c>
      <c r="T1551" s="72">
        <f t="shared" si="2092"/>
        <v>110265.64164701788</v>
      </c>
      <c r="U1551" s="7">
        <f t="shared" si="2051"/>
        <v>12.179609614807044</v>
      </c>
      <c r="V1551" s="7">
        <f t="shared" si="2052"/>
        <v>11.610647657595248</v>
      </c>
      <c r="W1551" s="69">
        <f t="shared" si="2046"/>
        <v>3543</v>
      </c>
      <c r="X1551" s="64">
        <f t="shared" si="2053"/>
        <v>10637.213454787119</v>
      </c>
      <c r="Y1551" s="7">
        <f t="shared" si="2054"/>
        <v>20160.183539511654</v>
      </c>
      <c r="Z1551" s="7">
        <f t="shared" si="2055"/>
        <v>17317.498000222069</v>
      </c>
      <c r="AA1551" s="7" t="str">
        <f t="shared" si="2056"/>
        <v/>
      </c>
      <c r="AB1551" s="7" t="str">
        <f t="shared" si="2057"/>
        <v/>
      </c>
      <c r="AC1551" s="7" t="str">
        <f t="shared" si="2058"/>
        <v/>
      </c>
      <c r="AD1551" s="7" t="str">
        <f t="shared" si="2059"/>
        <v/>
      </c>
      <c r="AE1551" s="7" t="str">
        <f t="shared" si="2060"/>
        <v/>
      </c>
      <c r="AF1551" s="7" t="str">
        <f t="shared" si="2061"/>
        <v/>
      </c>
      <c r="AG1551" s="7" t="str">
        <f t="shared" si="2062"/>
        <v/>
      </c>
      <c r="AH1551" s="7" t="str">
        <f t="shared" si="2063"/>
        <v/>
      </c>
      <c r="AI1551" s="7">
        <f t="shared" si="2064"/>
        <v>13825.661866741553</v>
      </c>
      <c r="AJ1551" s="69">
        <f t="shared" si="2093"/>
        <v>61940.556861262397</v>
      </c>
      <c r="AK1551" s="11">
        <f t="shared" si="2047"/>
        <v>11.033930443820369</v>
      </c>
    </row>
    <row r="1552" spans="1:37" hidden="1">
      <c r="A1552" s="8">
        <v>1549</v>
      </c>
      <c r="B1552" s="8">
        <f t="shared" ca="1" si="2048"/>
        <v>0.21278537041194551</v>
      </c>
      <c r="C1552">
        <v>7.1019047158189019E-2</v>
      </c>
      <c r="D1552" s="69">
        <f t="shared" si="2049"/>
        <v>3544</v>
      </c>
      <c r="E1552" s="5">
        <f>IF(①再生産関数フィット!$B$2="HS",$W$2*(T1552+SQRT($W$3^2+(($W$4^2))/4)-SQRT((T1552-$W$3)^2+(($W$4^2))/4)),IF(①再生産関数フィット!$B$2="BH",$W$2*T1552/(1+$W$3*T1552),$W$2*T1552*EXP(-$W$3*T1552)))</f>
        <v>1486.1767038516548</v>
      </c>
      <c r="F1552" s="5">
        <f t="shared" ca="1" si="2043"/>
        <v>103064.13297210276</v>
      </c>
      <c r="G1552" s="76">
        <f t="shared" si="2044"/>
        <v>1595.5617982065967</v>
      </c>
      <c r="H1552" s="77">
        <f t="shared" ref="H1552:Q1552" si="2126">IF(H$2&lt;&gt;"",G1551*EXP(-G$4-G$6*$S$6),"")</f>
        <v>642.07742068884897</v>
      </c>
      <c r="I1552" s="77">
        <f t="shared" si="2126"/>
        <v>188.81727931540149</v>
      </c>
      <c r="J1552" s="77" t="str">
        <f t="shared" si="2126"/>
        <v/>
      </c>
      <c r="K1552" s="77" t="str">
        <f t="shared" si="2126"/>
        <v/>
      </c>
      <c r="L1552" s="77" t="str">
        <f t="shared" si="2126"/>
        <v/>
      </c>
      <c r="M1552" s="77" t="str">
        <f t="shared" si="2126"/>
        <v/>
      </c>
      <c r="N1552" s="77" t="str">
        <f t="shared" si="2126"/>
        <v/>
      </c>
      <c r="O1552" s="77" t="str">
        <f t="shared" si="2126"/>
        <v/>
      </c>
      <c r="P1552" s="77" t="str">
        <f t="shared" si="2126"/>
        <v/>
      </c>
      <c r="Q1552" s="77" t="str">
        <f t="shared" si="2126"/>
        <v/>
      </c>
      <c r="R1552" s="98">
        <f t="shared" si="2066"/>
        <v>90.845365343729171</v>
      </c>
      <c r="S1552" s="74">
        <f t="shared" si="2042"/>
        <v>205979.42707030819</v>
      </c>
      <c r="T1552" s="72">
        <f t="shared" si="2092"/>
        <v>110053.08410760187</v>
      </c>
      <c r="U1552" s="7">
        <f t="shared" si="2051"/>
        <v>12.235531574193782</v>
      </c>
      <c r="V1552" s="7">
        <f t="shared" si="2052"/>
        <v>11.608718111165304</v>
      </c>
      <c r="W1552" s="69">
        <f t="shared" si="2046"/>
        <v>3544</v>
      </c>
      <c r="X1552" s="64">
        <f t="shared" si="2053"/>
        <v>12122.504966655184</v>
      </c>
      <c r="Y1552" s="7">
        <f t="shared" si="2054"/>
        <v>22702.742323168502</v>
      </c>
      <c r="Z1552" s="7">
        <f t="shared" si="2055"/>
        <v>16542.695169815648</v>
      </c>
      <c r="AA1552" s="7" t="str">
        <f t="shared" si="2056"/>
        <v/>
      </c>
      <c r="AB1552" s="7" t="str">
        <f t="shared" si="2057"/>
        <v/>
      </c>
      <c r="AC1552" s="7" t="str">
        <f t="shared" si="2058"/>
        <v/>
      </c>
      <c r="AD1552" s="7" t="str">
        <f t="shared" si="2059"/>
        <v/>
      </c>
      <c r="AE1552" s="7" t="str">
        <f t="shared" si="2060"/>
        <v/>
      </c>
      <c r="AF1552" s="7" t="str">
        <f t="shared" si="2061"/>
        <v/>
      </c>
      <c r="AG1552" s="7" t="str">
        <f t="shared" si="2062"/>
        <v/>
      </c>
      <c r="AH1552" s="7" t="str">
        <f t="shared" si="2063"/>
        <v/>
      </c>
      <c r="AI1552" s="7">
        <f t="shared" si="2064"/>
        <v>13149.918706083077</v>
      </c>
      <c r="AJ1552" s="69">
        <f t="shared" si="2093"/>
        <v>64517.86116572241</v>
      </c>
      <c r="AK1552" s="11">
        <f t="shared" si="2047"/>
        <v>11.074697381747368</v>
      </c>
    </row>
    <row r="1553" spans="1:37" hidden="1">
      <c r="A1553" s="8">
        <v>1550</v>
      </c>
      <c r="B1553" s="8">
        <f t="shared" ca="1" si="2048"/>
        <v>0.34098361877641753</v>
      </c>
      <c r="C1553">
        <v>-0.18265619007919609</v>
      </c>
      <c r="D1553" s="69">
        <f t="shared" si="2049"/>
        <v>3545</v>
      </c>
      <c r="E1553" s="5">
        <f>IF(①再生産関数フィット!$B$2="HS",$W$2*(T1553+SQRT($W$3^2+(($W$4^2))/4)-SQRT((T1553-$W$3)^2+(($W$4^2))/4)),IF(①再生産関数フィット!$B$2="BH",$W$2*T1553/(1+$W$3*T1553),$W$2*T1553*EXP(-$W$3*T1553)))</f>
        <v>1486.1767038516546</v>
      </c>
      <c r="F1553" s="5">
        <f t="shared" ca="1" si="2043"/>
        <v>111914.32339189008</v>
      </c>
      <c r="G1553" s="76">
        <f t="shared" si="2044"/>
        <v>1238.0662190501068</v>
      </c>
      <c r="H1553" s="77">
        <f t="shared" ref="H1553:Q1553" si="2127">IF(H$2&lt;&gt;"",G1552*EXP(-G$4-G$6*$S$6),"")</f>
        <v>731.73174105807141</v>
      </c>
      <c r="I1553" s="77">
        <f t="shared" si="2127"/>
        <v>212.63050656547404</v>
      </c>
      <c r="J1553" s="77" t="str">
        <f t="shared" si="2127"/>
        <v/>
      </c>
      <c r="K1553" s="77" t="str">
        <f t="shared" si="2127"/>
        <v/>
      </c>
      <c r="L1553" s="77" t="str">
        <f t="shared" si="2127"/>
        <v/>
      </c>
      <c r="M1553" s="77" t="str">
        <f t="shared" si="2127"/>
        <v/>
      </c>
      <c r="N1553" s="77" t="str">
        <f t="shared" si="2127"/>
        <v/>
      </c>
      <c r="O1553" s="77" t="str">
        <f t="shared" si="2127"/>
        <v/>
      </c>
      <c r="P1553" s="77" t="str">
        <f t="shared" si="2127"/>
        <v/>
      </c>
      <c r="Q1553" s="77" t="str">
        <f t="shared" si="2127"/>
        <v/>
      </c>
      <c r="R1553" s="98">
        <f t="shared" si="2066"/>
        <v>86.658468263780719</v>
      </c>
      <c r="S1553" s="74">
        <f t="shared" si="2042"/>
        <v>204531.05731810711</v>
      </c>
      <c r="T1553" s="72">
        <f t="shared" si="2092"/>
        <v>118421.82150319927</v>
      </c>
      <c r="U1553" s="7">
        <f t="shared" si="2051"/>
        <v>12.228475112460181</v>
      </c>
      <c r="V1553" s="7">
        <f t="shared" si="2052"/>
        <v>11.682008287686768</v>
      </c>
      <c r="W1553" s="69">
        <f t="shared" si="2046"/>
        <v>3545</v>
      </c>
      <c r="X1553" s="64">
        <f t="shared" si="2053"/>
        <v>9406.3820695333543</v>
      </c>
      <c r="Y1553" s="7">
        <f t="shared" si="2054"/>
        <v>25872.763364116472</v>
      </c>
      <c r="Z1553" s="7">
        <f t="shared" si="2055"/>
        <v>18629.024137353972</v>
      </c>
      <c r="AA1553" s="7" t="str">
        <f t="shared" si="2056"/>
        <v/>
      </c>
      <c r="AB1553" s="7" t="str">
        <f t="shared" si="2057"/>
        <v/>
      </c>
      <c r="AC1553" s="7" t="str">
        <f t="shared" si="2058"/>
        <v/>
      </c>
      <c r="AD1553" s="7" t="str">
        <f t="shared" si="2059"/>
        <v/>
      </c>
      <c r="AE1553" s="7" t="str">
        <f t="shared" si="2060"/>
        <v/>
      </c>
      <c r="AF1553" s="7" t="str">
        <f t="shared" si="2061"/>
        <v/>
      </c>
      <c r="AG1553" s="7" t="str">
        <f t="shared" si="2062"/>
        <v/>
      </c>
      <c r="AH1553" s="7" t="str">
        <f t="shared" si="2063"/>
        <v/>
      </c>
      <c r="AI1553" s="7">
        <f t="shared" si="2064"/>
        <v>12543.862953830449</v>
      </c>
      <c r="AJ1553" s="69">
        <f t="shared" si="2093"/>
        <v>66452.032524834256</v>
      </c>
      <c r="AK1553" s="11">
        <f t="shared" si="2047"/>
        <v>11.104235650954788</v>
      </c>
    </row>
    <row r="1554" spans="1:37" hidden="1">
      <c r="A1554" s="8">
        <v>1551</v>
      </c>
      <c r="B1554" s="8">
        <f t="shared" ca="1" si="2048"/>
        <v>0.19058342055500624</v>
      </c>
      <c r="C1554">
        <v>0.13578539983827473</v>
      </c>
      <c r="D1554" s="69">
        <f t="shared" si="2049"/>
        <v>3546</v>
      </c>
      <c r="E1554" s="5">
        <f>IF(①再生産関数フィット!$B$2="HS",$W$2*(T1554+SQRT($W$3^2+(($W$4^2))/4)-SQRT((T1554-$W$3)^2+(($W$4^2))/4)),IF(①再生産関数フィット!$B$2="BH",$W$2*T1554/(1+$W$3*T1554),$W$2*T1554*EXP(-$W$3*T1554)))</f>
        <v>1486.1767038516546</v>
      </c>
      <c r="F1554" s="5">
        <f t="shared" ca="1" si="2043"/>
        <v>110265.64164701788</v>
      </c>
      <c r="G1554" s="76">
        <f t="shared" si="2044"/>
        <v>1702.3203828543853</v>
      </c>
      <c r="H1554" s="77">
        <f t="shared" ref="H1554:Q1554" si="2128">IF(H$2&lt;&gt;"",G1553*EXP(-G$4-G$6*$S$6),"")</f>
        <v>567.78267756785203</v>
      </c>
      <c r="I1554" s="77">
        <f t="shared" si="2128"/>
        <v>242.32045195467521</v>
      </c>
      <c r="J1554" s="77" t="str">
        <f t="shared" si="2128"/>
        <v/>
      </c>
      <c r="K1554" s="77" t="str">
        <f t="shared" si="2128"/>
        <v/>
      </c>
      <c r="L1554" s="77" t="str">
        <f t="shared" si="2128"/>
        <v/>
      </c>
      <c r="M1554" s="77" t="str">
        <f t="shared" si="2128"/>
        <v/>
      </c>
      <c r="N1554" s="77" t="str">
        <f t="shared" si="2128"/>
        <v/>
      </c>
      <c r="O1554" s="77" t="str">
        <f t="shared" si="2128"/>
        <v/>
      </c>
      <c r="P1554" s="77" t="str">
        <f t="shared" si="2128"/>
        <v/>
      </c>
      <c r="Q1554" s="77" t="str">
        <f t="shared" si="2128"/>
        <v/>
      </c>
      <c r="R1554" s="98">
        <f t="shared" si="2066"/>
        <v>92.740037406685744</v>
      </c>
      <c r="S1554" s="74">
        <f t="shared" si="2042"/>
        <v>215846.00123507649</v>
      </c>
      <c r="T1554" s="72">
        <f t="shared" si="2092"/>
        <v>119364.05204250848</v>
      </c>
      <c r="U1554" s="7">
        <f t="shared" si="2051"/>
        <v>12.282320475146404</v>
      </c>
      <c r="V1554" s="7">
        <f t="shared" si="2052"/>
        <v>11.689933362938682</v>
      </c>
      <c r="W1554" s="69">
        <f t="shared" si="2046"/>
        <v>3546</v>
      </c>
      <c r="X1554" s="64">
        <f t="shared" si="2053"/>
        <v>12933.618314994652</v>
      </c>
      <c r="Y1554" s="7">
        <f t="shared" si="2054"/>
        <v>20075.809254517015</v>
      </c>
      <c r="Z1554" s="7">
        <f t="shared" si="2055"/>
        <v>21230.225245445388</v>
      </c>
      <c r="AA1554" s="7" t="str">
        <f t="shared" si="2056"/>
        <v/>
      </c>
      <c r="AB1554" s="7" t="str">
        <f t="shared" si="2057"/>
        <v/>
      </c>
      <c r="AC1554" s="7" t="str">
        <f t="shared" si="2058"/>
        <v/>
      </c>
      <c r="AD1554" s="7" t="str">
        <f t="shared" si="2059"/>
        <v/>
      </c>
      <c r="AE1554" s="7" t="str">
        <f t="shared" si="2060"/>
        <v/>
      </c>
      <c r="AF1554" s="7" t="str">
        <f t="shared" si="2061"/>
        <v/>
      </c>
      <c r="AG1554" s="7" t="str">
        <f t="shared" si="2062"/>
        <v/>
      </c>
      <c r="AH1554" s="7" t="str">
        <f t="shared" si="2063"/>
        <v/>
      </c>
      <c r="AI1554" s="7">
        <f t="shared" si="2064"/>
        <v>13424.173573222379</v>
      </c>
      <c r="AJ1554" s="69">
        <f t="shared" si="2093"/>
        <v>67663.826388179426</v>
      </c>
      <c r="AK1554" s="11">
        <f t="shared" si="2047"/>
        <v>11.122306993915933</v>
      </c>
    </row>
    <row r="1555" spans="1:37" hidden="1">
      <c r="A1555" s="8">
        <v>1552</v>
      </c>
      <c r="B1555" s="8">
        <f t="shared" ca="1" si="2048"/>
        <v>-0.47079567399755318</v>
      </c>
      <c r="C1555">
        <v>2.6301815162519199E-2</v>
      </c>
      <c r="D1555" s="69">
        <f t="shared" si="2049"/>
        <v>3547</v>
      </c>
      <c r="E1555" s="5">
        <f>IF(①再生産関数フィット!$B$2="HS",$W$2*(T1555+SQRT($W$3^2+(($W$4^2))/4)-SQRT((T1555-$W$3)^2+(($W$4^2))/4)),IF(①再生産関数フィット!$B$2="BH",$W$2*T1555/(1+$W$3*T1555),$W$2*T1555*EXP(-$W$3*T1555)))</f>
        <v>1486.1767038516546</v>
      </c>
      <c r="F1555" s="5">
        <f t="shared" ca="1" si="2043"/>
        <v>110053.08410760187</v>
      </c>
      <c r="G1555" s="76">
        <f t="shared" si="2044"/>
        <v>1525.7844432232548</v>
      </c>
      <c r="H1555" s="77">
        <f t="shared" ref="H1555:Q1555" si="2129">IF(H$2&lt;&gt;"",G1554*EXP(-G$4-G$6*$S$6),"")</f>
        <v>780.69170306332057</v>
      </c>
      <c r="I1555" s="77">
        <f t="shared" si="2129"/>
        <v>188.02704231653459</v>
      </c>
      <c r="J1555" s="77" t="str">
        <f t="shared" si="2129"/>
        <v/>
      </c>
      <c r="K1555" s="77" t="str">
        <f t="shared" si="2129"/>
        <v/>
      </c>
      <c r="L1555" s="77" t="str">
        <f t="shared" si="2129"/>
        <v/>
      </c>
      <c r="M1555" s="77" t="str">
        <f t="shared" si="2129"/>
        <v/>
      </c>
      <c r="N1555" s="77" t="str">
        <f t="shared" si="2129"/>
        <v/>
      </c>
      <c r="O1555" s="77" t="str">
        <f t="shared" si="2129"/>
        <v/>
      </c>
      <c r="P1555" s="77" t="str">
        <f t="shared" si="2129"/>
        <v/>
      </c>
      <c r="Q1555" s="77" t="str">
        <f t="shared" si="2129"/>
        <v/>
      </c>
      <c r="R1555" s="98">
        <f t="shared" si="2066"/>
        <v>103.8244804527216</v>
      </c>
      <c r="S1555" s="74">
        <f t="shared" ref="S1555:S1618" si="2130">SUMPRODUCT(G1555:R1555,G$3:R$3)</f>
        <v>221800.07034009942</v>
      </c>
      <c r="T1555" s="72">
        <f t="shared" si="2092"/>
        <v>121734.1074580032</v>
      </c>
      <c r="U1555" s="7">
        <f t="shared" si="2051"/>
        <v>12.309531671031353</v>
      </c>
      <c r="V1555" s="7">
        <f t="shared" si="2052"/>
        <v>11.709594498198657</v>
      </c>
      <c r="W1555" s="69">
        <f t="shared" si="2046"/>
        <v>3547</v>
      </c>
      <c r="X1555" s="64">
        <f t="shared" si="2053"/>
        <v>11592.361707211156</v>
      </c>
      <c r="Y1555" s="7">
        <f t="shared" si="2054"/>
        <v>27603.902578395024</v>
      </c>
      <c r="Z1555" s="7">
        <f t="shared" si="2055"/>
        <v>16473.460776482774</v>
      </c>
      <c r="AA1555" s="7" t="str">
        <f t="shared" si="2056"/>
        <v/>
      </c>
      <c r="AB1555" s="7" t="str">
        <f t="shared" si="2057"/>
        <v/>
      </c>
      <c r="AC1555" s="7" t="str">
        <f t="shared" si="2058"/>
        <v/>
      </c>
      <c r="AD1555" s="7" t="str">
        <f t="shared" si="2059"/>
        <v/>
      </c>
      <c r="AE1555" s="7" t="str">
        <f t="shared" si="2060"/>
        <v/>
      </c>
      <c r="AF1555" s="7" t="str">
        <f t="shared" si="2061"/>
        <v/>
      </c>
      <c r="AG1555" s="7" t="str">
        <f t="shared" si="2062"/>
        <v/>
      </c>
      <c r="AH1555" s="7" t="str">
        <f t="shared" si="2063"/>
        <v/>
      </c>
      <c r="AI1555" s="7">
        <f t="shared" si="2064"/>
        <v>15028.653057740637</v>
      </c>
      <c r="AJ1555" s="69">
        <f t="shared" si="2093"/>
        <v>70698.378119829591</v>
      </c>
      <c r="AK1555" s="11">
        <f t="shared" si="2047"/>
        <v>11.166177911307948</v>
      </c>
    </row>
    <row r="1556" spans="1:37" hidden="1">
      <c r="A1556" s="8">
        <v>1553</v>
      </c>
      <c r="B1556" s="8">
        <f t="shared" ca="1" si="2048"/>
        <v>0.19546228928723097</v>
      </c>
      <c r="C1556">
        <v>-0.22971209505589194</v>
      </c>
      <c r="D1556" s="69">
        <f t="shared" si="2049"/>
        <v>3548</v>
      </c>
      <c r="E1556" s="5">
        <f>IF(①再生産関数フィット!$B$2="HS",$W$2*(T1556+SQRT($W$3^2+(($W$4^2))/4)-SQRT((T1556-$W$3)^2+(($W$4^2))/4)),IF(①再生産関数フィット!$B$2="BH",$W$2*T1556/(1+$W$3*T1556),$W$2*T1556*EXP(-$W$3*T1556)))</f>
        <v>1486.1767038516543</v>
      </c>
      <c r="F1556" s="5">
        <f t="shared" ref="F1556:F1619" ca="1" si="2131">INDIRECT("T"&amp;A1556-$G$16)</f>
        <v>118421.82150319927</v>
      </c>
      <c r="G1556" s="76">
        <f t="shared" ref="G1556:G1619" si="2132">IF($W$6="対数",EXP(LN(E1556)+C1556),IF(E1556+C1556&lt;0,0.01,E1556+C1556))</f>
        <v>1181.157342558548</v>
      </c>
      <c r="H1556" s="77">
        <f t="shared" ref="H1556:Q1556" si="2133">IF(H$2&lt;&gt;"",G1555*EXP(-G$4-G$6*$S$6),"")</f>
        <v>699.7315355468985</v>
      </c>
      <c r="I1556" s="77">
        <f t="shared" si="2133"/>
        <v>258.53404425236693</v>
      </c>
      <c r="J1556" s="77" t="str">
        <f t="shared" si="2133"/>
        <v/>
      </c>
      <c r="K1556" s="77" t="str">
        <f t="shared" si="2133"/>
        <v/>
      </c>
      <c r="L1556" s="77" t="str">
        <f t="shared" si="2133"/>
        <v/>
      </c>
      <c r="M1556" s="77" t="str">
        <f t="shared" si="2133"/>
        <v/>
      </c>
      <c r="N1556" s="77" t="str">
        <f t="shared" si="2133"/>
        <v/>
      </c>
      <c r="O1556" s="77" t="str">
        <f t="shared" si="2133"/>
        <v/>
      </c>
      <c r="P1556" s="77" t="str">
        <f t="shared" si="2133"/>
        <v/>
      </c>
      <c r="Q1556" s="77" t="str">
        <f t="shared" si="2133"/>
        <v/>
      </c>
      <c r="R1556" s="98">
        <f t="shared" si="2066"/>
        <v>90.43540997211953</v>
      </c>
      <c r="S1556" s="74">
        <f t="shared" si="2130"/>
        <v>211047.73322448158</v>
      </c>
      <c r="T1556" s="72">
        <f t="shared" si="2092"/>
        <v>128814.86274479475</v>
      </c>
      <c r="U1556" s="7">
        <f t="shared" si="2051"/>
        <v>12.259839610686164</v>
      </c>
      <c r="V1556" s="7">
        <f t="shared" si="2052"/>
        <v>11.766131479976343</v>
      </c>
      <c r="W1556" s="69">
        <f t="shared" ref="W1556:W1619" si="2134">D1556</f>
        <v>3548</v>
      </c>
      <c r="X1556" s="64">
        <f t="shared" si="2053"/>
        <v>8974.0088836805044</v>
      </c>
      <c r="Y1556" s="7">
        <f t="shared" si="2054"/>
        <v>24741.291680796447</v>
      </c>
      <c r="Z1556" s="7">
        <f t="shared" si="2055"/>
        <v>22650.733558883981</v>
      </c>
      <c r="AA1556" s="7" t="str">
        <f t="shared" si="2056"/>
        <v/>
      </c>
      <c r="AB1556" s="7" t="str">
        <f t="shared" si="2057"/>
        <v/>
      </c>
      <c r="AC1556" s="7" t="str">
        <f t="shared" si="2058"/>
        <v/>
      </c>
      <c r="AD1556" s="7" t="str">
        <f t="shared" si="2059"/>
        <v/>
      </c>
      <c r="AE1556" s="7" t="str">
        <f t="shared" si="2060"/>
        <v/>
      </c>
      <c r="AF1556" s="7" t="str">
        <f t="shared" si="2061"/>
        <v/>
      </c>
      <c r="AG1556" s="7" t="str">
        <f t="shared" si="2062"/>
        <v/>
      </c>
      <c r="AH1556" s="7" t="str">
        <f t="shared" si="2063"/>
        <v/>
      </c>
      <c r="AI1556" s="7">
        <f t="shared" si="2064"/>
        <v>13090.577431056094</v>
      </c>
      <c r="AJ1556" s="69">
        <f t="shared" si="2093"/>
        <v>69456.611554417032</v>
      </c>
      <c r="AK1556" s="11">
        <f t="shared" ref="AK1556:AK1619" si="2135">LN(AJ1556)</f>
        <v>11.148457542419079</v>
      </c>
    </row>
    <row r="1557" spans="1:37" hidden="1">
      <c r="A1557" s="8">
        <v>1554</v>
      </c>
      <c r="B1557" s="8">
        <f t="shared" ref="B1557:B1620" ca="1" si="2136">IF($W$6="対数",NORMINV(RAND(),-0.5*($W$5)^2,$W$5),NORMINV(RAND(),0,$W$5))</f>
        <v>0.17304198513378308</v>
      </c>
      <c r="C1557">
        <v>-0.34167416426374458</v>
      </c>
      <c r="D1557" s="69">
        <f t="shared" ref="D1557:D1620" si="2137">D1556+1</f>
        <v>3549</v>
      </c>
      <c r="E1557" s="5">
        <f>IF(①再生産関数フィット!$B$2="HS",$W$2*(T1557+SQRT($W$3^2+(($W$4^2))/4)-SQRT((T1557-$W$3)^2+(($W$4^2))/4)),IF(①再生産関数フィット!$B$2="BH",$W$2*T1557/(1+$W$3*T1557),$W$2*T1557*EXP(-$W$3*T1557)))</f>
        <v>1486.1767038516548</v>
      </c>
      <c r="F1557" s="5">
        <f t="shared" ca="1" si="2131"/>
        <v>119364.05204250848</v>
      </c>
      <c r="G1557" s="76">
        <f t="shared" si="2132"/>
        <v>1056.0469952582462</v>
      </c>
      <c r="H1557" s="77">
        <f t="shared" ref="H1557:Q1557" si="2138">IF(H$2&lt;&gt;"",G1556*EXP(-G$4-G$6*$S$6),"")</f>
        <v>541.68401355895401</v>
      </c>
      <c r="I1557" s="77">
        <f t="shared" si="2138"/>
        <v>231.72325652497125</v>
      </c>
      <c r="J1557" s="77" t="str">
        <f t="shared" si="2138"/>
        <v/>
      </c>
      <c r="K1557" s="77" t="str">
        <f t="shared" si="2138"/>
        <v/>
      </c>
      <c r="L1557" s="77" t="str">
        <f t="shared" si="2138"/>
        <v/>
      </c>
      <c r="M1557" s="77" t="str">
        <f t="shared" si="2138"/>
        <v/>
      </c>
      <c r="N1557" s="77" t="str">
        <f t="shared" si="2138"/>
        <v/>
      </c>
      <c r="O1557" s="77" t="str">
        <f t="shared" si="2138"/>
        <v/>
      </c>
      <c r="P1557" s="77" t="str">
        <f t="shared" si="2138"/>
        <v/>
      </c>
      <c r="Q1557" s="77" t="str">
        <f t="shared" si="2138"/>
        <v/>
      </c>
      <c r="R1557" s="98">
        <f t="shared" si="2066"/>
        <v>108.13442178093268</v>
      </c>
      <c r="S1557" s="74">
        <f t="shared" si="2130"/>
        <v>190797.71044372304</v>
      </c>
      <c r="T1557" s="72">
        <f t="shared" si="2092"/>
        <v>121471.6299554455</v>
      </c>
      <c r="U1557" s="7">
        <f t="shared" ref="U1557:U1620" si="2139">LN(S1557)</f>
        <v>12.158969038153481</v>
      </c>
      <c r="V1557" s="7">
        <f t="shared" ref="V1557:V1620" si="2140">LN(T1557)</f>
        <v>11.707436016188675</v>
      </c>
      <c r="W1557" s="69">
        <f t="shared" si="2134"/>
        <v>3549</v>
      </c>
      <c r="X1557" s="64">
        <f t="shared" ref="X1557:X1620" si="2141">IF(G1557&lt;&gt;"",IF($J$1="Baranov",G$10/(G$4+G$10)*(1-EXP(-G$4-G$10))*G1557*G$3,G1557*G$3*(1-EXP(-G$10))*EXP(-G$4/2)),"")</f>
        <v>8023.4654398398625</v>
      </c>
      <c r="Y1557" s="7">
        <f t="shared" ref="Y1557:Y1620" si="2142">IF(H1557&lt;&gt;"",IF($J$1="Baranov",H$10/(H$4+H$10)*(1-EXP(-H$4-H$10))*H1557*H$3,H1557*H$3*(1-EXP(-H$10))*EXP(-H$4/2)),"")</f>
        <v>19153.00582788773</v>
      </c>
      <c r="Z1557" s="7">
        <f t="shared" ref="Z1557:Z1620" si="2143">IF(I1557&lt;&gt;"",IF($J$1="Baranov",I$10/(I$4+I$10)*(1-EXP(-I$4-I$10))*I1557*I$3,I1557*I$3*(1-EXP(-I$10))*EXP(-I$4/2)),"")</f>
        <v>20301.781756140979</v>
      </c>
      <c r="AA1557" s="7" t="str">
        <f t="shared" ref="AA1557:AA1620" si="2144">IF(J1557&lt;&gt;"",IF($J$1="Baranov",J$10/(J$4+J$10)*(1-EXP(-J$4-J$10))*J1557*J$3,J1557*J$3*(1-EXP(-J$10))*EXP(-J$4/2)),"")</f>
        <v/>
      </c>
      <c r="AB1557" s="7" t="str">
        <f t="shared" ref="AB1557:AB1620" si="2145">IF(K1557&lt;&gt;"",IF($J$1="Baranov",K$10/(K$4+K$10)*(1-EXP(-K$4-K$10))*K1557*K$3,K1557*K$3*(1-EXP(-K$10))*EXP(-K$4/2)),"")</f>
        <v/>
      </c>
      <c r="AC1557" s="7" t="str">
        <f t="shared" ref="AC1557:AC1620" si="2146">IF(L1557&lt;&gt;"",IF($J$1="Baranov",L$10/(L$4+L$10)*(1-EXP(-L$4-L$10))*L1557*L$3,L1557*L$3*(1-EXP(-L$10))*EXP(-L$4/2)),"")</f>
        <v/>
      </c>
      <c r="AD1557" s="7" t="str">
        <f t="shared" ref="AD1557:AD1620" si="2147">IF(M1557&lt;&gt;"",IF($J$1="Baranov",M$10/(M$4+M$10)*(1-EXP(-M$4-M$10))*M1557*M$3,M1557*M$3*(1-EXP(-M$10))*EXP(-M$4/2)),"")</f>
        <v/>
      </c>
      <c r="AE1557" s="7" t="str">
        <f t="shared" ref="AE1557:AE1620" si="2148">IF(N1557&lt;&gt;"",IF($J$1="Baranov",N$10/(N$4+N$10)*(1-EXP(-N$4-N$10))*N1557*N$3,N1557*N$3*(1-EXP(-N$10))*EXP(-N$4/2)),"")</f>
        <v/>
      </c>
      <c r="AF1557" s="7" t="str">
        <f t="shared" ref="AF1557:AF1620" si="2149">IF(O1557&lt;&gt;"",IF($J$1="Baranov",O$10/(O$4+O$10)*(1-EXP(-O$4-O$10))*O1557*O$3,O1557*O$3*(1-EXP(-O$10))*EXP(-O$4/2)),"")</f>
        <v/>
      </c>
      <c r="AG1557" s="7" t="str">
        <f t="shared" ref="AG1557:AG1620" si="2150">IF(P1557&lt;&gt;"",IF($J$1="Baranov",P$10/(P$4+P$10)*(1-EXP(-P$4-P$10))*P1557*P$3,P1557*P$3*(1-EXP(-P$10))*EXP(-P$4/2)),"")</f>
        <v/>
      </c>
      <c r="AH1557" s="7" t="str">
        <f t="shared" ref="AH1557:AH1620" si="2151">IF(Q1557&lt;&gt;"",IF($J$1="Baranov",Q$10/(Q$4+Q$10)*(1-EXP(-Q$4-Q$10))*Q1557*Q$3,Q1557*Q$3*(1-EXP(-Q$10))*EXP(-Q$4/2)),"")</f>
        <v/>
      </c>
      <c r="AI1557" s="7">
        <f t="shared" ref="AI1557:AI1620" si="2152">IF(R1557&lt;&gt;"",IF($J$1="Baranov",R$10/(R$4+R$10)*(1-EXP(-R$4-R$10))*R1557*R$3,R1557*R$3*(1-EXP(-R$10))*EXP(-R$4/2)),"")</f>
        <v>15652.519535458265</v>
      </c>
      <c r="AJ1557" s="69">
        <f t="shared" si="2093"/>
        <v>63130.772559326841</v>
      </c>
      <c r="AK1557" s="11">
        <f t="shared" si="2135"/>
        <v>11.052963608881072</v>
      </c>
    </row>
    <row r="1558" spans="1:37" hidden="1">
      <c r="A1558" s="8">
        <v>1555</v>
      </c>
      <c r="B1558" s="8">
        <f t="shared" ca="1" si="2136"/>
        <v>-0.33273953504562637</v>
      </c>
      <c r="C1558">
        <v>-0.12114569781841508</v>
      </c>
      <c r="D1558" s="69">
        <f t="shared" si="2137"/>
        <v>3550</v>
      </c>
      <c r="E1558" s="5">
        <f>IF(①再生産関数フィット!$B$2="HS",$W$2*(T1558+SQRT($W$3^2+(($W$4^2))/4)-SQRT((T1558-$W$3)^2+(($W$4^2))/4)),IF(①再生産関数フィット!$B$2="BH",$W$2*T1558/(1+$W$3*T1558),$W$2*T1558*EXP(-$W$3*T1558)))</f>
        <v>1486.1767038516543</v>
      </c>
      <c r="F1558" s="5">
        <f t="shared" ca="1" si="2131"/>
        <v>121734.1074580032</v>
      </c>
      <c r="G1558" s="76">
        <f t="shared" si="2132"/>
        <v>1316.6111882154526</v>
      </c>
      <c r="H1558" s="77">
        <f t="shared" ref="H1558:Q1558" si="2153">IF(H$2&lt;&gt;"",G1557*EXP(-G$4-G$6*$S$6),"")</f>
        <v>484.30785153418736</v>
      </c>
      <c r="I1558" s="77">
        <f t="shared" si="2153"/>
        <v>179.38420273039796</v>
      </c>
      <c r="J1558" s="77" t="str">
        <f t="shared" si="2153"/>
        <v/>
      </c>
      <c r="K1558" s="77" t="str">
        <f t="shared" si="2153"/>
        <v/>
      </c>
      <c r="L1558" s="77" t="str">
        <f t="shared" si="2153"/>
        <v/>
      </c>
      <c r="M1558" s="77" t="str">
        <f t="shared" si="2153"/>
        <v/>
      </c>
      <c r="N1558" s="77" t="str">
        <f t="shared" si="2153"/>
        <v/>
      </c>
      <c r="O1558" s="77" t="str">
        <f t="shared" si="2153"/>
        <v/>
      </c>
      <c r="P1558" s="77" t="str">
        <f t="shared" si="2153"/>
        <v/>
      </c>
      <c r="Q1558" s="77" t="str">
        <f t="shared" si="2153"/>
        <v/>
      </c>
      <c r="R1558" s="98">
        <f t="shared" ref="R1558:R1621" si="2154">INDEX(G1557:Q1557,MATCH(MAX(G1557:Q1557)+1,G1557:Q1557,1))*EXP(-INDEX(G$4:Q$4,MATCH(MAX(G$4:Q$4)+1,G$4:Q$4,1))-INDEX(G$6:Q$6,MATCH(MAX(G$6:Q$6)+1,G$6:Q$6,1))*$S$6)+R1557*EXP(-R$4-R$6*$S$6)</f>
        <v>105.31097517715193</v>
      </c>
      <c r="S1558" s="74">
        <f t="shared" si="2130"/>
        <v>182371.76987734612</v>
      </c>
      <c r="T1558" s="72">
        <f t="shared" si="2092"/>
        <v>105491.92977201863</v>
      </c>
      <c r="U1558" s="7">
        <f t="shared" si="2139"/>
        <v>12.113802574234906</v>
      </c>
      <c r="V1558" s="7">
        <f t="shared" si="2140"/>
        <v>11.566389733920406</v>
      </c>
      <c r="W1558" s="69">
        <f t="shared" si="2134"/>
        <v>3550</v>
      </c>
      <c r="X1558" s="64">
        <f t="shared" si="2141"/>
        <v>10003.138509730723</v>
      </c>
      <c r="Y1558" s="7">
        <f t="shared" si="2142"/>
        <v>17124.284399647564</v>
      </c>
      <c r="Z1558" s="7">
        <f t="shared" si="2143"/>
        <v>15716.242680800728</v>
      </c>
      <c r="AA1558" s="7" t="str">
        <f t="shared" si="2144"/>
        <v/>
      </c>
      <c r="AB1558" s="7" t="str">
        <f t="shared" si="2145"/>
        <v/>
      </c>
      <c r="AC1558" s="7" t="str">
        <f t="shared" si="2146"/>
        <v/>
      </c>
      <c r="AD1558" s="7" t="str">
        <f t="shared" si="2147"/>
        <v/>
      </c>
      <c r="AE1558" s="7" t="str">
        <f t="shared" si="2148"/>
        <v/>
      </c>
      <c r="AF1558" s="7" t="str">
        <f t="shared" si="2149"/>
        <v/>
      </c>
      <c r="AG1558" s="7" t="str">
        <f t="shared" si="2150"/>
        <v/>
      </c>
      <c r="AH1558" s="7" t="str">
        <f t="shared" si="2151"/>
        <v/>
      </c>
      <c r="AI1558" s="7">
        <f t="shared" si="2152"/>
        <v>15243.824021160945</v>
      </c>
      <c r="AJ1558" s="69">
        <f t="shared" si="2093"/>
        <v>58087.489611339959</v>
      </c>
      <c r="AK1558" s="11">
        <f t="shared" si="2135"/>
        <v>10.969705594548198</v>
      </c>
    </row>
    <row r="1559" spans="1:37" hidden="1">
      <c r="A1559" s="8">
        <v>1556</v>
      </c>
      <c r="B1559" s="8">
        <f t="shared" ca="1" si="2136"/>
        <v>0.17894452004294911</v>
      </c>
      <c r="C1559">
        <v>0.2561018721695274</v>
      </c>
      <c r="D1559" s="69">
        <f t="shared" si="2137"/>
        <v>3551</v>
      </c>
      <c r="E1559" s="5">
        <f>IF(①再生産関数フィット!$B$2="HS",$W$2*(T1559+SQRT($W$3^2+(($W$4^2))/4)-SQRT((T1559-$W$3)^2+(($W$4^2))/4)),IF(①再生産関数フィット!$B$2="BH",$W$2*T1559/(1+$W$3*T1559),$W$2*T1559*EXP(-$W$3*T1559)))</f>
        <v>1486.1767038516543</v>
      </c>
      <c r="F1559" s="5">
        <f t="shared" ca="1" si="2131"/>
        <v>128814.86274479475</v>
      </c>
      <c r="G1559" s="76">
        <f t="shared" si="2132"/>
        <v>1919.9683927840895</v>
      </c>
      <c r="H1559" s="77">
        <f t="shared" ref="H1559:Q1559" si="2155">IF(H$2&lt;&gt;"",G1558*EXP(-G$4-G$6*$S$6),"")</f>
        <v>603.80374995960233</v>
      </c>
      <c r="I1559" s="77">
        <f t="shared" si="2155"/>
        <v>160.38349969520911</v>
      </c>
      <c r="J1559" s="77" t="str">
        <f t="shared" si="2155"/>
        <v/>
      </c>
      <c r="K1559" s="77" t="str">
        <f t="shared" si="2155"/>
        <v/>
      </c>
      <c r="L1559" s="77" t="str">
        <f t="shared" si="2155"/>
        <v/>
      </c>
      <c r="M1559" s="77" t="str">
        <f t="shared" si="2155"/>
        <v/>
      </c>
      <c r="N1559" s="77" t="str">
        <f t="shared" si="2155"/>
        <v/>
      </c>
      <c r="O1559" s="77" t="str">
        <f t="shared" si="2155"/>
        <v/>
      </c>
      <c r="P1559" s="77" t="str">
        <f t="shared" si="2155"/>
        <v/>
      </c>
      <c r="Q1559" s="77" t="str">
        <f t="shared" si="2155"/>
        <v/>
      </c>
      <c r="R1559" s="98">
        <f t="shared" si="2154"/>
        <v>88.217888626575757</v>
      </c>
      <c r="S1559" s="74">
        <f t="shared" si="2130"/>
        <v>207590.11331532069</v>
      </c>
      <c r="T1559" s="72">
        <f t="shared" si="2092"/>
        <v>100601.190105977</v>
      </c>
      <c r="U1559" s="7">
        <f t="shared" si="2139"/>
        <v>12.243320805417863</v>
      </c>
      <c r="V1559" s="7">
        <f t="shared" si="2140"/>
        <v>11.518919366657096</v>
      </c>
      <c r="W1559" s="69">
        <f t="shared" si="2134"/>
        <v>3551</v>
      </c>
      <c r="X1559" s="64">
        <f t="shared" si="2141"/>
        <v>14587.229653847869</v>
      </c>
      <c r="Y1559" s="7">
        <f t="shared" si="2142"/>
        <v>21349.451806589255</v>
      </c>
      <c r="Z1559" s="7">
        <f t="shared" si="2143"/>
        <v>14051.549494546975</v>
      </c>
      <c r="AA1559" s="7" t="str">
        <f t="shared" si="2144"/>
        <v/>
      </c>
      <c r="AB1559" s="7" t="str">
        <f t="shared" si="2145"/>
        <v/>
      </c>
      <c r="AC1559" s="7" t="str">
        <f t="shared" si="2146"/>
        <v/>
      </c>
      <c r="AD1559" s="7" t="str">
        <f t="shared" si="2147"/>
        <v/>
      </c>
      <c r="AE1559" s="7" t="str">
        <f t="shared" si="2148"/>
        <v/>
      </c>
      <c r="AF1559" s="7" t="str">
        <f t="shared" si="2149"/>
        <v/>
      </c>
      <c r="AG1559" s="7" t="str">
        <f t="shared" si="2150"/>
        <v/>
      </c>
      <c r="AH1559" s="7" t="str">
        <f t="shared" si="2151"/>
        <v/>
      </c>
      <c r="AI1559" s="7">
        <f t="shared" si="2152"/>
        <v>12769.589945205036</v>
      </c>
      <c r="AJ1559" s="69">
        <f t="shared" si="2093"/>
        <v>62757.820900189137</v>
      </c>
      <c r="AK1559" s="11">
        <f t="shared" si="2135"/>
        <v>11.047038485087215</v>
      </c>
    </row>
    <row r="1560" spans="1:37" hidden="1">
      <c r="A1560" s="8">
        <v>1557</v>
      </c>
      <c r="B1560" s="8">
        <f t="shared" ca="1" si="2136"/>
        <v>-1.9209725180398055E-2</v>
      </c>
      <c r="C1560">
        <v>-0.21376127753151125</v>
      </c>
      <c r="D1560" s="69">
        <f t="shared" si="2137"/>
        <v>3552</v>
      </c>
      <c r="E1560" s="5">
        <f>IF(①再生産関数フィット!$B$2="HS",$W$2*(T1560+SQRT($W$3^2+(($W$4^2))/4)-SQRT((T1560-$W$3)^2+(($W$4^2))/4)),IF(①再生産関数フィット!$B$2="BH",$W$2*T1560/(1+$W$3*T1560),$W$2*T1560*EXP(-$W$3*T1560)))</f>
        <v>1486.1767038516543</v>
      </c>
      <c r="F1560" s="5">
        <f t="shared" ca="1" si="2131"/>
        <v>121471.6299554455</v>
      </c>
      <c r="G1560" s="76">
        <f t="shared" si="2132"/>
        <v>1200.1488300096491</v>
      </c>
      <c r="H1560" s="77">
        <f t="shared" ref="H1560:Q1560" si="2156">IF(H$2&lt;&gt;"",G1559*EXP(-G$4-G$6*$S$6),"")</f>
        <v>880.50604897125982</v>
      </c>
      <c r="I1560" s="77">
        <f t="shared" si="2156"/>
        <v>199.9557889487902</v>
      </c>
      <c r="J1560" s="77" t="str">
        <f t="shared" si="2156"/>
        <v/>
      </c>
      <c r="K1560" s="77" t="str">
        <f t="shared" si="2156"/>
        <v/>
      </c>
      <c r="L1560" s="77" t="str">
        <f t="shared" si="2156"/>
        <v/>
      </c>
      <c r="M1560" s="77" t="str">
        <f t="shared" si="2156"/>
        <v/>
      </c>
      <c r="N1560" s="77" t="str">
        <f t="shared" si="2156"/>
        <v/>
      </c>
      <c r="O1560" s="77" t="str">
        <f t="shared" si="2156"/>
        <v/>
      </c>
      <c r="P1560" s="77" t="str">
        <f t="shared" si="2156"/>
        <v/>
      </c>
      <c r="Q1560" s="77" t="str">
        <f t="shared" si="2156"/>
        <v/>
      </c>
      <c r="R1560" s="98">
        <f t="shared" si="2154"/>
        <v>77.033582895826541</v>
      </c>
      <c r="S1560" s="74">
        <f t="shared" si="2130"/>
        <v>211319.15105614776</v>
      </c>
      <c r="T1560" s="72">
        <f t="shared" si="2092"/>
        <v>119287.89540719881</v>
      </c>
      <c r="U1560" s="7">
        <f t="shared" si="2139"/>
        <v>12.261124833932248</v>
      </c>
      <c r="V1560" s="7">
        <f t="shared" si="2140"/>
        <v>11.689295139461281</v>
      </c>
      <c r="W1560" s="69">
        <f t="shared" si="2134"/>
        <v>3552</v>
      </c>
      <c r="X1560" s="64">
        <f t="shared" si="2141"/>
        <v>9118.299378231648</v>
      </c>
      <c r="Y1560" s="7">
        <f t="shared" si="2142"/>
        <v>31133.164474682279</v>
      </c>
      <c r="Z1560" s="7">
        <f t="shared" si="2143"/>
        <v>17518.564381464512</v>
      </c>
      <c r="AA1560" s="7" t="str">
        <f t="shared" si="2144"/>
        <v/>
      </c>
      <c r="AB1560" s="7" t="str">
        <f t="shared" si="2145"/>
        <v/>
      </c>
      <c r="AC1560" s="7" t="str">
        <f t="shared" si="2146"/>
        <v/>
      </c>
      <c r="AD1560" s="7" t="str">
        <f t="shared" si="2147"/>
        <v/>
      </c>
      <c r="AE1560" s="7" t="str">
        <f t="shared" si="2148"/>
        <v/>
      </c>
      <c r="AF1560" s="7" t="str">
        <f t="shared" si="2149"/>
        <v/>
      </c>
      <c r="AG1560" s="7" t="str">
        <f t="shared" si="2150"/>
        <v/>
      </c>
      <c r="AH1560" s="7" t="str">
        <f t="shared" si="2151"/>
        <v/>
      </c>
      <c r="AI1560" s="7">
        <f t="shared" si="2152"/>
        <v>11150.655279833212</v>
      </c>
      <c r="AJ1560" s="69">
        <f t="shared" si="2093"/>
        <v>68920.683514211647</v>
      </c>
      <c r="AK1560" s="11">
        <f t="shared" si="2135"/>
        <v>11.140711608094307</v>
      </c>
    </row>
    <row r="1561" spans="1:37" hidden="1">
      <c r="A1561" s="8">
        <v>1558</v>
      </c>
      <c r="B1561" s="8">
        <f t="shared" ca="1" si="2136"/>
        <v>-0.22456044058439756</v>
      </c>
      <c r="C1561">
        <v>-6.6146173279202719E-2</v>
      </c>
      <c r="D1561" s="69">
        <f t="shared" si="2137"/>
        <v>3553</v>
      </c>
      <c r="E1561" s="5">
        <f>IF(①再生産関数フィット!$B$2="HS",$W$2*(T1561+SQRT($W$3^2+(($W$4^2))/4)-SQRT((T1561-$W$3)^2+(($W$4^2))/4)),IF(①再生産関数フィット!$B$2="BH",$W$2*T1561/(1+$W$3*T1561),$W$2*T1561*EXP(-$W$3*T1561)))</f>
        <v>1486.1767038516546</v>
      </c>
      <c r="F1561" s="5">
        <f t="shared" ca="1" si="2131"/>
        <v>105491.92977201863</v>
      </c>
      <c r="G1561" s="76">
        <f t="shared" si="2132"/>
        <v>1391.0525326946972</v>
      </c>
      <c r="H1561" s="77">
        <f t="shared" ref="H1561:Q1561" si="2157">IF(H$2&lt;&gt;"",G1560*EXP(-G$4-G$6*$S$6),"")</f>
        <v>550.39359421793984</v>
      </c>
      <c r="I1561" s="77">
        <f t="shared" si="2157"/>
        <v>291.58858603976847</v>
      </c>
      <c r="J1561" s="77" t="str">
        <f t="shared" si="2157"/>
        <v/>
      </c>
      <c r="K1561" s="77" t="str">
        <f t="shared" si="2157"/>
        <v/>
      </c>
      <c r="L1561" s="77" t="str">
        <f t="shared" si="2157"/>
        <v/>
      </c>
      <c r="M1561" s="77" t="str">
        <f t="shared" si="2157"/>
        <v/>
      </c>
      <c r="N1561" s="77" t="str">
        <f t="shared" si="2157"/>
        <v/>
      </c>
      <c r="O1561" s="77" t="str">
        <f t="shared" si="2157"/>
        <v/>
      </c>
      <c r="P1561" s="77" t="str">
        <f t="shared" si="2157"/>
        <v/>
      </c>
      <c r="Q1561" s="77" t="str">
        <f t="shared" si="2157"/>
        <v/>
      </c>
      <c r="R1561" s="98">
        <f t="shared" si="2154"/>
        <v>85.830106908479422</v>
      </c>
      <c r="S1561" s="74">
        <f t="shared" si="2130"/>
        <v>210362.27614395082</v>
      </c>
      <c r="T1561" s="72">
        <f t="shared" si="2092"/>
        <v>127200.49512526592</v>
      </c>
      <c r="U1561" s="7">
        <f t="shared" si="2139"/>
        <v>12.256586447876492</v>
      </c>
      <c r="V1561" s="7">
        <f t="shared" si="2140"/>
        <v>11.753519822374813</v>
      </c>
      <c r="W1561" s="69">
        <f t="shared" si="2134"/>
        <v>3553</v>
      </c>
      <c r="X1561" s="64">
        <f t="shared" si="2141"/>
        <v>10568.717084743263</v>
      </c>
      <c r="Y1561" s="7">
        <f t="shared" si="2142"/>
        <v>19460.961471666127</v>
      </c>
      <c r="Z1561" s="7">
        <f t="shared" si="2143"/>
        <v>25546.714322665248</v>
      </c>
      <c r="AA1561" s="7" t="str">
        <f t="shared" si="2144"/>
        <v/>
      </c>
      <c r="AB1561" s="7" t="str">
        <f t="shared" si="2145"/>
        <v/>
      </c>
      <c r="AC1561" s="7" t="str">
        <f t="shared" si="2146"/>
        <v/>
      </c>
      <c r="AD1561" s="7" t="str">
        <f t="shared" si="2147"/>
        <v/>
      </c>
      <c r="AE1561" s="7" t="str">
        <f t="shared" si="2148"/>
        <v/>
      </c>
      <c r="AF1561" s="7" t="str">
        <f t="shared" si="2149"/>
        <v/>
      </c>
      <c r="AG1561" s="7" t="str">
        <f t="shared" si="2150"/>
        <v/>
      </c>
      <c r="AH1561" s="7" t="str">
        <f t="shared" si="2151"/>
        <v/>
      </c>
      <c r="AI1561" s="7">
        <f t="shared" si="2152"/>
        <v>12423.957172833721</v>
      </c>
      <c r="AJ1561" s="69">
        <f t="shared" si="2093"/>
        <v>68000.350051908361</v>
      </c>
      <c r="AK1561" s="11">
        <f t="shared" si="2135"/>
        <v>11.127268131967176</v>
      </c>
    </row>
    <row r="1562" spans="1:37" hidden="1">
      <c r="A1562" s="8">
        <v>1559</v>
      </c>
      <c r="B1562" s="8">
        <f t="shared" ca="1" si="2136"/>
        <v>-0.19194150166953769</v>
      </c>
      <c r="C1562">
        <v>0.32923898006734342</v>
      </c>
      <c r="D1562" s="69">
        <f t="shared" si="2137"/>
        <v>3554</v>
      </c>
      <c r="E1562" s="5">
        <f>IF(①再生産関数フィット!$B$2="HS",$W$2*(T1562+SQRT($W$3^2+(($W$4^2))/4)-SQRT((T1562-$W$3)^2+(($W$4^2))/4)),IF(①再生産関数フィット!$B$2="BH",$W$2*T1562/(1+$W$3*T1562),$W$2*T1562*EXP(-$W$3*T1562)))</f>
        <v>1486.1767038516543</v>
      </c>
      <c r="F1562" s="5">
        <f t="shared" ca="1" si="2131"/>
        <v>100601.190105977</v>
      </c>
      <c r="G1562" s="76">
        <f t="shared" si="2132"/>
        <v>2065.651827793849</v>
      </c>
      <c r="H1562" s="77">
        <f t="shared" ref="H1562:Q1562" si="2158">IF(H$2&lt;&gt;"",G1561*EXP(-G$4-G$6*$S$6),"")</f>
        <v>637.94288180878959</v>
      </c>
      <c r="I1562" s="77">
        <f t="shared" si="2158"/>
        <v>182.26846946805429</v>
      </c>
      <c r="J1562" s="77" t="str">
        <f t="shared" si="2158"/>
        <v/>
      </c>
      <c r="K1562" s="77" t="str">
        <f t="shared" si="2158"/>
        <v/>
      </c>
      <c r="L1562" s="77" t="str">
        <f t="shared" si="2158"/>
        <v/>
      </c>
      <c r="M1562" s="77" t="str">
        <f t="shared" si="2158"/>
        <v/>
      </c>
      <c r="N1562" s="77" t="str">
        <f t="shared" si="2158"/>
        <v/>
      </c>
      <c r="O1562" s="77" t="str">
        <f t="shared" si="2158"/>
        <v/>
      </c>
      <c r="P1562" s="77" t="str">
        <f t="shared" si="2158"/>
        <v/>
      </c>
      <c r="Q1562" s="77" t="str">
        <f t="shared" si="2158"/>
        <v/>
      </c>
      <c r="R1562" s="98">
        <f t="shared" si="2154"/>
        <v>116.94992681227765</v>
      </c>
      <c r="S1562" s="74">
        <f t="shared" si="2130"/>
        <v>232783.08145895091</v>
      </c>
      <c r="T1562" s="72">
        <f t="shared" si="2092"/>
        <v>118259.86425675749</v>
      </c>
      <c r="U1562" s="7">
        <f t="shared" si="2139"/>
        <v>12.357862318053126</v>
      </c>
      <c r="V1562" s="7">
        <f t="shared" si="2140"/>
        <v>11.680639721536833</v>
      </c>
      <c r="W1562" s="69">
        <f t="shared" si="2134"/>
        <v>3554</v>
      </c>
      <c r="X1562" s="64">
        <f t="shared" si="2141"/>
        <v>15694.080022445454</v>
      </c>
      <c r="Y1562" s="7">
        <f t="shared" si="2142"/>
        <v>22556.552209960028</v>
      </c>
      <c r="Z1562" s="7">
        <f t="shared" si="2143"/>
        <v>15968.939603468414</v>
      </c>
      <c r="AA1562" s="7" t="str">
        <f t="shared" si="2144"/>
        <v/>
      </c>
      <c r="AB1562" s="7" t="str">
        <f t="shared" si="2145"/>
        <v/>
      </c>
      <c r="AC1562" s="7" t="str">
        <f t="shared" si="2146"/>
        <v/>
      </c>
      <c r="AD1562" s="7" t="str">
        <f t="shared" si="2147"/>
        <v/>
      </c>
      <c r="AE1562" s="7" t="str">
        <f t="shared" si="2148"/>
        <v/>
      </c>
      <c r="AF1562" s="7" t="str">
        <f t="shared" si="2149"/>
        <v/>
      </c>
      <c r="AG1562" s="7" t="str">
        <f t="shared" si="2150"/>
        <v/>
      </c>
      <c r="AH1562" s="7" t="str">
        <f t="shared" si="2151"/>
        <v/>
      </c>
      <c r="AI1562" s="7">
        <f t="shared" si="2152"/>
        <v>16928.568941794372</v>
      </c>
      <c r="AJ1562" s="69">
        <f t="shared" si="2093"/>
        <v>71148.140777668275</v>
      </c>
      <c r="AK1562" s="11">
        <f t="shared" si="2135"/>
        <v>11.17251947215294</v>
      </c>
    </row>
    <row r="1563" spans="1:37" hidden="1">
      <c r="A1563" s="8">
        <v>1560</v>
      </c>
      <c r="B1563" s="8">
        <f t="shared" ca="1" si="2136"/>
        <v>-0.25883993323426868</v>
      </c>
      <c r="C1563">
        <v>-0.11493481902947922</v>
      </c>
      <c r="D1563" s="69">
        <f t="shared" si="2137"/>
        <v>3555</v>
      </c>
      <c r="E1563" s="5">
        <f>IF(①再生産関数フィット!$B$2="HS",$W$2*(T1563+SQRT($W$3^2+(($W$4^2))/4)-SQRT((T1563-$W$3)^2+(($W$4^2))/4)),IF(①再生産関数フィット!$B$2="BH",$W$2*T1563/(1+$W$3*T1563),$W$2*T1563*EXP(-$W$3*T1563)))</f>
        <v>1486.1767038516548</v>
      </c>
      <c r="F1563" s="5">
        <f t="shared" ca="1" si="2131"/>
        <v>119287.89540719881</v>
      </c>
      <c r="G1563" s="76">
        <f t="shared" si="2132"/>
        <v>1324.8139475210598</v>
      </c>
      <c r="H1563" s="77">
        <f t="shared" ref="H1563:Q1563" si="2159">IF(H$2&lt;&gt;"",G1562*EXP(-G$4-G$6*$S$6),"")</f>
        <v>947.31712057176503</v>
      </c>
      <c r="I1563" s="77">
        <f t="shared" si="2159"/>
        <v>211.2613117173847</v>
      </c>
      <c r="J1563" s="77" t="str">
        <f t="shared" si="2159"/>
        <v/>
      </c>
      <c r="K1563" s="77" t="str">
        <f t="shared" si="2159"/>
        <v/>
      </c>
      <c r="L1563" s="77" t="str">
        <f t="shared" si="2159"/>
        <v/>
      </c>
      <c r="M1563" s="77" t="str">
        <f t="shared" si="2159"/>
        <v/>
      </c>
      <c r="N1563" s="77" t="str">
        <f t="shared" si="2159"/>
        <v/>
      </c>
      <c r="O1563" s="77" t="str">
        <f t="shared" si="2159"/>
        <v/>
      </c>
      <c r="P1563" s="77" t="str">
        <f t="shared" si="2159"/>
        <v/>
      </c>
      <c r="Q1563" s="77" t="str">
        <f t="shared" si="2159"/>
        <v/>
      </c>
      <c r="R1563" s="98">
        <f t="shared" si="2154"/>
        <v>92.718167382001582</v>
      </c>
      <c r="S1563" s="74">
        <f t="shared" si="2130"/>
        <v>231547.27525817798</v>
      </c>
      <c r="T1563" s="72">
        <f t="shared" si="2092"/>
        <v>131188.86132874733</v>
      </c>
      <c r="U1563" s="7">
        <f t="shared" si="2139"/>
        <v>12.352539344438142</v>
      </c>
      <c r="V1563" s="7">
        <f t="shared" si="2140"/>
        <v>11.784393253479113</v>
      </c>
      <c r="W1563" s="69">
        <f t="shared" si="2134"/>
        <v>3555</v>
      </c>
      <c r="X1563" s="64">
        <f t="shared" si="2141"/>
        <v>10065.460126188493</v>
      </c>
      <c r="Y1563" s="7">
        <f t="shared" si="2142"/>
        <v>33495.487917319064</v>
      </c>
      <c r="Z1563" s="7">
        <f t="shared" si="2143"/>
        <v>18509.065979487561</v>
      </c>
      <c r="AA1563" s="7" t="str">
        <f t="shared" si="2144"/>
        <v/>
      </c>
      <c r="AB1563" s="7" t="str">
        <f t="shared" si="2145"/>
        <v/>
      </c>
      <c r="AC1563" s="7" t="str">
        <f t="shared" si="2146"/>
        <v/>
      </c>
      <c r="AD1563" s="7" t="str">
        <f t="shared" si="2147"/>
        <v/>
      </c>
      <c r="AE1563" s="7" t="str">
        <f t="shared" si="2148"/>
        <v/>
      </c>
      <c r="AF1563" s="7" t="str">
        <f t="shared" si="2149"/>
        <v/>
      </c>
      <c r="AG1563" s="7" t="str">
        <f t="shared" si="2150"/>
        <v/>
      </c>
      <c r="AH1563" s="7" t="str">
        <f t="shared" si="2151"/>
        <v/>
      </c>
      <c r="AI1563" s="7">
        <f t="shared" si="2152"/>
        <v>13421.007874613442</v>
      </c>
      <c r="AJ1563" s="69">
        <f t="shared" si="2093"/>
        <v>75491.02189760856</v>
      </c>
      <c r="AK1563" s="11">
        <f t="shared" si="2135"/>
        <v>11.231769012902673</v>
      </c>
    </row>
    <row r="1564" spans="1:37" hidden="1">
      <c r="A1564" s="8">
        <v>1561</v>
      </c>
      <c r="B1564" s="8">
        <f t="shared" ca="1" si="2136"/>
        <v>-8.7464920548286668E-2</v>
      </c>
      <c r="C1564">
        <v>-0.10070757883876473</v>
      </c>
      <c r="D1564" s="69">
        <f t="shared" si="2137"/>
        <v>3556</v>
      </c>
      <c r="E1564" s="5">
        <f>IF(①再生産関数フィット!$B$2="HS",$W$2*(T1564+SQRT($W$3^2+(($W$4^2))/4)-SQRT((T1564-$W$3)^2+(($W$4^2))/4)),IF(①再生産関数フィット!$B$2="BH",$W$2*T1564/(1+$W$3*T1564),$W$2*T1564*EXP(-$W$3*T1564)))</f>
        <v>1486.1767038516543</v>
      </c>
      <c r="F1564" s="5">
        <f t="shared" ca="1" si="2131"/>
        <v>127200.49512526592</v>
      </c>
      <c r="G1564" s="76">
        <f t="shared" si="2132"/>
        <v>1343.797112580532</v>
      </c>
      <c r="H1564" s="77">
        <f t="shared" ref="H1564:Q1564" si="2160">IF(H$2&lt;&gt;"",G1563*EXP(-G$4-G$6*$S$6),"")</f>
        <v>607.56557188020656</v>
      </c>
      <c r="I1564" s="77">
        <f t="shared" si="2160"/>
        <v>313.71375590379625</v>
      </c>
      <c r="J1564" s="77" t="str">
        <f t="shared" si="2160"/>
        <v/>
      </c>
      <c r="K1564" s="77" t="str">
        <f t="shared" si="2160"/>
        <v/>
      </c>
      <c r="L1564" s="77" t="str">
        <f t="shared" si="2160"/>
        <v/>
      </c>
      <c r="M1564" s="77" t="str">
        <f t="shared" si="2160"/>
        <v/>
      </c>
      <c r="N1564" s="77" t="str">
        <f t="shared" si="2160"/>
        <v/>
      </c>
      <c r="O1564" s="77" t="str">
        <f t="shared" si="2160"/>
        <v/>
      </c>
      <c r="P1564" s="77" t="str">
        <f t="shared" si="2160"/>
        <v/>
      </c>
      <c r="Q1564" s="77" t="str">
        <f t="shared" si="2160"/>
        <v/>
      </c>
      <c r="R1564" s="98">
        <f t="shared" si="2154"/>
        <v>94.193473978201226</v>
      </c>
      <c r="S1564" s="74">
        <f t="shared" si="2130"/>
        <v>222456.12566083155</v>
      </c>
      <c r="T1564" s="72">
        <f t="shared" si="2092"/>
        <v>138325.96256359993</v>
      </c>
      <c r="U1564" s="7">
        <f t="shared" si="2139"/>
        <v>12.312485173103108</v>
      </c>
      <c r="V1564" s="7">
        <f t="shared" si="2140"/>
        <v>11.837368226452382</v>
      </c>
      <c r="W1564" s="69">
        <f t="shared" si="2134"/>
        <v>3556</v>
      </c>
      <c r="X1564" s="64">
        <f t="shared" si="2141"/>
        <v>10209.687390199793</v>
      </c>
      <c r="Y1564" s="7">
        <f t="shared" si="2142"/>
        <v>21482.463295511418</v>
      </c>
      <c r="Z1564" s="7">
        <f t="shared" si="2143"/>
        <v>27485.14888738333</v>
      </c>
      <c r="AA1564" s="7" t="str">
        <f t="shared" si="2144"/>
        <v/>
      </c>
      <c r="AB1564" s="7" t="str">
        <f t="shared" si="2145"/>
        <v/>
      </c>
      <c r="AC1564" s="7" t="str">
        <f t="shared" si="2146"/>
        <v/>
      </c>
      <c r="AD1564" s="7" t="str">
        <f t="shared" si="2147"/>
        <v/>
      </c>
      <c r="AE1564" s="7" t="str">
        <f t="shared" si="2148"/>
        <v/>
      </c>
      <c r="AF1564" s="7" t="str">
        <f t="shared" si="2149"/>
        <v/>
      </c>
      <c r="AG1564" s="7" t="str">
        <f t="shared" si="2150"/>
        <v/>
      </c>
      <c r="AH1564" s="7" t="str">
        <f t="shared" si="2151"/>
        <v/>
      </c>
      <c r="AI1564" s="7">
        <f t="shared" si="2152"/>
        <v>13634.559350059324</v>
      </c>
      <c r="AJ1564" s="69">
        <f t="shared" si="2093"/>
        <v>72811.858923153864</v>
      </c>
      <c r="AK1564" s="11">
        <f t="shared" si="2135"/>
        <v>11.195634118214523</v>
      </c>
    </row>
    <row r="1565" spans="1:37" hidden="1">
      <c r="A1565" s="8">
        <v>1562</v>
      </c>
      <c r="B1565" s="8">
        <f t="shared" ca="1" si="2136"/>
        <v>-0.27053856803860976</v>
      </c>
      <c r="C1565">
        <v>-0.54293104685681559</v>
      </c>
      <c r="D1565" s="69">
        <f t="shared" si="2137"/>
        <v>3557</v>
      </c>
      <c r="E1565" s="5">
        <f>IF(①再生産関数フィット!$B$2="HS",$W$2*(T1565+SQRT($W$3^2+(($W$4^2))/4)-SQRT((T1565-$W$3)^2+(($W$4^2))/4)),IF(①再生産関数フィット!$B$2="BH",$W$2*T1565/(1+$W$3*T1565),$W$2*T1565*EXP(-$W$3*T1565)))</f>
        <v>1486.1767038516543</v>
      </c>
      <c r="F1565" s="5">
        <f t="shared" ca="1" si="2131"/>
        <v>118259.86425675749</v>
      </c>
      <c r="G1565" s="76">
        <f t="shared" si="2132"/>
        <v>863.53211086487374</v>
      </c>
      <c r="H1565" s="77">
        <f t="shared" ref="H1565:Q1565" si="2161">IF(H$2&lt;&gt;"",G1564*EXP(-G$4-G$6*$S$6),"")</f>
        <v>616.27133585335582</v>
      </c>
      <c r="I1565" s="77">
        <f t="shared" si="2161"/>
        <v>201.20155476271501</v>
      </c>
      <c r="J1565" s="77" t="str">
        <f t="shared" si="2161"/>
        <v/>
      </c>
      <c r="K1565" s="77" t="str">
        <f t="shared" si="2161"/>
        <v/>
      </c>
      <c r="L1565" s="77" t="str">
        <f t="shared" si="2161"/>
        <v/>
      </c>
      <c r="M1565" s="77" t="str">
        <f t="shared" si="2161"/>
        <v/>
      </c>
      <c r="N1565" s="77" t="str">
        <f t="shared" si="2161"/>
        <v/>
      </c>
      <c r="O1565" s="77" t="str">
        <f t="shared" si="2161"/>
        <v/>
      </c>
      <c r="P1565" s="77" t="str">
        <f t="shared" si="2161"/>
        <v/>
      </c>
      <c r="Q1565" s="77" t="str">
        <f t="shared" si="2161"/>
        <v/>
      </c>
      <c r="R1565" s="98">
        <f t="shared" si="2154"/>
        <v>126.39734483803072</v>
      </c>
      <c r="S1565" s="74">
        <f t="shared" si="2130"/>
        <v>190475.76665380667</v>
      </c>
      <c r="T1565" s="72">
        <f t="shared" si="2092"/>
        <v>125120.91542654391</v>
      </c>
      <c r="U1565" s="7">
        <f t="shared" si="2139"/>
        <v>12.15728025629075</v>
      </c>
      <c r="V1565" s="7">
        <f t="shared" si="2140"/>
        <v>11.737035872140991</v>
      </c>
      <c r="W1565" s="69">
        <f t="shared" si="2134"/>
        <v>3557</v>
      </c>
      <c r="X1565" s="64">
        <f t="shared" si="2141"/>
        <v>6560.8065538995988</v>
      </c>
      <c r="Y1565" s="7">
        <f t="shared" si="2142"/>
        <v>21790.283987908122</v>
      </c>
      <c r="Z1565" s="7">
        <f t="shared" si="2143"/>
        <v>17627.708651456407</v>
      </c>
      <c r="AA1565" s="7" t="str">
        <f t="shared" si="2144"/>
        <v/>
      </c>
      <c r="AB1565" s="7" t="str">
        <f t="shared" si="2145"/>
        <v/>
      </c>
      <c r="AC1565" s="7" t="str">
        <f t="shared" si="2146"/>
        <v/>
      </c>
      <c r="AD1565" s="7" t="str">
        <f t="shared" si="2147"/>
        <v/>
      </c>
      <c r="AE1565" s="7" t="str">
        <f t="shared" si="2148"/>
        <v/>
      </c>
      <c r="AF1565" s="7" t="str">
        <f t="shared" si="2149"/>
        <v/>
      </c>
      <c r="AG1565" s="7" t="str">
        <f t="shared" si="2150"/>
        <v/>
      </c>
      <c r="AH1565" s="7" t="str">
        <f t="shared" si="2151"/>
        <v/>
      </c>
      <c r="AI1565" s="7">
        <f t="shared" si="2152"/>
        <v>18296.088116283689</v>
      </c>
      <c r="AJ1565" s="69">
        <f t="shared" si="2093"/>
        <v>64274.887309547819</v>
      </c>
      <c r="AK1565" s="11">
        <f t="shared" si="2135"/>
        <v>11.070924278877754</v>
      </c>
    </row>
    <row r="1566" spans="1:37" hidden="1">
      <c r="A1566" s="8">
        <v>1563</v>
      </c>
      <c r="B1566" s="8">
        <f t="shared" ca="1" si="2136"/>
        <v>0.2682743074415479</v>
      </c>
      <c r="C1566">
        <v>7.6825130518827625E-2</v>
      </c>
      <c r="D1566" s="69">
        <f t="shared" si="2137"/>
        <v>3558</v>
      </c>
      <c r="E1566" s="5">
        <f>IF(①再生産関数フィット!$B$2="HS",$W$2*(T1566+SQRT($W$3^2+(($W$4^2))/4)-SQRT((T1566-$W$3)^2+(($W$4^2))/4)),IF(①再生産関数フィット!$B$2="BH",$W$2*T1566/(1+$W$3*T1566),$W$2*T1566*EXP(-$W$3*T1566)))</f>
        <v>1486.1767038516543</v>
      </c>
      <c r="F1566" s="5">
        <f t="shared" ca="1" si="2131"/>
        <v>131188.86132874733</v>
      </c>
      <c r="G1566" s="76">
        <f t="shared" si="2132"/>
        <v>1604.8527088146077</v>
      </c>
      <c r="H1566" s="77">
        <f t="shared" ref="H1566:Q1566" si="2162">IF(H$2&lt;&gt;"",G1565*EXP(-G$4-G$6*$S$6),"")</f>
        <v>396.01966884198947</v>
      </c>
      <c r="I1566" s="77">
        <f t="shared" si="2162"/>
        <v>204.08455756581037</v>
      </c>
      <c r="J1566" s="77" t="str">
        <f t="shared" si="2162"/>
        <v/>
      </c>
      <c r="K1566" s="77" t="str">
        <f t="shared" si="2162"/>
        <v/>
      </c>
      <c r="L1566" s="77" t="str">
        <f t="shared" si="2162"/>
        <v/>
      </c>
      <c r="M1566" s="77" t="str">
        <f t="shared" si="2162"/>
        <v/>
      </c>
      <c r="N1566" s="77" t="str">
        <f t="shared" si="2162"/>
        <v/>
      </c>
      <c r="O1566" s="77" t="str">
        <f t="shared" si="2162"/>
        <v/>
      </c>
      <c r="P1566" s="77" t="str">
        <f t="shared" si="2162"/>
        <v/>
      </c>
      <c r="Q1566" s="77" t="str">
        <f t="shared" si="2162"/>
        <v/>
      </c>
      <c r="R1566" s="98">
        <f t="shared" si="2154"/>
        <v>101.51237352025747</v>
      </c>
      <c r="S1566" s="74">
        <f t="shared" si="2130"/>
        <v>189310.22541461745</v>
      </c>
      <c r="T1566" s="72">
        <f t="shared" si="2092"/>
        <v>105315.13361993368</v>
      </c>
      <c r="U1566" s="7">
        <f t="shared" si="2139"/>
        <v>12.151142352720152</v>
      </c>
      <c r="V1566" s="7">
        <f t="shared" si="2140"/>
        <v>11.564712406883157</v>
      </c>
      <c r="W1566" s="69">
        <f t="shared" si="2134"/>
        <v>3558</v>
      </c>
      <c r="X1566" s="64">
        <f t="shared" si="2141"/>
        <v>12193.093965537557</v>
      </c>
      <c r="Y1566" s="7">
        <f t="shared" si="2142"/>
        <v>14002.56761401227</v>
      </c>
      <c r="Z1566" s="7">
        <f t="shared" si="2143"/>
        <v>17880.294838050402</v>
      </c>
      <c r="AA1566" s="7" t="str">
        <f t="shared" si="2144"/>
        <v/>
      </c>
      <c r="AB1566" s="7" t="str">
        <f t="shared" si="2145"/>
        <v/>
      </c>
      <c r="AC1566" s="7" t="str">
        <f t="shared" si="2146"/>
        <v/>
      </c>
      <c r="AD1566" s="7" t="str">
        <f t="shared" si="2147"/>
        <v/>
      </c>
      <c r="AE1566" s="7" t="str">
        <f t="shared" si="2148"/>
        <v/>
      </c>
      <c r="AF1566" s="7" t="str">
        <f t="shared" si="2149"/>
        <v/>
      </c>
      <c r="AG1566" s="7" t="str">
        <f t="shared" si="2150"/>
        <v/>
      </c>
      <c r="AH1566" s="7" t="str">
        <f t="shared" si="2151"/>
        <v/>
      </c>
      <c r="AI1566" s="7">
        <f t="shared" si="2152"/>
        <v>14693.974253966378</v>
      </c>
      <c r="AJ1566" s="69">
        <f t="shared" si="2093"/>
        <v>58769.93067156661</v>
      </c>
      <c r="AK1566" s="11">
        <f t="shared" si="2135"/>
        <v>10.981385619949146</v>
      </c>
    </row>
    <row r="1567" spans="1:37" hidden="1">
      <c r="A1567" s="8">
        <v>1564</v>
      </c>
      <c r="B1567" s="8">
        <f t="shared" ca="1" si="2136"/>
        <v>0.46425726975705955</v>
      </c>
      <c r="C1567">
        <v>8.4631355567917288E-2</v>
      </c>
      <c r="D1567" s="69">
        <f t="shared" si="2137"/>
        <v>3559</v>
      </c>
      <c r="E1567" s="5">
        <f>IF(①再生産関数フィット!$B$2="HS",$W$2*(T1567+SQRT($W$3^2+(($W$4^2))/4)-SQRT((T1567-$W$3)^2+(($W$4^2))/4)),IF(①再生産関数フィット!$B$2="BH",$W$2*T1567/(1+$W$3*T1567),$W$2*T1567*EXP(-$W$3*T1567)))</f>
        <v>1486.1767038516548</v>
      </c>
      <c r="F1567" s="5">
        <f t="shared" ca="1" si="2131"/>
        <v>138325.96256359993</v>
      </c>
      <c r="G1567" s="76">
        <f t="shared" si="2132"/>
        <v>1617.4295752888434</v>
      </c>
      <c r="H1567" s="77">
        <f t="shared" ref="H1567:Q1567" si="2163">IF(H$2&lt;&gt;"",G1566*EXP(-G$4-G$6*$S$6),"")</f>
        <v>735.99259400833398</v>
      </c>
      <c r="I1567" s="77">
        <f t="shared" si="2163"/>
        <v>131.14596477387997</v>
      </c>
      <c r="J1567" s="77" t="str">
        <f t="shared" si="2163"/>
        <v/>
      </c>
      <c r="K1567" s="77" t="str">
        <f t="shared" si="2163"/>
        <v/>
      </c>
      <c r="L1567" s="77" t="str">
        <f t="shared" si="2163"/>
        <v/>
      </c>
      <c r="M1567" s="77" t="str">
        <f t="shared" si="2163"/>
        <v/>
      </c>
      <c r="N1567" s="77" t="str">
        <f t="shared" si="2163"/>
        <v/>
      </c>
      <c r="O1567" s="77" t="str">
        <f t="shared" si="2163"/>
        <v/>
      </c>
      <c r="P1567" s="77" t="str">
        <f t="shared" si="2163"/>
        <v/>
      </c>
      <c r="Q1567" s="77" t="str">
        <f t="shared" si="2163"/>
        <v/>
      </c>
      <c r="R1567" s="98">
        <f t="shared" si="2154"/>
        <v>94.694670381556691</v>
      </c>
      <c r="S1567" s="74">
        <f t="shared" si="2130"/>
        <v>204443.98905537106</v>
      </c>
      <c r="T1567" s="72">
        <f t="shared" si="2092"/>
        <v>102947.17634340064</v>
      </c>
      <c r="U1567" s="7">
        <f t="shared" si="2139"/>
        <v>12.228049324799914</v>
      </c>
      <c r="V1567" s="7">
        <f t="shared" si="2140"/>
        <v>11.541971284623756</v>
      </c>
      <c r="W1567" s="69">
        <f t="shared" si="2134"/>
        <v>3559</v>
      </c>
      <c r="X1567" s="64">
        <f t="shared" si="2141"/>
        <v>12288.648475848753</v>
      </c>
      <c r="Y1567" s="7">
        <f t="shared" si="2142"/>
        <v>26023.419723442963</v>
      </c>
      <c r="Z1567" s="7">
        <f t="shared" si="2143"/>
        <v>11489.985057891437</v>
      </c>
      <c r="AA1567" s="7" t="str">
        <f t="shared" si="2144"/>
        <v/>
      </c>
      <c r="AB1567" s="7" t="str">
        <f t="shared" si="2145"/>
        <v/>
      </c>
      <c r="AC1567" s="7" t="str">
        <f t="shared" si="2146"/>
        <v/>
      </c>
      <c r="AD1567" s="7" t="str">
        <f t="shared" si="2147"/>
        <v/>
      </c>
      <c r="AE1567" s="7" t="str">
        <f t="shared" si="2148"/>
        <v/>
      </c>
      <c r="AF1567" s="7" t="str">
        <f t="shared" si="2149"/>
        <v/>
      </c>
      <c r="AG1567" s="7" t="str">
        <f t="shared" si="2150"/>
        <v/>
      </c>
      <c r="AH1567" s="7" t="str">
        <f t="shared" si="2151"/>
        <v/>
      </c>
      <c r="AI1567" s="7">
        <f t="shared" si="2152"/>
        <v>13707.10781673089</v>
      </c>
      <c r="AJ1567" s="69">
        <f t="shared" si="2093"/>
        <v>63509.161073914045</v>
      </c>
      <c r="AK1567" s="11">
        <f t="shared" si="2135"/>
        <v>11.058939443355564</v>
      </c>
    </row>
    <row r="1568" spans="1:37" hidden="1">
      <c r="A1568" s="8">
        <v>1565</v>
      </c>
      <c r="B1568" s="8">
        <f t="shared" ca="1" si="2136"/>
        <v>0.26569147201288257</v>
      </c>
      <c r="C1568">
        <v>-6.9618849565345642E-2</v>
      </c>
      <c r="D1568" s="69">
        <f t="shared" si="2137"/>
        <v>3560</v>
      </c>
      <c r="E1568" s="5">
        <f>IF(①再生産関数フィット!$B$2="HS",$W$2*(T1568+SQRT($W$3^2+(($W$4^2))/4)-SQRT((T1568-$W$3)^2+(($W$4^2))/4)),IF(①再生産関数フィット!$B$2="BH",$W$2*T1568/(1+$W$3*T1568),$W$2*T1568*EXP(-$W$3*T1568)))</f>
        <v>1486.1767038516546</v>
      </c>
      <c r="F1568" s="5">
        <f t="shared" ca="1" si="2131"/>
        <v>125120.91542654391</v>
      </c>
      <c r="G1568" s="76">
        <f t="shared" si="2132"/>
        <v>1386.2302355363215</v>
      </c>
      <c r="H1568" s="77">
        <f t="shared" ref="H1568:Q1568" si="2164">IF(H$2&lt;&gt;"",G1567*EXP(-G$4-G$6*$S$6),"")</f>
        <v>741.76040094166081</v>
      </c>
      <c r="I1568" s="77">
        <f t="shared" si="2164"/>
        <v>243.73147699935492</v>
      </c>
      <c r="J1568" s="77" t="str">
        <f t="shared" si="2164"/>
        <v/>
      </c>
      <c r="K1568" s="77" t="str">
        <f t="shared" si="2164"/>
        <v/>
      </c>
      <c r="L1568" s="77" t="str">
        <f t="shared" si="2164"/>
        <v/>
      </c>
      <c r="M1568" s="77" t="str">
        <f t="shared" si="2164"/>
        <v/>
      </c>
      <c r="N1568" s="77" t="str">
        <f t="shared" si="2164"/>
        <v/>
      </c>
      <c r="O1568" s="77" t="str">
        <f t="shared" si="2164"/>
        <v/>
      </c>
      <c r="P1568" s="77" t="str">
        <f t="shared" si="2164"/>
        <v/>
      </c>
      <c r="Q1568" s="77" t="str">
        <f t="shared" si="2164"/>
        <v/>
      </c>
      <c r="R1568" s="98">
        <f t="shared" si="2154"/>
        <v>69.980756772660087</v>
      </c>
      <c r="S1568" s="74">
        <f t="shared" si="2130"/>
        <v>212276.17679908141</v>
      </c>
      <c r="T1568" s="72">
        <f t="shared" si="2092"/>
        <v>119738.9473305455</v>
      </c>
      <c r="U1568" s="7">
        <f t="shared" si="2139"/>
        <v>12.265643426600079</v>
      </c>
      <c r="V1568" s="7">
        <f t="shared" si="2140"/>
        <v>11.693069213147444</v>
      </c>
      <c r="W1568" s="69">
        <f t="shared" si="2134"/>
        <v>3560</v>
      </c>
      <c r="X1568" s="64">
        <f t="shared" si="2141"/>
        <v>10532.079004464076</v>
      </c>
      <c r="Y1568" s="7">
        <f t="shared" si="2142"/>
        <v>26227.359358069298</v>
      </c>
      <c r="Z1568" s="7">
        <f t="shared" si="2143"/>
        <v>21353.848238403152</v>
      </c>
      <c r="AA1568" s="7" t="str">
        <f t="shared" si="2144"/>
        <v/>
      </c>
      <c r="AB1568" s="7" t="str">
        <f t="shared" si="2145"/>
        <v/>
      </c>
      <c r="AC1568" s="7" t="str">
        <f t="shared" si="2146"/>
        <v/>
      </c>
      <c r="AD1568" s="7" t="str">
        <f t="shared" si="2147"/>
        <v/>
      </c>
      <c r="AE1568" s="7" t="str">
        <f t="shared" si="2148"/>
        <v/>
      </c>
      <c r="AF1568" s="7" t="str">
        <f t="shared" si="2149"/>
        <v/>
      </c>
      <c r="AG1568" s="7" t="str">
        <f t="shared" si="2150"/>
        <v/>
      </c>
      <c r="AH1568" s="7" t="str">
        <f t="shared" si="2151"/>
        <v/>
      </c>
      <c r="AI1568" s="7">
        <f t="shared" si="2152"/>
        <v>10129.754655823781</v>
      </c>
      <c r="AJ1568" s="69">
        <f t="shared" si="2093"/>
        <v>68243.041256760305</v>
      </c>
      <c r="AK1568" s="11">
        <f t="shared" si="2135"/>
        <v>11.130830748241065</v>
      </c>
    </row>
    <row r="1569" spans="1:37" hidden="1">
      <c r="A1569" s="8">
        <v>1566</v>
      </c>
      <c r="B1569" s="8">
        <f t="shared" ca="1" si="2136"/>
        <v>0.3268245196177908</v>
      </c>
      <c r="C1569">
        <v>0.31557066017193386</v>
      </c>
      <c r="D1569" s="69">
        <f t="shared" si="2137"/>
        <v>3561</v>
      </c>
      <c r="E1569" s="5">
        <f>IF(①再生産関数フィット!$B$2="HS",$W$2*(T1569+SQRT($W$3^2+(($W$4^2))/4)-SQRT((T1569-$W$3)^2+(($W$4^2))/4)),IF(①再生産関数フィット!$B$2="BH",$W$2*T1569/(1+$W$3*T1569),$W$2*T1569*EXP(-$W$3*T1569)))</f>
        <v>1486.1767038516546</v>
      </c>
      <c r="F1569" s="5">
        <f t="shared" ca="1" si="2131"/>
        <v>105315.13361993368</v>
      </c>
      <c r="G1569" s="76">
        <f t="shared" si="2132"/>
        <v>2037.6099172920233</v>
      </c>
      <c r="H1569" s="77">
        <f t="shared" ref="H1569:Q1569" si="2165">IF(H$2&lt;&gt;"",G1568*EXP(-G$4-G$6*$S$6),"")</f>
        <v>635.73135487228114</v>
      </c>
      <c r="I1569" s="77">
        <f t="shared" si="2165"/>
        <v>245.64154527225787</v>
      </c>
      <c r="J1569" s="77" t="str">
        <f t="shared" si="2165"/>
        <v/>
      </c>
      <c r="K1569" s="77" t="str">
        <f t="shared" si="2165"/>
        <v/>
      </c>
      <c r="L1569" s="77" t="str">
        <f t="shared" si="2165"/>
        <v/>
      </c>
      <c r="M1569" s="77" t="str">
        <f t="shared" si="2165"/>
        <v/>
      </c>
      <c r="N1569" s="77" t="str">
        <f t="shared" si="2165"/>
        <v/>
      </c>
      <c r="O1569" s="77" t="str">
        <f t="shared" si="2165"/>
        <v/>
      </c>
      <c r="P1569" s="77" t="str">
        <f t="shared" si="2165"/>
        <v/>
      </c>
      <c r="Q1569" s="77" t="str">
        <f t="shared" si="2165"/>
        <v/>
      </c>
      <c r="R1569" s="98">
        <f t="shared" si="2154"/>
        <v>97.209341946356858</v>
      </c>
      <c r="S1569" s="74">
        <f t="shared" si="2130"/>
        <v>238514.63753114396</v>
      </c>
      <c r="T1569" s="72">
        <f t="shared" si="2092"/>
        <v>125223.67309584898</v>
      </c>
      <c r="U1569" s="7">
        <f t="shared" si="2139"/>
        <v>12.38218596072347</v>
      </c>
      <c r="V1569" s="7">
        <f t="shared" si="2140"/>
        <v>11.737856802009558</v>
      </c>
      <c r="W1569" s="69">
        <f t="shared" si="2134"/>
        <v>3561</v>
      </c>
      <c r="X1569" s="64">
        <f t="shared" si="2141"/>
        <v>15481.027667021195</v>
      </c>
      <c r="Y1569" s="7">
        <f t="shared" si="2142"/>
        <v>22478.356458851955</v>
      </c>
      <c r="Z1569" s="7">
        <f t="shared" si="2143"/>
        <v>21521.19350101224</v>
      </c>
      <c r="AA1569" s="7" t="str">
        <f t="shared" si="2144"/>
        <v/>
      </c>
      <c r="AB1569" s="7" t="str">
        <f t="shared" si="2145"/>
        <v/>
      </c>
      <c r="AC1569" s="7" t="str">
        <f t="shared" si="2146"/>
        <v/>
      </c>
      <c r="AD1569" s="7" t="str">
        <f t="shared" si="2147"/>
        <v/>
      </c>
      <c r="AE1569" s="7" t="str">
        <f t="shared" si="2148"/>
        <v/>
      </c>
      <c r="AF1569" s="7" t="str">
        <f t="shared" si="2149"/>
        <v/>
      </c>
      <c r="AG1569" s="7" t="str">
        <f t="shared" si="2150"/>
        <v/>
      </c>
      <c r="AH1569" s="7" t="str">
        <f t="shared" si="2151"/>
        <v/>
      </c>
      <c r="AI1569" s="7">
        <f t="shared" si="2152"/>
        <v>14071.107967145865</v>
      </c>
      <c r="AJ1569" s="69">
        <f t="shared" si="2093"/>
        <v>73551.685594031253</v>
      </c>
      <c r="AK1569" s="11">
        <f t="shared" si="2135"/>
        <v>11.205743643428857</v>
      </c>
    </row>
    <row r="1570" spans="1:37" hidden="1">
      <c r="A1570" s="8">
        <v>1567</v>
      </c>
      <c r="B1570" s="8">
        <f t="shared" ca="1" si="2136"/>
        <v>-0.25307357910451361</v>
      </c>
      <c r="C1570">
        <v>-6.1915193202900051E-2</v>
      </c>
      <c r="D1570" s="69">
        <f t="shared" si="2137"/>
        <v>3562</v>
      </c>
      <c r="E1570" s="5">
        <f>IF(①再生産関数フィット!$B$2="HS",$W$2*(T1570+SQRT($W$3^2+(($W$4^2))/4)-SQRT((T1570-$W$3)^2+(($W$4^2))/4)),IF(①再生産関数フィット!$B$2="BH",$W$2*T1570/(1+$W$3*T1570),$W$2*T1570*EXP(-$W$3*T1570)))</f>
        <v>1486.1767038516543</v>
      </c>
      <c r="F1570" s="5">
        <f t="shared" ca="1" si="2131"/>
        <v>102947.17634340064</v>
      </c>
      <c r="G1570" s="76">
        <f t="shared" si="2132"/>
        <v>1396.9505165733497</v>
      </c>
      <c r="H1570" s="77">
        <f t="shared" ref="H1570:Q1570" si="2166">IF(H$2&lt;&gt;"",G1569*EXP(-G$4-G$6*$S$6),"")</f>
        <v>934.45697562648058</v>
      </c>
      <c r="I1570" s="77">
        <f t="shared" si="2166"/>
        <v>210.52894194757019</v>
      </c>
      <c r="J1570" s="77" t="str">
        <f t="shared" si="2166"/>
        <v/>
      </c>
      <c r="K1570" s="77" t="str">
        <f t="shared" si="2166"/>
        <v/>
      </c>
      <c r="L1570" s="77" t="str">
        <f t="shared" si="2166"/>
        <v/>
      </c>
      <c r="M1570" s="77" t="str">
        <f t="shared" si="2166"/>
        <v/>
      </c>
      <c r="N1570" s="77" t="str">
        <f t="shared" si="2166"/>
        <v/>
      </c>
      <c r="O1570" s="77" t="str">
        <f t="shared" si="2166"/>
        <v/>
      </c>
      <c r="P1570" s="77" t="str">
        <f t="shared" si="2166"/>
        <v/>
      </c>
      <c r="Q1570" s="77" t="str">
        <f t="shared" si="2166"/>
        <v/>
      </c>
      <c r="R1570" s="98">
        <f t="shared" si="2154"/>
        <v>106.23847445001753</v>
      </c>
      <c r="S1570" s="74">
        <f t="shared" si="2130"/>
        <v>238115.99516452986</v>
      </c>
      <c r="T1570" s="72">
        <f t="shared" si="2092"/>
        <v>135515.12572027184</v>
      </c>
      <c r="U1570" s="7">
        <f t="shared" si="2139"/>
        <v>12.380513208566049</v>
      </c>
      <c r="V1570" s="7">
        <f t="shared" si="2140"/>
        <v>11.816838542003742</v>
      </c>
      <c r="W1570" s="69">
        <f t="shared" si="2134"/>
        <v>3562</v>
      </c>
      <c r="X1570" s="64">
        <f t="shared" si="2141"/>
        <v>10613.527846032848</v>
      </c>
      <c r="Y1570" s="7">
        <f t="shared" si="2142"/>
        <v>33040.775529803301</v>
      </c>
      <c r="Z1570" s="7">
        <f t="shared" si="2143"/>
        <v>18444.901460765774</v>
      </c>
      <c r="AA1570" s="7" t="str">
        <f t="shared" si="2144"/>
        <v/>
      </c>
      <c r="AB1570" s="7" t="str">
        <f t="shared" si="2145"/>
        <v/>
      </c>
      <c r="AC1570" s="7" t="str">
        <f t="shared" si="2146"/>
        <v/>
      </c>
      <c r="AD1570" s="7" t="str">
        <f t="shared" si="2147"/>
        <v/>
      </c>
      <c r="AE1570" s="7" t="str">
        <f t="shared" si="2148"/>
        <v/>
      </c>
      <c r="AF1570" s="7" t="str">
        <f t="shared" si="2149"/>
        <v/>
      </c>
      <c r="AG1570" s="7" t="str">
        <f t="shared" si="2150"/>
        <v/>
      </c>
      <c r="AH1570" s="7" t="str">
        <f t="shared" si="2151"/>
        <v/>
      </c>
      <c r="AI1570" s="7">
        <f t="shared" si="2152"/>
        <v>15378.080072550974</v>
      </c>
      <c r="AJ1570" s="69">
        <f t="shared" si="2093"/>
        <v>77477.284909152891</v>
      </c>
      <c r="AK1570" s="11">
        <f t="shared" si="2135"/>
        <v>11.257740074433427</v>
      </c>
    </row>
    <row r="1571" spans="1:37" hidden="1">
      <c r="A1571" s="8">
        <v>1568</v>
      </c>
      <c r="B1571" s="8">
        <f t="shared" ca="1" si="2136"/>
        <v>0.23040403736929765</v>
      </c>
      <c r="C1571">
        <v>9.3457458600107735E-2</v>
      </c>
      <c r="D1571" s="69">
        <f t="shared" si="2137"/>
        <v>3563</v>
      </c>
      <c r="E1571" s="5">
        <f>IF(①再生産関数フィット!$B$2="HS",$W$2*(T1571+SQRT($W$3^2+(($W$4^2))/4)-SQRT((T1571-$W$3)^2+(($W$4^2))/4)),IF(①再生産関数フィット!$B$2="BH",$W$2*T1571/(1+$W$3*T1571),$W$2*T1571*EXP(-$W$3*T1571)))</f>
        <v>1486.1767038516543</v>
      </c>
      <c r="F1571" s="5">
        <f t="shared" ca="1" si="2131"/>
        <v>119738.9473305455</v>
      </c>
      <c r="G1571" s="76">
        <f t="shared" si="2132"/>
        <v>1631.7683600810178</v>
      </c>
      <c r="H1571" s="77">
        <f t="shared" ref="H1571:Q1571" si="2167">IF(H$2&lt;&gt;"",G1570*EXP(-G$4-G$6*$S$6),"")</f>
        <v>640.6477234621243</v>
      </c>
      <c r="I1571" s="77">
        <f t="shared" si="2167"/>
        <v>309.45498734082821</v>
      </c>
      <c r="J1571" s="77" t="str">
        <f t="shared" si="2167"/>
        <v/>
      </c>
      <c r="K1571" s="77" t="str">
        <f t="shared" si="2167"/>
        <v/>
      </c>
      <c r="L1571" s="77" t="str">
        <f t="shared" si="2167"/>
        <v/>
      </c>
      <c r="M1571" s="77" t="str">
        <f t="shared" si="2167"/>
        <v/>
      </c>
      <c r="N1571" s="77" t="str">
        <f t="shared" si="2167"/>
        <v/>
      </c>
      <c r="O1571" s="77" t="str">
        <f t="shared" si="2167"/>
        <v/>
      </c>
      <c r="P1571" s="77" t="str">
        <f t="shared" si="2167"/>
        <v/>
      </c>
      <c r="Q1571" s="77" t="str">
        <f t="shared" si="2167"/>
        <v/>
      </c>
      <c r="R1571" s="98">
        <f t="shared" si="2154"/>
        <v>98.15604488167719</v>
      </c>
      <c r="S1571" s="74">
        <f t="shared" si="2130"/>
        <v>237809.45089288097</v>
      </c>
      <c r="T1571" s="72">
        <f t="shared" si="2092"/>
        <v>140506.33031653403</v>
      </c>
      <c r="U1571" s="7">
        <f t="shared" si="2139"/>
        <v>12.379225005480544</v>
      </c>
      <c r="V1571" s="7">
        <f t="shared" si="2140"/>
        <v>11.853007822374657</v>
      </c>
      <c r="W1571" s="69">
        <f t="shared" si="2134"/>
        <v>3563</v>
      </c>
      <c r="X1571" s="64">
        <f t="shared" si="2141"/>
        <v>12397.589408161315</v>
      </c>
      <c r="Y1571" s="7">
        <f t="shared" si="2142"/>
        <v>22652.190712579773</v>
      </c>
      <c r="Z1571" s="7">
        <f t="shared" si="2143"/>
        <v>27112.02885095758</v>
      </c>
      <c r="AA1571" s="7" t="str">
        <f t="shared" si="2144"/>
        <v/>
      </c>
      <c r="AB1571" s="7" t="str">
        <f t="shared" si="2145"/>
        <v/>
      </c>
      <c r="AC1571" s="7" t="str">
        <f t="shared" si="2146"/>
        <v/>
      </c>
      <c r="AD1571" s="7" t="str">
        <f t="shared" si="2147"/>
        <v/>
      </c>
      <c r="AE1571" s="7" t="str">
        <f t="shared" si="2148"/>
        <v/>
      </c>
      <c r="AF1571" s="7" t="str">
        <f t="shared" si="2149"/>
        <v/>
      </c>
      <c r="AG1571" s="7" t="str">
        <f t="shared" si="2150"/>
        <v/>
      </c>
      <c r="AH1571" s="7" t="str">
        <f t="shared" si="2151"/>
        <v/>
      </c>
      <c r="AI1571" s="7">
        <f t="shared" si="2152"/>
        <v>14208.143759683759</v>
      </c>
      <c r="AJ1571" s="69">
        <f t="shared" si="2093"/>
        <v>76369.952731382436</v>
      </c>
      <c r="AK1571" s="11">
        <f t="shared" si="2135"/>
        <v>11.243344608940015</v>
      </c>
    </row>
    <row r="1572" spans="1:37" hidden="1">
      <c r="A1572" s="8">
        <v>1569</v>
      </c>
      <c r="B1572" s="8">
        <f t="shared" ca="1" si="2136"/>
        <v>-1.5614498673304049E-2</v>
      </c>
      <c r="C1572">
        <v>-2.2860276026017867E-2</v>
      </c>
      <c r="D1572" s="69">
        <f t="shared" si="2137"/>
        <v>3564</v>
      </c>
      <c r="E1572" s="5">
        <f>IF(①再生産関数フィット!$B$2="HS",$W$2*(T1572+SQRT($W$3^2+(($W$4^2))/4)-SQRT((T1572-$W$3)^2+(($W$4^2))/4)),IF(①再生産関数フィット!$B$2="BH",$W$2*T1572/(1+$W$3*T1572),$W$2*T1572*EXP(-$W$3*T1572)))</f>
        <v>1486.1767038516548</v>
      </c>
      <c r="F1572" s="5">
        <f t="shared" ca="1" si="2131"/>
        <v>125223.67309584898</v>
      </c>
      <c r="G1572" s="76">
        <f t="shared" si="2132"/>
        <v>1452.5876840772062</v>
      </c>
      <c r="H1572" s="77">
        <f t="shared" ref="H1572:Q1572" si="2168">IF(H$2&lt;&gt;"",G1571*EXP(-G$4-G$6*$S$6),"")</f>
        <v>748.33623145629701</v>
      </c>
      <c r="I1572" s="77">
        <f t="shared" si="2168"/>
        <v>212.15704770247964</v>
      </c>
      <c r="J1572" s="77" t="str">
        <f t="shared" si="2168"/>
        <v/>
      </c>
      <c r="K1572" s="77" t="str">
        <f t="shared" si="2168"/>
        <v/>
      </c>
      <c r="L1572" s="77" t="str">
        <f t="shared" si="2168"/>
        <v/>
      </c>
      <c r="M1572" s="77" t="str">
        <f t="shared" si="2168"/>
        <v/>
      </c>
      <c r="N1572" s="77" t="str">
        <f t="shared" si="2168"/>
        <v/>
      </c>
      <c r="O1572" s="77" t="str">
        <f t="shared" si="2168"/>
        <v/>
      </c>
      <c r="P1572" s="77" t="str">
        <f t="shared" si="2168"/>
        <v/>
      </c>
      <c r="Q1572" s="77" t="str">
        <f t="shared" si="2168"/>
        <v/>
      </c>
      <c r="R1572" s="98">
        <f t="shared" si="2154"/>
        <v>126.30556269992576</v>
      </c>
      <c r="S1572" s="74">
        <f t="shared" si="2130"/>
        <v>229729.36530626004</v>
      </c>
      <c r="T1572" s="72">
        <f t="shared" si="2092"/>
        <v>134209.04637035695</v>
      </c>
      <c r="U1572" s="7">
        <f t="shared" si="2139"/>
        <v>12.344657222501136</v>
      </c>
      <c r="V1572" s="7">
        <f t="shared" si="2140"/>
        <v>11.80715391086297</v>
      </c>
      <c r="W1572" s="69">
        <f t="shared" si="2134"/>
        <v>3564</v>
      </c>
      <c r="X1572" s="64">
        <f t="shared" si="2141"/>
        <v>11036.239044153923</v>
      </c>
      <c r="Y1572" s="7">
        <f t="shared" si="2142"/>
        <v>26459.86930301402</v>
      </c>
      <c r="Z1572" s="7">
        <f t="shared" si="2143"/>
        <v>18587.543369945601</v>
      </c>
      <c r="AA1572" s="7" t="str">
        <f t="shared" si="2144"/>
        <v/>
      </c>
      <c r="AB1572" s="7" t="str">
        <f t="shared" si="2145"/>
        <v/>
      </c>
      <c r="AC1572" s="7" t="str">
        <f t="shared" si="2146"/>
        <v/>
      </c>
      <c r="AD1572" s="7" t="str">
        <f t="shared" si="2147"/>
        <v/>
      </c>
      <c r="AE1572" s="7" t="str">
        <f t="shared" si="2148"/>
        <v/>
      </c>
      <c r="AF1572" s="7" t="str">
        <f t="shared" si="2149"/>
        <v/>
      </c>
      <c r="AG1572" s="7" t="str">
        <f t="shared" si="2150"/>
        <v/>
      </c>
      <c r="AH1572" s="7" t="str">
        <f t="shared" si="2151"/>
        <v/>
      </c>
      <c r="AI1572" s="7">
        <f t="shared" si="2152"/>
        <v>18282.802599183458</v>
      </c>
      <c r="AJ1572" s="69">
        <f t="shared" si="2093"/>
        <v>74366.454316297008</v>
      </c>
      <c r="AK1572" s="11">
        <f t="shared" si="2135"/>
        <v>11.216760236297478</v>
      </c>
    </row>
    <row r="1573" spans="1:37" hidden="1">
      <c r="A1573" s="8">
        <v>1570</v>
      </c>
      <c r="B1573" s="8">
        <f t="shared" ca="1" si="2136"/>
        <v>0.20061417556490027</v>
      </c>
      <c r="C1573">
        <v>-0.12421184458498903</v>
      </c>
      <c r="D1573" s="69">
        <f t="shared" si="2137"/>
        <v>3565</v>
      </c>
      <c r="E1573" s="5">
        <f>IF(①再生産関数フィット!$B$2="HS",$W$2*(T1573+SQRT($W$3^2+(($W$4^2))/4)-SQRT((T1573-$W$3)^2+(($W$4^2))/4)),IF(①再生産関数フィット!$B$2="BH",$W$2*T1573/(1+$W$3*T1573),$W$2*T1573*EXP(-$W$3*T1573)))</f>
        <v>1486.1767038516548</v>
      </c>
      <c r="F1573" s="5">
        <f t="shared" ca="1" si="2131"/>
        <v>135515.12572027184</v>
      </c>
      <c r="G1573" s="76">
        <f t="shared" si="2132"/>
        <v>1312.5804476567703</v>
      </c>
      <c r="H1573" s="77">
        <f t="shared" ref="H1573:Q1573" si="2169">IF(H$2&lt;&gt;"",G1572*EXP(-G$4-G$6*$S$6),"")</f>
        <v>666.16317607003703</v>
      </c>
      <c r="I1573" s="77">
        <f t="shared" si="2169"/>
        <v>247.81919882051025</v>
      </c>
      <c r="J1573" s="77" t="str">
        <f t="shared" si="2169"/>
        <v/>
      </c>
      <c r="K1573" s="77" t="str">
        <f t="shared" si="2169"/>
        <v/>
      </c>
      <c r="L1573" s="77" t="str">
        <f t="shared" si="2169"/>
        <v/>
      </c>
      <c r="M1573" s="77" t="str">
        <f t="shared" si="2169"/>
        <v/>
      </c>
      <c r="N1573" s="77" t="str">
        <f t="shared" si="2169"/>
        <v/>
      </c>
      <c r="O1573" s="77" t="str">
        <f t="shared" si="2169"/>
        <v/>
      </c>
      <c r="P1573" s="77" t="str">
        <f t="shared" si="2169"/>
        <v/>
      </c>
      <c r="Q1573" s="77" t="str">
        <f t="shared" si="2169"/>
        <v/>
      </c>
      <c r="R1573" s="98">
        <f t="shared" si="2154"/>
        <v>104.87868845616887</v>
      </c>
      <c r="S1573" s="74">
        <f t="shared" si="2130"/>
        <v>215971.85285533607</v>
      </c>
      <c r="T1573" s="72">
        <f t="shared" si="2092"/>
        <v>130160.47614556339</v>
      </c>
      <c r="U1573" s="7">
        <f t="shared" si="2139"/>
        <v>12.282903367320179</v>
      </c>
      <c r="V1573" s="7">
        <f t="shared" si="2140"/>
        <v>11.776523400042063</v>
      </c>
      <c r="W1573" s="69">
        <f t="shared" si="2134"/>
        <v>3565</v>
      </c>
      <c r="X1573" s="64">
        <f t="shared" si="2141"/>
        <v>9972.5143919454731</v>
      </c>
      <c r="Y1573" s="7">
        <f t="shared" si="2142"/>
        <v>23554.372797093809</v>
      </c>
      <c r="Z1573" s="7">
        <f t="shared" si="2143"/>
        <v>21711.982495350159</v>
      </c>
      <c r="AA1573" s="7" t="str">
        <f t="shared" si="2144"/>
        <v/>
      </c>
      <c r="AB1573" s="7" t="str">
        <f t="shared" si="2145"/>
        <v/>
      </c>
      <c r="AC1573" s="7" t="str">
        <f t="shared" si="2146"/>
        <v/>
      </c>
      <c r="AD1573" s="7" t="str">
        <f t="shared" si="2147"/>
        <v/>
      </c>
      <c r="AE1573" s="7" t="str">
        <f t="shared" si="2148"/>
        <v/>
      </c>
      <c r="AF1573" s="7" t="str">
        <f t="shared" si="2149"/>
        <v/>
      </c>
      <c r="AG1573" s="7" t="str">
        <f t="shared" si="2150"/>
        <v/>
      </c>
      <c r="AH1573" s="7" t="str">
        <f t="shared" si="2151"/>
        <v/>
      </c>
      <c r="AI1573" s="7">
        <f t="shared" si="2152"/>
        <v>15181.250270511828</v>
      </c>
      <c r="AJ1573" s="69">
        <f t="shared" si="2093"/>
        <v>70420.119954901267</v>
      </c>
      <c r="AK1573" s="11">
        <f t="shared" si="2135"/>
        <v>11.162234296128513</v>
      </c>
    </row>
    <row r="1574" spans="1:37" hidden="1">
      <c r="A1574" s="8">
        <v>1571</v>
      </c>
      <c r="B1574" s="8">
        <f t="shared" ca="1" si="2136"/>
        <v>0.10444966798228772</v>
      </c>
      <c r="C1574">
        <v>-0.26105332677185344</v>
      </c>
      <c r="D1574" s="69">
        <f t="shared" si="2137"/>
        <v>3566</v>
      </c>
      <c r="E1574" s="5">
        <f>IF(①再生産関数フィット!$B$2="HS",$W$2*(T1574+SQRT($W$3^2+(($W$4^2))/4)-SQRT((T1574-$W$3)^2+(($W$4^2))/4)),IF(①再生産関数フィット!$B$2="BH",$W$2*T1574/(1+$W$3*T1574),$W$2*T1574*EXP(-$W$3*T1574)))</f>
        <v>1486.1767038516543</v>
      </c>
      <c r="F1574" s="5">
        <f t="shared" ca="1" si="2131"/>
        <v>140506.33031653403</v>
      </c>
      <c r="G1574" s="76">
        <f t="shared" si="2132"/>
        <v>1144.7125127026929</v>
      </c>
      <c r="H1574" s="77">
        <f t="shared" ref="H1574:Q1574" si="2170">IF(H$2&lt;&gt;"",G1573*EXP(-G$4-G$6*$S$6),"")</f>
        <v>601.95523440221484</v>
      </c>
      <c r="I1574" s="77">
        <f t="shared" si="2170"/>
        <v>220.60675086669815</v>
      </c>
      <c r="J1574" s="77" t="str">
        <f t="shared" si="2170"/>
        <v/>
      </c>
      <c r="K1574" s="77" t="str">
        <f t="shared" si="2170"/>
        <v/>
      </c>
      <c r="L1574" s="77" t="str">
        <f t="shared" si="2170"/>
        <v/>
      </c>
      <c r="M1574" s="77" t="str">
        <f t="shared" si="2170"/>
        <v/>
      </c>
      <c r="N1574" s="77" t="str">
        <f t="shared" si="2170"/>
        <v/>
      </c>
      <c r="O1574" s="77" t="str">
        <f t="shared" si="2170"/>
        <v/>
      </c>
      <c r="P1574" s="77" t="str">
        <f t="shared" si="2170"/>
        <v/>
      </c>
      <c r="Q1574" s="77" t="str">
        <f t="shared" si="2170"/>
        <v/>
      </c>
      <c r="R1574" s="98">
        <f t="shared" si="2154"/>
        <v>109.2897433925154</v>
      </c>
      <c r="S1574" s="74">
        <f t="shared" si="2130"/>
        <v>198253.67913682564</v>
      </c>
      <c r="T1574" s="72">
        <f t="shared" si="2092"/>
        <v>122367.41690860718</v>
      </c>
      <c r="U1574" s="7">
        <f t="shared" si="2139"/>
        <v>12.197302697392113</v>
      </c>
      <c r="V1574" s="7">
        <f t="shared" si="2140"/>
        <v>11.714783411895327</v>
      </c>
      <c r="W1574" s="69">
        <f t="shared" si="2134"/>
        <v>3566</v>
      </c>
      <c r="X1574" s="64">
        <f t="shared" si="2141"/>
        <v>8697.1141677045434</v>
      </c>
      <c r="Y1574" s="7">
        <f t="shared" si="2142"/>
        <v>21284.091507305231</v>
      </c>
      <c r="Z1574" s="7">
        <f t="shared" si="2143"/>
        <v>19327.840360919625</v>
      </c>
      <c r="AA1574" s="7" t="str">
        <f t="shared" si="2144"/>
        <v/>
      </c>
      <c r="AB1574" s="7" t="str">
        <f t="shared" si="2145"/>
        <v/>
      </c>
      <c r="AC1574" s="7" t="str">
        <f t="shared" si="2146"/>
        <v/>
      </c>
      <c r="AD1574" s="7" t="str">
        <f t="shared" si="2147"/>
        <v/>
      </c>
      <c r="AE1574" s="7" t="str">
        <f t="shared" si="2148"/>
        <v/>
      </c>
      <c r="AF1574" s="7" t="str">
        <f t="shared" si="2149"/>
        <v/>
      </c>
      <c r="AG1574" s="7" t="str">
        <f t="shared" si="2150"/>
        <v/>
      </c>
      <c r="AH1574" s="7" t="str">
        <f t="shared" si="2151"/>
        <v/>
      </c>
      <c r="AI1574" s="7">
        <f t="shared" si="2152"/>
        <v>15819.753000965402</v>
      </c>
      <c r="AJ1574" s="69">
        <f t="shared" si="2093"/>
        <v>65128.799036894801</v>
      </c>
      <c r="AK1574" s="11">
        <f t="shared" si="2135"/>
        <v>11.084122111893926</v>
      </c>
    </row>
    <row r="1575" spans="1:37" hidden="1">
      <c r="A1575" s="8">
        <v>1572</v>
      </c>
      <c r="B1575" s="8">
        <f t="shared" ca="1" si="2136"/>
        <v>-6.2829335567998176E-2</v>
      </c>
      <c r="C1575">
        <v>0.17918550952664114</v>
      </c>
      <c r="D1575" s="69">
        <f t="shared" si="2137"/>
        <v>3567</v>
      </c>
      <c r="E1575" s="5">
        <f>IF(①再生産関数フィット!$B$2="HS",$W$2*(T1575+SQRT($W$3^2+(($W$4^2))/4)-SQRT((T1575-$W$3)^2+(($W$4^2))/4)),IF(①再生産関数フィット!$B$2="BH",$W$2*T1575/(1+$W$3*T1575),$W$2*T1575*EXP(-$W$3*T1575)))</f>
        <v>1486.1767038516543</v>
      </c>
      <c r="F1575" s="5">
        <f t="shared" ca="1" si="2131"/>
        <v>134209.04637035695</v>
      </c>
      <c r="G1575" s="76">
        <f t="shared" si="2132"/>
        <v>1777.8279407363609</v>
      </c>
      <c r="H1575" s="77">
        <f t="shared" ref="H1575:Q1575" si="2171">IF(H$2&lt;&gt;"",G1574*EXP(-G$4-G$6*$S$6),"")</f>
        <v>524.9702524041279</v>
      </c>
      <c r="I1575" s="77">
        <f t="shared" si="2171"/>
        <v>199.3436341109207</v>
      </c>
      <c r="J1575" s="77" t="str">
        <f t="shared" si="2171"/>
        <v/>
      </c>
      <c r="K1575" s="77" t="str">
        <f t="shared" si="2171"/>
        <v/>
      </c>
      <c r="L1575" s="77" t="str">
        <f t="shared" si="2171"/>
        <v/>
      </c>
      <c r="M1575" s="77" t="str">
        <f t="shared" si="2171"/>
        <v/>
      </c>
      <c r="N1575" s="77" t="str">
        <f t="shared" si="2171"/>
        <v/>
      </c>
      <c r="O1575" s="77" t="str">
        <f t="shared" si="2171"/>
        <v/>
      </c>
      <c r="P1575" s="77" t="str">
        <f t="shared" si="2171"/>
        <v/>
      </c>
      <c r="Q1575" s="77" t="str">
        <f t="shared" si="2171"/>
        <v/>
      </c>
      <c r="R1575" s="98">
        <f t="shared" si="2154"/>
        <v>102.22432428521054</v>
      </c>
      <c r="S1575" s="74">
        <f t="shared" si="2130"/>
        <v>208304.42194375902</v>
      </c>
      <c r="T1575" s="72">
        <f t="shared" si="2092"/>
        <v>110942.79169409815</v>
      </c>
      <c r="U1575" s="7">
        <f t="shared" si="2139"/>
        <v>12.246755855750378</v>
      </c>
      <c r="V1575" s="7">
        <f t="shared" si="2140"/>
        <v>11.61676995729206</v>
      </c>
      <c r="W1575" s="69">
        <f t="shared" si="2134"/>
        <v>3567</v>
      </c>
      <c r="X1575" s="64">
        <f t="shared" si="2141"/>
        <v>13507.297596156368</v>
      </c>
      <c r="Y1575" s="7">
        <f t="shared" si="2142"/>
        <v>18562.036264837356</v>
      </c>
      <c r="Z1575" s="7">
        <f t="shared" si="2143"/>
        <v>17464.93215608599</v>
      </c>
      <c r="AA1575" s="7" t="str">
        <f t="shared" si="2144"/>
        <v/>
      </c>
      <c r="AB1575" s="7" t="str">
        <f t="shared" si="2145"/>
        <v/>
      </c>
      <c r="AC1575" s="7" t="str">
        <f t="shared" si="2146"/>
        <v/>
      </c>
      <c r="AD1575" s="7" t="str">
        <f t="shared" si="2147"/>
        <v/>
      </c>
      <c r="AE1575" s="7" t="str">
        <f t="shared" si="2148"/>
        <v/>
      </c>
      <c r="AF1575" s="7" t="str">
        <f t="shared" si="2149"/>
        <v/>
      </c>
      <c r="AG1575" s="7" t="str">
        <f t="shared" si="2150"/>
        <v/>
      </c>
      <c r="AH1575" s="7" t="str">
        <f t="shared" si="2151"/>
        <v/>
      </c>
      <c r="AI1575" s="7">
        <f t="shared" si="2152"/>
        <v>14797.029535283633</v>
      </c>
      <c r="AJ1575" s="69">
        <f t="shared" si="2093"/>
        <v>64331.29555236335</v>
      </c>
      <c r="AK1575" s="11">
        <f t="shared" si="2135"/>
        <v>11.071801503365373</v>
      </c>
    </row>
    <row r="1576" spans="1:37" hidden="1">
      <c r="A1576" s="8">
        <v>1573</v>
      </c>
      <c r="B1576" s="8">
        <f t="shared" ca="1" si="2136"/>
        <v>-7.4038185930001749E-2</v>
      </c>
      <c r="C1576">
        <v>0.67455795319282408</v>
      </c>
      <c r="D1576" s="69">
        <f t="shared" si="2137"/>
        <v>3568</v>
      </c>
      <c r="E1576" s="5">
        <f>IF(①再生産関数フィット!$B$2="HS",$W$2*(T1576+SQRT($W$3^2+(($W$4^2))/4)-SQRT((T1576-$W$3)^2+(($W$4^2))/4)),IF(①再生産関数フィット!$B$2="BH",$W$2*T1576/(1+$W$3*T1576),$W$2*T1576*EXP(-$W$3*T1576)))</f>
        <v>1486.1767038516548</v>
      </c>
      <c r="F1576" s="5">
        <f t="shared" ca="1" si="2131"/>
        <v>130160.47614556339</v>
      </c>
      <c r="G1576" s="76">
        <f t="shared" si="2132"/>
        <v>2917.6100491756442</v>
      </c>
      <c r="H1576" s="77">
        <f t="shared" ref="H1576:Q1576" si="2172">IF(H$2&lt;&gt;"",G1575*EXP(-G$4-G$6*$S$6),"")</f>
        <v>815.31980512375048</v>
      </c>
      <c r="I1576" s="77">
        <f t="shared" si="2172"/>
        <v>173.84926973563188</v>
      </c>
      <c r="J1576" s="77" t="str">
        <f t="shared" si="2172"/>
        <v/>
      </c>
      <c r="K1576" s="77" t="str">
        <f t="shared" si="2172"/>
        <v/>
      </c>
      <c r="L1576" s="77" t="str">
        <f t="shared" si="2172"/>
        <v/>
      </c>
      <c r="M1576" s="77" t="str">
        <f t="shared" si="2172"/>
        <v/>
      </c>
      <c r="N1576" s="77" t="str">
        <f t="shared" si="2172"/>
        <v/>
      </c>
      <c r="O1576" s="77" t="str">
        <f t="shared" si="2172"/>
        <v/>
      </c>
      <c r="P1576" s="77" t="str">
        <f t="shared" si="2172"/>
        <v/>
      </c>
      <c r="Q1576" s="77" t="str">
        <f t="shared" si="2172"/>
        <v/>
      </c>
      <c r="R1576" s="98">
        <f t="shared" si="2154"/>
        <v>93.446221192312748</v>
      </c>
      <c r="S1576" s="74">
        <f t="shared" si="2130"/>
        <v>273731.27857167495</v>
      </c>
      <c r="T1576" s="72">
        <f t="shared" si="2092"/>
        <v>116260.8863484617</v>
      </c>
      <c r="U1576" s="7">
        <f t="shared" si="2139"/>
        <v>12.519902168994959</v>
      </c>
      <c r="V1576" s="7">
        <f t="shared" si="2140"/>
        <v>11.663591965073362</v>
      </c>
      <c r="W1576" s="69">
        <f t="shared" si="2134"/>
        <v>3568</v>
      </c>
      <c r="X1576" s="64">
        <f t="shared" si="2141"/>
        <v>22166.952324660262</v>
      </c>
      <c r="Y1576" s="7">
        <f t="shared" si="2142"/>
        <v>28828.292119106329</v>
      </c>
      <c r="Z1576" s="7">
        <f t="shared" si="2143"/>
        <v>15231.315084927346</v>
      </c>
      <c r="AA1576" s="7" t="str">
        <f t="shared" si="2144"/>
        <v/>
      </c>
      <c r="AB1576" s="7" t="str">
        <f t="shared" si="2145"/>
        <v/>
      </c>
      <c r="AC1576" s="7" t="str">
        <f t="shared" si="2146"/>
        <v/>
      </c>
      <c r="AD1576" s="7" t="str">
        <f t="shared" si="2147"/>
        <v/>
      </c>
      <c r="AE1576" s="7" t="str">
        <f t="shared" si="2148"/>
        <v/>
      </c>
      <c r="AF1576" s="7" t="str">
        <f t="shared" si="2149"/>
        <v/>
      </c>
      <c r="AG1576" s="7" t="str">
        <f t="shared" si="2150"/>
        <v/>
      </c>
      <c r="AH1576" s="7" t="str">
        <f t="shared" si="2151"/>
        <v/>
      </c>
      <c r="AI1576" s="7">
        <f t="shared" si="2152"/>
        <v>13526.394080976546</v>
      </c>
      <c r="AJ1576" s="69">
        <f t="shared" si="2093"/>
        <v>79752.953609670483</v>
      </c>
      <c r="AK1576" s="11">
        <f t="shared" si="2135"/>
        <v>11.286689055819217</v>
      </c>
    </row>
    <row r="1577" spans="1:37" hidden="1">
      <c r="A1577" s="8">
        <v>1574</v>
      </c>
      <c r="B1577" s="8">
        <f t="shared" ca="1" si="2136"/>
        <v>-0.32418140532495127</v>
      </c>
      <c r="C1577">
        <v>-0.43222943735834546</v>
      </c>
      <c r="D1577" s="69">
        <f t="shared" si="2137"/>
        <v>3569</v>
      </c>
      <c r="E1577" s="5">
        <f>IF(①再生産関数フィット!$B$2="HS",$W$2*(T1577+SQRT($W$3^2+(($W$4^2))/4)-SQRT((T1577-$W$3)^2+(($W$4^2))/4)),IF(①再生産関数フィット!$B$2="BH",$W$2*T1577/(1+$W$3*T1577),$W$2*T1577*EXP(-$W$3*T1577)))</f>
        <v>1486.1767038516548</v>
      </c>
      <c r="F1577" s="5">
        <f t="shared" ca="1" si="2131"/>
        <v>122367.41690860718</v>
      </c>
      <c r="G1577" s="76">
        <f t="shared" si="2132"/>
        <v>964.61850663812027</v>
      </c>
      <c r="H1577" s="77">
        <f t="shared" ref="H1577:Q1577" si="2173">IF(H$2&lt;&gt;"",G1576*EXP(-G$4-G$6*$S$6),"")</f>
        <v>1338.0289521919146</v>
      </c>
      <c r="I1577" s="77">
        <f t="shared" si="2173"/>
        <v>270.00149450877183</v>
      </c>
      <c r="J1577" s="77" t="str">
        <f t="shared" si="2173"/>
        <v/>
      </c>
      <c r="K1577" s="77" t="str">
        <f t="shared" si="2173"/>
        <v/>
      </c>
      <c r="L1577" s="77" t="str">
        <f t="shared" si="2173"/>
        <v/>
      </c>
      <c r="M1577" s="77" t="str">
        <f t="shared" si="2173"/>
        <v/>
      </c>
      <c r="N1577" s="77" t="str">
        <f t="shared" si="2173"/>
        <v/>
      </c>
      <c r="O1577" s="77" t="str">
        <f t="shared" si="2173"/>
        <v/>
      </c>
      <c r="P1577" s="77" t="str">
        <f t="shared" si="2173"/>
        <v/>
      </c>
      <c r="Q1577" s="77" t="str">
        <f t="shared" si="2173"/>
        <v/>
      </c>
      <c r="R1577" s="98">
        <f t="shared" si="2154"/>
        <v>82.826284668314997</v>
      </c>
      <c r="S1577" s="74">
        <f t="shared" si="2130"/>
        <v>265961.96739569353</v>
      </c>
      <c r="T1577" s="72">
        <f t="shared" si="2092"/>
        <v>160475.77952057295</v>
      </c>
      <c r="U1577" s="7">
        <f t="shared" si="2139"/>
        <v>12.491108597825825</v>
      </c>
      <c r="V1577" s="7">
        <f t="shared" si="2140"/>
        <v>11.985898303750814</v>
      </c>
      <c r="W1577" s="69">
        <f t="shared" si="2134"/>
        <v>3569</v>
      </c>
      <c r="X1577" s="64">
        <f t="shared" si="2141"/>
        <v>7328.8246502214188</v>
      </c>
      <c r="Y1577" s="7">
        <f t="shared" si="2142"/>
        <v>47310.379626747315</v>
      </c>
      <c r="Z1577" s="7">
        <f t="shared" si="2143"/>
        <v>23655.421978580205</v>
      </c>
      <c r="AA1577" s="7" t="str">
        <f t="shared" si="2144"/>
        <v/>
      </c>
      <c r="AB1577" s="7" t="str">
        <f t="shared" si="2145"/>
        <v/>
      </c>
      <c r="AC1577" s="7" t="str">
        <f t="shared" si="2146"/>
        <v/>
      </c>
      <c r="AD1577" s="7" t="str">
        <f t="shared" si="2147"/>
        <v/>
      </c>
      <c r="AE1577" s="7" t="str">
        <f t="shared" si="2148"/>
        <v/>
      </c>
      <c r="AF1577" s="7" t="str">
        <f t="shared" si="2149"/>
        <v/>
      </c>
      <c r="AG1577" s="7" t="str">
        <f t="shared" si="2150"/>
        <v/>
      </c>
      <c r="AH1577" s="7" t="str">
        <f t="shared" si="2151"/>
        <v/>
      </c>
      <c r="AI1577" s="7">
        <f t="shared" si="2152"/>
        <v>11989.15218177852</v>
      </c>
      <c r="AJ1577" s="69">
        <f t="shared" si="2093"/>
        <v>90283.778437327463</v>
      </c>
      <c r="AK1577" s="11">
        <f t="shared" si="2135"/>
        <v>11.410713082485097</v>
      </c>
    </row>
    <row r="1578" spans="1:37" hidden="1">
      <c r="A1578" s="8">
        <v>1575</v>
      </c>
      <c r="B1578" s="8">
        <f t="shared" ca="1" si="2136"/>
        <v>-0.35561861348148954</v>
      </c>
      <c r="C1578">
        <v>9.8912872424875592E-2</v>
      </c>
      <c r="D1578" s="69">
        <f t="shared" si="2137"/>
        <v>3570</v>
      </c>
      <c r="E1578" s="5">
        <f>IF(①再生産関数フィット!$B$2="HS",$W$2*(T1578+SQRT($W$3^2+(($W$4^2))/4)-SQRT((T1578-$W$3)^2+(($W$4^2))/4)),IF(①再生産関数フィット!$B$2="BH",$W$2*T1578/(1+$W$3*T1578),$W$2*T1578*EXP(-$W$3*T1578)))</f>
        <v>1486.1767038516543</v>
      </c>
      <c r="F1578" s="5">
        <f t="shared" ca="1" si="2131"/>
        <v>110942.79169409815</v>
      </c>
      <c r="G1578" s="76">
        <f t="shared" si="2132"/>
        <v>1640.6946579374342</v>
      </c>
      <c r="H1578" s="77">
        <f t="shared" ref="H1578:Q1578" si="2174">IF(H$2&lt;&gt;"",G1577*EXP(-G$4-G$6*$S$6),"")</f>
        <v>442.37833978759795</v>
      </c>
      <c r="I1578" s="77">
        <f t="shared" si="2174"/>
        <v>443.10197608040306</v>
      </c>
      <c r="J1578" s="77" t="str">
        <f t="shared" si="2174"/>
        <v/>
      </c>
      <c r="K1578" s="77" t="str">
        <f t="shared" si="2174"/>
        <v/>
      </c>
      <c r="L1578" s="77" t="str">
        <f t="shared" si="2174"/>
        <v/>
      </c>
      <c r="M1578" s="77" t="str">
        <f t="shared" si="2174"/>
        <v/>
      </c>
      <c r="N1578" s="77" t="str">
        <f t="shared" si="2174"/>
        <v/>
      </c>
      <c r="O1578" s="77" t="str">
        <f t="shared" si="2174"/>
        <v/>
      </c>
      <c r="P1578" s="77" t="str">
        <f t="shared" si="2174"/>
        <v/>
      </c>
      <c r="Q1578" s="77" t="str">
        <f t="shared" si="2174"/>
        <v/>
      </c>
      <c r="R1578" s="98">
        <f t="shared" si="2154"/>
        <v>109.32999271913863</v>
      </c>
      <c r="S1578" s="74">
        <f t="shared" si="2130"/>
        <v>253324.47202802252</v>
      </c>
      <c r="T1578" s="72">
        <f t="shared" si="2092"/>
        <v>165577.76872114529</v>
      </c>
      <c r="U1578" s="7">
        <f t="shared" si="2139"/>
        <v>12.442426444145877</v>
      </c>
      <c r="V1578" s="7">
        <f t="shared" si="2140"/>
        <v>12.017196265068394</v>
      </c>
      <c r="W1578" s="69">
        <f t="shared" si="2134"/>
        <v>3570</v>
      </c>
      <c r="X1578" s="64">
        <f t="shared" si="2141"/>
        <v>12465.408210428877</v>
      </c>
      <c r="Y1578" s="7">
        <f t="shared" si="2142"/>
        <v>15641.729694799307</v>
      </c>
      <c r="Z1578" s="7">
        <f t="shared" si="2143"/>
        <v>38821.134093330555</v>
      </c>
      <c r="AA1578" s="7" t="str">
        <f t="shared" si="2144"/>
        <v/>
      </c>
      <c r="AB1578" s="7" t="str">
        <f t="shared" si="2145"/>
        <v/>
      </c>
      <c r="AC1578" s="7" t="str">
        <f t="shared" si="2146"/>
        <v/>
      </c>
      <c r="AD1578" s="7" t="str">
        <f t="shared" si="2147"/>
        <v/>
      </c>
      <c r="AE1578" s="7" t="str">
        <f t="shared" si="2148"/>
        <v/>
      </c>
      <c r="AF1578" s="7" t="str">
        <f t="shared" si="2149"/>
        <v/>
      </c>
      <c r="AG1578" s="7" t="str">
        <f t="shared" si="2150"/>
        <v/>
      </c>
      <c r="AH1578" s="7" t="str">
        <f t="shared" si="2151"/>
        <v/>
      </c>
      <c r="AI1578" s="7">
        <f t="shared" si="2152"/>
        <v>15825.579114065031</v>
      </c>
      <c r="AJ1578" s="69">
        <f t="shared" si="2093"/>
        <v>82753.851112623772</v>
      </c>
      <c r="AK1578" s="11">
        <f t="shared" si="2135"/>
        <v>11.323625831281761</v>
      </c>
    </row>
    <row r="1579" spans="1:37" hidden="1">
      <c r="A1579" s="8">
        <v>1576</v>
      </c>
      <c r="B1579" s="8">
        <f t="shared" ca="1" si="2136"/>
        <v>0.23579002832369872</v>
      </c>
      <c r="C1579">
        <v>-0.47846150590247638</v>
      </c>
      <c r="D1579" s="69">
        <f t="shared" si="2137"/>
        <v>3571</v>
      </c>
      <c r="E1579" s="5">
        <f>IF(①再生産関数フィット!$B$2="HS",$W$2*(T1579+SQRT($W$3^2+(($W$4^2))/4)-SQRT((T1579-$W$3)^2+(($W$4^2))/4)),IF(①再生産関数フィット!$B$2="BH",$W$2*T1579/(1+$W$3*T1579),$W$2*T1579*EXP(-$W$3*T1579)))</f>
        <v>1486.1767038516543</v>
      </c>
      <c r="F1579" s="5">
        <f t="shared" ca="1" si="2131"/>
        <v>116260.8863484617</v>
      </c>
      <c r="G1579" s="76">
        <f t="shared" si="2132"/>
        <v>921.03738273711974</v>
      </c>
      <c r="H1579" s="77">
        <f t="shared" ref="H1579:Q1579" si="2175">IF(H$2&lt;&gt;"",G1578*EXP(-G$4-G$6*$S$6),"")</f>
        <v>752.42987137611715</v>
      </c>
      <c r="I1579" s="77">
        <f t="shared" si="2175"/>
        <v>146.49811292494178</v>
      </c>
      <c r="J1579" s="77" t="str">
        <f t="shared" si="2175"/>
        <v/>
      </c>
      <c r="K1579" s="77" t="str">
        <f t="shared" si="2175"/>
        <v/>
      </c>
      <c r="L1579" s="77" t="str">
        <f t="shared" si="2175"/>
        <v/>
      </c>
      <c r="M1579" s="77" t="str">
        <f t="shared" si="2175"/>
        <v/>
      </c>
      <c r="N1579" s="77" t="str">
        <f t="shared" si="2175"/>
        <v/>
      </c>
      <c r="O1579" s="77" t="str">
        <f t="shared" si="2175"/>
        <v/>
      </c>
      <c r="P1579" s="77" t="str">
        <f t="shared" si="2175"/>
        <v/>
      </c>
      <c r="Q1579" s="77" t="str">
        <f t="shared" si="2175"/>
        <v/>
      </c>
      <c r="R1579" s="98">
        <f t="shared" si="2154"/>
        <v>171.18091797516723</v>
      </c>
      <c r="S1579" s="74">
        <f t="shared" si="2130"/>
        <v>210827.79725039663</v>
      </c>
      <c r="T1579" s="72">
        <f t="shared" si="2092"/>
        <v>136364.808372106</v>
      </c>
      <c r="U1579" s="7">
        <f t="shared" si="2139"/>
        <v>12.258796952470068</v>
      </c>
      <c r="V1579" s="7">
        <f t="shared" si="2140"/>
        <v>11.82308898796591</v>
      </c>
      <c r="W1579" s="69">
        <f t="shared" si="2134"/>
        <v>3571</v>
      </c>
      <c r="X1579" s="64">
        <f t="shared" si="2141"/>
        <v>6997.7109374613656</v>
      </c>
      <c r="Y1579" s="7">
        <f t="shared" si="2142"/>
        <v>26604.613300028905</v>
      </c>
      <c r="Z1579" s="7">
        <f t="shared" si="2143"/>
        <v>12835.020363906193</v>
      </c>
      <c r="AA1579" s="7" t="str">
        <f t="shared" si="2144"/>
        <v/>
      </c>
      <c r="AB1579" s="7" t="str">
        <f t="shared" si="2145"/>
        <v/>
      </c>
      <c r="AC1579" s="7" t="str">
        <f t="shared" si="2146"/>
        <v/>
      </c>
      <c r="AD1579" s="7" t="str">
        <f t="shared" si="2147"/>
        <v/>
      </c>
      <c r="AE1579" s="7" t="str">
        <f t="shared" si="2148"/>
        <v/>
      </c>
      <c r="AF1579" s="7" t="str">
        <f t="shared" si="2149"/>
        <v/>
      </c>
      <c r="AG1579" s="7" t="str">
        <f t="shared" si="2150"/>
        <v/>
      </c>
      <c r="AH1579" s="7" t="str">
        <f t="shared" si="2151"/>
        <v/>
      </c>
      <c r="AI1579" s="7">
        <f t="shared" si="2152"/>
        <v>24778.53599783565</v>
      </c>
      <c r="AJ1579" s="69">
        <f t="shared" si="2093"/>
        <v>71215.880599232114</v>
      </c>
      <c r="AK1579" s="11">
        <f t="shared" si="2135"/>
        <v>11.173471114653918</v>
      </c>
    </row>
    <row r="1580" spans="1:37" hidden="1">
      <c r="A1580" s="8">
        <v>1577</v>
      </c>
      <c r="B1580" s="8">
        <f t="shared" ca="1" si="2136"/>
        <v>0.15685733457166184</v>
      </c>
      <c r="C1580">
        <v>-0.47029531219489601</v>
      </c>
      <c r="D1580" s="69">
        <f t="shared" si="2137"/>
        <v>3572</v>
      </c>
      <c r="E1580" s="5">
        <f>IF(①再生産関数フィット!$B$2="HS",$W$2*(T1580+SQRT($W$3^2+(($W$4^2))/4)-SQRT((T1580-$W$3)^2+(($W$4^2))/4)),IF(①再生産関数フィット!$B$2="BH",$W$2*T1580/(1+$W$3*T1580),$W$2*T1580*EXP(-$W$3*T1580)))</f>
        <v>1486.1767038516546</v>
      </c>
      <c r="F1580" s="5">
        <f t="shared" ca="1" si="2131"/>
        <v>160475.77952057295</v>
      </c>
      <c r="G1580" s="76">
        <f t="shared" si="2132"/>
        <v>928.58954666420436</v>
      </c>
      <c r="H1580" s="77">
        <f t="shared" ref="H1580:Q1580" si="2176">IF(H$2&lt;&gt;"",G1579*EXP(-G$4-G$6*$S$6),"")</f>
        <v>422.39184242648633</v>
      </c>
      <c r="I1580" s="77">
        <f t="shared" si="2176"/>
        <v>249.17484955950394</v>
      </c>
      <c r="J1580" s="77" t="str">
        <f t="shared" si="2176"/>
        <v/>
      </c>
      <c r="K1580" s="77" t="str">
        <f t="shared" si="2176"/>
        <v/>
      </c>
      <c r="L1580" s="77" t="str">
        <f t="shared" si="2176"/>
        <v/>
      </c>
      <c r="M1580" s="77" t="str">
        <f t="shared" si="2176"/>
        <v/>
      </c>
      <c r="N1580" s="77" t="str">
        <f t="shared" si="2176"/>
        <v/>
      </c>
      <c r="O1580" s="77" t="str">
        <f t="shared" si="2176"/>
        <v/>
      </c>
      <c r="P1580" s="77" t="str">
        <f t="shared" si="2176"/>
        <v/>
      </c>
      <c r="Q1580" s="77" t="str">
        <f t="shared" si="2176"/>
        <v/>
      </c>
      <c r="R1580" s="98">
        <f t="shared" si="2154"/>
        <v>98.438524926632169</v>
      </c>
      <c r="S1580" s="74">
        <f t="shared" si="2130"/>
        <v>174099.62098002294</v>
      </c>
      <c r="T1580" s="72">
        <f t="shared" si="2092"/>
        <v>115836.44699213044</v>
      </c>
      <c r="U1580" s="7">
        <f t="shared" si="2139"/>
        <v>12.067382948729344</v>
      </c>
      <c r="V1580" s="7">
        <f t="shared" si="2140"/>
        <v>11.659934535465201</v>
      </c>
      <c r="W1580" s="69">
        <f t="shared" si="2134"/>
        <v>3572</v>
      </c>
      <c r="X1580" s="64">
        <f t="shared" si="2141"/>
        <v>7055.0895641105999</v>
      </c>
      <c r="Y1580" s="7">
        <f t="shared" si="2142"/>
        <v>14935.041864155455</v>
      </c>
      <c r="Z1580" s="7">
        <f t="shared" si="2143"/>
        <v>21830.754024170077</v>
      </c>
      <c r="AA1580" s="7" t="str">
        <f t="shared" si="2144"/>
        <v/>
      </c>
      <c r="AB1580" s="7" t="str">
        <f t="shared" si="2145"/>
        <v/>
      </c>
      <c r="AC1580" s="7" t="str">
        <f t="shared" si="2146"/>
        <v/>
      </c>
      <c r="AD1580" s="7" t="str">
        <f t="shared" si="2147"/>
        <v/>
      </c>
      <c r="AE1580" s="7" t="str">
        <f t="shared" si="2148"/>
        <v/>
      </c>
      <c r="AF1580" s="7" t="str">
        <f t="shared" si="2149"/>
        <v/>
      </c>
      <c r="AG1580" s="7" t="str">
        <f t="shared" si="2150"/>
        <v/>
      </c>
      <c r="AH1580" s="7" t="str">
        <f t="shared" si="2151"/>
        <v/>
      </c>
      <c r="AI1580" s="7">
        <f t="shared" si="2152"/>
        <v>14249.0329081086</v>
      </c>
      <c r="AJ1580" s="69">
        <f t="shared" si="2093"/>
        <v>58069.918360544732</v>
      </c>
      <c r="AK1580" s="11">
        <f t="shared" si="2135"/>
        <v>10.969403052485044</v>
      </c>
    </row>
    <row r="1581" spans="1:37" hidden="1">
      <c r="A1581" s="8">
        <v>1578</v>
      </c>
      <c r="B1581" s="8">
        <f t="shared" ca="1" si="2136"/>
        <v>-0.48312555779598815</v>
      </c>
      <c r="C1581">
        <v>0.32939967672815057</v>
      </c>
      <c r="D1581" s="69">
        <f t="shared" si="2137"/>
        <v>3573</v>
      </c>
      <c r="E1581" s="5">
        <f>IF(①再生産関数フィット!$B$2="HS",$W$2*(T1581+SQRT($W$3^2+(($W$4^2))/4)-SQRT((T1581-$W$3)^2+(($W$4^2))/4)),IF(①再生産関数フィット!$B$2="BH",$W$2*T1581/(1+$W$3*T1581),$W$2*T1581*EXP(-$W$3*T1581)))</f>
        <v>1486.1767038516546</v>
      </c>
      <c r="F1581" s="5">
        <f t="shared" ca="1" si="2131"/>
        <v>165577.76872114529</v>
      </c>
      <c r="G1581" s="76">
        <f t="shared" si="2132"/>
        <v>2065.9837978174887</v>
      </c>
      <c r="H1581" s="77">
        <f t="shared" ref="H1581:Q1581" si="2177">IF(H$2&lt;&gt;"",G1580*EXP(-G$4-G$6*$S$6),"")</f>
        <v>425.85529841128925</v>
      </c>
      <c r="I1581" s="77">
        <f t="shared" si="2177"/>
        <v>139.87937985408661</v>
      </c>
      <c r="J1581" s="77" t="str">
        <f t="shared" si="2177"/>
        <v/>
      </c>
      <c r="K1581" s="77" t="str">
        <f t="shared" si="2177"/>
        <v/>
      </c>
      <c r="L1581" s="77" t="str">
        <f t="shared" si="2177"/>
        <v/>
      </c>
      <c r="M1581" s="77" t="str">
        <f t="shared" si="2177"/>
        <v/>
      </c>
      <c r="N1581" s="77" t="str">
        <f t="shared" si="2177"/>
        <v/>
      </c>
      <c r="O1581" s="77" t="str">
        <f t="shared" si="2177"/>
        <v/>
      </c>
      <c r="P1581" s="77" t="str">
        <f t="shared" si="2177"/>
        <v/>
      </c>
      <c r="Q1581" s="77" t="str">
        <f t="shared" si="2177"/>
        <v/>
      </c>
      <c r="R1581" s="98">
        <f t="shared" si="2154"/>
        <v>107.71421623967342</v>
      </c>
      <c r="S1581" s="74">
        <f t="shared" si="2130"/>
        <v>198328.5412913443</v>
      </c>
      <c r="T1581" s="72">
        <f t="shared" si="2092"/>
        <v>94396.424458080277</v>
      </c>
      <c r="U1581" s="7">
        <f t="shared" si="2139"/>
        <v>12.197680234011514</v>
      </c>
      <c r="V1581" s="7">
        <f t="shared" si="2140"/>
        <v>11.455258474912872</v>
      </c>
      <c r="W1581" s="69">
        <f t="shared" si="2134"/>
        <v>3573</v>
      </c>
      <c r="X1581" s="64">
        <f t="shared" si="2141"/>
        <v>15696.602211347745</v>
      </c>
      <c r="Y1581" s="7">
        <f t="shared" si="2142"/>
        <v>15057.503651841835</v>
      </c>
      <c r="Z1581" s="7">
        <f t="shared" si="2143"/>
        <v>12255.138670882539</v>
      </c>
      <c r="AA1581" s="7" t="str">
        <f t="shared" si="2144"/>
        <v/>
      </c>
      <c r="AB1581" s="7" t="str">
        <f t="shared" si="2145"/>
        <v/>
      </c>
      <c r="AC1581" s="7" t="str">
        <f t="shared" si="2146"/>
        <v/>
      </c>
      <c r="AD1581" s="7" t="str">
        <f t="shared" si="2147"/>
        <v/>
      </c>
      <c r="AE1581" s="7" t="str">
        <f t="shared" si="2148"/>
        <v/>
      </c>
      <c r="AF1581" s="7" t="str">
        <f t="shared" si="2149"/>
        <v/>
      </c>
      <c r="AG1581" s="7" t="str">
        <f t="shared" si="2150"/>
        <v/>
      </c>
      <c r="AH1581" s="7" t="str">
        <f t="shared" si="2151"/>
        <v/>
      </c>
      <c r="AI1581" s="7">
        <f t="shared" si="2152"/>
        <v>15591.694542499101</v>
      </c>
      <c r="AJ1581" s="69">
        <f t="shared" si="2093"/>
        <v>58600.939076571216</v>
      </c>
      <c r="AK1581" s="11">
        <f t="shared" si="2135"/>
        <v>10.978506000634162</v>
      </c>
    </row>
    <row r="1582" spans="1:37" hidden="1">
      <c r="A1582" s="8">
        <v>1579</v>
      </c>
      <c r="B1582" s="8">
        <f t="shared" ca="1" si="2136"/>
        <v>-0.52954105378680483</v>
      </c>
      <c r="C1582">
        <v>-6.1769182211581355E-2</v>
      </c>
      <c r="D1582" s="69">
        <f t="shared" si="2137"/>
        <v>3574</v>
      </c>
      <c r="E1582" s="5">
        <f>IF(①再生産関数フィット!$B$2="HS",$W$2*(T1582+SQRT($W$3^2+(($W$4^2))/4)-SQRT((T1582-$W$3)^2+(($W$4^2))/4)),IF(①再生産関数フィット!$B$2="BH",$W$2*T1582/(1+$W$3*T1582),$W$2*T1582*EXP(-$W$3*T1582)))</f>
        <v>1486.1767038516543</v>
      </c>
      <c r="F1582" s="5">
        <f t="shared" ca="1" si="2131"/>
        <v>136364.808372106</v>
      </c>
      <c r="G1582" s="76">
        <f t="shared" si="2132"/>
        <v>1397.154501594762</v>
      </c>
      <c r="H1582" s="77">
        <f t="shared" ref="H1582:Q1582" si="2178">IF(H$2&lt;&gt;"",G1581*EXP(-G$4-G$6*$S$6),"")</f>
        <v>947.46936350190413</v>
      </c>
      <c r="I1582" s="77">
        <f t="shared" si="2178"/>
        <v>141.02633873597003</v>
      </c>
      <c r="J1582" s="77" t="str">
        <f t="shared" si="2178"/>
        <v/>
      </c>
      <c r="K1582" s="77" t="str">
        <f t="shared" si="2178"/>
        <v/>
      </c>
      <c r="L1582" s="77" t="str">
        <f t="shared" si="2178"/>
        <v/>
      </c>
      <c r="M1582" s="77" t="str">
        <f t="shared" si="2178"/>
        <v/>
      </c>
      <c r="N1582" s="77" t="str">
        <f t="shared" si="2178"/>
        <v/>
      </c>
      <c r="O1582" s="77" t="str">
        <f t="shared" si="2178"/>
        <v/>
      </c>
      <c r="P1582" s="77" t="str">
        <f t="shared" si="2178"/>
        <v/>
      </c>
      <c r="Q1582" s="77" t="str">
        <f t="shared" si="2178"/>
        <v/>
      </c>
      <c r="R1582" s="98">
        <f t="shared" si="2154"/>
        <v>76.721300463844159</v>
      </c>
      <c r="S1582" s="74">
        <f t="shared" si="2130"/>
        <v>212223.26849951479</v>
      </c>
      <c r="T1582" s="72">
        <f t="shared" si="2092"/>
        <v>108963.6202606291</v>
      </c>
      <c r="U1582" s="7">
        <f t="shared" si="2139"/>
        <v>12.265394152776866</v>
      </c>
      <c r="V1582" s="7">
        <f t="shared" si="2140"/>
        <v>11.598769346424527</v>
      </c>
      <c r="W1582" s="69">
        <f t="shared" si="2134"/>
        <v>3574</v>
      </c>
      <c r="X1582" s="64">
        <f t="shared" si="2141"/>
        <v>10615.077650896548</v>
      </c>
      <c r="Y1582" s="7">
        <f t="shared" si="2142"/>
        <v>33500.870962886627</v>
      </c>
      <c r="Z1582" s="7">
        <f t="shared" si="2143"/>
        <v>12355.626249265746</v>
      </c>
      <c r="AA1582" s="7" t="str">
        <f t="shared" si="2144"/>
        <v/>
      </c>
      <c r="AB1582" s="7" t="str">
        <f t="shared" si="2145"/>
        <v/>
      </c>
      <c r="AC1582" s="7" t="str">
        <f t="shared" si="2146"/>
        <v/>
      </c>
      <c r="AD1582" s="7" t="str">
        <f t="shared" si="2147"/>
        <v/>
      </c>
      <c r="AE1582" s="7" t="str">
        <f t="shared" si="2148"/>
        <v/>
      </c>
      <c r="AF1582" s="7" t="str">
        <f t="shared" si="2149"/>
        <v/>
      </c>
      <c r="AG1582" s="7" t="str">
        <f t="shared" si="2150"/>
        <v/>
      </c>
      <c r="AH1582" s="7" t="str">
        <f t="shared" si="2151"/>
        <v/>
      </c>
      <c r="AI1582" s="7">
        <f t="shared" si="2152"/>
        <v>11105.452218803421</v>
      </c>
      <c r="AJ1582" s="69">
        <f t="shared" si="2093"/>
        <v>67577.027081852342</v>
      </c>
      <c r="AK1582" s="11">
        <f t="shared" si="2135"/>
        <v>11.121023368206421</v>
      </c>
    </row>
    <row r="1583" spans="1:37" hidden="1">
      <c r="A1583" s="8">
        <v>1580</v>
      </c>
      <c r="B1583" s="8">
        <f t="shared" ca="1" si="2136"/>
        <v>-5.7990842945360707E-2</v>
      </c>
      <c r="C1583">
        <v>0.36685777953390486</v>
      </c>
      <c r="D1583" s="69">
        <f t="shared" si="2137"/>
        <v>3575</v>
      </c>
      <c r="E1583" s="5">
        <f>IF(①再生産関数フィット!$B$2="HS",$W$2*(T1583+SQRT($W$3^2+(($W$4^2))/4)-SQRT((T1583-$W$3)^2+(($W$4^2))/4)),IF(①再生産関数フィット!$B$2="BH",$W$2*T1583/(1+$W$3*T1583),$W$2*T1583*EXP(-$W$3*T1583)))</f>
        <v>1486.1767038516543</v>
      </c>
      <c r="F1583" s="5">
        <f t="shared" ca="1" si="2131"/>
        <v>115836.44699213044</v>
      </c>
      <c r="G1583" s="76">
        <f t="shared" si="2132"/>
        <v>2144.839300039484</v>
      </c>
      <c r="H1583" s="77">
        <f t="shared" ref="H1583:Q1583" si="2179">IF(H$2&lt;&gt;"",G1582*EXP(-G$4-G$6*$S$6),"")</f>
        <v>640.74127190069657</v>
      </c>
      <c r="I1583" s="77">
        <f t="shared" si="2179"/>
        <v>313.76417270761681</v>
      </c>
      <c r="J1583" s="77" t="str">
        <f t="shared" si="2179"/>
        <v/>
      </c>
      <c r="K1583" s="77" t="str">
        <f t="shared" si="2179"/>
        <v/>
      </c>
      <c r="L1583" s="77" t="str">
        <f t="shared" si="2179"/>
        <v/>
      </c>
      <c r="M1583" s="77" t="str">
        <f t="shared" si="2179"/>
        <v/>
      </c>
      <c r="N1583" s="77" t="str">
        <f t="shared" si="2179"/>
        <v/>
      </c>
      <c r="O1583" s="77" t="str">
        <f t="shared" si="2179"/>
        <v/>
      </c>
      <c r="P1583" s="77" t="str">
        <f t="shared" si="2179"/>
        <v/>
      </c>
      <c r="Q1583" s="77" t="str">
        <f t="shared" si="2179"/>
        <v/>
      </c>
      <c r="R1583" s="98">
        <f t="shared" si="2154"/>
        <v>67.472997346891816</v>
      </c>
      <c r="S1583" s="74">
        <f t="shared" si="2130"/>
        <v>247673.19790621978</v>
      </c>
      <c r="T1583" s="72">
        <f t="shared" ref="T1583:T1646" si="2180">SUMPRODUCT(H1583:R1583,H$3:R$3,H$5:R$5)</f>
        <v>129842.56230960559</v>
      </c>
      <c r="U1583" s="7">
        <f t="shared" si="2139"/>
        <v>12.419865405772446</v>
      </c>
      <c r="V1583" s="7">
        <f t="shared" si="2140"/>
        <v>11.774077936356088</v>
      </c>
      <c r="W1583" s="69">
        <f t="shared" si="2134"/>
        <v>3575</v>
      </c>
      <c r="X1583" s="64">
        <f t="shared" si="2141"/>
        <v>16295.717970078422</v>
      </c>
      <c r="Y1583" s="7">
        <f t="shared" si="2142"/>
        <v>22655.498422876393</v>
      </c>
      <c r="Z1583" s="7">
        <f t="shared" si="2143"/>
        <v>27489.566013930566</v>
      </c>
      <c r="AA1583" s="7" t="str">
        <f t="shared" si="2144"/>
        <v/>
      </c>
      <c r="AB1583" s="7" t="str">
        <f t="shared" si="2145"/>
        <v/>
      </c>
      <c r="AC1583" s="7" t="str">
        <f t="shared" si="2146"/>
        <v/>
      </c>
      <c r="AD1583" s="7" t="str">
        <f t="shared" si="2147"/>
        <v/>
      </c>
      <c r="AE1583" s="7" t="str">
        <f t="shared" si="2148"/>
        <v/>
      </c>
      <c r="AF1583" s="7" t="str">
        <f t="shared" si="2149"/>
        <v/>
      </c>
      <c r="AG1583" s="7" t="str">
        <f t="shared" si="2150"/>
        <v/>
      </c>
      <c r="AH1583" s="7" t="str">
        <f t="shared" si="2151"/>
        <v/>
      </c>
      <c r="AI1583" s="7">
        <f t="shared" si="2152"/>
        <v>9766.7550414957095</v>
      </c>
      <c r="AJ1583" s="69">
        <f t="shared" ref="AJ1583:AJ1646" si="2181">SUM(X1583:AI1583)</f>
        <v>76207.537448381088</v>
      </c>
      <c r="AK1583" s="11">
        <f t="shared" si="2135"/>
        <v>11.241215653428229</v>
      </c>
    </row>
    <row r="1584" spans="1:37" hidden="1">
      <c r="A1584" s="8">
        <v>1581</v>
      </c>
      <c r="B1584" s="8">
        <f t="shared" ca="1" si="2136"/>
        <v>-6.7335055941595306E-2</v>
      </c>
      <c r="C1584">
        <v>-9.2743524293207785E-2</v>
      </c>
      <c r="D1584" s="69">
        <f t="shared" si="2137"/>
        <v>3576</v>
      </c>
      <c r="E1584" s="5">
        <f>IF(①再生産関数フィット!$B$2="HS",$W$2*(T1584+SQRT($W$3^2+(($W$4^2))/4)-SQRT((T1584-$W$3)^2+(($W$4^2))/4)),IF(①再生産関数フィット!$B$2="BH",$W$2*T1584/(1+$W$3*T1584),$W$2*T1584*EXP(-$W$3*T1584)))</f>
        <v>1486.1767038516548</v>
      </c>
      <c r="F1584" s="5">
        <f t="shared" ca="1" si="2131"/>
        <v>94396.424458080277</v>
      </c>
      <c r="G1584" s="76">
        <f t="shared" si="2132"/>
        <v>1354.5419153893677</v>
      </c>
      <c r="H1584" s="77">
        <f t="shared" ref="H1584:Q1584" si="2182">IF(H$2&lt;&gt;"",G1583*EXP(-G$4-G$6*$S$6),"")</f>
        <v>983.63284773533519</v>
      </c>
      <c r="I1584" s="77">
        <f t="shared" si="2182"/>
        <v>212.18802722495013</v>
      </c>
      <c r="J1584" s="77" t="str">
        <f t="shared" si="2182"/>
        <v/>
      </c>
      <c r="K1584" s="77" t="str">
        <f t="shared" si="2182"/>
        <v/>
      </c>
      <c r="L1584" s="77" t="str">
        <f t="shared" si="2182"/>
        <v/>
      </c>
      <c r="M1584" s="77" t="str">
        <f t="shared" si="2182"/>
        <v/>
      </c>
      <c r="N1584" s="77" t="str">
        <f t="shared" si="2182"/>
        <v/>
      </c>
      <c r="O1584" s="77" t="str">
        <f t="shared" si="2182"/>
        <v/>
      </c>
      <c r="P1584" s="77" t="str">
        <f t="shared" si="2182"/>
        <v/>
      </c>
      <c r="Q1584" s="77" t="str">
        <f t="shared" si="2182"/>
        <v/>
      </c>
      <c r="R1584" s="98">
        <f t="shared" si="2154"/>
        <v>118.13315018317938</v>
      </c>
      <c r="S1584" s="74">
        <f t="shared" si="2130"/>
        <v>246238.80472045491</v>
      </c>
      <c r="T1584" s="72">
        <f t="shared" si="2180"/>
        <v>142875.48571811346</v>
      </c>
      <c r="U1584" s="7">
        <f t="shared" si="2139"/>
        <v>12.414057094936716</v>
      </c>
      <c r="V1584" s="7">
        <f t="shared" si="2140"/>
        <v>11.869728800693178</v>
      </c>
      <c r="W1584" s="69">
        <f t="shared" si="2134"/>
        <v>3576</v>
      </c>
      <c r="X1584" s="64">
        <f t="shared" si="2141"/>
        <v>10291.322539375617</v>
      </c>
      <c r="Y1584" s="7">
        <f t="shared" si="2142"/>
        <v>34779.5489503149</v>
      </c>
      <c r="Z1584" s="7">
        <f t="shared" si="2143"/>
        <v>18590.257553724725</v>
      </c>
      <c r="AA1584" s="7" t="str">
        <f t="shared" si="2144"/>
        <v/>
      </c>
      <c r="AB1584" s="7" t="str">
        <f t="shared" si="2145"/>
        <v/>
      </c>
      <c r="AC1584" s="7" t="str">
        <f t="shared" si="2146"/>
        <v/>
      </c>
      <c r="AD1584" s="7" t="str">
        <f t="shared" si="2147"/>
        <v/>
      </c>
      <c r="AE1584" s="7" t="str">
        <f t="shared" si="2148"/>
        <v/>
      </c>
      <c r="AF1584" s="7" t="str">
        <f t="shared" si="2149"/>
        <v/>
      </c>
      <c r="AG1584" s="7" t="str">
        <f t="shared" si="2150"/>
        <v/>
      </c>
      <c r="AH1584" s="7" t="str">
        <f t="shared" si="2151"/>
        <v/>
      </c>
      <c r="AI1584" s="7">
        <f t="shared" si="2152"/>
        <v>17099.841202956231</v>
      </c>
      <c r="AJ1584" s="69">
        <f t="shared" si="2181"/>
        <v>80760.970246371464</v>
      </c>
      <c r="AK1584" s="11">
        <f t="shared" si="2135"/>
        <v>11.299249086301753</v>
      </c>
    </row>
    <row r="1585" spans="1:37" hidden="1">
      <c r="A1585" s="8">
        <v>1582</v>
      </c>
      <c r="B1585" s="8">
        <f t="shared" ca="1" si="2136"/>
        <v>-0.35124121057729429</v>
      </c>
      <c r="C1585">
        <v>0.11442306089946586</v>
      </c>
      <c r="D1585" s="69">
        <f t="shared" si="2137"/>
        <v>3577</v>
      </c>
      <c r="E1585" s="5">
        <f>IF(①再生産関数フィット!$B$2="HS",$W$2*(T1585+SQRT($W$3^2+(($W$4^2))/4)-SQRT((T1585-$W$3)^2+(($W$4^2))/4)),IF(①再生産関数フィット!$B$2="BH",$W$2*T1585/(1+$W$3*T1585),$W$2*T1585*EXP(-$W$3*T1585)))</f>
        <v>1486.1767038516543</v>
      </c>
      <c r="F1585" s="5">
        <f t="shared" ca="1" si="2131"/>
        <v>108963.6202606291</v>
      </c>
      <c r="G1585" s="76">
        <f t="shared" si="2132"/>
        <v>1666.3405132111807</v>
      </c>
      <c r="H1585" s="77">
        <f t="shared" ref="H1585:Q1585" si="2183">IF(H$2&lt;&gt;"",G1584*EXP(-G$4-G$6*$S$6),"")</f>
        <v>621.198950236874</v>
      </c>
      <c r="I1585" s="77">
        <f t="shared" si="2183"/>
        <v>325.74008047817409</v>
      </c>
      <c r="J1585" s="77" t="str">
        <f t="shared" si="2183"/>
        <v/>
      </c>
      <c r="K1585" s="77" t="str">
        <f t="shared" si="2183"/>
        <v/>
      </c>
      <c r="L1585" s="77" t="str">
        <f t="shared" si="2183"/>
        <v/>
      </c>
      <c r="M1585" s="77" t="str">
        <f t="shared" si="2183"/>
        <v/>
      </c>
      <c r="N1585" s="77" t="str">
        <f t="shared" si="2183"/>
        <v/>
      </c>
      <c r="O1585" s="77" t="str">
        <f t="shared" si="2183"/>
        <v/>
      </c>
      <c r="P1585" s="77" t="str">
        <f t="shared" si="2183"/>
        <v/>
      </c>
      <c r="Q1585" s="77" t="str">
        <f t="shared" si="2183"/>
        <v/>
      </c>
      <c r="R1585" s="98">
        <f t="shared" si="2154"/>
        <v>102.35591994836159</v>
      </c>
      <c r="S1585" s="74">
        <f t="shared" si="2130"/>
        <v>242588.98364249209</v>
      </c>
      <c r="T1585" s="72">
        <f t="shared" si="2180"/>
        <v>144875.41560220113</v>
      </c>
      <c r="U1585" s="7">
        <f t="shared" si="2139"/>
        <v>12.399123864908248</v>
      </c>
      <c r="V1585" s="7">
        <f t="shared" si="2140"/>
        <v>11.883629449333029</v>
      </c>
      <c r="W1585" s="69">
        <f t="shared" si="2134"/>
        <v>3577</v>
      </c>
      <c r="X1585" s="64">
        <f t="shared" si="2141"/>
        <v>12660.256199569476</v>
      </c>
      <c r="Y1585" s="7">
        <f t="shared" si="2142"/>
        <v>21964.515873366625</v>
      </c>
      <c r="Z1585" s="7">
        <f t="shared" si="2143"/>
        <v>28538.801509476627</v>
      </c>
      <c r="AA1585" s="7" t="str">
        <f t="shared" si="2144"/>
        <v/>
      </c>
      <c r="AB1585" s="7" t="str">
        <f t="shared" si="2145"/>
        <v/>
      </c>
      <c r="AC1585" s="7" t="str">
        <f t="shared" si="2146"/>
        <v/>
      </c>
      <c r="AD1585" s="7" t="str">
        <f t="shared" si="2147"/>
        <v/>
      </c>
      <c r="AE1585" s="7" t="str">
        <f t="shared" si="2148"/>
        <v/>
      </c>
      <c r="AF1585" s="7" t="str">
        <f t="shared" si="2149"/>
        <v/>
      </c>
      <c r="AG1585" s="7" t="str">
        <f t="shared" si="2150"/>
        <v/>
      </c>
      <c r="AH1585" s="7" t="str">
        <f t="shared" si="2151"/>
        <v/>
      </c>
      <c r="AI1585" s="7">
        <f t="shared" si="2152"/>
        <v>14816.078082955404</v>
      </c>
      <c r="AJ1585" s="69">
        <f t="shared" si="2181"/>
        <v>77979.651665368132</v>
      </c>
      <c r="AK1585" s="11">
        <f t="shared" si="2135"/>
        <v>11.26420319555262</v>
      </c>
    </row>
    <row r="1586" spans="1:37" hidden="1">
      <c r="A1586" s="8">
        <v>1583</v>
      </c>
      <c r="B1586" s="8">
        <f t="shared" ca="1" si="2136"/>
        <v>0.1822217802464263</v>
      </c>
      <c r="C1586">
        <v>-0.2172721954131209</v>
      </c>
      <c r="D1586" s="69">
        <f t="shared" si="2137"/>
        <v>3578</v>
      </c>
      <c r="E1586" s="5">
        <f>IF(①再生産関数フィット!$B$2="HS",$W$2*(T1586+SQRT($W$3^2+(($W$4^2))/4)-SQRT((T1586-$W$3)^2+(($W$4^2))/4)),IF(①再生産関数フィット!$B$2="BH",$W$2*T1586/(1+$W$3*T1586),$W$2*T1586*EXP(-$W$3*T1586)))</f>
        <v>1486.1767038516548</v>
      </c>
      <c r="F1586" s="5">
        <f t="shared" ca="1" si="2131"/>
        <v>129842.56230960559</v>
      </c>
      <c r="G1586" s="76">
        <f t="shared" si="2132"/>
        <v>1195.9425942167006</v>
      </c>
      <c r="H1586" s="77">
        <f t="shared" ref="H1586:Q1586" si="2184">IF(H$2&lt;&gt;"",G1585*EXP(-G$4-G$6*$S$6),"")</f>
        <v>764.19117473113272</v>
      </c>
      <c r="I1586" s="77">
        <f t="shared" si="2184"/>
        <v>205.7163874803442</v>
      </c>
      <c r="J1586" s="77" t="str">
        <f t="shared" si="2184"/>
        <v/>
      </c>
      <c r="K1586" s="77" t="str">
        <f t="shared" si="2184"/>
        <v/>
      </c>
      <c r="L1586" s="77" t="str">
        <f t="shared" si="2184"/>
        <v/>
      </c>
      <c r="M1586" s="77" t="str">
        <f t="shared" si="2184"/>
        <v/>
      </c>
      <c r="N1586" s="77" t="str">
        <f t="shared" si="2184"/>
        <v/>
      </c>
      <c r="O1586" s="77" t="str">
        <f t="shared" si="2184"/>
        <v/>
      </c>
      <c r="P1586" s="77" t="str">
        <f t="shared" si="2184"/>
        <v/>
      </c>
      <c r="Q1586" s="77" t="str">
        <f t="shared" si="2184"/>
        <v/>
      </c>
      <c r="R1586" s="98">
        <f t="shared" si="2154"/>
        <v>132.65319618224953</v>
      </c>
      <c r="S1586" s="74">
        <f t="shared" si="2130"/>
        <v>221979.8049115153</v>
      </c>
      <c r="T1586" s="72">
        <f t="shared" si="2180"/>
        <v>135932.54240629062</v>
      </c>
      <c r="U1586" s="7">
        <f t="shared" si="2139"/>
        <v>12.31034168784945</v>
      </c>
      <c r="V1586" s="7">
        <f t="shared" si="2140"/>
        <v>11.819914029945233</v>
      </c>
      <c r="W1586" s="69">
        <f t="shared" si="2134"/>
        <v>3578</v>
      </c>
      <c r="X1586" s="64">
        <f t="shared" si="2141"/>
        <v>9086.3419107438622</v>
      </c>
      <c r="Y1586" s="7">
        <f t="shared" si="2142"/>
        <v>27020.47255757307</v>
      </c>
      <c r="Z1586" s="7">
        <f t="shared" si="2143"/>
        <v>18023.263029007263</v>
      </c>
      <c r="AA1586" s="7" t="str">
        <f t="shared" si="2144"/>
        <v/>
      </c>
      <c r="AB1586" s="7" t="str">
        <f t="shared" si="2145"/>
        <v/>
      </c>
      <c r="AC1586" s="7" t="str">
        <f t="shared" si="2146"/>
        <v/>
      </c>
      <c r="AD1586" s="7" t="str">
        <f t="shared" si="2147"/>
        <v/>
      </c>
      <c r="AE1586" s="7" t="str">
        <f t="shared" si="2148"/>
        <v/>
      </c>
      <c r="AF1586" s="7" t="str">
        <f t="shared" si="2149"/>
        <v/>
      </c>
      <c r="AG1586" s="7" t="str">
        <f t="shared" si="2150"/>
        <v/>
      </c>
      <c r="AH1586" s="7" t="str">
        <f t="shared" si="2151"/>
        <v/>
      </c>
      <c r="AI1586" s="7">
        <f t="shared" si="2152"/>
        <v>19201.626184214376</v>
      </c>
      <c r="AJ1586" s="69">
        <f t="shared" si="2181"/>
        <v>73331.703681538565</v>
      </c>
      <c r="AK1586" s="11">
        <f t="shared" si="2135"/>
        <v>11.202748313894991</v>
      </c>
    </row>
    <row r="1587" spans="1:37" hidden="1">
      <c r="A1587" s="8">
        <v>1584</v>
      </c>
      <c r="B1587" s="8">
        <f t="shared" ca="1" si="2136"/>
        <v>-0.34054300927725861</v>
      </c>
      <c r="C1587">
        <v>5.193277942383831E-2</v>
      </c>
      <c r="D1587" s="69">
        <f t="shared" si="2137"/>
        <v>3579</v>
      </c>
      <c r="E1587" s="5">
        <f>IF(①再生産関数フィット!$B$2="HS",$W$2*(T1587+SQRT($W$3^2+(($W$4^2))/4)-SQRT((T1587-$W$3)^2+(($W$4^2))/4)),IF(①再生産関数フィット!$B$2="BH",$W$2*T1587/(1+$W$3*T1587),$W$2*T1587*EXP(-$W$3*T1587)))</f>
        <v>1486.1767038516543</v>
      </c>
      <c r="F1587" s="5">
        <f t="shared" ca="1" si="2131"/>
        <v>142875.48571811346</v>
      </c>
      <c r="G1587" s="76">
        <f t="shared" si="2132"/>
        <v>1565.3972584833787</v>
      </c>
      <c r="H1587" s="77">
        <f t="shared" ref="H1587:Q1587" si="2185">IF(H$2&lt;&gt;"",G1586*EXP(-G$4-G$6*$S$6),"")</f>
        <v>548.46459576514758</v>
      </c>
      <c r="I1587" s="77">
        <f t="shared" si="2185"/>
        <v>253.06972548827306</v>
      </c>
      <c r="J1587" s="77" t="str">
        <f t="shared" si="2185"/>
        <v/>
      </c>
      <c r="K1587" s="77" t="str">
        <f t="shared" si="2185"/>
        <v/>
      </c>
      <c r="L1587" s="77" t="str">
        <f t="shared" si="2185"/>
        <v/>
      </c>
      <c r="M1587" s="77" t="str">
        <f t="shared" si="2185"/>
        <v/>
      </c>
      <c r="N1587" s="77" t="str">
        <f t="shared" si="2185"/>
        <v/>
      </c>
      <c r="O1587" s="77" t="str">
        <f t="shared" si="2185"/>
        <v/>
      </c>
      <c r="P1587" s="77" t="str">
        <f t="shared" si="2185"/>
        <v/>
      </c>
      <c r="Q1587" s="77" t="str">
        <f t="shared" si="2185"/>
        <v/>
      </c>
      <c r="R1587" s="98">
        <f t="shared" si="2154"/>
        <v>104.849862458369</v>
      </c>
      <c r="S1587" s="74">
        <f t="shared" si="2130"/>
        <v>215511.33451233295</v>
      </c>
      <c r="T1587" s="72">
        <f t="shared" si="2180"/>
        <v>125472.21438474039</v>
      </c>
      <c r="U1587" s="7">
        <f t="shared" si="2139"/>
        <v>12.280768783487733</v>
      </c>
      <c r="V1587" s="7">
        <f t="shared" si="2140"/>
        <v>11.739839613716748</v>
      </c>
      <c r="W1587" s="69">
        <f t="shared" si="2134"/>
        <v>3579</v>
      </c>
      <c r="X1587" s="64">
        <f t="shared" si="2141"/>
        <v>11893.325637454282</v>
      </c>
      <c r="Y1587" s="7">
        <f t="shared" si="2142"/>
        <v>19392.755436997366</v>
      </c>
      <c r="Z1587" s="7">
        <f t="shared" si="2143"/>
        <v>22171.992630337329</v>
      </c>
      <c r="AA1587" s="7" t="str">
        <f t="shared" si="2144"/>
        <v/>
      </c>
      <c r="AB1587" s="7" t="str">
        <f t="shared" si="2145"/>
        <v/>
      </c>
      <c r="AC1587" s="7" t="str">
        <f t="shared" si="2146"/>
        <v/>
      </c>
      <c r="AD1587" s="7" t="str">
        <f t="shared" si="2147"/>
        <v/>
      </c>
      <c r="AE1587" s="7" t="str">
        <f t="shared" si="2148"/>
        <v/>
      </c>
      <c r="AF1587" s="7" t="str">
        <f t="shared" si="2149"/>
        <v/>
      </c>
      <c r="AG1587" s="7" t="str">
        <f t="shared" si="2150"/>
        <v/>
      </c>
      <c r="AH1587" s="7" t="str">
        <f t="shared" si="2151"/>
        <v/>
      </c>
      <c r="AI1587" s="7">
        <f t="shared" si="2152"/>
        <v>15177.077690807231</v>
      </c>
      <c r="AJ1587" s="69">
        <f t="shared" si="2181"/>
        <v>68635.151395596215</v>
      </c>
      <c r="AK1587" s="11">
        <f t="shared" si="2135"/>
        <v>11.136560093490804</v>
      </c>
    </row>
    <row r="1588" spans="1:37" hidden="1">
      <c r="A1588" s="8">
        <v>1585</v>
      </c>
      <c r="B1588" s="8">
        <f t="shared" ca="1" si="2136"/>
        <v>-0.13890937002009168</v>
      </c>
      <c r="C1588">
        <v>2.0614840342293987E-2</v>
      </c>
      <c r="D1588" s="69">
        <f t="shared" si="2137"/>
        <v>3580</v>
      </c>
      <c r="E1588" s="5">
        <f>IF(①再生産関数フィット!$B$2="HS",$W$2*(T1588+SQRT($W$3^2+(($W$4^2))/4)-SQRT((T1588-$W$3)^2+(($W$4^2))/4)),IF(①再生産関数フィット!$B$2="BH",$W$2*T1588/(1+$W$3*T1588),$W$2*T1588*EXP(-$W$3*T1588)))</f>
        <v>1486.1767038516546</v>
      </c>
      <c r="F1588" s="5">
        <f t="shared" ca="1" si="2131"/>
        <v>144875.41560220113</v>
      </c>
      <c r="G1588" s="76">
        <f t="shared" si="2132"/>
        <v>1517.1319720260788</v>
      </c>
      <c r="H1588" s="77">
        <f t="shared" ref="H1588:Q1588" si="2186">IF(H$2&lt;&gt;"",G1587*EXP(-G$4-G$6*$S$6),"")</f>
        <v>717.89814890595619</v>
      </c>
      <c r="I1588" s="77">
        <f t="shared" si="2186"/>
        <v>181.62966189599982</v>
      </c>
      <c r="J1588" s="77" t="str">
        <f t="shared" si="2186"/>
        <v/>
      </c>
      <c r="K1588" s="77" t="str">
        <f t="shared" si="2186"/>
        <v/>
      </c>
      <c r="L1588" s="77" t="str">
        <f t="shared" si="2186"/>
        <v/>
      </c>
      <c r="M1588" s="77" t="str">
        <f t="shared" si="2186"/>
        <v/>
      </c>
      <c r="N1588" s="77" t="str">
        <f t="shared" si="2186"/>
        <v/>
      </c>
      <c r="O1588" s="77" t="str">
        <f t="shared" si="2186"/>
        <v/>
      </c>
      <c r="P1588" s="77" t="str">
        <f t="shared" si="2186"/>
        <v/>
      </c>
      <c r="Q1588" s="77" t="str">
        <f t="shared" si="2186"/>
        <v/>
      </c>
      <c r="R1588" s="98">
        <f t="shared" si="2154"/>
        <v>110.90778066146308</v>
      </c>
      <c r="S1588" s="74">
        <f t="shared" si="2130"/>
        <v>216394.87265907467</v>
      </c>
      <c r="T1588" s="72">
        <f t="shared" si="2180"/>
        <v>119814.68633273373</v>
      </c>
      <c r="U1588" s="7">
        <f t="shared" si="2139"/>
        <v>12.284860131861722</v>
      </c>
      <c r="V1588" s="7">
        <f t="shared" si="2140"/>
        <v>11.693701547573381</v>
      </c>
      <c r="W1588" s="69">
        <f t="shared" si="2134"/>
        <v>3580</v>
      </c>
      <c r="X1588" s="64">
        <f t="shared" si="2141"/>
        <v>11526.623341464679</v>
      </c>
      <c r="Y1588" s="7">
        <f t="shared" si="2142"/>
        <v>25383.631574220577</v>
      </c>
      <c r="Z1588" s="7">
        <f t="shared" si="2143"/>
        <v>15912.972273703987</v>
      </c>
      <c r="AA1588" s="7" t="str">
        <f t="shared" si="2144"/>
        <v/>
      </c>
      <c r="AB1588" s="7" t="str">
        <f t="shared" si="2145"/>
        <v/>
      </c>
      <c r="AC1588" s="7" t="str">
        <f t="shared" si="2146"/>
        <v/>
      </c>
      <c r="AD1588" s="7" t="str">
        <f t="shared" si="2147"/>
        <v/>
      </c>
      <c r="AE1588" s="7" t="str">
        <f t="shared" si="2148"/>
        <v/>
      </c>
      <c r="AF1588" s="7" t="str">
        <f t="shared" si="2149"/>
        <v/>
      </c>
      <c r="AG1588" s="7" t="str">
        <f t="shared" si="2150"/>
        <v/>
      </c>
      <c r="AH1588" s="7" t="str">
        <f t="shared" si="2151"/>
        <v/>
      </c>
      <c r="AI1588" s="7">
        <f t="shared" si="2152"/>
        <v>16053.964823104803</v>
      </c>
      <c r="AJ1588" s="69">
        <f t="shared" si="2181"/>
        <v>68877.192012494037</v>
      </c>
      <c r="AK1588" s="11">
        <f t="shared" si="2135"/>
        <v>11.140080371901508</v>
      </c>
    </row>
    <row r="1589" spans="1:37" hidden="1">
      <c r="A1589" s="8">
        <v>1586</v>
      </c>
      <c r="B1589" s="8">
        <f t="shared" ca="1" si="2136"/>
        <v>5.4708053295449838E-3</v>
      </c>
      <c r="C1589">
        <v>7.2678695702395463E-2</v>
      </c>
      <c r="D1589" s="69">
        <f t="shared" si="2137"/>
        <v>3581</v>
      </c>
      <c r="E1589" s="5">
        <f>IF(①再生産関数フィット!$B$2="HS",$W$2*(T1589+SQRT($W$3^2+(($W$4^2))/4)-SQRT((T1589-$W$3)^2+(($W$4^2))/4)),IF(①再生産関数フィット!$B$2="BH",$W$2*T1589/(1+$W$3*T1589),$W$2*T1589*EXP(-$W$3*T1589)))</f>
        <v>1486.1767038516543</v>
      </c>
      <c r="F1589" s="5">
        <f t="shared" ca="1" si="2131"/>
        <v>135932.54240629062</v>
      </c>
      <c r="G1589" s="76">
        <f t="shared" si="2132"/>
        <v>1598.2120686726084</v>
      </c>
      <c r="H1589" s="77">
        <f t="shared" ref="H1589:Q1589" si="2187">IF(H$2&lt;&gt;"",G1588*EXP(-G$4-G$6*$S$6),"")</f>
        <v>695.76347375156047</v>
      </c>
      <c r="I1589" s="77">
        <f t="shared" si="2187"/>
        <v>237.73931639041768</v>
      </c>
      <c r="J1589" s="77" t="str">
        <f t="shared" si="2187"/>
        <v/>
      </c>
      <c r="K1589" s="77" t="str">
        <f t="shared" si="2187"/>
        <v/>
      </c>
      <c r="L1589" s="77" t="str">
        <f t="shared" si="2187"/>
        <v/>
      </c>
      <c r="M1589" s="77" t="str">
        <f t="shared" si="2187"/>
        <v/>
      </c>
      <c r="N1589" s="77" t="str">
        <f t="shared" si="2187"/>
        <v/>
      </c>
      <c r="O1589" s="77" t="str">
        <f t="shared" si="2187"/>
        <v/>
      </c>
      <c r="P1589" s="77" t="str">
        <f t="shared" si="2187"/>
        <v/>
      </c>
      <c r="Q1589" s="77" t="str">
        <f t="shared" si="2187"/>
        <v/>
      </c>
      <c r="R1589" s="98">
        <f t="shared" si="2154"/>
        <v>90.647954476482127</v>
      </c>
      <c r="S1589" s="74">
        <f t="shared" si="2130"/>
        <v>222631.09559291965</v>
      </c>
      <c r="T1589" s="72">
        <f t="shared" si="2180"/>
        <v>123914.43915843731</v>
      </c>
      <c r="U1589" s="7">
        <f t="shared" si="2139"/>
        <v>12.313271400758032</v>
      </c>
      <c r="V1589" s="7">
        <f t="shared" si="2140"/>
        <v>11.727346599636132</v>
      </c>
      <c r="W1589" s="69">
        <f t="shared" si="2134"/>
        <v>3581</v>
      </c>
      <c r="X1589" s="64">
        <f t="shared" si="2141"/>
        <v>12142.640768930796</v>
      </c>
      <c r="Y1589" s="7">
        <f t="shared" si="2142"/>
        <v>24600.987908137191</v>
      </c>
      <c r="Z1589" s="7">
        <f t="shared" si="2143"/>
        <v>20828.861930361691</v>
      </c>
      <c r="AA1589" s="7" t="str">
        <f t="shared" si="2144"/>
        <v/>
      </c>
      <c r="AB1589" s="7" t="str">
        <f t="shared" si="2145"/>
        <v/>
      </c>
      <c r="AC1589" s="7" t="str">
        <f t="shared" si="2146"/>
        <v/>
      </c>
      <c r="AD1589" s="7" t="str">
        <f t="shared" si="2147"/>
        <v/>
      </c>
      <c r="AE1589" s="7" t="str">
        <f t="shared" si="2148"/>
        <v/>
      </c>
      <c r="AF1589" s="7" t="str">
        <f t="shared" si="2149"/>
        <v/>
      </c>
      <c r="AG1589" s="7" t="str">
        <f t="shared" si="2150"/>
        <v/>
      </c>
      <c r="AH1589" s="7" t="str">
        <f t="shared" si="2151"/>
        <v/>
      </c>
      <c r="AI1589" s="7">
        <f t="shared" si="2152"/>
        <v>13121.343369893126</v>
      </c>
      <c r="AJ1589" s="69">
        <f t="shared" si="2181"/>
        <v>70693.833977322793</v>
      </c>
      <c r="AK1589" s="11">
        <f t="shared" si="2135"/>
        <v>11.166113634182057</v>
      </c>
    </row>
    <row r="1590" spans="1:37" hidden="1">
      <c r="A1590" s="8">
        <v>1587</v>
      </c>
      <c r="B1590" s="8">
        <f t="shared" ca="1" si="2136"/>
        <v>-0.34066494756768517</v>
      </c>
      <c r="C1590">
        <v>-0.51477308552767487</v>
      </c>
      <c r="D1590" s="69">
        <f t="shared" si="2137"/>
        <v>3582</v>
      </c>
      <c r="E1590" s="5">
        <f>IF(①再生産関数フィット!$B$2="HS",$W$2*(T1590+SQRT($W$3^2+(($W$4^2))/4)-SQRT((T1590-$W$3)^2+(($W$4^2))/4)),IF(①再生産関数フィット!$B$2="BH",$W$2*T1590/(1+$W$3*T1590),$W$2*T1590*EXP(-$W$3*T1590)))</f>
        <v>1486.1767038516546</v>
      </c>
      <c r="F1590" s="5">
        <f t="shared" ca="1" si="2131"/>
        <v>125472.21438474039</v>
      </c>
      <c r="G1590" s="76">
        <f t="shared" si="2132"/>
        <v>888.19298523682619</v>
      </c>
      <c r="H1590" s="77">
        <f t="shared" ref="H1590:Q1590" si="2188">IF(H$2&lt;&gt;"",G1589*EXP(-G$4-G$6*$S$6),"")</f>
        <v>732.94716688773804</v>
      </c>
      <c r="I1590" s="77">
        <f t="shared" si="2188"/>
        <v>230.40919226661339</v>
      </c>
      <c r="J1590" s="77" t="str">
        <f t="shared" si="2188"/>
        <v/>
      </c>
      <c r="K1590" s="77" t="str">
        <f t="shared" si="2188"/>
        <v/>
      </c>
      <c r="L1590" s="77" t="str">
        <f t="shared" si="2188"/>
        <v/>
      </c>
      <c r="M1590" s="77" t="str">
        <f t="shared" si="2188"/>
        <v/>
      </c>
      <c r="N1590" s="77" t="str">
        <f t="shared" si="2188"/>
        <v/>
      </c>
      <c r="O1590" s="77" t="str">
        <f t="shared" si="2188"/>
        <v/>
      </c>
      <c r="P1590" s="77" t="str">
        <f t="shared" si="2188"/>
        <v/>
      </c>
      <c r="Q1590" s="77" t="str">
        <f t="shared" si="2188"/>
        <v/>
      </c>
      <c r="R1590" s="98">
        <f t="shared" si="2154"/>
        <v>101.75666444595963</v>
      </c>
      <c r="S1590" s="74">
        <f t="shared" si="2130"/>
        <v>200484.08280903258</v>
      </c>
      <c r="T1590" s="72">
        <f t="shared" si="2180"/>
        <v>128309.00505517265</v>
      </c>
      <c r="U1590" s="7">
        <f t="shared" si="2139"/>
        <v>12.208490135091285</v>
      </c>
      <c r="V1590" s="7">
        <f t="shared" si="2140"/>
        <v>11.762196735632305</v>
      </c>
      <c r="W1590" s="69">
        <f t="shared" si="2134"/>
        <v>3582</v>
      </c>
      <c r="X1590" s="64">
        <f t="shared" si="2141"/>
        <v>6748.1710122315008</v>
      </c>
      <c r="Y1590" s="7">
        <f t="shared" si="2142"/>
        <v>25915.738710289279</v>
      </c>
      <c r="Z1590" s="7">
        <f t="shared" si="2143"/>
        <v>20186.653709924129</v>
      </c>
      <c r="AA1590" s="7" t="str">
        <f t="shared" si="2144"/>
        <v/>
      </c>
      <c r="AB1590" s="7" t="str">
        <f t="shared" si="2145"/>
        <v/>
      </c>
      <c r="AC1590" s="7" t="str">
        <f t="shared" si="2146"/>
        <v/>
      </c>
      <c r="AD1590" s="7" t="str">
        <f t="shared" si="2147"/>
        <v/>
      </c>
      <c r="AE1590" s="7" t="str">
        <f t="shared" si="2148"/>
        <v/>
      </c>
      <c r="AF1590" s="7" t="str">
        <f t="shared" si="2149"/>
        <v/>
      </c>
      <c r="AG1590" s="7" t="str">
        <f t="shared" si="2150"/>
        <v/>
      </c>
      <c r="AH1590" s="7" t="str">
        <f t="shared" si="2151"/>
        <v/>
      </c>
      <c r="AI1590" s="7">
        <f t="shared" si="2152"/>
        <v>14729.335505489369</v>
      </c>
      <c r="AJ1590" s="69">
        <f t="shared" si="2181"/>
        <v>67579.898937934282</v>
      </c>
      <c r="AK1590" s="11">
        <f t="shared" si="2135"/>
        <v>11.121065864823752</v>
      </c>
    </row>
    <row r="1591" spans="1:37" hidden="1">
      <c r="A1591" s="8">
        <v>1588</v>
      </c>
      <c r="B1591" s="8">
        <f t="shared" ca="1" si="2136"/>
        <v>-0.10728720102501231</v>
      </c>
      <c r="C1591">
        <v>-2.4551414155353432E-3</v>
      </c>
      <c r="D1591" s="69">
        <f t="shared" si="2137"/>
        <v>3583</v>
      </c>
      <c r="E1591" s="5">
        <f>IF(①再生産関数フィット!$B$2="HS",$W$2*(T1591+SQRT($W$3^2+(($W$4^2))/4)-SQRT((T1591-$W$3)^2+(($W$4^2))/4)),IF(①再生産関数フィット!$B$2="BH",$W$2*T1591/(1+$W$3*T1591),$W$2*T1591*EXP(-$W$3*T1591)))</f>
        <v>1486.1767038516546</v>
      </c>
      <c r="F1591" s="5">
        <f t="shared" ca="1" si="2131"/>
        <v>119814.68633273373</v>
      </c>
      <c r="G1591" s="76">
        <f t="shared" si="2132"/>
        <v>1482.5324053398949</v>
      </c>
      <c r="H1591" s="77">
        <f t="shared" ref="H1591:Q1591" si="2189">IF(H$2&lt;&gt;"",G1590*EXP(-G$4-G$6*$S$6),"")</f>
        <v>407.32925557218431</v>
      </c>
      <c r="I1591" s="77">
        <f t="shared" si="2189"/>
        <v>242.72295265245322</v>
      </c>
      <c r="J1591" s="77" t="str">
        <f t="shared" si="2189"/>
        <v/>
      </c>
      <c r="K1591" s="77" t="str">
        <f t="shared" si="2189"/>
        <v/>
      </c>
      <c r="L1591" s="77" t="str">
        <f t="shared" si="2189"/>
        <v/>
      </c>
      <c r="M1591" s="77" t="str">
        <f t="shared" si="2189"/>
        <v/>
      </c>
      <c r="N1591" s="77" t="str">
        <f t="shared" si="2189"/>
        <v/>
      </c>
      <c r="O1591" s="77" t="str">
        <f t="shared" si="2189"/>
        <v/>
      </c>
      <c r="P1591" s="77" t="str">
        <f t="shared" si="2189"/>
        <v/>
      </c>
      <c r="Q1591" s="77" t="str">
        <f t="shared" si="2189"/>
        <v/>
      </c>
      <c r="R1591" s="98">
        <f t="shared" si="2154"/>
        <v>102.92752679687658</v>
      </c>
      <c r="S1591" s="74">
        <f t="shared" si="2130"/>
        <v>194972.96106369159</v>
      </c>
      <c r="T1591" s="72">
        <f t="shared" si="2180"/>
        <v>115305.20207148655</v>
      </c>
      <c r="U1591" s="7">
        <f t="shared" si="2139"/>
        <v>12.180616166719691</v>
      </c>
      <c r="V1591" s="7">
        <f t="shared" si="2140"/>
        <v>11.655337822945246</v>
      </c>
      <c r="W1591" s="69">
        <f t="shared" si="2134"/>
        <v>3583</v>
      </c>
      <c r="X1591" s="64">
        <f t="shared" si="2141"/>
        <v>11263.748271712557</v>
      </c>
      <c r="Y1591" s="7">
        <f t="shared" si="2142"/>
        <v>14402.454956323232</v>
      </c>
      <c r="Z1591" s="7">
        <f t="shared" si="2143"/>
        <v>21265.489212668734</v>
      </c>
      <c r="AA1591" s="7" t="str">
        <f t="shared" si="2144"/>
        <v/>
      </c>
      <c r="AB1591" s="7" t="str">
        <f t="shared" si="2145"/>
        <v/>
      </c>
      <c r="AC1591" s="7" t="str">
        <f t="shared" si="2146"/>
        <v/>
      </c>
      <c r="AD1591" s="7" t="str">
        <f t="shared" si="2147"/>
        <v/>
      </c>
      <c r="AE1591" s="7" t="str">
        <f t="shared" si="2148"/>
        <v/>
      </c>
      <c r="AF1591" s="7" t="str">
        <f t="shared" si="2149"/>
        <v/>
      </c>
      <c r="AG1591" s="7" t="str">
        <f t="shared" si="2150"/>
        <v/>
      </c>
      <c r="AH1591" s="7" t="str">
        <f t="shared" si="2151"/>
        <v/>
      </c>
      <c r="AI1591" s="7">
        <f t="shared" si="2152"/>
        <v>14898.818501923084</v>
      </c>
      <c r="AJ1591" s="69">
        <f t="shared" si="2181"/>
        <v>61830.510942627603</v>
      </c>
      <c r="AK1591" s="11">
        <f t="shared" si="2135"/>
        <v>11.032152226187039</v>
      </c>
    </row>
    <row r="1592" spans="1:37" hidden="1">
      <c r="A1592" s="8">
        <v>1589</v>
      </c>
      <c r="B1592" s="8">
        <f t="shared" ca="1" si="2136"/>
        <v>0.18247631173572526</v>
      </c>
      <c r="C1592">
        <v>-3.0223461002424068E-2</v>
      </c>
      <c r="D1592" s="69">
        <f t="shared" si="2137"/>
        <v>3584</v>
      </c>
      <c r="E1592" s="5">
        <f>IF(①再生産関数フィット!$B$2="HS",$W$2*(T1592+SQRT($W$3^2+(($W$4^2))/4)-SQRT((T1592-$W$3)^2+(($W$4^2))/4)),IF(①再生産関数フィット!$B$2="BH",$W$2*T1592/(1+$W$3*T1592),$W$2*T1592*EXP(-$W$3*T1592)))</f>
        <v>1486.1767038516546</v>
      </c>
      <c r="F1592" s="5">
        <f t="shared" ca="1" si="2131"/>
        <v>123914.43915843731</v>
      </c>
      <c r="G1592" s="76">
        <f t="shared" si="2132"/>
        <v>1441.9312929005728</v>
      </c>
      <c r="H1592" s="77">
        <f t="shared" ref="H1592:Q1592" si="2190">IF(H$2&lt;&gt;"",G1591*EXP(-G$4-G$6*$S$6),"")</f>
        <v>679.89595849794068</v>
      </c>
      <c r="I1592" s="77">
        <f t="shared" si="2190"/>
        <v>134.89125012110111</v>
      </c>
      <c r="J1592" s="77" t="str">
        <f t="shared" si="2190"/>
        <v/>
      </c>
      <c r="K1592" s="77" t="str">
        <f t="shared" si="2190"/>
        <v/>
      </c>
      <c r="L1592" s="77" t="str">
        <f t="shared" si="2190"/>
        <v/>
      </c>
      <c r="M1592" s="77" t="str">
        <f t="shared" si="2190"/>
        <v/>
      </c>
      <c r="N1592" s="77" t="str">
        <f t="shared" si="2190"/>
        <v/>
      </c>
      <c r="O1592" s="77" t="str">
        <f t="shared" si="2190"/>
        <v/>
      </c>
      <c r="P1592" s="77" t="str">
        <f t="shared" si="2190"/>
        <v/>
      </c>
      <c r="Q1592" s="77" t="str">
        <f t="shared" si="2190"/>
        <v/>
      </c>
      <c r="R1592" s="98">
        <f t="shared" si="2154"/>
        <v>107.10597813386725</v>
      </c>
      <c r="S1592" s="74">
        <f t="shared" si="2130"/>
        <v>197392.10678453979</v>
      </c>
      <c r="T1592" s="72">
        <f t="shared" si="2180"/>
        <v>105720.05714361985</v>
      </c>
      <c r="U1592" s="7">
        <f t="shared" si="2139"/>
        <v>12.192947419288139</v>
      </c>
      <c r="V1592" s="7">
        <f t="shared" si="2140"/>
        <v>11.568549909236618</v>
      </c>
      <c r="W1592" s="69">
        <f t="shared" si="2134"/>
        <v>3584</v>
      </c>
      <c r="X1592" s="64">
        <f t="shared" si="2141"/>
        <v>10955.27561477716</v>
      </c>
      <c r="Y1592" s="7">
        <f t="shared" si="2142"/>
        <v>24039.940130245552</v>
      </c>
      <c r="Z1592" s="7">
        <f t="shared" si="2143"/>
        <v>11818.117705749175</v>
      </c>
      <c r="AA1592" s="7" t="str">
        <f t="shared" si="2144"/>
        <v/>
      </c>
      <c r="AB1592" s="7" t="str">
        <f t="shared" si="2145"/>
        <v/>
      </c>
      <c r="AC1592" s="7" t="str">
        <f t="shared" si="2146"/>
        <v/>
      </c>
      <c r="AD1592" s="7" t="str">
        <f t="shared" si="2147"/>
        <v/>
      </c>
      <c r="AE1592" s="7" t="str">
        <f t="shared" si="2148"/>
        <v/>
      </c>
      <c r="AF1592" s="7" t="str">
        <f t="shared" si="2149"/>
        <v/>
      </c>
      <c r="AG1592" s="7" t="str">
        <f t="shared" si="2150"/>
        <v/>
      </c>
      <c r="AH1592" s="7" t="str">
        <f t="shared" si="2151"/>
        <v/>
      </c>
      <c r="AI1592" s="7">
        <f t="shared" si="2152"/>
        <v>15503.651728041476</v>
      </c>
      <c r="AJ1592" s="69">
        <f t="shared" si="2181"/>
        <v>62316.98517881336</v>
      </c>
      <c r="AK1592" s="11">
        <f t="shared" si="2135"/>
        <v>11.03998930291125</v>
      </c>
    </row>
    <row r="1593" spans="1:37" hidden="1">
      <c r="A1593" s="8">
        <v>1590</v>
      </c>
      <c r="B1593" s="8">
        <f t="shared" ca="1" si="2136"/>
        <v>-0.45375052416446243</v>
      </c>
      <c r="C1593">
        <v>0.41466320132449935</v>
      </c>
      <c r="D1593" s="69">
        <f t="shared" si="2137"/>
        <v>3585</v>
      </c>
      <c r="E1593" s="5">
        <f>IF(①再生産関数フィット!$B$2="HS",$W$2*(T1593+SQRT($W$3^2+(($W$4^2))/4)-SQRT((T1593-$W$3)^2+(($W$4^2))/4)),IF(①再生産関数フィット!$B$2="BH",$W$2*T1593/(1+$W$3*T1593),$W$2*T1593*EXP(-$W$3*T1593)))</f>
        <v>1486.1767038516546</v>
      </c>
      <c r="F1593" s="5">
        <f t="shared" ca="1" si="2131"/>
        <v>128309.00505517265</v>
      </c>
      <c r="G1593" s="76">
        <f t="shared" si="2132"/>
        <v>2249.8646367622141</v>
      </c>
      <c r="H1593" s="77">
        <f t="shared" ref="H1593:Q1593" si="2191">IF(H$2&lt;&gt;"",G1592*EXP(-G$4-G$6*$S$6),"")</f>
        <v>661.27610765448685</v>
      </c>
      <c r="I1593" s="77">
        <f t="shared" si="2191"/>
        <v>225.15450225945992</v>
      </c>
      <c r="J1593" s="77" t="str">
        <f t="shared" si="2191"/>
        <v/>
      </c>
      <c r="K1593" s="77" t="str">
        <f t="shared" si="2191"/>
        <v/>
      </c>
      <c r="L1593" s="77" t="str">
        <f t="shared" si="2191"/>
        <v/>
      </c>
      <c r="M1593" s="77" t="str">
        <f t="shared" si="2191"/>
        <v/>
      </c>
      <c r="N1593" s="77" t="str">
        <f t="shared" si="2191"/>
        <v/>
      </c>
      <c r="O1593" s="77" t="str">
        <f t="shared" si="2191"/>
        <v/>
      </c>
      <c r="P1593" s="77" t="str">
        <f t="shared" si="2191"/>
        <v/>
      </c>
      <c r="Q1593" s="77" t="str">
        <f t="shared" si="2191"/>
        <v/>
      </c>
      <c r="R1593" s="98">
        <f t="shared" si="2154"/>
        <v>74.98716587700477</v>
      </c>
      <c r="S1593" s="74">
        <f t="shared" si="2130"/>
        <v>236402.85478887486</v>
      </c>
      <c r="T1593" s="72">
        <f t="shared" si="2180"/>
        <v>113344.46393566193</v>
      </c>
      <c r="U1593" s="7">
        <f t="shared" si="2139"/>
        <v>12.373292640536237</v>
      </c>
      <c r="V1593" s="7">
        <f t="shared" si="2140"/>
        <v>11.638186814298848</v>
      </c>
      <c r="W1593" s="69">
        <f t="shared" si="2134"/>
        <v>3585</v>
      </c>
      <c r="X1593" s="64">
        <f t="shared" si="2141"/>
        <v>17093.662723755126</v>
      </c>
      <c r="Y1593" s="7">
        <f t="shared" si="2142"/>
        <v>23381.574546635318</v>
      </c>
      <c r="Z1593" s="7">
        <f t="shared" si="2143"/>
        <v>19726.278815659218</v>
      </c>
      <c r="AA1593" s="7" t="str">
        <f t="shared" si="2144"/>
        <v/>
      </c>
      <c r="AB1593" s="7" t="str">
        <f t="shared" si="2145"/>
        <v/>
      </c>
      <c r="AC1593" s="7" t="str">
        <f t="shared" si="2146"/>
        <v/>
      </c>
      <c r="AD1593" s="7" t="str">
        <f t="shared" si="2147"/>
        <v/>
      </c>
      <c r="AE1593" s="7" t="str">
        <f t="shared" si="2148"/>
        <v/>
      </c>
      <c r="AF1593" s="7" t="str">
        <f t="shared" si="2149"/>
        <v/>
      </c>
      <c r="AG1593" s="7" t="str">
        <f t="shared" si="2150"/>
        <v/>
      </c>
      <c r="AH1593" s="7" t="str">
        <f t="shared" si="2151"/>
        <v/>
      </c>
      <c r="AI1593" s="7">
        <f t="shared" si="2152"/>
        <v>10854.435243352191</v>
      </c>
      <c r="AJ1593" s="69">
        <f t="shared" si="2181"/>
        <v>71055.95132940184</v>
      </c>
      <c r="AK1593" s="11">
        <f t="shared" si="2135"/>
        <v>11.171222892570517</v>
      </c>
    </row>
    <row r="1594" spans="1:37" hidden="1">
      <c r="A1594" s="8">
        <v>1591</v>
      </c>
      <c r="B1594" s="8">
        <f t="shared" ca="1" si="2136"/>
        <v>-7.7464319145284954E-2</v>
      </c>
      <c r="C1594">
        <v>-0.20448367040390464</v>
      </c>
      <c r="D1594" s="69">
        <f t="shared" si="2137"/>
        <v>3586</v>
      </c>
      <c r="E1594" s="5">
        <f>IF(①再生産関数フィット!$B$2="HS",$W$2*(T1594+SQRT($W$3^2+(($W$4^2))/4)-SQRT((T1594-$W$3)^2+(($W$4^2))/4)),IF(①再生産関数フィット!$B$2="BH",$W$2*T1594/(1+$W$3*T1594),$W$2*T1594*EXP(-$W$3*T1594)))</f>
        <v>1486.1767038516548</v>
      </c>
      <c r="F1594" s="5">
        <f t="shared" ca="1" si="2131"/>
        <v>115305.20207148655</v>
      </c>
      <c r="G1594" s="76">
        <f t="shared" si="2132"/>
        <v>1211.3351502538603</v>
      </c>
      <c r="H1594" s="77">
        <f t="shared" ref="H1594:Q1594" si="2192">IF(H$2&lt;&gt;"",G1593*EXP(-G$4-G$6*$S$6),"")</f>
        <v>1031.7979345290357</v>
      </c>
      <c r="I1594" s="77">
        <f t="shared" si="2192"/>
        <v>218.98834816425813</v>
      </c>
      <c r="J1594" s="77" t="str">
        <f t="shared" si="2192"/>
        <v/>
      </c>
      <c r="K1594" s="77" t="str">
        <f t="shared" si="2192"/>
        <v/>
      </c>
      <c r="L1594" s="77" t="str">
        <f t="shared" si="2192"/>
        <v/>
      </c>
      <c r="M1594" s="77" t="str">
        <f t="shared" si="2192"/>
        <v/>
      </c>
      <c r="N1594" s="77" t="str">
        <f t="shared" si="2192"/>
        <v/>
      </c>
      <c r="O1594" s="77" t="str">
        <f t="shared" si="2192"/>
        <v/>
      </c>
      <c r="P1594" s="77" t="str">
        <f t="shared" si="2192"/>
        <v/>
      </c>
      <c r="Q1594" s="77" t="str">
        <f t="shared" si="2192"/>
        <v/>
      </c>
      <c r="R1594" s="98">
        <f t="shared" si="2154"/>
        <v>93.0042596663002</v>
      </c>
      <c r="S1594" s="74">
        <f t="shared" si="2130"/>
        <v>237342.13821403141</v>
      </c>
      <c r="T1594" s="72">
        <f t="shared" si="2180"/>
        <v>137298.83547742522</v>
      </c>
      <c r="U1594" s="7">
        <f t="shared" si="2139"/>
        <v>12.377258000254269</v>
      </c>
      <c r="V1594" s="7">
        <f t="shared" si="2140"/>
        <v>11.829915110128143</v>
      </c>
      <c r="W1594" s="69">
        <f t="shared" si="2134"/>
        <v>3586</v>
      </c>
      <c r="X1594" s="64">
        <f t="shared" si="2141"/>
        <v>9203.2890181637813</v>
      </c>
      <c r="Y1594" s="7">
        <f t="shared" si="2142"/>
        <v>36482.58275779141</v>
      </c>
      <c r="Z1594" s="7">
        <f t="shared" si="2143"/>
        <v>19186.048557407034</v>
      </c>
      <c r="AA1594" s="7" t="str">
        <f t="shared" si="2144"/>
        <v/>
      </c>
      <c r="AB1594" s="7" t="str">
        <f t="shared" si="2145"/>
        <v/>
      </c>
      <c r="AC1594" s="7" t="str">
        <f t="shared" si="2146"/>
        <v/>
      </c>
      <c r="AD1594" s="7" t="str">
        <f t="shared" si="2147"/>
        <v/>
      </c>
      <c r="AE1594" s="7" t="str">
        <f t="shared" si="2148"/>
        <v/>
      </c>
      <c r="AF1594" s="7" t="str">
        <f t="shared" si="2149"/>
        <v/>
      </c>
      <c r="AG1594" s="7" t="str">
        <f t="shared" si="2150"/>
        <v/>
      </c>
      <c r="AH1594" s="7" t="str">
        <f t="shared" si="2151"/>
        <v/>
      </c>
      <c r="AI1594" s="7">
        <f t="shared" si="2152"/>
        <v>13462.419896753812</v>
      </c>
      <c r="AJ1594" s="69">
        <f t="shared" si="2181"/>
        <v>78334.340230116039</v>
      </c>
      <c r="AK1594" s="11">
        <f t="shared" si="2135"/>
        <v>11.268741358377056</v>
      </c>
    </row>
    <row r="1595" spans="1:37" hidden="1">
      <c r="A1595" s="8">
        <v>1592</v>
      </c>
      <c r="B1595" s="8">
        <f t="shared" ca="1" si="2136"/>
        <v>-0.34180138033101487</v>
      </c>
      <c r="C1595">
        <v>-0.18631263066327866</v>
      </c>
      <c r="D1595" s="69">
        <f t="shared" si="2137"/>
        <v>3587</v>
      </c>
      <c r="E1595" s="5">
        <f>IF(①再生産関数フィット!$B$2="HS",$W$2*(T1595+SQRT($W$3^2+(($W$4^2))/4)-SQRT((T1595-$W$3)^2+(($W$4^2))/4)),IF(①再生産関数フィット!$B$2="BH",$W$2*T1595/(1+$W$3*T1595),$W$2*T1595*EXP(-$W$3*T1595)))</f>
        <v>1486.1767038516543</v>
      </c>
      <c r="F1595" s="5">
        <f t="shared" ca="1" si="2131"/>
        <v>105720.05714361985</v>
      </c>
      <c r="G1595" s="76">
        <f t="shared" si="2132"/>
        <v>1233.5475696019651</v>
      </c>
      <c r="H1595" s="77">
        <f t="shared" ref="H1595:Q1595" si="2193">IF(H$2&lt;&gt;"",G1594*EXP(-G$4-G$6*$S$6),"")</f>
        <v>555.5236904621155</v>
      </c>
      <c r="I1595" s="77">
        <f t="shared" si="2193"/>
        <v>341.6904417176757</v>
      </c>
      <c r="J1595" s="77" t="str">
        <f t="shared" si="2193"/>
        <v/>
      </c>
      <c r="K1595" s="77" t="str">
        <f t="shared" si="2193"/>
        <v/>
      </c>
      <c r="L1595" s="77" t="str">
        <f t="shared" si="2193"/>
        <v/>
      </c>
      <c r="M1595" s="77" t="str">
        <f t="shared" si="2193"/>
        <v/>
      </c>
      <c r="N1595" s="77" t="str">
        <f t="shared" si="2193"/>
        <v/>
      </c>
      <c r="O1595" s="77" t="str">
        <f t="shared" si="2193"/>
        <v/>
      </c>
      <c r="P1595" s="77" t="str">
        <f t="shared" si="2193"/>
        <v/>
      </c>
      <c r="Q1595" s="77" t="str">
        <f t="shared" si="2193"/>
        <v/>
      </c>
      <c r="R1595" s="98">
        <f t="shared" si="2154"/>
        <v>96.676485117176355</v>
      </c>
      <c r="S1595" s="74">
        <f t="shared" si="2130"/>
        <v>220220.13776988257</v>
      </c>
      <c r="T1595" s="72">
        <f t="shared" si="2180"/>
        <v>143102.05046269821</v>
      </c>
      <c r="U1595" s="7">
        <f t="shared" si="2139"/>
        <v>12.302382951268525</v>
      </c>
      <c r="V1595" s="7">
        <f t="shared" si="2140"/>
        <v>11.871313294321677</v>
      </c>
      <c r="W1595" s="69">
        <f t="shared" si="2134"/>
        <v>3587</v>
      </c>
      <c r="X1595" s="64">
        <f t="shared" si="2141"/>
        <v>9372.0509954005665</v>
      </c>
      <c r="Y1595" s="7">
        <f t="shared" si="2142"/>
        <v>19642.352764011561</v>
      </c>
      <c r="Z1595" s="7">
        <f t="shared" si="2143"/>
        <v>29936.247573683293</v>
      </c>
      <c r="AA1595" s="7" t="str">
        <f t="shared" si="2144"/>
        <v/>
      </c>
      <c r="AB1595" s="7" t="str">
        <f t="shared" si="2145"/>
        <v/>
      </c>
      <c r="AC1595" s="7" t="str">
        <f t="shared" si="2146"/>
        <v/>
      </c>
      <c r="AD1595" s="7" t="str">
        <f t="shared" si="2147"/>
        <v/>
      </c>
      <c r="AE1595" s="7" t="str">
        <f t="shared" si="2148"/>
        <v/>
      </c>
      <c r="AF1595" s="7" t="str">
        <f t="shared" si="2149"/>
        <v/>
      </c>
      <c r="AG1595" s="7" t="str">
        <f t="shared" si="2150"/>
        <v/>
      </c>
      <c r="AH1595" s="7" t="str">
        <f t="shared" si="2151"/>
        <v/>
      </c>
      <c r="AI1595" s="7">
        <f t="shared" si="2152"/>
        <v>13993.976635688365</v>
      </c>
      <c r="AJ1595" s="69">
        <f t="shared" si="2181"/>
        <v>72944.627968783781</v>
      </c>
      <c r="AK1595" s="11">
        <f t="shared" si="2135"/>
        <v>11.197455911332373</v>
      </c>
    </row>
    <row r="1596" spans="1:37" hidden="1">
      <c r="A1596" s="8">
        <v>1593</v>
      </c>
      <c r="B1596" s="8">
        <f t="shared" ca="1" si="2136"/>
        <v>0.33640397280014833</v>
      </c>
      <c r="C1596">
        <v>0.18813162777450915</v>
      </c>
      <c r="D1596" s="69">
        <f t="shared" si="2137"/>
        <v>3588</v>
      </c>
      <c r="E1596" s="5">
        <f>IF(①再生産関数フィット!$B$2="HS",$W$2*(T1596+SQRT($W$3^2+(($W$4^2))/4)-SQRT((T1596-$W$3)^2+(($W$4^2))/4)),IF(①再生産関数フィット!$B$2="BH",$W$2*T1596/(1+$W$3*T1596),$W$2*T1596*EXP(-$W$3*T1596)))</f>
        <v>1486.1767038516546</v>
      </c>
      <c r="F1596" s="5">
        <f t="shared" ca="1" si="2131"/>
        <v>113344.46393566193</v>
      </c>
      <c r="G1596" s="76">
        <f t="shared" si="2132"/>
        <v>1793.8039548235345</v>
      </c>
      <c r="H1596" s="77">
        <f t="shared" ref="H1596:Q1596" si="2194">IF(H$2&lt;&gt;"",G1595*EXP(-G$4-G$6*$S$6),"")</f>
        <v>565.71040482251794</v>
      </c>
      <c r="I1596" s="77">
        <f t="shared" si="2194"/>
        <v>183.96735332221385</v>
      </c>
      <c r="J1596" s="77" t="str">
        <f t="shared" si="2194"/>
        <v/>
      </c>
      <c r="K1596" s="77" t="str">
        <f t="shared" si="2194"/>
        <v/>
      </c>
      <c r="L1596" s="77" t="str">
        <f t="shared" si="2194"/>
        <v/>
      </c>
      <c r="M1596" s="77" t="str">
        <f t="shared" si="2194"/>
        <v/>
      </c>
      <c r="N1596" s="77" t="str">
        <f t="shared" si="2194"/>
        <v/>
      </c>
      <c r="O1596" s="77" t="str">
        <f t="shared" si="2194"/>
        <v/>
      </c>
      <c r="P1596" s="77" t="str">
        <f t="shared" si="2194"/>
        <v/>
      </c>
      <c r="Q1596" s="77" t="str">
        <f t="shared" si="2194"/>
        <v/>
      </c>
      <c r="R1596" s="98">
        <f t="shared" si="2154"/>
        <v>135.83582628030777</v>
      </c>
      <c r="S1596" s="74">
        <f t="shared" si="2130"/>
        <v>222253.30392581932</v>
      </c>
      <c r="T1596" s="72">
        <f t="shared" si="2180"/>
        <v>122215.62549175204</v>
      </c>
      <c r="U1596" s="7">
        <f t="shared" si="2139"/>
        <v>12.311573019073617</v>
      </c>
      <c r="V1596" s="7">
        <f t="shared" si="2140"/>
        <v>11.713542185726469</v>
      </c>
      <c r="W1596" s="69">
        <f t="shared" si="2134"/>
        <v>3588</v>
      </c>
      <c r="X1596" s="64">
        <f t="shared" si="2141"/>
        <v>13628.677608097489</v>
      </c>
      <c r="Y1596" s="7">
        <f t="shared" si="2142"/>
        <v>20002.537289727832</v>
      </c>
      <c r="Z1596" s="7">
        <f t="shared" si="2143"/>
        <v>16117.78253685979</v>
      </c>
      <c r="AA1596" s="7" t="str">
        <f t="shared" si="2144"/>
        <v/>
      </c>
      <c r="AB1596" s="7" t="str">
        <f t="shared" si="2145"/>
        <v/>
      </c>
      <c r="AC1596" s="7" t="str">
        <f t="shared" si="2146"/>
        <v/>
      </c>
      <c r="AD1596" s="7" t="str">
        <f t="shared" si="2147"/>
        <v/>
      </c>
      <c r="AE1596" s="7" t="str">
        <f t="shared" si="2148"/>
        <v/>
      </c>
      <c r="AF1596" s="7" t="str">
        <f t="shared" si="2149"/>
        <v/>
      </c>
      <c r="AG1596" s="7" t="str">
        <f t="shared" si="2150"/>
        <v/>
      </c>
      <c r="AH1596" s="7" t="str">
        <f t="shared" si="2151"/>
        <v/>
      </c>
      <c r="AI1596" s="7">
        <f t="shared" si="2152"/>
        <v>19662.313715192398</v>
      </c>
      <c r="AJ1596" s="69">
        <f t="shared" si="2181"/>
        <v>69411.311149877511</v>
      </c>
      <c r="AK1596" s="11">
        <f t="shared" si="2135"/>
        <v>11.147805118082857</v>
      </c>
    </row>
    <row r="1597" spans="1:37" hidden="1">
      <c r="A1597" s="8">
        <v>1594</v>
      </c>
      <c r="B1597" s="8">
        <f t="shared" ca="1" si="2136"/>
        <v>-5.9824520625542679E-2</v>
      </c>
      <c r="C1597">
        <v>-6.8023970901709335E-2</v>
      </c>
      <c r="D1597" s="69">
        <f t="shared" si="2137"/>
        <v>3589</v>
      </c>
      <c r="E1597" s="5">
        <f>IF(①再生産関数フィット!$B$2="HS",$W$2*(T1597+SQRT($W$3^2+(($W$4^2))/4)-SQRT((T1597-$W$3)^2+(($W$4^2))/4)),IF(①再生産関数フィット!$B$2="BH",$W$2*T1597/(1+$W$3*T1597),$W$2*T1597*EXP(-$W$3*T1597)))</f>
        <v>1486.1767038516546</v>
      </c>
      <c r="F1597" s="5">
        <f t="shared" ca="1" si="2131"/>
        <v>137298.83547742522</v>
      </c>
      <c r="G1597" s="76">
        <f t="shared" si="2132"/>
        <v>1388.4428685334326</v>
      </c>
      <c r="H1597" s="77">
        <f t="shared" ref="H1597:Q1597" si="2195">IF(H$2&lt;&gt;"",G1596*EXP(-G$4-G$6*$S$6),"")</f>
        <v>822.64647627889815</v>
      </c>
      <c r="I1597" s="77">
        <f t="shared" si="2195"/>
        <v>187.3407879967526</v>
      </c>
      <c r="J1597" s="77" t="str">
        <f t="shared" si="2195"/>
        <v/>
      </c>
      <c r="K1597" s="77" t="str">
        <f t="shared" si="2195"/>
        <v/>
      </c>
      <c r="L1597" s="77" t="str">
        <f t="shared" si="2195"/>
        <v/>
      </c>
      <c r="M1597" s="77" t="str">
        <f t="shared" si="2195"/>
        <v/>
      </c>
      <c r="N1597" s="77" t="str">
        <f t="shared" si="2195"/>
        <v/>
      </c>
      <c r="O1597" s="77" t="str">
        <f t="shared" si="2195"/>
        <v/>
      </c>
      <c r="P1597" s="77" t="str">
        <f t="shared" si="2195"/>
        <v/>
      </c>
      <c r="Q1597" s="77" t="str">
        <f t="shared" si="2195"/>
        <v/>
      </c>
      <c r="R1597" s="98">
        <f t="shared" si="2154"/>
        <v>99.096730362470552</v>
      </c>
      <c r="S1597" s="74">
        <f t="shared" si="2130"/>
        <v>218547.50114621903</v>
      </c>
      <c r="T1597" s="72">
        <f t="shared" si="2180"/>
        <v>121877.46259093682</v>
      </c>
      <c r="U1597" s="7">
        <f t="shared" si="2139"/>
        <v>12.294758666440778</v>
      </c>
      <c r="V1597" s="7">
        <f t="shared" si="2140"/>
        <v>11.710771413970365</v>
      </c>
      <c r="W1597" s="69">
        <f t="shared" si="2134"/>
        <v>3589</v>
      </c>
      <c r="X1597" s="64">
        <f t="shared" si="2141"/>
        <v>10548.889794573875</v>
      </c>
      <c r="Y1597" s="7">
        <f t="shared" si="2142"/>
        <v>29087.350484908169</v>
      </c>
      <c r="Z1597" s="7">
        <f t="shared" si="2143"/>
        <v>16413.336533287005</v>
      </c>
      <c r="AA1597" s="7" t="str">
        <f t="shared" si="2144"/>
        <v/>
      </c>
      <c r="AB1597" s="7" t="str">
        <f t="shared" si="2145"/>
        <v/>
      </c>
      <c r="AC1597" s="7" t="str">
        <f t="shared" si="2146"/>
        <v/>
      </c>
      <c r="AD1597" s="7" t="str">
        <f t="shared" si="2147"/>
        <v/>
      </c>
      <c r="AE1597" s="7" t="str">
        <f t="shared" si="2148"/>
        <v/>
      </c>
      <c r="AF1597" s="7" t="str">
        <f t="shared" si="2149"/>
        <v/>
      </c>
      <c r="AG1597" s="7" t="str">
        <f t="shared" si="2150"/>
        <v/>
      </c>
      <c r="AH1597" s="7" t="str">
        <f t="shared" si="2151"/>
        <v/>
      </c>
      <c r="AI1597" s="7">
        <f t="shared" si="2152"/>
        <v>14344.30852222967</v>
      </c>
      <c r="AJ1597" s="69">
        <f t="shared" si="2181"/>
        <v>70393.885334998718</v>
      </c>
      <c r="AK1597" s="11">
        <f t="shared" si="2135"/>
        <v>11.16186168233698</v>
      </c>
    </row>
    <row r="1598" spans="1:37" hidden="1">
      <c r="A1598" s="8">
        <v>1595</v>
      </c>
      <c r="B1598" s="8">
        <f t="shared" ca="1" si="2136"/>
        <v>-0.13371498227581352</v>
      </c>
      <c r="C1598">
        <v>-0.21000768588941957</v>
      </c>
      <c r="D1598" s="69">
        <f t="shared" si="2137"/>
        <v>3590</v>
      </c>
      <c r="E1598" s="5">
        <f>IF(①再生産関数フィット!$B$2="HS",$W$2*(T1598+SQRT($W$3^2+(($W$4^2))/4)-SQRT((T1598-$W$3)^2+(($W$4^2))/4)),IF(①再生産関数フィット!$B$2="BH",$W$2*T1598/(1+$W$3*T1598),$W$2*T1598*EXP(-$W$3*T1598)))</f>
        <v>1486.1767038516548</v>
      </c>
      <c r="F1598" s="5">
        <f t="shared" ca="1" si="2131"/>
        <v>143102.05046269821</v>
      </c>
      <c r="G1598" s="76">
        <f t="shared" si="2132"/>
        <v>1204.6621639342895</v>
      </c>
      <c r="H1598" s="77">
        <f t="shared" ref="H1598:Q1598" si="2196">IF(H$2&lt;&gt;"",G1597*EXP(-G$4-G$6*$S$6),"")</f>
        <v>636.74607821118195</v>
      </c>
      <c r="I1598" s="77">
        <f t="shared" si="2196"/>
        <v>272.4277966165244</v>
      </c>
      <c r="J1598" s="77" t="str">
        <f t="shared" si="2196"/>
        <v/>
      </c>
      <c r="K1598" s="77" t="str">
        <f t="shared" si="2196"/>
        <v/>
      </c>
      <c r="L1598" s="77" t="str">
        <f t="shared" si="2196"/>
        <v/>
      </c>
      <c r="M1598" s="77" t="str">
        <f t="shared" si="2196"/>
        <v/>
      </c>
      <c r="N1598" s="77" t="str">
        <f t="shared" si="2196"/>
        <v/>
      </c>
      <c r="O1598" s="77" t="str">
        <f t="shared" si="2196"/>
        <v/>
      </c>
      <c r="P1598" s="77" t="str">
        <f t="shared" si="2196"/>
        <v/>
      </c>
      <c r="Q1598" s="77" t="str">
        <f t="shared" si="2196"/>
        <v/>
      </c>
      <c r="R1598" s="98">
        <f t="shared" si="2154"/>
        <v>88.757783952675027</v>
      </c>
      <c r="S1598" s="74">
        <f t="shared" si="2130"/>
        <v>208247.44550230692</v>
      </c>
      <c r="T1598" s="72">
        <f t="shared" si="2180"/>
        <v>128223.65503437622</v>
      </c>
      <c r="U1598" s="7">
        <f t="shared" si="2139"/>
        <v>12.24648229345833</v>
      </c>
      <c r="V1598" s="7">
        <f t="shared" si="2140"/>
        <v>11.761531323096404</v>
      </c>
      <c r="W1598" s="69">
        <f t="shared" si="2134"/>
        <v>3590</v>
      </c>
      <c r="X1598" s="64">
        <f t="shared" si="2141"/>
        <v>9152.5900669277071</v>
      </c>
      <c r="Y1598" s="7">
        <f t="shared" si="2142"/>
        <v>22514.235313566478</v>
      </c>
      <c r="Z1598" s="7">
        <f t="shared" si="2143"/>
        <v>23867.995617518121</v>
      </c>
      <c r="AA1598" s="7" t="str">
        <f t="shared" si="2144"/>
        <v/>
      </c>
      <c r="AB1598" s="7" t="str">
        <f t="shared" si="2145"/>
        <v/>
      </c>
      <c r="AC1598" s="7" t="str">
        <f t="shared" si="2146"/>
        <v/>
      </c>
      <c r="AD1598" s="7" t="str">
        <f t="shared" si="2147"/>
        <v/>
      </c>
      <c r="AE1598" s="7" t="str">
        <f t="shared" si="2148"/>
        <v/>
      </c>
      <c r="AF1598" s="7" t="str">
        <f t="shared" si="2149"/>
        <v/>
      </c>
      <c r="AG1598" s="7" t="str">
        <f t="shared" si="2150"/>
        <v/>
      </c>
      <c r="AH1598" s="7" t="str">
        <f t="shared" si="2151"/>
        <v/>
      </c>
      <c r="AI1598" s="7">
        <f t="shared" si="2152"/>
        <v>12847.740103125994</v>
      </c>
      <c r="AJ1598" s="69">
        <f t="shared" si="2181"/>
        <v>68382.561101138301</v>
      </c>
      <c r="AK1598" s="11">
        <f t="shared" si="2135"/>
        <v>11.132873116442456</v>
      </c>
    </row>
    <row r="1599" spans="1:37" hidden="1">
      <c r="A1599" s="8">
        <v>1596</v>
      </c>
      <c r="B1599" s="8">
        <f t="shared" ca="1" si="2136"/>
        <v>-0.39966273688623177</v>
      </c>
      <c r="C1599">
        <v>0.54203662561348165</v>
      </c>
      <c r="D1599" s="69">
        <f t="shared" si="2137"/>
        <v>3591</v>
      </c>
      <c r="E1599" s="5">
        <f>IF(①再生産関数フィット!$B$2="HS",$W$2*(T1599+SQRT($W$3^2+(($W$4^2))/4)-SQRT((T1599-$W$3)^2+(($W$4^2))/4)),IF(①再生産関数フィット!$B$2="BH",$W$2*T1599/(1+$W$3*T1599),$W$2*T1599*EXP(-$W$3*T1599)))</f>
        <v>1486.1767038516543</v>
      </c>
      <c r="F1599" s="5">
        <f t="shared" ca="1" si="2131"/>
        <v>122215.62549175204</v>
      </c>
      <c r="G1599" s="76">
        <f t="shared" si="2132"/>
        <v>2555.4886996814821</v>
      </c>
      <c r="H1599" s="77">
        <f t="shared" ref="H1599:Q1599" si="2197">IF(H$2&lt;&gt;"",G1598*EXP(-G$4-G$6*$S$6),"")</f>
        <v>552.4634292405417</v>
      </c>
      <c r="I1599" s="77">
        <f t="shared" si="2197"/>
        <v>210.86497796226575</v>
      </c>
      <c r="J1599" s="77" t="str">
        <f t="shared" si="2197"/>
        <v/>
      </c>
      <c r="K1599" s="77" t="str">
        <f t="shared" si="2197"/>
        <v/>
      </c>
      <c r="L1599" s="77" t="str">
        <f t="shared" si="2197"/>
        <v/>
      </c>
      <c r="M1599" s="77" t="str">
        <f t="shared" si="2197"/>
        <v/>
      </c>
      <c r="N1599" s="77" t="str">
        <f t="shared" si="2197"/>
        <v/>
      </c>
      <c r="O1599" s="77" t="str">
        <f t="shared" si="2197"/>
        <v/>
      </c>
      <c r="P1599" s="77" t="str">
        <f t="shared" si="2197"/>
        <v/>
      </c>
      <c r="Q1599" s="77" t="str">
        <f t="shared" si="2197"/>
        <v/>
      </c>
      <c r="R1599" s="98">
        <f t="shared" si="2154"/>
        <v>111.91980684170821</v>
      </c>
      <c r="S1599" s="74">
        <f t="shared" si="2130"/>
        <v>248494.36244248372</v>
      </c>
      <c r="T1599" s="72">
        <f t="shared" si="2180"/>
        <v>118651.64299319731</v>
      </c>
      <c r="U1599" s="7">
        <f t="shared" si="2139"/>
        <v>12.423175437913327</v>
      </c>
      <c r="V1599" s="7">
        <f t="shared" si="2140"/>
        <v>11.683947109161187</v>
      </c>
      <c r="W1599" s="69">
        <f t="shared" si="2134"/>
        <v>3591</v>
      </c>
      <c r="X1599" s="64">
        <f t="shared" si="2141"/>
        <v>19415.684487395047</v>
      </c>
      <c r="Y1599" s="7">
        <f t="shared" si="2142"/>
        <v>19534.147242813768</v>
      </c>
      <c r="Z1599" s="7">
        <f t="shared" si="2143"/>
        <v>18474.342311610271</v>
      </c>
      <c r="AA1599" s="7" t="str">
        <f t="shared" si="2144"/>
        <v/>
      </c>
      <c r="AB1599" s="7" t="str">
        <f t="shared" si="2145"/>
        <v/>
      </c>
      <c r="AC1599" s="7" t="str">
        <f t="shared" si="2146"/>
        <v/>
      </c>
      <c r="AD1599" s="7" t="str">
        <f t="shared" si="2147"/>
        <v/>
      </c>
      <c r="AE1599" s="7" t="str">
        <f t="shared" si="2148"/>
        <v/>
      </c>
      <c r="AF1599" s="7" t="str">
        <f t="shared" si="2149"/>
        <v/>
      </c>
      <c r="AG1599" s="7" t="str">
        <f t="shared" si="2150"/>
        <v/>
      </c>
      <c r="AH1599" s="7" t="str">
        <f t="shared" si="2151"/>
        <v/>
      </c>
      <c r="AI1599" s="7">
        <f t="shared" si="2152"/>
        <v>16200.456192788857</v>
      </c>
      <c r="AJ1599" s="69">
        <f t="shared" si="2181"/>
        <v>73624.630234607932</v>
      </c>
      <c r="AK1599" s="11">
        <f t="shared" si="2135"/>
        <v>11.206734898660908</v>
      </c>
    </row>
    <row r="1600" spans="1:37" hidden="1">
      <c r="A1600" s="8">
        <v>1597</v>
      </c>
      <c r="B1600" s="8">
        <f t="shared" ca="1" si="2136"/>
        <v>-0.18279939684461538</v>
      </c>
      <c r="C1600">
        <v>0.2417869212664806</v>
      </c>
      <c r="D1600" s="69">
        <f t="shared" si="2137"/>
        <v>3592</v>
      </c>
      <c r="E1600" s="5">
        <f>IF(①再生産関数フィット!$B$2="HS",$W$2*(T1600+SQRT($W$3^2+(($W$4^2))/4)-SQRT((T1600-$W$3)^2+(($W$4^2))/4)),IF(①再生産関数フィット!$B$2="BH",$W$2*T1600/(1+$W$3*T1600),$W$2*T1600*EXP(-$W$3*T1600)))</f>
        <v>1486.1767038516548</v>
      </c>
      <c r="F1600" s="5">
        <f t="shared" ca="1" si="2131"/>
        <v>121877.46259093682</v>
      </c>
      <c r="G1600" s="76">
        <f t="shared" si="2132"/>
        <v>1892.6799220549058</v>
      </c>
      <c r="H1600" s="77">
        <f t="shared" ref="H1600:Q1600" si="2198">IF(H$2&lt;&gt;"",G1599*EXP(-G$4-G$6*$S$6),"")</f>
        <v>1171.9584898397243</v>
      </c>
      <c r="I1600" s="77">
        <f t="shared" si="2198"/>
        <v>182.95391651101465</v>
      </c>
      <c r="J1600" s="77" t="str">
        <f t="shared" si="2198"/>
        <v/>
      </c>
      <c r="K1600" s="77" t="str">
        <f t="shared" si="2198"/>
        <v/>
      </c>
      <c r="L1600" s="77" t="str">
        <f t="shared" si="2198"/>
        <v/>
      </c>
      <c r="M1600" s="77" t="str">
        <f t="shared" si="2198"/>
        <v/>
      </c>
      <c r="N1600" s="77" t="str">
        <f t="shared" si="2198"/>
        <v/>
      </c>
      <c r="O1600" s="77" t="str">
        <f t="shared" si="2198"/>
        <v/>
      </c>
      <c r="P1600" s="77" t="str">
        <f t="shared" si="2198"/>
        <v/>
      </c>
      <c r="Q1600" s="77" t="str">
        <f t="shared" si="2198"/>
        <v/>
      </c>
      <c r="R1600" s="98">
        <f t="shared" si="2154"/>
        <v>100.02063401803426</v>
      </c>
      <c r="S1600" s="74">
        <f t="shared" si="2130"/>
        <v>272990.28759055503</v>
      </c>
      <c r="T1600" s="72">
        <f t="shared" si="2180"/>
        <v>138685.1662163726</v>
      </c>
      <c r="U1600" s="7">
        <f t="shared" si="2139"/>
        <v>12.517191496942861</v>
      </c>
      <c r="V1600" s="7">
        <f t="shared" si="2140"/>
        <v>11.839961651891166</v>
      </c>
      <c r="W1600" s="69">
        <f t="shared" si="2134"/>
        <v>3592</v>
      </c>
      <c r="X1600" s="64">
        <f t="shared" si="2141"/>
        <v>14379.901662967934</v>
      </c>
      <c r="Y1600" s="7">
        <f t="shared" si="2142"/>
        <v>41438.416538205216</v>
      </c>
      <c r="Z1600" s="7">
        <f t="shared" si="2143"/>
        <v>16028.99311937468</v>
      </c>
      <c r="AA1600" s="7" t="str">
        <f t="shared" si="2144"/>
        <v/>
      </c>
      <c r="AB1600" s="7" t="str">
        <f t="shared" si="2145"/>
        <v/>
      </c>
      <c r="AC1600" s="7" t="str">
        <f t="shared" si="2146"/>
        <v/>
      </c>
      <c r="AD1600" s="7" t="str">
        <f t="shared" si="2147"/>
        <v/>
      </c>
      <c r="AE1600" s="7" t="str">
        <f t="shared" si="2148"/>
        <v/>
      </c>
      <c r="AF1600" s="7" t="str">
        <f t="shared" si="2149"/>
        <v/>
      </c>
      <c r="AG1600" s="7" t="str">
        <f t="shared" si="2150"/>
        <v/>
      </c>
      <c r="AH1600" s="7" t="str">
        <f t="shared" si="2151"/>
        <v/>
      </c>
      <c r="AI1600" s="7">
        <f t="shared" si="2152"/>
        <v>14478.044105954243</v>
      </c>
      <c r="AJ1600" s="69">
        <f t="shared" si="2181"/>
        <v>86325.355426502065</v>
      </c>
      <c r="AK1600" s="11">
        <f t="shared" si="2135"/>
        <v>11.365878639556431</v>
      </c>
    </row>
    <row r="1601" spans="1:37" hidden="1">
      <c r="A1601" s="8">
        <v>1598</v>
      </c>
      <c r="B1601" s="8">
        <f t="shared" ca="1" si="2136"/>
        <v>8.2919392233295613E-2</v>
      </c>
      <c r="C1601">
        <v>0.30482921532844326</v>
      </c>
      <c r="D1601" s="69">
        <f t="shared" si="2137"/>
        <v>3593</v>
      </c>
      <c r="E1601" s="5">
        <f>IF(①再生産関数フィット!$B$2="HS",$W$2*(T1601+SQRT($W$3^2+(($W$4^2))/4)-SQRT((T1601-$W$3)^2+(($W$4^2))/4)),IF(①再生産関数フィット!$B$2="BH",$W$2*T1601/(1+$W$3*T1601),$W$2*T1601*EXP(-$W$3*T1601)))</f>
        <v>1486.1767038516543</v>
      </c>
      <c r="F1601" s="5">
        <f t="shared" ca="1" si="2131"/>
        <v>128223.65503437622</v>
      </c>
      <c r="G1601" s="76">
        <f t="shared" si="2132"/>
        <v>2015.8401713288731</v>
      </c>
      <c r="H1601" s="77">
        <f t="shared" ref="H1601:Q1601" si="2199">IF(H$2&lt;&gt;"",G1600*EXP(-G$4-G$6*$S$6),"")</f>
        <v>867.99143485858701</v>
      </c>
      <c r="I1601" s="77">
        <f t="shared" si="2199"/>
        <v>388.10604350637669</v>
      </c>
      <c r="J1601" s="77" t="str">
        <f t="shared" si="2199"/>
        <v/>
      </c>
      <c r="K1601" s="77" t="str">
        <f t="shared" si="2199"/>
        <v/>
      </c>
      <c r="L1601" s="77" t="str">
        <f t="shared" si="2199"/>
        <v/>
      </c>
      <c r="M1601" s="77" t="str">
        <f t="shared" si="2199"/>
        <v/>
      </c>
      <c r="N1601" s="77" t="str">
        <f t="shared" si="2199"/>
        <v/>
      </c>
      <c r="O1601" s="77" t="str">
        <f t="shared" si="2199"/>
        <v/>
      </c>
      <c r="P1601" s="77" t="str">
        <f t="shared" si="2199"/>
        <v/>
      </c>
      <c r="Q1601" s="77" t="str">
        <f t="shared" si="2199"/>
        <v/>
      </c>
      <c r="R1601" s="98">
        <f t="shared" si="2154"/>
        <v>87.684721484230522</v>
      </c>
      <c r="S1601" s="74">
        <f t="shared" si="2130"/>
        <v>290017.3345094879</v>
      </c>
      <c r="T1601" s="72">
        <f t="shared" si="2180"/>
        <v>165984.15591340361</v>
      </c>
      <c r="U1601" s="7">
        <f t="shared" si="2139"/>
        <v>12.5776959743469</v>
      </c>
      <c r="V1601" s="7">
        <f t="shared" si="2140"/>
        <v>12.019647616478593</v>
      </c>
      <c r="W1601" s="69">
        <f t="shared" si="2134"/>
        <v>3593</v>
      </c>
      <c r="X1601" s="64">
        <f t="shared" si="2141"/>
        <v>15315.628963030078</v>
      </c>
      <c r="Y1601" s="7">
        <f t="shared" si="2142"/>
        <v>30690.669457229262</v>
      </c>
      <c r="Z1601" s="7">
        <f t="shared" si="2143"/>
        <v>34002.820052102637</v>
      </c>
      <c r="AA1601" s="7" t="str">
        <f t="shared" si="2144"/>
        <v/>
      </c>
      <c r="AB1601" s="7" t="str">
        <f t="shared" si="2145"/>
        <v/>
      </c>
      <c r="AC1601" s="7" t="str">
        <f t="shared" si="2146"/>
        <v/>
      </c>
      <c r="AD1601" s="7" t="str">
        <f t="shared" si="2147"/>
        <v/>
      </c>
      <c r="AE1601" s="7" t="str">
        <f t="shared" si="2148"/>
        <v/>
      </c>
      <c r="AF1601" s="7" t="str">
        <f t="shared" si="2149"/>
        <v/>
      </c>
      <c r="AG1601" s="7" t="str">
        <f t="shared" si="2150"/>
        <v/>
      </c>
      <c r="AH1601" s="7" t="str">
        <f t="shared" si="2151"/>
        <v/>
      </c>
      <c r="AI1601" s="7">
        <f t="shared" si="2152"/>
        <v>12692.413695739069</v>
      </c>
      <c r="AJ1601" s="69">
        <f t="shared" si="2181"/>
        <v>92701.532168101039</v>
      </c>
      <c r="AK1601" s="11">
        <f t="shared" si="2135"/>
        <v>11.437140279660087</v>
      </c>
    </row>
    <row r="1602" spans="1:37" hidden="1">
      <c r="A1602" s="8">
        <v>1599</v>
      </c>
      <c r="B1602" s="8">
        <f t="shared" ca="1" si="2136"/>
        <v>0.14461688234569997</v>
      </c>
      <c r="C1602">
        <v>-0.1813328797446622</v>
      </c>
      <c r="D1602" s="69">
        <f t="shared" si="2137"/>
        <v>3594</v>
      </c>
      <c r="E1602" s="5">
        <f>IF(①再生産関数フィット!$B$2="HS",$W$2*(T1602+SQRT($W$3^2+(($W$4^2))/4)-SQRT((T1602-$W$3)^2+(($W$4^2))/4)),IF(①再生産関数フィット!$B$2="BH",$W$2*T1602/(1+$W$3*T1602),$W$2*T1602*EXP(-$W$3*T1602)))</f>
        <v>1486.1767038516543</v>
      </c>
      <c r="F1602" s="5">
        <f t="shared" ca="1" si="2131"/>
        <v>118651.64299319731</v>
      </c>
      <c r="G1602" s="76">
        <f t="shared" si="2132"/>
        <v>1239.705649370916</v>
      </c>
      <c r="H1602" s="77">
        <f t="shared" ref="H1602:Q1602" si="2200">IF(H$2&lt;&gt;"",G1601*EXP(-G$4-G$6*$S$6),"")</f>
        <v>924.47327325035656</v>
      </c>
      <c r="I1602" s="77">
        <f t="shared" si="2200"/>
        <v>287.44424354693604</v>
      </c>
      <c r="J1602" s="77" t="str">
        <f t="shared" si="2200"/>
        <v/>
      </c>
      <c r="K1602" s="77" t="str">
        <f t="shared" si="2200"/>
        <v/>
      </c>
      <c r="L1602" s="77" t="str">
        <f t="shared" si="2200"/>
        <v/>
      </c>
      <c r="M1602" s="77" t="str">
        <f t="shared" si="2200"/>
        <v/>
      </c>
      <c r="N1602" s="77" t="str">
        <f t="shared" si="2200"/>
        <v/>
      </c>
      <c r="O1602" s="77" t="str">
        <f t="shared" si="2200"/>
        <v/>
      </c>
      <c r="P1602" s="77" t="str">
        <f t="shared" si="2200"/>
        <v/>
      </c>
      <c r="Q1602" s="77" t="str">
        <f t="shared" si="2200"/>
        <v/>
      </c>
      <c r="R1602" s="98">
        <f t="shared" si="2154"/>
        <v>147.4322713296001</v>
      </c>
      <c r="S1602" s="74">
        <f t="shared" si="2130"/>
        <v>264171.99242091563</v>
      </c>
      <c r="T1602" s="72">
        <f t="shared" si="2180"/>
        <v>168360.10278356116</v>
      </c>
      <c r="U1602" s="7">
        <f t="shared" si="2139"/>
        <v>12.48435565644615</v>
      </c>
      <c r="V1602" s="7">
        <f t="shared" si="2140"/>
        <v>12.033860433383021</v>
      </c>
      <c r="W1602" s="69">
        <f t="shared" si="2134"/>
        <v>3594</v>
      </c>
      <c r="X1602" s="64">
        <f t="shared" si="2141"/>
        <v>9418.8378717647902</v>
      </c>
      <c r="Y1602" s="7">
        <f t="shared" si="2142"/>
        <v>32687.769155224385</v>
      </c>
      <c r="Z1602" s="7">
        <f t="shared" si="2143"/>
        <v>25183.619404727571</v>
      </c>
      <c r="AA1602" s="7" t="str">
        <f t="shared" si="2144"/>
        <v/>
      </c>
      <c r="AB1602" s="7" t="str">
        <f t="shared" si="2145"/>
        <v/>
      </c>
      <c r="AC1602" s="7" t="str">
        <f t="shared" si="2146"/>
        <v/>
      </c>
      <c r="AD1602" s="7" t="str">
        <f t="shared" si="2147"/>
        <v/>
      </c>
      <c r="AE1602" s="7" t="str">
        <f t="shared" si="2148"/>
        <v/>
      </c>
      <c r="AF1602" s="7" t="str">
        <f t="shared" si="2149"/>
        <v/>
      </c>
      <c r="AG1602" s="7" t="str">
        <f t="shared" si="2150"/>
        <v/>
      </c>
      <c r="AH1602" s="7" t="str">
        <f t="shared" si="2151"/>
        <v/>
      </c>
      <c r="AI1602" s="7">
        <f t="shared" si="2152"/>
        <v>21340.905783161663</v>
      </c>
      <c r="AJ1602" s="69">
        <f t="shared" si="2181"/>
        <v>88631.132214878424</v>
      </c>
      <c r="AK1602" s="11">
        <f t="shared" si="2135"/>
        <v>11.392238454274322</v>
      </c>
    </row>
    <row r="1603" spans="1:37" hidden="1">
      <c r="A1603" s="8">
        <v>1600</v>
      </c>
      <c r="B1603" s="8">
        <f t="shared" ca="1" si="2136"/>
        <v>0.5403298317314793</v>
      </c>
      <c r="C1603">
        <v>-0.21784556632510826</v>
      </c>
      <c r="D1603" s="69">
        <f t="shared" si="2137"/>
        <v>3595</v>
      </c>
      <c r="E1603" s="5">
        <f>IF(①再生産関数フィット!$B$2="HS",$W$2*(T1603+SQRT($W$3^2+(($W$4^2))/4)-SQRT((T1603-$W$3)^2+(($W$4^2))/4)),IF(①再生産関数フィット!$B$2="BH",$W$2*T1603/(1+$W$3*T1603),$W$2*T1603*EXP(-$W$3*T1603)))</f>
        <v>1486.1767038516543</v>
      </c>
      <c r="F1603" s="5">
        <f t="shared" ca="1" si="2131"/>
        <v>138685.1662163726</v>
      </c>
      <c r="G1603" s="76">
        <f t="shared" si="2132"/>
        <v>1195.2570720687802</v>
      </c>
      <c r="H1603" s="77">
        <f t="shared" ref="H1603:Q1603" si="2201">IF(H$2&lt;&gt;"",G1602*EXP(-G$4-G$6*$S$6),"")</f>
        <v>568.53452760859477</v>
      </c>
      <c r="I1603" s="77">
        <f t="shared" si="2201"/>
        <v>306.14878216177567</v>
      </c>
      <c r="J1603" s="77" t="str">
        <f t="shared" si="2201"/>
        <v/>
      </c>
      <c r="K1603" s="77" t="str">
        <f t="shared" si="2201"/>
        <v/>
      </c>
      <c r="L1603" s="77" t="str">
        <f t="shared" si="2201"/>
        <v/>
      </c>
      <c r="M1603" s="77" t="str">
        <f t="shared" si="2201"/>
        <v/>
      </c>
      <c r="N1603" s="77" t="str">
        <f t="shared" si="2201"/>
        <v/>
      </c>
      <c r="O1603" s="77" t="str">
        <f t="shared" si="2201"/>
        <v/>
      </c>
      <c r="P1603" s="77" t="str">
        <f t="shared" si="2201"/>
        <v/>
      </c>
      <c r="Q1603" s="77" t="str">
        <f t="shared" si="2201"/>
        <v/>
      </c>
      <c r="R1603" s="98">
        <f t="shared" si="2154"/>
        <v>134.75425975830797</v>
      </c>
      <c r="S1603" s="74">
        <f t="shared" si="2130"/>
        <v>226284.57424897613</v>
      </c>
      <c r="T1603" s="72">
        <f t="shared" si="2180"/>
        <v>150047.56498579518</v>
      </c>
      <c r="U1603" s="7">
        <f t="shared" si="2139"/>
        <v>12.329548664247364</v>
      </c>
      <c r="V1603" s="7">
        <f t="shared" si="2140"/>
        <v>11.918707622718145</v>
      </c>
      <c r="W1603" s="69">
        <f t="shared" si="2134"/>
        <v>3595</v>
      </c>
      <c r="X1603" s="64">
        <f t="shared" si="2141"/>
        <v>9081.1335598969945</v>
      </c>
      <c r="Y1603" s="7">
        <f t="shared" si="2142"/>
        <v>20102.393366013002</v>
      </c>
      <c r="Z1603" s="7">
        <f t="shared" si="2143"/>
        <v>26822.364977798112</v>
      </c>
      <c r="AA1603" s="7" t="str">
        <f t="shared" si="2144"/>
        <v/>
      </c>
      <c r="AB1603" s="7" t="str">
        <f t="shared" si="2145"/>
        <v/>
      </c>
      <c r="AC1603" s="7" t="str">
        <f t="shared" si="2146"/>
        <v/>
      </c>
      <c r="AD1603" s="7" t="str">
        <f t="shared" si="2147"/>
        <v/>
      </c>
      <c r="AE1603" s="7" t="str">
        <f t="shared" si="2148"/>
        <v/>
      </c>
      <c r="AF1603" s="7" t="str">
        <f t="shared" si="2149"/>
        <v/>
      </c>
      <c r="AG1603" s="7" t="str">
        <f t="shared" si="2150"/>
        <v/>
      </c>
      <c r="AH1603" s="7" t="str">
        <f t="shared" si="2151"/>
        <v/>
      </c>
      <c r="AI1603" s="7">
        <f t="shared" si="2152"/>
        <v>19505.756341178818</v>
      </c>
      <c r="AJ1603" s="69">
        <f t="shared" si="2181"/>
        <v>75511.648244886921</v>
      </c>
      <c r="AK1603" s="11">
        <f t="shared" si="2135"/>
        <v>11.232042204726197</v>
      </c>
    </row>
    <row r="1604" spans="1:37" hidden="1">
      <c r="A1604" s="8">
        <v>1601</v>
      </c>
      <c r="B1604" s="8">
        <f t="shared" ca="1" si="2136"/>
        <v>-0.56990434601031081</v>
      </c>
      <c r="C1604">
        <v>-7.522103527737653E-2</v>
      </c>
      <c r="D1604" s="69">
        <f t="shared" si="2137"/>
        <v>3596</v>
      </c>
      <c r="E1604" s="5">
        <f>IF(①再生産関数フィット!$B$2="HS",$W$2*(T1604+SQRT($W$3^2+(($W$4^2))/4)-SQRT((T1604-$W$3)^2+(($W$4^2))/4)),IF(①再生産関数フィット!$B$2="BH",$W$2*T1604/(1+$W$3*T1604),$W$2*T1604*EXP(-$W$3*T1604)))</f>
        <v>1486.1767038516543</v>
      </c>
      <c r="F1604" s="5">
        <f t="shared" ca="1" si="2131"/>
        <v>165984.15591340361</v>
      </c>
      <c r="G1604" s="76">
        <f t="shared" si="2132"/>
        <v>1378.4860288133257</v>
      </c>
      <c r="H1604" s="77">
        <f t="shared" ref="H1604:Q1604" si="2202">IF(H$2&lt;&gt;"",G1603*EXP(-G$4-G$6*$S$6),"")</f>
        <v>548.15021225747307</v>
      </c>
      <c r="I1604" s="77">
        <f t="shared" si="2202"/>
        <v>188.27602514924797</v>
      </c>
      <c r="J1604" s="77" t="str">
        <f t="shared" si="2202"/>
        <v/>
      </c>
      <c r="K1604" s="77" t="str">
        <f t="shared" si="2202"/>
        <v/>
      </c>
      <c r="L1604" s="77" t="str">
        <f t="shared" si="2202"/>
        <v/>
      </c>
      <c r="M1604" s="77" t="str">
        <f t="shared" si="2202"/>
        <v/>
      </c>
      <c r="N1604" s="77" t="str">
        <f t="shared" si="2202"/>
        <v/>
      </c>
      <c r="O1604" s="77" t="str">
        <f t="shared" si="2202"/>
        <v/>
      </c>
      <c r="P1604" s="77" t="str">
        <f t="shared" si="2202"/>
        <v/>
      </c>
      <c r="Q1604" s="77" t="str">
        <f t="shared" si="2202"/>
        <v/>
      </c>
      <c r="R1604" s="98">
        <f t="shared" si="2154"/>
        <v>136.62168686206229</v>
      </c>
      <c r="S1604" s="74">
        <f t="shared" si="2130"/>
        <v>205174.18917019106</v>
      </c>
      <c r="T1604" s="72">
        <f t="shared" si="2180"/>
        <v>122627.23740478436</v>
      </c>
      <c r="U1604" s="7">
        <f t="shared" si="2139"/>
        <v>12.231614600596311</v>
      </c>
      <c r="V1604" s="7">
        <f t="shared" si="2140"/>
        <v>11.716904442611785</v>
      </c>
      <c r="W1604" s="69">
        <f t="shared" si="2134"/>
        <v>3596</v>
      </c>
      <c r="X1604" s="64">
        <f t="shared" si="2141"/>
        <v>10473.241305687483</v>
      </c>
      <c r="Y1604" s="7">
        <f t="shared" si="2142"/>
        <v>19381.639382242269</v>
      </c>
      <c r="Z1604" s="7">
        <f t="shared" si="2143"/>
        <v>16495.274707490724</v>
      </c>
      <c r="AA1604" s="7" t="str">
        <f t="shared" si="2144"/>
        <v/>
      </c>
      <c r="AB1604" s="7" t="str">
        <f t="shared" si="2145"/>
        <v/>
      </c>
      <c r="AC1604" s="7" t="str">
        <f t="shared" si="2146"/>
        <v/>
      </c>
      <c r="AD1604" s="7" t="str">
        <f t="shared" si="2147"/>
        <v/>
      </c>
      <c r="AE1604" s="7" t="str">
        <f t="shared" si="2148"/>
        <v/>
      </c>
      <c r="AF1604" s="7" t="str">
        <f t="shared" si="2149"/>
        <v/>
      </c>
      <c r="AG1604" s="7" t="str">
        <f t="shared" si="2150"/>
        <v/>
      </c>
      <c r="AH1604" s="7" t="str">
        <f t="shared" si="2151"/>
        <v/>
      </c>
      <c r="AI1604" s="7">
        <f t="shared" si="2152"/>
        <v>19776.06748485678</v>
      </c>
      <c r="AJ1604" s="69">
        <f t="shared" si="2181"/>
        <v>66126.222880277259</v>
      </c>
      <c r="AK1604" s="11">
        <f t="shared" si="2135"/>
        <v>11.099320662453149</v>
      </c>
    </row>
    <row r="1605" spans="1:37" hidden="1">
      <c r="A1605" s="8">
        <v>1602</v>
      </c>
      <c r="B1605" s="8">
        <f t="shared" ca="1" si="2136"/>
        <v>-0.12290520483295443</v>
      </c>
      <c r="C1605">
        <v>0.11410007491293842</v>
      </c>
      <c r="D1605" s="69">
        <f t="shared" si="2137"/>
        <v>3597</v>
      </c>
      <c r="E1605" s="5">
        <f>IF(①再生産関数フィット!$B$2="HS",$W$2*(T1605+SQRT($W$3^2+(($W$4^2))/4)-SQRT((T1605-$W$3)^2+(($W$4^2))/4)),IF(①再生産関数フィット!$B$2="BH",$W$2*T1605/(1+$W$3*T1605),$W$2*T1605*EXP(-$W$3*T1605)))</f>
        <v>1486.1767038516548</v>
      </c>
      <c r="F1605" s="5">
        <f t="shared" ca="1" si="2131"/>
        <v>168360.10278356116</v>
      </c>
      <c r="G1605" s="76">
        <f t="shared" si="2132"/>
        <v>1665.8023954835521</v>
      </c>
      <c r="H1605" s="77">
        <f t="shared" ref="H1605:Q1605" si="2203">IF(H$2&lt;&gt;"",G1604*EXP(-G$4-G$6*$S$6),"")</f>
        <v>632.17982720666475</v>
      </c>
      <c r="I1605" s="77">
        <f t="shared" si="2203"/>
        <v>181.52555058116656</v>
      </c>
      <c r="J1605" s="77" t="str">
        <f t="shared" si="2203"/>
        <v/>
      </c>
      <c r="K1605" s="77" t="str">
        <f t="shared" si="2203"/>
        <v/>
      </c>
      <c r="L1605" s="77" t="str">
        <f t="shared" si="2203"/>
        <v/>
      </c>
      <c r="M1605" s="77" t="str">
        <f t="shared" si="2203"/>
        <v/>
      </c>
      <c r="N1605" s="77" t="str">
        <f t="shared" si="2203"/>
        <v/>
      </c>
      <c r="O1605" s="77" t="str">
        <f t="shared" si="2203"/>
        <v/>
      </c>
      <c r="P1605" s="77" t="str">
        <f t="shared" si="2203"/>
        <v/>
      </c>
      <c r="Q1605" s="77" t="str">
        <f t="shared" si="2203"/>
        <v/>
      </c>
      <c r="R1605" s="98">
        <f t="shared" si="2154"/>
        <v>100.67536227308528</v>
      </c>
      <c r="S1605" s="74">
        <f t="shared" si="2130"/>
        <v>209857.59283744928</v>
      </c>
      <c r="T1605" s="72">
        <f t="shared" si="2180"/>
        <v>111616.50565777396</v>
      </c>
      <c r="U1605" s="7">
        <f t="shared" si="2139"/>
        <v>12.254184450320421</v>
      </c>
      <c r="V1605" s="7">
        <f t="shared" si="2140"/>
        <v>11.622824218152463</v>
      </c>
      <c r="W1605" s="69">
        <f t="shared" si="2134"/>
        <v>3597</v>
      </c>
      <c r="X1605" s="64">
        <f t="shared" si="2141"/>
        <v>12656.167774518717</v>
      </c>
      <c r="Y1605" s="7">
        <f t="shared" si="2142"/>
        <v>22352.780609510315</v>
      </c>
      <c r="Z1605" s="7">
        <f t="shared" si="2143"/>
        <v>15903.850853507385</v>
      </c>
      <c r="AA1605" s="7" t="str">
        <f t="shared" si="2144"/>
        <v/>
      </c>
      <c r="AB1605" s="7" t="str">
        <f t="shared" si="2145"/>
        <v/>
      </c>
      <c r="AC1605" s="7" t="str">
        <f t="shared" si="2146"/>
        <v/>
      </c>
      <c r="AD1605" s="7" t="str">
        <f t="shared" si="2147"/>
        <v/>
      </c>
      <c r="AE1605" s="7" t="str">
        <f t="shared" si="2148"/>
        <v/>
      </c>
      <c r="AF1605" s="7" t="str">
        <f t="shared" si="2149"/>
        <v/>
      </c>
      <c r="AG1605" s="7" t="str">
        <f t="shared" si="2150"/>
        <v/>
      </c>
      <c r="AH1605" s="7" t="str">
        <f t="shared" si="2151"/>
        <v/>
      </c>
      <c r="AI1605" s="7">
        <f t="shared" si="2152"/>
        <v>14572.816396163222</v>
      </c>
      <c r="AJ1605" s="69">
        <f t="shared" si="2181"/>
        <v>65485.615633699643</v>
      </c>
      <c r="AK1605" s="11">
        <f t="shared" si="2135"/>
        <v>11.089585788860026</v>
      </c>
    </row>
    <row r="1606" spans="1:37" hidden="1">
      <c r="A1606" s="8">
        <v>1603</v>
      </c>
      <c r="B1606" s="8">
        <f t="shared" ca="1" si="2136"/>
        <v>1.8998995296844866E-2</v>
      </c>
      <c r="C1606">
        <v>-0.30624535704616634</v>
      </c>
      <c r="D1606" s="69">
        <f t="shared" si="2137"/>
        <v>3598</v>
      </c>
      <c r="E1606" s="5">
        <f>IF(①再生産関数フィット!$B$2="HS",$W$2*(T1606+SQRT($W$3^2+(($W$4^2))/4)-SQRT((T1606-$W$3)^2+(($W$4^2))/4)),IF(①再生産関数フィット!$B$2="BH",$W$2*T1606/(1+$W$3*T1606),$W$2*T1606*EXP(-$W$3*T1606)))</f>
        <v>1486.1767038516548</v>
      </c>
      <c r="F1606" s="5">
        <f t="shared" ca="1" si="2131"/>
        <v>150047.56498579518</v>
      </c>
      <c r="G1606" s="76">
        <f t="shared" si="2132"/>
        <v>1094.1321528944643</v>
      </c>
      <c r="H1606" s="77">
        <f t="shared" ref="H1606:Q1606" si="2204">IF(H$2&lt;&gt;"",G1605*EXP(-G$4-G$6*$S$6),"")</f>
        <v>763.94439154656754</v>
      </c>
      <c r="I1606" s="77">
        <f t="shared" si="2204"/>
        <v>209.35281722757748</v>
      </c>
      <c r="J1606" s="77" t="str">
        <f t="shared" si="2204"/>
        <v/>
      </c>
      <c r="K1606" s="77" t="str">
        <f t="shared" si="2204"/>
        <v/>
      </c>
      <c r="L1606" s="77" t="str">
        <f t="shared" si="2204"/>
        <v/>
      </c>
      <c r="M1606" s="77" t="str">
        <f t="shared" si="2204"/>
        <v/>
      </c>
      <c r="N1606" s="77" t="str">
        <f t="shared" si="2204"/>
        <v/>
      </c>
      <c r="O1606" s="77" t="str">
        <f t="shared" si="2204"/>
        <v/>
      </c>
      <c r="P1606" s="77" t="str">
        <f t="shared" si="2204"/>
        <v/>
      </c>
      <c r="Q1606" s="77" t="str">
        <f t="shared" si="2204"/>
        <v/>
      </c>
      <c r="R1606" s="98">
        <f t="shared" si="2154"/>
        <v>87.444996025112502</v>
      </c>
      <c r="S1606" s="74">
        <f t="shared" si="2130"/>
        <v>201539.97172232092</v>
      </c>
      <c r="T1606" s="72">
        <f t="shared" si="2180"/>
        <v>119577.46602921395</v>
      </c>
      <c r="U1606" s="7">
        <f t="shared" si="2139"/>
        <v>12.213743011526359</v>
      </c>
      <c r="V1606" s="7">
        <f t="shared" si="2140"/>
        <v>11.691719691620088</v>
      </c>
      <c r="W1606" s="69">
        <f t="shared" si="2134"/>
        <v>3598</v>
      </c>
      <c r="X1606" s="64">
        <f t="shared" si="2141"/>
        <v>8312.8227766223263</v>
      </c>
      <c r="Y1606" s="7">
        <f t="shared" si="2142"/>
        <v>27011.746732823052</v>
      </c>
      <c r="Z1606" s="7">
        <f t="shared" si="2143"/>
        <v>18341.85859946056</v>
      </c>
      <c r="AA1606" s="7" t="str">
        <f t="shared" si="2144"/>
        <v/>
      </c>
      <c r="AB1606" s="7" t="str">
        <f t="shared" si="2145"/>
        <v/>
      </c>
      <c r="AC1606" s="7" t="str">
        <f t="shared" si="2146"/>
        <v/>
      </c>
      <c r="AD1606" s="7" t="str">
        <f t="shared" si="2147"/>
        <v/>
      </c>
      <c r="AE1606" s="7" t="str">
        <f t="shared" si="2148"/>
        <v/>
      </c>
      <c r="AF1606" s="7" t="str">
        <f t="shared" si="2149"/>
        <v/>
      </c>
      <c r="AG1606" s="7" t="str">
        <f t="shared" si="2150"/>
        <v/>
      </c>
      <c r="AH1606" s="7" t="str">
        <f t="shared" si="2151"/>
        <v/>
      </c>
      <c r="AI1606" s="7">
        <f t="shared" si="2152"/>
        <v>12657.713298121065</v>
      </c>
      <c r="AJ1606" s="69">
        <f t="shared" si="2181"/>
        <v>66324.141407026997</v>
      </c>
      <c r="AK1606" s="11">
        <f t="shared" si="2135"/>
        <v>11.102309233683206</v>
      </c>
    </row>
    <row r="1607" spans="1:37" hidden="1">
      <c r="A1607" s="8">
        <v>1604</v>
      </c>
      <c r="B1607" s="8">
        <f t="shared" ca="1" si="2136"/>
        <v>7.105321052479005E-3</v>
      </c>
      <c r="C1607">
        <v>3.1730596409434028E-2</v>
      </c>
      <c r="D1607" s="69">
        <f t="shared" si="2137"/>
        <v>3599</v>
      </c>
      <c r="E1607" s="5">
        <f>IF(①再生産関数フィット!$B$2="HS",$W$2*(T1607+SQRT($W$3^2+(($W$4^2))/4)-SQRT((T1607-$W$3)^2+(($W$4^2))/4)),IF(①再生産関数フィット!$B$2="BH",$W$2*T1607/(1+$W$3*T1607),$W$2*T1607*EXP(-$W$3*T1607)))</f>
        <v>1486.1767038516548</v>
      </c>
      <c r="F1607" s="5">
        <f t="shared" ca="1" si="2131"/>
        <v>122627.23740478436</v>
      </c>
      <c r="G1607" s="76">
        <f t="shared" si="2132"/>
        <v>1534.0901176417283</v>
      </c>
      <c r="H1607" s="77">
        <f t="shared" ref="H1607:Q1607" si="2205">IF(H$2&lt;&gt;"",G1606*EXP(-G$4-G$6*$S$6),"")</f>
        <v>501.77387430870141</v>
      </c>
      <c r="I1607" s="77">
        <f t="shared" si="2205"/>
        <v>252.98800071201535</v>
      </c>
      <c r="J1607" s="77" t="str">
        <f t="shared" si="2205"/>
        <v/>
      </c>
      <c r="K1607" s="77" t="str">
        <f t="shared" si="2205"/>
        <v/>
      </c>
      <c r="L1607" s="77" t="str">
        <f t="shared" si="2205"/>
        <v/>
      </c>
      <c r="M1607" s="77" t="str">
        <f t="shared" si="2205"/>
        <v/>
      </c>
      <c r="N1607" s="77" t="str">
        <f t="shared" si="2205"/>
        <v/>
      </c>
      <c r="O1607" s="77" t="str">
        <f t="shared" si="2205"/>
        <v/>
      </c>
      <c r="P1607" s="77" t="str">
        <f t="shared" si="2205"/>
        <v/>
      </c>
      <c r="Q1607" s="77" t="str">
        <f t="shared" si="2205"/>
        <v/>
      </c>
      <c r="R1607" s="98">
        <f t="shared" si="2154"/>
        <v>91.968106472950154</v>
      </c>
      <c r="S1607" s="74">
        <f t="shared" si="2130"/>
        <v>204676.11276002388</v>
      </c>
      <c r="T1607" s="72">
        <f t="shared" si="2180"/>
        <v>118223.81433891968</v>
      </c>
      <c r="U1607" s="7">
        <f t="shared" si="2139"/>
        <v>12.229184070946733</v>
      </c>
      <c r="V1607" s="7">
        <f t="shared" si="2140"/>
        <v>11.680334838609342</v>
      </c>
      <c r="W1607" s="69">
        <f t="shared" si="2134"/>
        <v>3599</v>
      </c>
      <c r="X1607" s="64">
        <f t="shared" si="2141"/>
        <v>11655.465235700327</v>
      </c>
      <c r="Y1607" s="7">
        <f t="shared" si="2142"/>
        <v>17741.852626910524</v>
      </c>
      <c r="Z1607" s="7">
        <f t="shared" si="2143"/>
        <v>22164.832543790406</v>
      </c>
      <c r="AA1607" s="7" t="str">
        <f t="shared" si="2144"/>
        <v/>
      </c>
      <c r="AB1607" s="7" t="str">
        <f t="shared" si="2145"/>
        <v/>
      </c>
      <c r="AC1607" s="7" t="str">
        <f t="shared" si="2146"/>
        <v/>
      </c>
      <c r="AD1607" s="7" t="str">
        <f t="shared" si="2147"/>
        <v/>
      </c>
      <c r="AE1607" s="7" t="str">
        <f t="shared" si="2148"/>
        <v/>
      </c>
      <c r="AF1607" s="7" t="str">
        <f t="shared" si="2149"/>
        <v/>
      </c>
      <c r="AG1607" s="7" t="str">
        <f t="shared" si="2150"/>
        <v/>
      </c>
      <c r="AH1607" s="7" t="str">
        <f t="shared" si="2151"/>
        <v/>
      </c>
      <c r="AI1607" s="7">
        <f t="shared" si="2152"/>
        <v>13312.436128093213</v>
      </c>
      <c r="AJ1607" s="69">
        <f t="shared" si="2181"/>
        <v>64874.586534494469</v>
      </c>
      <c r="AK1607" s="11">
        <f t="shared" si="2135"/>
        <v>11.080211247183826</v>
      </c>
    </row>
    <row r="1608" spans="1:37" hidden="1">
      <c r="A1608" s="8">
        <v>1605</v>
      </c>
      <c r="B1608" s="8">
        <f t="shared" ca="1" si="2136"/>
        <v>-0.33050742658493282</v>
      </c>
      <c r="C1608">
        <v>-0.26750681517262626</v>
      </c>
      <c r="D1608" s="69">
        <f t="shared" si="2137"/>
        <v>3600</v>
      </c>
      <c r="E1608" s="5">
        <f>IF(①再生産関数フィット!$B$2="HS",$W$2*(T1608+SQRT($W$3^2+(($W$4^2))/4)-SQRT((T1608-$W$3)^2+(($W$4^2))/4)),IF(①再生産関数フィット!$B$2="BH",$W$2*T1608/(1+$W$3*T1608),$W$2*T1608*EXP(-$W$3*T1608)))</f>
        <v>1486.1767038516543</v>
      </c>
      <c r="F1608" s="5">
        <f t="shared" ca="1" si="2131"/>
        <v>111616.50565777396</v>
      </c>
      <c r="G1608" s="76">
        <f t="shared" si="2132"/>
        <v>1137.3489097990043</v>
      </c>
      <c r="H1608" s="77">
        <f t="shared" ref="H1608:Q1608" si="2206">IF(H$2&lt;&gt;"",G1607*EXP(-G$4-G$6*$S$6),"")</f>
        <v>703.54055479624515</v>
      </c>
      <c r="I1608" s="77">
        <f t="shared" si="2206"/>
        <v>166.16755182126687</v>
      </c>
      <c r="J1608" s="77" t="str">
        <f t="shared" si="2206"/>
        <v/>
      </c>
      <c r="K1608" s="77" t="str">
        <f t="shared" si="2206"/>
        <v/>
      </c>
      <c r="L1608" s="77" t="str">
        <f t="shared" si="2206"/>
        <v/>
      </c>
      <c r="M1608" s="77" t="str">
        <f t="shared" si="2206"/>
        <v/>
      </c>
      <c r="N1608" s="77" t="str">
        <f t="shared" si="2206"/>
        <v/>
      </c>
      <c r="O1608" s="77" t="str">
        <f t="shared" si="2206"/>
        <v/>
      </c>
      <c r="P1608" s="77" t="str">
        <f t="shared" si="2206"/>
        <v/>
      </c>
      <c r="Q1608" s="77" t="str">
        <f t="shared" si="2206"/>
        <v/>
      </c>
      <c r="R1608" s="98">
        <f t="shared" si="2154"/>
        <v>106.89081447871408</v>
      </c>
      <c r="S1608" s="74">
        <f t="shared" si="2130"/>
        <v>194685.05829238743</v>
      </c>
      <c r="T1608" s="72">
        <f t="shared" si="2180"/>
        <v>114014.07416061498</v>
      </c>
      <c r="U1608" s="7">
        <f t="shared" si="2139"/>
        <v>12.17913844620892</v>
      </c>
      <c r="V1608" s="7">
        <f t="shared" si="2140"/>
        <v>11.644077177305631</v>
      </c>
      <c r="W1608" s="69">
        <f t="shared" si="2134"/>
        <v>3600</v>
      </c>
      <c r="X1608" s="64">
        <f t="shared" si="2141"/>
        <v>8641.1681599267358</v>
      </c>
      <c r="Y1608" s="7">
        <f t="shared" si="2142"/>
        <v>24875.971985282358</v>
      </c>
      <c r="Z1608" s="7">
        <f t="shared" si="2143"/>
        <v>14558.302962845113</v>
      </c>
      <c r="AA1608" s="7" t="str">
        <f t="shared" si="2144"/>
        <v/>
      </c>
      <c r="AB1608" s="7" t="str">
        <f t="shared" si="2145"/>
        <v/>
      </c>
      <c r="AC1608" s="7" t="str">
        <f t="shared" si="2146"/>
        <v/>
      </c>
      <c r="AD1608" s="7" t="str">
        <f t="shared" si="2147"/>
        <v/>
      </c>
      <c r="AE1608" s="7" t="str">
        <f t="shared" si="2148"/>
        <v/>
      </c>
      <c r="AF1608" s="7" t="str">
        <f t="shared" si="2149"/>
        <v/>
      </c>
      <c r="AG1608" s="7" t="str">
        <f t="shared" si="2150"/>
        <v/>
      </c>
      <c r="AH1608" s="7" t="str">
        <f t="shared" si="2151"/>
        <v/>
      </c>
      <c r="AI1608" s="7">
        <f t="shared" si="2152"/>
        <v>15472.506665626212</v>
      </c>
      <c r="AJ1608" s="69">
        <f t="shared" si="2181"/>
        <v>63547.949773680419</v>
      </c>
      <c r="AK1608" s="11">
        <f t="shared" si="2135"/>
        <v>11.059550014471382</v>
      </c>
    </row>
    <row r="1609" spans="1:37" hidden="1">
      <c r="A1609" s="8">
        <v>1606</v>
      </c>
      <c r="B1609" s="8">
        <f t="shared" ca="1" si="2136"/>
        <v>-0.60616070932976274</v>
      </c>
      <c r="C1609">
        <v>-5.8365759006426876E-2</v>
      </c>
      <c r="D1609" s="69">
        <f t="shared" si="2137"/>
        <v>3601</v>
      </c>
      <c r="E1609" s="5">
        <f>IF(①再生産関数フィット!$B$2="HS",$W$2*(T1609+SQRT($W$3^2+(($W$4^2))/4)-SQRT((T1609-$W$3)^2+(($W$4^2))/4)),IF(①再生産関数フィット!$B$2="BH",$W$2*T1609/(1+$W$3*T1609),$W$2*T1609*EXP(-$W$3*T1609)))</f>
        <v>1486.1767038516546</v>
      </c>
      <c r="F1609" s="5">
        <f t="shared" ca="1" si="2131"/>
        <v>119577.46602921395</v>
      </c>
      <c r="G1609" s="76">
        <f t="shared" si="2132"/>
        <v>1401.9177106570014</v>
      </c>
      <c r="H1609" s="77">
        <f t="shared" ref="H1609:Q1609" si="2207">IF(H$2&lt;&gt;"",G1608*EXP(-G$4-G$6*$S$6),"")</f>
        <v>521.59327134376872</v>
      </c>
      <c r="I1609" s="77">
        <f t="shared" si="2207"/>
        <v>232.98465221715634</v>
      </c>
      <c r="J1609" s="77" t="str">
        <f t="shared" si="2207"/>
        <v/>
      </c>
      <c r="K1609" s="77" t="str">
        <f t="shared" si="2207"/>
        <v/>
      </c>
      <c r="L1609" s="77" t="str">
        <f t="shared" si="2207"/>
        <v/>
      </c>
      <c r="M1609" s="77" t="str">
        <f t="shared" si="2207"/>
        <v/>
      </c>
      <c r="N1609" s="77" t="str">
        <f t="shared" si="2207"/>
        <v/>
      </c>
      <c r="O1609" s="77" t="str">
        <f t="shared" si="2207"/>
        <v/>
      </c>
      <c r="P1609" s="77" t="str">
        <f t="shared" si="2207"/>
        <v/>
      </c>
      <c r="Q1609" s="77" t="str">
        <f t="shared" si="2207"/>
        <v/>
      </c>
      <c r="R1609" s="98">
        <f t="shared" si="2154"/>
        <v>84.612014589965526</v>
      </c>
      <c r="S1609" s="74">
        <f t="shared" si="2130"/>
        <v>193975.07111478978</v>
      </c>
      <c r="T1609" s="72">
        <f t="shared" si="2180"/>
        <v>111818.6991213213</v>
      </c>
      <c r="U1609" s="7">
        <f t="shared" si="2139"/>
        <v>12.175484930380408</v>
      </c>
      <c r="V1609" s="7">
        <f t="shared" si="2140"/>
        <v>11.624634080827768</v>
      </c>
      <c r="W1609" s="69">
        <f t="shared" si="2134"/>
        <v>3601</v>
      </c>
      <c r="X1609" s="64">
        <f t="shared" si="2141"/>
        <v>10651.266801062411</v>
      </c>
      <c r="Y1609" s="7">
        <f t="shared" si="2142"/>
        <v>18442.632080274532</v>
      </c>
      <c r="Z1609" s="7">
        <f t="shared" si="2143"/>
        <v>20412.295393981723</v>
      </c>
      <c r="AA1609" s="7" t="str">
        <f t="shared" si="2144"/>
        <v/>
      </c>
      <c r="AB1609" s="7" t="str">
        <f t="shared" si="2145"/>
        <v/>
      </c>
      <c r="AC1609" s="7" t="str">
        <f t="shared" si="2146"/>
        <v/>
      </c>
      <c r="AD1609" s="7" t="str">
        <f t="shared" si="2147"/>
        <v/>
      </c>
      <c r="AE1609" s="7" t="str">
        <f t="shared" si="2148"/>
        <v/>
      </c>
      <c r="AF1609" s="7" t="str">
        <f t="shared" si="2149"/>
        <v/>
      </c>
      <c r="AG1609" s="7" t="str">
        <f t="shared" si="2150"/>
        <v/>
      </c>
      <c r="AH1609" s="7" t="str">
        <f t="shared" si="2151"/>
        <v/>
      </c>
      <c r="AI1609" s="7">
        <f t="shared" si="2152"/>
        <v>12247.637611518117</v>
      </c>
      <c r="AJ1609" s="69">
        <f t="shared" si="2181"/>
        <v>61753.831886836786</v>
      </c>
      <c r="AK1609" s="11">
        <f t="shared" si="2135"/>
        <v>11.030911307412461</v>
      </c>
    </row>
    <row r="1610" spans="1:37" hidden="1">
      <c r="A1610" s="8">
        <v>1607</v>
      </c>
      <c r="B1610" s="8">
        <f t="shared" ca="1" si="2136"/>
        <v>-9.1471516663337082E-2</v>
      </c>
      <c r="C1610">
        <v>0.35762144469422258</v>
      </c>
      <c r="D1610" s="69">
        <f t="shared" si="2137"/>
        <v>3602</v>
      </c>
      <c r="E1610" s="5">
        <f>IF(①再生産関数フィット!$B$2="HS",$W$2*(T1610+SQRT($W$3^2+(($W$4^2))/4)-SQRT((T1610-$W$3)^2+(($W$4^2))/4)),IF(①再生産関数フィット!$B$2="BH",$W$2*T1610/(1+$W$3*T1610),$W$2*T1610*EXP(-$W$3*T1610)))</f>
        <v>1486.1767038516548</v>
      </c>
      <c r="F1610" s="5">
        <f t="shared" ca="1" si="2131"/>
        <v>118223.81433891968</v>
      </c>
      <c r="G1610" s="76">
        <f t="shared" si="2132"/>
        <v>2125.1200530579831</v>
      </c>
      <c r="H1610" s="77">
        <f t="shared" ref="H1610:Q1610" si="2208">IF(H$2&lt;&gt;"",G1609*EXP(-G$4-G$6*$S$6),"")</f>
        <v>642.92570077336927</v>
      </c>
      <c r="I1610" s="77">
        <f t="shared" si="2208"/>
        <v>172.73094790965047</v>
      </c>
      <c r="J1610" s="77" t="str">
        <f t="shared" si="2208"/>
        <v/>
      </c>
      <c r="K1610" s="77" t="str">
        <f t="shared" si="2208"/>
        <v/>
      </c>
      <c r="L1610" s="77" t="str">
        <f t="shared" si="2208"/>
        <v/>
      </c>
      <c r="M1610" s="77" t="str">
        <f t="shared" si="2208"/>
        <v/>
      </c>
      <c r="N1610" s="77" t="str">
        <f t="shared" si="2208"/>
        <v/>
      </c>
      <c r="O1610" s="77" t="str">
        <f t="shared" si="2208"/>
        <v/>
      </c>
      <c r="P1610" s="77" t="str">
        <f t="shared" si="2208"/>
        <v/>
      </c>
      <c r="Q1610" s="77" t="str">
        <f t="shared" si="2208"/>
        <v/>
      </c>
      <c r="R1610" s="98">
        <f t="shared" si="2154"/>
        <v>98.413002940501713</v>
      </c>
      <c r="S1610" s="74">
        <f t="shared" si="2130"/>
        <v>226422.43133626648</v>
      </c>
      <c r="T1610" s="72">
        <f t="shared" si="2180"/>
        <v>109271.3441752787</v>
      </c>
      <c r="U1610" s="7">
        <f t="shared" si="2139"/>
        <v>12.33015769874363</v>
      </c>
      <c r="V1610" s="7">
        <f t="shared" si="2140"/>
        <v>11.601589463901034</v>
      </c>
      <c r="W1610" s="69">
        <f t="shared" si="2134"/>
        <v>3602</v>
      </c>
      <c r="X1610" s="64">
        <f t="shared" si="2141"/>
        <v>16145.89822023192</v>
      </c>
      <c r="Y1610" s="7">
        <f t="shared" si="2142"/>
        <v>22732.736033515892</v>
      </c>
      <c r="Z1610" s="7">
        <f t="shared" si="2143"/>
        <v>15133.336461699439</v>
      </c>
      <c r="AA1610" s="7" t="str">
        <f t="shared" si="2144"/>
        <v/>
      </c>
      <c r="AB1610" s="7" t="str">
        <f t="shared" si="2145"/>
        <v/>
      </c>
      <c r="AC1610" s="7" t="str">
        <f t="shared" si="2146"/>
        <v/>
      </c>
      <c r="AD1610" s="7" t="str">
        <f t="shared" si="2147"/>
        <v/>
      </c>
      <c r="AE1610" s="7" t="str">
        <f t="shared" si="2148"/>
        <v/>
      </c>
      <c r="AF1610" s="7" t="str">
        <f t="shared" si="2149"/>
        <v/>
      </c>
      <c r="AG1610" s="7" t="str">
        <f t="shared" si="2150"/>
        <v/>
      </c>
      <c r="AH1610" s="7" t="str">
        <f t="shared" si="2151"/>
        <v/>
      </c>
      <c r="AI1610" s="7">
        <f t="shared" si="2152"/>
        <v>14245.33858598701</v>
      </c>
      <c r="AJ1610" s="69">
        <f t="shared" si="2181"/>
        <v>68257.309301434259</v>
      </c>
      <c r="AK1610" s="11">
        <f t="shared" si="2135"/>
        <v>11.131039803304551</v>
      </c>
    </row>
    <row r="1611" spans="1:37" hidden="1">
      <c r="A1611" s="8">
        <v>1608</v>
      </c>
      <c r="B1611" s="8">
        <f t="shared" ca="1" si="2136"/>
        <v>-0.20474142297336492</v>
      </c>
      <c r="C1611">
        <v>8.3446788427971097E-2</v>
      </c>
      <c r="D1611" s="69">
        <f t="shared" si="2137"/>
        <v>3603</v>
      </c>
      <c r="E1611" s="5">
        <f>IF(①再生産関数フィット!$B$2="HS",$W$2*(T1611+SQRT($W$3^2+(($W$4^2))/4)-SQRT((T1611-$W$3)^2+(($W$4^2))/4)),IF(①再生産関数フィット!$B$2="BH",$W$2*T1611/(1+$W$3*T1611),$W$2*T1611*EXP(-$W$3*T1611)))</f>
        <v>1486.1767038516548</v>
      </c>
      <c r="F1611" s="5">
        <f t="shared" ca="1" si="2131"/>
        <v>114014.07416061498</v>
      </c>
      <c r="G1611" s="76">
        <f t="shared" si="2132"/>
        <v>1615.5147557028658</v>
      </c>
      <c r="H1611" s="77">
        <f t="shared" ref="H1611:Q1611" si="2209">IF(H$2&lt;&gt;"",G1610*EXP(-G$4-G$6*$S$6),"")</f>
        <v>974.58951331710955</v>
      </c>
      <c r="I1611" s="77">
        <f t="shared" si="2209"/>
        <v>212.91142319370161</v>
      </c>
      <c r="J1611" s="77" t="str">
        <f t="shared" si="2209"/>
        <v/>
      </c>
      <c r="K1611" s="77" t="str">
        <f t="shared" si="2209"/>
        <v/>
      </c>
      <c r="L1611" s="77" t="str">
        <f t="shared" si="2209"/>
        <v/>
      </c>
      <c r="M1611" s="77" t="str">
        <f t="shared" si="2209"/>
        <v/>
      </c>
      <c r="N1611" s="77" t="str">
        <f t="shared" si="2209"/>
        <v/>
      </c>
      <c r="O1611" s="77" t="str">
        <f t="shared" si="2209"/>
        <v/>
      </c>
      <c r="P1611" s="77" t="str">
        <f t="shared" si="2209"/>
        <v/>
      </c>
      <c r="Q1611" s="77" t="str">
        <f t="shared" si="2209"/>
        <v/>
      </c>
      <c r="R1611" s="98">
        <f t="shared" si="2154"/>
        <v>84.018798750556996</v>
      </c>
      <c r="S1611" s="74">
        <f t="shared" si="2130"/>
        <v>242976.31241958862</v>
      </c>
      <c r="T1611" s="72">
        <f t="shared" si="2180"/>
        <v>129626.24652561851</v>
      </c>
      <c r="U1611" s="7">
        <f t="shared" si="2139"/>
        <v>12.400719237816446</v>
      </c>
      <c r="V1611" s="7">
        <f t="shared" si="2140"/>
        <v>11.772410561883806</v>
      </c>
      <c r="W1611" s="69">
        <f t="shared" si="2134"/>
        <v>3603</v>
      </c>
      <c r="X1611" s="64">
        <f t="shared" si="2141"/>
        <v>12274.100364978118</v>
      </c>
      <c r="Y1611" s="7">
        <f t="shared" si="2142"/>
        <v>34459.792353331693</v>
      </c>
      <c r="Z1611" s="7">
        <f t="shared" si="2143"/>
        <v>18653.635858091344</v>
      </c>
      <c r="AA1611" s="7" t="str">
        <f t="shared" si="2144"/>
        <v/>
      </c>
      <c r="AB1611" s="7" t="str">
        <f t="shared" si="2145"/>
        <v/>
      </c>
      <c r="AC1611" s="7" t="str">
        <f t="shared" si="2146"/>
        <v/>
      </c>
      <c r="AD1611" s="7" t="str">
        <f t="shared" si="2147"/>
        <v/>
      </c>
      <c r="AE1611" s="7" t="str">
        <f t="shared" si="2148"/>
        <v/>
      </c>
      <c r="AF1611" s="7" t="str">
        <f t="shared" si="2149"/>
        <v/>
      </c>
      <c r="AG1611" s="7" t="str">
        <f t="shared" si="2150"/>
        <v/>
      </c>
      <c r="AH1611" s="7" t="str">
        <f t="shared" si="2151"/>
        <v/>
      </c>
      <c r="AI1611" s="7">
        <f t="shared" si="2152"/>
        <v>12161.769278732316</v>
      </c>
      <c r="AJ1611" s="69">
        <f t="shared" si="2181"/>
        <v>77549.297855133467</v>
      </c>
      <c r="AK1611" s="11">
        <f t="shared" si="2135"/>
        <v>11.258669114471285</v>
      </c>
    </row>
    <row r="1612" spans="1:37" hidden="1">
      <c r="A1612" s="8">
        <v>1609</v>
      </c>
      <c r="B1612" s="8">
        <f t="shared" ca="1" si="2136"/>
        <v>-6.6731570130683177E-2</v>
      </c>
      <c r="C1612">
        <v>0.21565727080806649</v>
      </c>
      <c r="D1612" s="69">
        <f t="shared" si="2137"/>
        <v>3604</v>
      </c>
      <c r="E1612" s="5">
        <f>IF(①再生産関数フィット!$B$2="HS",$W$2*(T1612+SQRT($W$3^2+(($W$4^2))/4)-SQRT((T1612-$W$3)^2+(($W$4^2))/4)),IF(①再生産関数フィット!$B$2="BH",$W$2*T1612/(1+$W$3*T1612),$W$2*T1612*EXP(-$W$3*T1612)))</f>
        <v>1486.1767038516543</v>
      </c>
      <c r="F1612" s="5">
        <f t="shared" ca="1" si="2131"/>
        <v>111818.6991213213</v>
      </c>
      <c r="G1612" s="76">
        <f t="shared" si="2132"/>
        <v>1843.865387965586</v>
      </c>
      <c r="H1612" s="77">
        <f t="shared" ref="H1612:Q1612" si="2210">IF(H$2&lt;&gt;"",G1611*EXP(-G$4-G$6*$S$6),"")</f>
        <v>740.88225615840372</v>
      </c>
      <c r="I1612" s="77">
        <f t="shared" si="2210"/>
        <v>322.74528776871341</v>
      </c>
      <c r="J1612" s="77" t="str">
        <f t="shared" si="2210"/>
        <v/>
      </c>
      <c r="K1612" s="77" t="str">
        <f t="shared" si="2210"/>
        <v/>
      </c>
      <c r="L1612" s="77" t="str">
        <f t="shared" si="2210"/>
        <v/>
      </c>
      <c r="M1612" s="77" t="str">
        <f t="shared" si="2210"/>
        <v/>
      </c>
      <c r="N1612" s="77" t="str">
        <f t="shared" si="2210"/>
        <v/>
      </c>
      <c r="O1612" s="77" t="str">
        <f t="shared" si="2210"/>
        <v/>
      </c>
      <c r="P1612" s="77" t="str">
        <f t="shared" si="2210"/>
        <v/>
      </c>
      <c r="Q1612" s="77" t="str">
        <f t="shared" si="2210"/>
        <v/>
      </c>
      <c r="R1612" s="98">
        <f t="shared" si="2154"/>
        <v>92.009135672291848</v>
      </c>
      <c r="S1612" s="74">
        <f t="shared" si="2130"/>
        <v>257037.72887673881</v>
      </c>
      <c r="T1612" s="72">
        <f t="shared" si="2180"/>
        <v>146239.00055019517</v>
      </c>
      <c r="U1612" s="7">
        <f t="shared" si="2139"/>
        <v>12.456978158070417</v>
      </c>
      <c r="V1612" s="7">
        <f t="shared" si="2140"/>
        <v>11.892997552352501</v>
      </c>
      <c r="W1612" s="69">
        <f t="shared" si="2134"/>
        <v>3604</v>
      </c>
      <c r="X1612" s="64">
        <f t="shared" si="2141"/>
        <v>14009.026380915009</v>
      </c>
      <c r="Y1612" s="7">
        <f t="shared" si="2142"/>
        <v>26196.309683848813</v>
      </c>
      <c r="Z1612" s="7">
        <f t="shared" si="2143"/>
        <v>28276.421164473144</v>
      </c>
      <c r="AA1612" s="7" t="str">
        <f t="shared" si="2144"/>
        <v/>
      </c>
      <c r="AB1612" s="7" t="str">
        <f t="shared" si="2145"/>
        <v/>
      </c>
      <c r="AC1612" s="7" t="str">
        <f t="shared" si="2146"/>
        <v/>
      </c>
      <c r="AD1612" s="7" t="str">
        <f t="shared" si="2147"/>
        <v/>
      </c>
      <c r="AE1612" s="7" t="str">
        <f t="shared" si="2148"/>
        <v/>
      </c>
      <c r="AF1612" s="7" t="str">
        <f t="shared" si="2149"/>
        <v/>
      </c>
      <c r="AG1612" s="7" t="str">
        <f t="shared" si="2150"/>
        <v/>
      </c>
      <c r="AH1612" s="7" t="str">
        <f t="shared" si="2151"/>
        <v/>
      </c>
      <c r="AI1612" s="7">
        <f t="shared" si="2152"/>
        <v>13318.375128215868</v>
      </c>
      <c r="AJ1612" s="69">
        <f t="shared" si="2181"/>
        <v>81800.132357452821</v>
      </c>
      <c r="AK1612" s="11">
        <f t="shared" si="2135"/>
        <v>11.312034140651299</v>
      </c>
    </row>
    <row r="1613" spans="1:37" hidden="1">
      <c r="A1613" s="8">
        <v>1610</v>
      </c>
      <c r="B1613" s="8">
        <f t="shared" ca="1" si="2136"/>
        <v>0.28870415561066176</v>
      </c>
      <c r="C1613">
        <v>-0.21999102494928782</v>
      </c>
      <c r="D1613" s="69">
        <f t="shared" si="2137"/>
        <v>3605</v>
      </c>
      <c r="E1613" s="5">
        <f>IF(①再生産関数フィット!$B$2="HS",$W$2*(T1613+SQRT($W$3^2+(($W$4^2))/4)-SQRT((T1613-$W$3)^2+(($W$4^2))/4)),IF(①再生産関数フィット!$B$2="BH",$W$2*T1613/(1+$W$3*T1613),$W$2*T1613*EXP(-$W$3*T1613)))</f>
        <v>1486.1767038516543</v>
      </c>
      <c r="F1613" s="5">
        <f t="shared" ca="1" si="2131"/>
        <v>109271.3441752787</v>
      </c>
      <c r="G1613" s="76">
        <f t="shared" si="2132"/>
        <v>1192.6954463889467</v>
      </c>
      <c r="H1613" s="77">
        <f t="shared" ref="H1613:Q1613" si="2211">IF(H$2&lt;&gt;"",G1612*EXP(-G$4-G$6*$S$6),"")</f>
        <v>845.60487229594321</v>
      </c>
      <c r="I1613" s="77">
        <f t="shared" si="2211"/>
        <v>245.35073864351605</v>
      </c>
      <c r="J1613" s="77" t="str">
        <f t="shared" si="2211"/>
        <v/>
      </c>
      <c r="K1613" s="77" t="str">
        <f t="shared" si="2211"/>
        <v/>
      </c>
      <c r="L1613" s="77" t="str">
        <f t="shared" si="2211"/>
        <v/>
      </c>
      <c r="M1613" s="77" t="str">
        <f t="shared" si="2211"/>
        <v/>
      </c>
      <c r="N1613" s="77" t="str">
        <f t="shared" si="2211"/>
        <v/>
      </c>
      <c r="O1613" s="77" t="str">
        <f t="shared" si="2211"/>
        <v/>
      </c>
      <c r="P1613" s="77" t="str">
        <f t="shared" si="2211"/>
        <v/>
      </c>
      <c r="Q1613" s="77" t="str">
        <f t="shared" si="2211"/>
        <v/>
      </c>
      <c r="R1613" s="98">
        <f t="shared" si="2154"/>
        <v>128.51907012762908</v>
      </c>
      <c r="S1613" s="74">
        <f t="shared" si="2130"/>
        <v>237536.22162165993</v>
      </c>
      <c r="T1613" s="72">
        <f t="shared" si="2180"/>
        <v>147548.16015130491</v>
      </c>
      <c r="U1613" s="7">
        <f t="shared" si="2139"/>
        <v>12.378075402919245</v>
      </c>
      <c r="V1613" s="7">
        <f t="shared" si="2140"/>
        <v>11.901909910969756</v>
      </c>
      <c r="W1613" s="69">
        <f t="shared" si="2134"/>
        <v>3605</v>
      </c>
      <c r="X1613" s="64">
        <f t="shared" si="2141"/>
        <v>9061.671248840541</v>
      </c>
      <c r="Y1613" s="7">
        <f t="shared" si="2142"/>
        <v>29899.119489912337</v>
      </c>
      <c r="Z1613" s="7">
        <f t="shared" si="2143"/>
        <v>21495.715295680187</v>
      </c>
      <c r="AA1613" s="7" t="str">
        <f t="shared" si="2144"/>
        <v/>
      </c>
      <c r="AB1613" s="7" t="str">
        <f t="shared" si="2145"/>
        <v/>
      </c>
      <c r="AC1613" s="7" t="str">
        <f t="shared" si="2146"/>
        <v/>
      </c>
      <c r="AD1613" s="7" t="str">
        <f t="shared" si="2147"/>
        <v/>
      </c>
      <c r="AE1613" s="7" t="str">
        <f t="shared" si="2148"/>
        <v/>
      </c>
      <c r="AF1613" s="7" t="str">
        <f t="shared" si="2149"/>
        <v/>
      </c>
      <c r="AG1613" s="7" t="str">
        <f t="shared" si="2150"/>
        <v/>
      </c>
      <c r="AH1613" s="7" t="str">
        <f t="shared" si="2151"/>
        <v/>
      </c>
      <c r="AI1613" s="7">
        <f t="shared" si="2152"/>
        <v>18603.209068126336</v>
      </c>
      <c r="AJ1613" s="69">
        <f t="shared" si="2181"/>
        <v>79059.715102559392</v>
      </c>
      <c r="AK1613" s="11">
        <f t="shared" si="2135"/>
        <v>11.277958733284349</v>
      </c>
    </row>
    <row r="1614" spans="1:37" hidden="1">
      <c r="A1614" s="8">
        <v>1611</v>
      </c>
      <c r="B1614" s="8">
        <f t="shared" ca="1" si="2136"/>
        <v>-9.3231374113861565E-3</v>
      </c>
      <c r="C1614">
        <v>-3.3592192321824095E-2</v>
      </c>
      <c r="D1614" s="69">
        <f t="shared" si="2137"/>
        <v>3606</v>
      </c>
      <c r="E1614" s="5">
        <f>IF(①再生産関数フィット!$B$2="HS",$W$2*(T1614+SQRT($W$3^2+(($W$4^2))/4)-SQRT((T1614-$W$3)^2+(($W$4^2))/4)),IF(①再生産関数フィット!$B$2="BH",$W$2*T1614/(1+$W$3*T1614),$W$2*T1614*EXP(-$W$3*T1614)))</f>
        <v>1486.1767038516548</v>
      </c>
      <c r="F1614" s="5">
        <f t="shared" ca="1" si="2131"/>
        <v>129626.24652561851</v>
      </c>
      <c r="G1614" s="76">
        <f t="shared" si="2132"/>
        <v>1437.0819863850925</v>
      </c>
      <c r="H1614" s="77">
        <f t="shared" ref="H1614:Q1614" si="2212">IF(H$2&lt;&gt;"",G1613*EXP(-G$4-G$6*$S$6),"")</f>
        <v>546.97543932122551</v>
      </c>
      <c r="I1614" s="77">
        <f t="shared" si="2212"/>
        <v>280.03070433098321</v>
      </c>
      <c r="J1614" s="77" t="str">
        <f t="shared" si="2212"/>
        <v/>
      </c>
      <c r="K1614" s="77" t="str">
        <f t="shared" si="2212"/>
        <v/>
      </c>
      <c r="L1614" s="77" t="str">
        <f t="shared" si="2212"/>
        <v/>
      </c>
      <c r="M1614" s="77" t="str">
        <f t="shared" si="2212"/>
        <v/>
      </c>
      <c r="N1614" s="77" t="str">
        <f t="shared" si="2212"/>
        <v/>
      </c>
      <c r="O1614" s="77" t="str">
        <f t="shared" si="2212"/>
        <v/>
      </c>
      <c r="P1614" s="77" t="str">
        <f t="shared" si="2212"/>
        <v/>
      </c>
      <c r="Q1614" s="77" t="str">
        <f t="shared" si="2212"/>
        <v/>
      </c>
      <c r="R1614" s="98">
        <f t="shared" si="2154"/>
        <v>115.85024162833705</v>
      </c>
      <c r="S1614" s="74">
        <f t="shared" si="2130"/>
        <v>220610.97720242047</v>
      </c>
      <c r="T1614" s="72">
        <f t="shared" si="2180"/>
        <v>135778.9257809555</v>
      </c>
      <c r="U1614" s="7">
        <f t="shared" si="2139"/>
        <v>12.304156145227255</v>
      </c>
      <c r="V1614" s="7">
        <f t="shared" si="2140"/>
        <v>11.818783296356935</v>
      </c>
      <c r="W1614" s="69">
        <f t="shared" si="2134"/>
        <v>3606</v>
      </c>
      <c r="X1614" s="64">
        <f t="shared" si="2141"/>
        <v>10918.432327112076</v>
      </c>
      <c r="Y1614" s="7">
        <f t="shared" si="2142"/>
        <v>19340.101451767703</v>
      </c>
      <c r="Z1614" s="7">
        <f t="shared" si="2143"/>
        <v>24534.103005467718</v>
      </c>
      <c r="AA1614" s="7" t="str">
        <f t="shared" si="2144"/>
        <v/>
      </c>
      <c r="AB1614" s="7" t="str">
        <f t="shared" si="2145"/>
        <v/>
      </c>
      <c r="AC1614" s="7" t="str">
        <f t="shared" si="2146"/>
        <v/>
      </c>
      <c r="AD1614" s="7" t="str">
        <f t="shared" si="2147"/>
        <v/>
      </c>
      <c r="AE1614" s="7" t="str">
        <f t="shared" si="2148"/>
        <v/>
      </c>
      <c r="AF1614" s="7" t="str">
        <f t="shared" si="2149"/>
        <v/>
      </c>
      <c r="AG1614" s="7" t="str">
        <f t="shared" si="2150"/>
        <v/>
      </c>
      <c r="AH1614" s="7" t="str">
        <f t="shared" si="2151"/>
        <v/>
      </c>
      <c r="AI1614" s="7">
        <f t="shared" si="2152"/>
        <v>16769.388881079245</v>
      </c>
      <c r="AJ1614" s="69">
        <f t="shared" si="2181"/>
        <v>71562.025665426743</v>
      </c>
      <c r="AK1614" s="11">
        <f t="shared" si="2135"/>
        <v>11.178319844452684</v>
      </c>
    </row>
    <row r="1615" spans="1:37" hidden="1">
      <c r="A1615" s="8">
        <v>1612</v>
      </c>
      <c r="B1615" s="8">
        <f t="shared" ca="1" si="2136"/>
        <v>0.14809551889525382</v>
      </c>
      <c r="C1615">
        <v>-0.26834012912481509</v>
      </c>
      <c r="D1615" s="69">
        <f t="shared" si="2137"/>
        <v>3607</v>
      </c>
      <c r="E1615" s="5">
        <f>IF(①再生産関数フィット!$B$2="HS",$W$2*(T1615+SQRT($W$3^2+(($W$4^2))/4)-SQRT((T1615-$W$3)^2+(($W$4^2))/4)),IF(①再生産関数フィット!$B$2="BH",$W$2*T1615/(1+$W$3*T1615),$W$2*T1615*EXP(-$W$3*T1615)))</f>
        <v>1486.1767038516546</v>
      </c>
      <c r="F1615" s="5">
        <f t="shared" ca="1" si="2131"/>
        <v>146239.00055019517</v>
      </c>
      <c r="G1615" s="76">
        <f t="shared" si="2132"/>
        <v>1136.4015358687416</v>
      </c>
      <c r="H1615" s="77">
        <f t="shared" ref="H1615:Q1615" si="2213">IF(H$2&lt;&gt;"",G1614*EXP(-G$4-G$6*$S$6),"")</f>
        <v>659.05219410661618</v>
      </c>
      <c r="I1615" s="77">
        <f t="shared" si="2213"/>
        <v>181.13651250493933</v>
      </c>
      <c r="J1615" s="77" t="str">
        <f t="shared" si="2213"/>
        <v/>
      </c>
      <c r="K1615" s="77" t="str">
        <f t="shared" si="2213"/>
        <v/>
      </c>
      <c r="L1615" s="77" t="str">
        <f t="shared" si="2213"/>
        <v/>
      </c>
      <c r="M1615" s="77" t="str">
        <f t="shared" si="2213"/>
        <v/>
      </c>
      <c r="N1615" s="77" t="str">
        <f t="shared" si="2213"/>
        <v/>
      </c>
      <c r="O1615" s="77" t="str">
        <f t="shared" si="2213"/>
        <v/>
      </c>
      <c r="P1615" s="77" t="str">
        <f t="shared" si="2213"/>
        <v/>
      </c>
      <c r="Q1615" s="77" t="str">
        <f t="shared" si="2213"/>
        <v/>
      </c>
      <c r="R1615" s="98">
        <f t="shared" si="2154"/>
        <v>122.67078584437316</v>
      </c>
      <c r="S1615" s="74">
        <f t="shared" si="2130"/>
        <v>199637.57734240912</v>
      </c>
      <c r="T1615" s="72">
        <f t="shared" si="2180"/>
        <v>121228.90620232867</v>
      </c>
      <c r="U1615" s="7">
        <f t="shared" si="2139"/>
        <v>12.204258888378723</v>
      </c>
      <c r="V1615" s="7">
        <f t="shared" si="2140"/>
        <v>11.705435824199956</v>
      </c>
      <c r="W1615" s="69">
        <f t="shared" si="2134"/>
        <v>3607</v>
      </c>
      <c r="X1615" s="64">
        <f t="shared" si="2141"/>
        <v>8633.9703533686934</v>
      </c>
      <c r="Y1615" s="7">
        <f t="shared" si="2142"/>
        <v>23302.940826464717</v>
      </c>
      <c r="Z1615" s="7">
        <f t="shared" si="2143"/>
        <v>15869.76637602835</v>
      </c>
      <c r="AA1615" s="7" t="str">
        <f t="shared" si="2144"/>
        <v/>
      </c>
      <c r="AB1615" s="7" t="str">
        <f t="shared" si="2145"/>
        <v/>
      </c>
      <c r="AC1615" s="7" t="str">
        <f t="shared" si="2146"/>
        <v/>
      </c>
      <c r="AD1615" s="7" t="str">
        <f t="shared" si="2147"/>
        <v/>
      </c>
      <c r="AE1615" s="7" t="str">
        <f t="shared" si="2148"/>
        <v/>
      </c>
      <c r="AF1615" s="7" t="str">
        <f t="shared" si="2149"/>
        <v/>
      </c>
      <c r="AG1615" s="7" t="str">
        <f t="shared" si="2150"/>
        <v/>
      </c>
      <c r="AH1615" s="7" t="str">
        <f t="shared" si="2151"/>
        <v/>
      </c>
      <c r="AI1615" s="7">
        <f t="shared" si="2152"/>
        <v>17756.666565887532</v>
      </c>
      <c r="AJ1615" s="69">
        <f t="shared" si="2181"/>
        <v>65563.344121749295</v>
      </c>
      <c r="AK1615" s="11">
        <f t="shared" si="2135"/>
        <v>11.09077204012535</v>
      </c>
    </row>
    <row r="1616" spans="1:37" hidden="1">
      <c r="A1616" s="8">
        <v>1613</v>
      </c>
      <c r="B1616" s="8">
        <f t="shared" ca="1" si="2136"/>
        <v>-0.24117203230117781</v>
      </c>
      <c r="C1616">
        <v>-0.11757824198289923</v>
      </c>
      <c r="D1616" s="69">
        <f t="shared" si="2137"/>
        <v>3608</v>
      </c>
      <c r="E1616" s="5">
        <f>IF(①再生産関数フィット!$B$2="HS",$W$2*(T1616+SQRT($W$3^2+(($W$4^2))/4)-SQRT((T1616-$W$3)^2+(($W$4^2))/4)),IF(①再生産関数フィット!$B$2="BH",$W$2*T1616/(1+$W$3*T1616),$W$2*T1616*EXP(-$W$3*T1616)))</f>
        <v>1486.1767038516548</v>
      </c>
      <c r="F1616" s="5">
        <f t="shared" ca="1" si="2131"/>
        <v>147548.16015130491</v>
      </c>
      <c r="G1616" s="76">
        <f t="shared" si="2132"/>
        <v>1321.3165285385505</v>
      </c>
      <c r="H1616" s="77">
        <f t="shared" ref="H1616:Q1616" si="2214">IF(H$2&lt;&gt;"",G1615*EXP(-G$4-G$6*$S$6),"")</f>
        <v>521.15880144344681</v>
      </c>
      <c r="I1616" s="77">
        <f t="shared" si="2214"/>
        <v>218.25187644137111</v>
      </c>
      <c r="J1616" s="77" t="str">
        <f t="shared" si="2214"/>
        <v/>
      </c>
      <c r="K1616" s="77" t="str">
        <f t="shared" si="2214"/>
        <v/>
      </c>
      <c r="L1616" s="77" t="str">
        <f t="shared" si="2214"/>
        <v/>
      </c>
      <c r="M1616" s="77" t="str">
        <f t="shared" si="2214"/>
        <v/>
      </c>
      <c r="N1616" s="77" t="str">
        <f t="shared" si="2214"/>
        <v/>
      </c>
      <c r="O1616" s="77" t="str">
        <f t="shared" si="2214"/>
        <v/>
      </c>
      <c r="P1616" s="77" t="str">
        <f t="shared" si="2214"/>
        <v/>
      </c>
      <c r="Q1616" s="77" t="str">
        <f t="shared" si="2214"/>
        <v/>
      </c>
      <c r="R1616" s="98">
        <f t="shared" si="2154"/>
        <v>94.140120695770207</v>
      </c>
      <c r="S1616" s="74">
        <f t="shared" si="2130"/>
        <v>190939.71873179474</v>
      </c>
      <c r="T1616" s="72">
        <f t="shared" si="2180"/>
        <v>112029.11751808037</v>
      </c>
      <c r="U1616" s="7">
        <f t="shared" si="2139"/>
        <v>12.159713048479789</v>
      </c>
      <c r="V1616" s="7">
        <f t="shared" si="2140"/>
        <v>11.626514094328853</v>
      </c>
      <c r="W1616" s="69">
        <f t="shared" si="2134"/>
        <v>3608</v>
      </c>
      <c r="X1616" s="64">
        <f t="shared" si="2141"/>
        <v>10038.887994019373</v>
      </c>
      <c r="Y1616" s="7">
        <f t="shared" si="2142"/>
        <v>18427.269979262477</v>
      </c>
      <c r="Z1616" s="7">
        <f t="shared" si="2143"/>
        <v>19121.52465759722</v>
      </c>
      <c r="AA1616" s="7" t="str">
        <f t="shared" si="2144"/>
        <v/>
      </c>
      <c r="AB1616" s="7" t="str">
        <f t="shared" si="2145"/>
        <v/>
      </c>
      <c r="AC1616" s="7" t="str">
        <f t="shared" si="2146"/>
        <v/>
      </c>
      <c r="AD1616" s="7" t="str">
        <f t="shared" si="2147"/>
        <v/>
      </c>
      <c r="AE1616" s="7" t="str">
        <f t="shared" si="2148"/>
        <v/>
      </c>
      <c r="AF1616" s="7" t="str">
        <f t="shared" si="2149"/>
        <v/>
      </c>
      <c r="AG1616" s="7" t="str">
        <f t="shared" si="2150"/>
        <v/>
      </c>
      <c r="AH1616" s="7" t="str">
        <f t="shared" si="2151"/>
        <v/>
      </c>
      <c r="AI1616" s="7">
        <f t="shared" si="2152"/>
        <v>13626.836431845324</v>
      </c>
      <c r="AJ1616" s="69">
        <f t="shared" si="2181"/>
        <v>61214.519062724394</v>
      </c>
      <c r="AK1616" s="11">
        <f t="shared" si="2135"/>
        <v>11.022139679950557</v>
      </c>
    </row>
    <row r="1617" spans="1:37" hidden="1">
      <c r="A1617" s="8">
        <v>1614</v>
      </c>
      <c r="B1617" s="8">
        <f t="shared" ca="1" si="2136"/>
        <v>-8.9349098803766985E-2</v>
      </c>
      <c r="C1617">
        <v>-2.5929032301374558E-2</v>
      </c>
      <c r="D1617" s="69">
        <f t="shared" si="2137"/>
        <v>3609</v>
      </c>
      <c r="E1617" s="5">
        <f>IF(①再生産関数フィット!$B$2="HS",$W$2*(T1617+SQRT($W$3^2+(($W$4^2))/4)-SQRT((T1617-$W$3)^2+(($W$4^2))/4)),IF(①再生産関数フィット!$B$2="BH",$W$2*T1617/(1+$W$3*T1617),$W$2*T1617*EXP(-$W$3*T1617)))</f>
        <v>1486.1767038516548</v>
      </c>
      <c r="F1617" s="5">
        <f t="shared" ca="1" si="2131"/>
        <v>135778.9257809555</v>
      </c>
      <c r="G1617" s="76">
        <f t="shared" si="2132"/>
        <v>1448.1368792167279</v>
      </c>
      <c r="H1617" s="77">
        <f t="shared" ref="H1617:Q1617" si="2215">IF(H$2&lt;&gt;"",G1616*EXP(-G$4-G$6*$S$6),"")</f>
        <v>605.96163997098336</v>
      </c>
      <c r="I1617" s="77">
        <f t="shared" si="2215"/>
        <v>172.58706875736104</v>
      </c>
      <c r="J1617" s="77" t="str">
        <f t="shared" si="2215"/>
        <v/>
      </c>
      <c r="K1617" s="77" t="str">
        <f t="shared" si="2215"/>
        <v/>
      </c>
      <c r="L1617" s="77" t="str">
        <f t="shared" si="2215"/>
        <v/>
      </c>
      <c r="M1617" s="77" t="str">
        <f t="shared" si="2215"/>
        <v/>
      </c>
      <c r="N1617" s="77" t="str">
        <f t="shared" si="2215"/>
        <v/>
      </c>
      <c r="O1617" s="77" t="str">
        <f t="shared" si="2215"/>
        <v/>
      </c>
      <c r="P1617" s="77" t="str">
        <f t="shared" si="2215"/>
        <v/>
      </c>
      <c r="Q1617" s="77" t="str">
        <f t="shared" si="2215"/>
        <v/>
      </c>
      <c r="R1617" s="98">
        <f t="shared" si="2154"/>
        <v>96.800243031257452</v>
      </c>
      <c r="S1617" s="74">
        <f t="shared" si="2130"/>
        <v>195000.75733183831</v>
      </c>
      <c r="T1617" s="72">
        <f t="shared" si="2180"/>
        <v>106777.20016462004</v>
      </c>
      <c r="U1617" s="7">
        <f t="shared" si="2139"/>
        <v>12.18075872129136</v>
      </c>
      <c r="V1617" s="7">
        <f t="shared" si="2140"/>
        <v>11.57849970111311</v>
      </c>
      <c r="W1617" s="69">
        <f t="shared" si="2134"/>
        <v>3609</v>
      </c>
      <c r="X1617" s="64">
        <f t="shared" si="2141"/>
        <v>11002.423428809279</v>
      </c>
      <c r="Y1617" s="7">
        <f t="shared" si="2142"/>
        <v>21425.751049190814</v>
      </c>
      <c r="Z1617" s="7">
        <f t="shared" si="2143"/>
        <v>15120.730894209828</v>
      </c>
      <c r="AA1617" s="7" t="str">
        <f t="shared" si="2144"/>
        <v/>
      </c>
      <c r="AB1617" s="7" t="str">
        <f t="shared" si="2145"/>
        <v/>
      </c>
      <c r="AC1617" s="7" t="str">
        <f t="shared" si="2146"/>
        <v/>
      </c>
      <c r="AD1617" s="7" t="str">
        <f t="shared" si="2147"/>
        <v/>
      </c>
      <c r="AE1617" s="7" t="str">
        <f t="shared" si="2148"/>
        <v/>
      </c>
      <c r="AF1617" s="7" t="str">
        <f t="shared" si="2149"/>
        <v/>
      </c>
      <c r="AG1617" s="7" t="str">
        <f t="shared" si="2150"/>
        <v/>
      </c>
      <c r="AH1617" s="7" t="str">
        <f t="shared" si="2151"/>
        <v/>
      </c>
      <c r="AI1617" s="7">
        <f t="shared" si="2152"/>
        <v>14011.890664689658</v>
      </c>
      <c r="AJ1617" s="69">
        <f t="shared" si="2181"/>
        <v>61560.796036899577</v>
      </c>
      <c r="AK1617" s="11">
        <f t="shared" si="2135"/>
        <v>11.027780518942953</v>
      </c>
    </row>
    <row r="1618" spans="1:37" hidden="1">
      <c r="A1618" s="8">
        <v>1615</v>
      </c>
      <c r="B1618" s="8">
        <f t="shared" ca="1" si="2136"/>
        <v>-0.35041513833379151</v>
      </c>
      <c r="C1618">
        <v>8.8926182080851762E-2</v>
      </c>
      <c r="D1618" s="69">
        <f t="shared" si="2137"/>
        <v>3610</v>
      </c>
      <c r="E1618" s="5">
        <f>IF(①再生産関数フィット!$B$2="HS",$W$2*(T1618+SQRT($W$3^2+(($W$4^2))/4)-SQRT((T1618-$W$3)^2+(($W$4^2))/4)),IF(①再生産関数フィット!$B$2="BH",$W$2*T1618/(1+$W$3*T1618),$W$2*T1618*EXP(-$W$3*T1618)))</f>
        <v>1486.1767038516548</v>
      </c>
      <c r="F1618" s="5">
        <f t="shared" ca="1" si="2131"/>
        <v>121228.90620232867</v>
      </c>
      <c r="G1618" s="76">
        <f t="shared" si="2132"/>
        <v>1624.3910932668489</v>
      </c>
      <c r="H1618" s="77">
        <f t="shared" ref="H1618:Q1618" si="2216">IF(H$2&lt;&gt;"",G1617*EXP(-G$4-G$6*$S$6),"")</f>
        <v>664.12201715452022</v>
      </c>
      <c r="I1618" s="77">
        <f t="shared" si="2216"/>
        <v>200.67039630212196</v>
      </c>
      <c r="J1618" s="77" t="str">
        <f t="shared" si="2216"/>
        <v/>
      </c>
      <c r="K1618" s="77" t="str">
        <f t="shared" si="2216"/>
        <v/>
      </c>
      <c r="L1618" s="77" t="str">
        <f t="shared" si="2216"/>
        <v/>
      </c>
      <c r="M1618" s="77" t="str">
        <f t="shared" si="2216"/>
        <v/>
      </c>
      <c r="N1618" s="77" t="str">
        <f t="shared" si="2216"/>
        <v/>
      </c>
      <c r="O1618" s="77" t="str">
        <f t="shared" si="2216"/>
        <v/>
      </c>
      <c r="P1618" s="77" t="str">
        <f t="shared" si="2216"/>
        <v/>
      </c>
      <c r="Q1618" s="77" t="str">
        <f t="shared" si="2216"/>
        <v/>
      </c>
      <c r="R1618" s="98">
        <f t="shared" si="2154"/>
        <v>83.474472744663785</v>
      </c>
      <c r="S1618" s="74">
        <f t="shared" si="2130"/>
        <v>209262.33623858629</v>
      </c>
      <c r="T1618" s="72">
        <f t="shared" si="2180"/>
        <v>111080.59165018631</v>
      </c>
      <c r="U1618" s="7">
        <f t="shared" si="2139"/>
        <v>12.251343941159186</v>
      </c>
      <c r="V1618" s="7">
        <f t="shared" si="2140"/>
        <v>11.618011267749603</v>
      </c>
      <c r="W1618" s="69">
        <f t="shared" si="2134"/>
        <v>3610</v>
      </c>
      <c r="X1618" s="64">
        <f t="shared" si="2141"/>
        <v>12341.539586903609</v>
      </c>
      <c r="Y1618" s="7">
        <f t="shared" si="2142"/>
        <v>23482.20096328302</v>
      </c>
      <c r="Z1618" s="7">
        <f t="shared" si="2143"/>
        <v>17581.172695995563</v>
      </c>
      <c r="AA1618" s="7" t="str">
        <f t="shared" si="2144"/>
        <v/>
      </c>
      <c r="AB1618" s="7" t="str">
        <f t="shared" si="2145"/>
        <v/>
      </c>
      <c r="AC1618" s="7" t="str">
        <f t="shared" si="2146"/>
        <v/>
      </c>
      <c r="AD1618" s="7" t="str">
        <f t="shared" si="2147"/>
        <v/>
      </c>
      <c r="AE1618" s="7" t="str">
        <f t="shared" si="2148"/>
        <v/>
      </c>
      <c r="AF1618" s="7" t="str">
        <f t="shared" si="2149"/>
        <v/>
      </c>
      <c r="AG1618" s="7" t="str">
        <f t="shared" si="2150"/>
        <v/>
      </c>
      <c r="AH1618" s="7" t="str">
        <f t="shared" si="2151"/>
        <v/>
      </c>
      <c r="AI1618" s="7">
        <f t="shared" si="2152"/>
        <v>12082.977777371518</v>
      </c>
      <c r="AJ1618" s="69">
        <f t="shared" si="2181"/>
        <v>65487.891023553711</v>
      </c>
      <c r="AK1618" s="11">
        <f t="shared" si="2135"/>
        <v>11.089620534663394</v>
      </c>
    </row>
    <row r="1619" spans="1:37" hidden="1">
      <c r="A1619" s="8">
        <v>1616</v>
      </c>
      <c r="B1619" s="8">
        <f t="shared" ca="1" si="2136"/>
        <v>-0.15851080003070506</v>
      </c>
      <c r="C1619">
        <v>-0.22121899052591465</v>
      </c>
      <c r="D1619" s="69">
        <f t="shared" si="2137"/>
        <v>3611</v>
      </c>
      <c r="E1619" s="5">
        <f>IF(①再生産関数フィット!$B$2="HS",$W$2*(T1619+SQRT($W$3^2+(($W$4^2))/4)-SQRT((T1619-$W$3)^2+(($W$4^2))/4)),IF(①再生産関数フィット!$B$2="BH",$W$2*T1619/(1+$W$3*T1619),$W$2*T1619*EXP(-$W$3*T1619)))</f>
        <v>1486.1767038516548</v>
      </c>
      <c r="F1619" s="5">
        <f t="shared" ca="1" si="2131"/>
        <v>112029.11751808037</v>
      </c>
      <c r="G1619" s="76">
        <f t="shared" si="2132"/>
        <v>1191.2317563018273</v>
      </c>
      <c r="H1619" s="77">
        <f t="shared" ref="H1619:Q1619" si="2217">IF(H$2&lt;&gt;"",G1618*EXP(-G$4-G$6*$S$6),"")</f>
        <v>744.95298406578593</v>
      </c>
      <c r="I1619" s="77">
        <f t="shared" si="2217"/>
        <v>219.93080020996686</v>
      </c>
      <c r="J1619" s="77" t="str">
        <f t="shared" si="2217"/>
        <v/>
      </c>
      <c r="K1619" s="77" t="str">
        <f t="shared" si="2217"/>
        <v/>
      </c>
      <c r="L1619" s="77" t="str">
        <f t="shared" si="2217"/>
        <v/>
      </c>
      <c r="M1619" s="77" t="str">
        <f t="shared" si="2217"/>
        <v/>
      </c>
      <c r="N1619" s="77" t="str">
        <f t="shared" si="2217"/>
        <v/>
      </c>
      <c r="O1619" s="77" t="str">
        <f t="shared" si="2217"/>
        <v/>
      </c>
      <c r="P1619" s="77" t="str">
        <f t="shared" si="2217"/>
        <v/>
      </c>
      <c r="Q1619" s="77" t="str">
        <f t="shared" si="2217"/>
        <v/>
      </c>
      <c r="R1619" s="98">
        <f t="shared" si="2154"/>
        <v>88.047365591567143</v>
      </c>
      <c r="S1619" s="74">
        <f t="shared" ref="S1619:S1682" si="2218">SUMPRODUCT(G1619:R1619,G$3:R$3)</f>
        <v>206186.65163173957</v>
      </c>
      <c r="T1619" s="72">
        <f t="shared" si="2180"/>
        <v>121289.73217637718</v>
      </c>
      <c r="U1619" s="7">
        <f t="shared" si="2139"/>
        <v>12.236537113414983</v>
      </c>
      <c r="V1619" s="7">
        <f t="shared" si="2140"/>
        <v>11.705937443174321</v>
      </c>
      <c r="W1619" s="69">
        <f t="shared" si="2134"/>
        <v>3611</v>
      </c>
      <c r="X1619" s="64">
        <f t="shared" si="2141"/>
        <v>9050.550657729189</v>
      </c>
      <c r="Y1619" s="7">
        <f t="shared" si="2142"/>
        <v>26340.243551901483</v>
      </c>
      <c r="Z1619" s="7">
        <f t="shared" si="2143"/>
        <v>19268.618844198882</v>
      </c>
      <c r="AA1619" s="7" t="str">
        <f t="shared" si="2144"/>
        <v/>
      </c>
      <c r="AB1619" s="7" t="str">
        <f t="shared" si="2145"/>
        <v/>
      </c>
      <c r="AC1619" s="7" t="str">
        <f t="shared" si="2146"/>
        <v/>
      </c>
      <c r="AD1619" s="7" t="str">
        <f t="shared" si="2147"/>
        <v/>
      </c>
      <c r="AE1619" s="7" t="str">
        <f t="shared" si="2148"/>
        <v/>
      </c>
      <c r="AF1619" s="7" t="str">
        <f t="shared" si="2149"/>
        <v/>
      </c>
      <c r="AG1619" s="7" t="str">
        <f t="shared" si="2150"/>
        <v/>
      </c>
      <c r="AH1619" s="7" t="str">
        <f t="shared" si="2151"/>
        <v/>
      </c>
      <c r="AI1619" s="7">
        <f t="shared" si="2152"/>
        <v>12744.906638143708</v>
      </c>
      <c r="AJ1619" s="69">
        <f t="shared" si="2181"/>
        <v>67404.319691973273</v>
      </c>
      <c r="AK1619" s="11">
        <f t="shared" si="2135"/>
        <v>11.118464385232057</v>
      </c>
    </row>
    <row r="1620" spans="1:37" hidden="1">
      <c r="A1620" s="8">
        <v>1617</v>
      </c>
      <c r="B1620" s="8">
        <f t="shared" ca="1" si="2136"/>
        <v>-0.18732720201777581</v>
      </c>
      <c r="C1620">
        <v>7.3789367578996401E-2</v>
      </c>
      <c r="D1620" s="69">
        <f t="shared" si="2137"/>
        <v>3612</v>
      </c>
      <c r="E1620" s="5">
        <f>IF(①再生産関数フィット!$B$2="HS",$W$2*(T1620+SQRT($W$3^2+(($W$4^2))/4)-SQRT((T1620-$W$3)^2+(($W$4^2))/4)),IF(①再生産関数フィット!$B$2="BH",$W$2*T1620/(1+$W$3*T1620),$W$2*T1620*EXP(-$W$3*T1620)))</f>
        <v>1486.1767038516548</v>
      </c>
      <c r="F1620" s="5">
        <f t="shared" ref="F1620:F1683" ca="1" si="2219">INDIRECT("T"&amp;A1620-$G$16)</f>
        <v>106777.20016462004</v>
      </c>
      <c r="G1620" s="76">
        <f t="shared" ref="G1620:G1683" si="2220">IF($W$6="対数",EXP(LN(E1620)+C1620),IF(E1620+C1620&lt;0,0.01,E1620+C1620))</f>
        <v>1599.9881440060101</v>
      </c>
      <c r="H1620" s="77">
        <f t="shared" ref="H1620:Q1620" si="2221">IF(H$2&lt;&gt;"",G1619*EXP(-G$4-G$6*$S$6),"")</f>
        <v>546.30418453371351</v>
      </c>
      <c r="I1620" s="77">
        <f t="shared" si="2221"/>
        <v>246.69880183519203</v>
      </c>
      <c r="J1620" s="77" t="str">
        <f t="shared" si="2221"/>
        <v/>
      </c>
      <c r="K1620" s="77" t="str">
        <f t="shared" si="2221"/>
        <v/>
      </c>
      <c r="L1620" s="77" t="str">
        <f t="shared" si="2221"/>
        <v/>
      </c>
      <c r="M1620" s="77" t="str">
        <f t="shared" si="2221"/>
        <v/>
      </c>
      <c r="N1620" s="77" t="str">
        <f t="shared" si="2221"/>
        <v/>
      </c>
      <c r="O1620" s="77" t="str">
        <f t="shared" si="2221"/>
        <v/>
      </c>
      <c r="P1620" s="77" t="str">
        <f t="shared" si="2221"/>
        <v/>
      </c>
      <c r="Q1620" s="77" t="str">
        <f t="shared" si="2221"/>
        <v/>
      </c>
      <c r="R1620" s="98">
        <f t="shared" si="2154"/>
        <v>95.432538512891696</v>
      </c>
      <c r="S1620" s="74">
        <f t="shared" si="2218"/>
        <v>211635.03327060473</v>
      </c>
      <c r="T1620" s="72">
        <f t="shared" si="2180"/>
        <v>120320.29828367868</v>
      </c>
      <c r="U1620" s="7">
        <f t="shared" si="2139"/>
        <v>12.262618528922834</v>
      </c>
      <c r="V1620" s="7">
        <f t="shared" si="2140"/>
        <v>11.697912618267019</v>
      </c>
      <c r="W1620" s="69">
        <f t="shared" ref="W1620:W1683" si="2222">D1620</f>
        <v>3612</v>
      </c>
      <c r="X1620" s="64">
        <f t="shared" si="2141"/>
        <v>12156.134750846455</v>
      </c>
      <c r="Y1620" s="7">
        <f t="shared" si="2142"/>
        <v>19316.367048434022</v>
      </c>
      <c r="Z1620" s="7">
        <f t="shared" si="2143"/>
        <v>21613.822062870138</v>
      </c>
      <c r="AA1620" s="7" t="str">
        <f t="shared" si="2144"/>
        <v/>
      </c>
      <c r="AB1620" s="7" t="str">
        <f t="shared" si="2145"/>
        <v/>
      </c>
      <c r="AC1620" s="7" t="str">
        <f t="shared" si="2146"/>
        <v/>
      </c>
      <c r="AD1620" s="7" t="str">
        <f t="shared" si="2147"/>
        <v/>
      </c>
      <c r="AE1620" s="7" t="str">
        <f t="shared" si="2148"/>
        <v/>
      </c>
      <c r="AF1620" s="7" t="str">
        <f t="shared" si="2149"/>
        <v/>
      </c>
      <c r="AG1620" s="7" t="str">
        <f t="shared" si="2150"/>
        <v/>
      </c>
      <c r="AH1620" s="7" t="str">
        <f t="shared" si="2151"/>
        <v/>
      </c>
      <c r="AI1620" s="7">
        <f t="shared" si="2152"/>
        <v>13813.914651687764</v>
      </c>
      <c r="AJ1620" s="69">
        <f t="shared" si="2181"/>
        <v>66900.238513838383</v>
      </c>
      <c r="AK1620" s="11">
        <f t="shared" ref="AK1620:AK1683" si="2223">LN(AJ1620)</f>
        <v>11.110957811339238</v>
      </c>
    </row>
    <row r="1621" spans="1:37" hidden="1">
      <c r="A1621" s="8">
        <v>1618</v>
      </c>
      <c r="B1621" s="8">
        <f t="shared" ref="B1621:B1684" ca="1" si="2224">IF($W$6="対数",NORMINV(RAND(),-0.5*($W$5)^2,$W$5),NORMINV(RAND(),0,$W$5))</f>
        <v>0.64016951183125825</v>
      </c>
      <c r="C1621">
        <v>1.24630922724785E-2</v>
      </c>
      <c r="D1621" s="69">
        <f t="shared" ref="D1621:D1684" si="2225">D1620+1</f>
        <v>3613</v>
      </c>
      <c r="E1621" s="5">
        <f>IF(①再生産関数フィット!$B$2="HS",$W$2*(T1621+SQRT($W$3^2+(($W$4^2))/4)-SQRT((T1621-$W$3)^2+(($W$4^2))/4)),IF(①再生産関数フィット!$B$2="BH",$W$2*T1621/(1+$W$3*T1621),$W$2*T1621*EXP(-$W$3*T1621)))</f>
        <v>1486.1767038516548</v>
      </c>
      <c r="F1621" s="5">
        <f t="shared" ca="1" si="2219"/>
        <v>111080.59165018631</v>
      </c>
      <c r="G1621" s="76">
        <f t="shared" si="2220"/>
        <v>1504.8149651762408</v>
      </c>
      <c r="H1621" s="77">
        <f t="shared" ref="H1621:Q1621" si="2226">IF(H$2&lt;&gt;"",G1620*EXP(-G$4-G$6*$S$6),"")</f>
        <v>733.76168293933881</v>
      </c>
      <c r="I1621" s="77">
        <f t="shared" si="2226"/>
        <v>180.91421961485446</v>
      </c>
      <c r="J1621" s="77" t="str">
        <f t="shared" si="2226"/>
        <v/>
      </c>
      <c r="K1621" s="77" t="str">
        <f t="shared" si="2226"/>
        <v/>
      </c>
      <c r="L1621" s="77" t="str">
        <f t="shared" si="2226"/>
        <v/>
      </c>
      <c r="M1621" s="77" t="str">
        <f t="shared" si="2226"/>
        <v/>
      </c>
      <c r="N1621" s="77" t="str">
        <f t="shared" si="2226"/>
        <v/>
      </c>
      <c r="O1621" s="77" t="str">
        <f t="shared" si="2226"/>
        <v/>
      </c>
      <c r="P1621" s="77" t="str">
        <f t="shared" si="2226"/>
        <v/>
      </c>
      <c r="Q1621" s="77" t="str">
        <f t="shared" si="2226"/>
        <v/>
      </c>
      <c r="R1621" s="98">
        <f t="shared" si="2154"/>
        <v>106.01550999325138</v>
      </c>
      <c r="S1621" s="74">
        <f t="shared" si="2218"/>
        <v>215464.9312098356</v>
      </c>
      <c r="T1621" s="72">
        <f t="shared" si="2180"/>
        <v>118584.248455819</v>
      </c>
      <c r="U1621" s="7">
        <f t="shared" ref="U1621:U1684" si="2227">LN(S1621)</f>
        <v>12.280553443078679</v>
      </c>
      <c r="V1621" s="7">
        <f t="shared" ref="V1621:V1684" si="2228">LN(T1621)</f>
        <v>11.683378944379882</v>
      </c>
      <c r="W1621" s="69">
        <f t="shared" si="2222"/>
        <v>3613</v>
      </c>
      <c r="X1621" s="64">
        <f t="shared" ref="X1621:X1684" si="2229">IF(G1621&lt;&gt;"",IF($J$1="Baranov",G$10/(G$4+G$10)*(1-EXP(-G$4-G$10))*G1621*G$3,G1621*G$3*(1-EXP(-G$10))*EXP(-G$4/2)),"")</f>
        <v>11433.04315116474</v>
      </c>
      <c r="Y1621" s="7">
        <f t="shared" ref="Y1621:Y1684" si="2230">IF(H1621&lt;&gt;"",IF($J$1="Baranov",H$10/(H$4+H$10)*(1-EXP(-H$4-H$10))*H1621*H$3,H1621*H$3*(1-EXP(-H$10))*EXP(-H$4/2)),"")</f>
        <v>25944.538583079913</v>
      </c>
      <c r="Z1621" s="7">
        <f t="shared" ref="Z1621:Z1684" si="2231">IF(I1621&lt;&gt;"",IF($J$1="Baranov",I$10/(I$4+I$10)*(1-EXP(-I$4-I$10))*I1621*I$3,I1621*I$3*(1-EXP(-I$10))*EXP(-I$4/2)),"")</f>
        <v>15850.290809319495</v>
      </c>
      <c r="AA1621" s="7" t="str">
        <f t="shared" ref="AA1621:AA1684" si="2232">IF(J1621&lt;&gt;"",IF($J$1="Baranov",J$10/(J$4+J$10)*(1-EXP(-J$4-J$10))*J1621*J$3,J1621*J$3*(1-EXP(-J$10))*EXP(-J$4/2)),"")</f>
        <v/>
      </c>
      <c r="AB1621" s="7" t="str">
        <f t="shared" ref="AB1621:AB1684" si="2233">IF(K1621&lt;&gt;"",IF($J$1="Baranov",K$10/(K$4+K$10)*(1-EXP(-K$4-K$10))*K1621*K$3,K1621*K$3*(1-EXP(-K$10))*EXP(-K$4/2)),"")</f>
        <v/>
      </c>
      <c r="AC1621" s="7" t="str">
        <f t="shared" ref="AC1621:AC1684" si="2234">IF(L1621&lt;&gt;"",IF($J$1="Baranov",L$10/(L$4+L$10)*(1-EXP(-L$4-L$10))*L1621*L$3,L1621*L$3*(1-EXP(-L$10))*EXP(-L$4/2)),"")</f>
        <v/>
      </c>
      <c r="AD1621" s="7" t="str">
        <f t="shared" ref="AD1621:AD1684" si="2235">IF(M1621&lt;&gt;"",IF($J$1="Baranov",M$10/(M$4+M$10)*(1-EXP(-M$4-M$10))*M1621*M$3,M1621*M$3*(1-EXP(-M$10))*EXP(-M$4/2)),"")</f>
        <v/>
      </c>
      <c r="AE1621" s="7" t="str">
        <f t="shared" ref="AE1621:AE1684" si="2236">IF(N1621&lt;&gt;"",IF($J$1="Baranov",N$10/(N$4+N$10)*(1-EXP(-N$4-N$10))*N1621*N$3,N1621*N$3*(1-EXP(-N$10))*EXP(-N$4/2)),"")</f>
        <v/>
      </c>
      <c r="AF1621" s="7" t="str">
        <f t="shared" ref="AF1621:AF1684" si="2237">IF(O1621&lt;&gt;"",IF($J$1="Baranov",O$10/(O$4+O$10)*(1-EXP(-O$4-O$10))*O1621*O$3,O1621*O$3*(1-EXP(-O$10))*EXP(-O$4/2)),"")</f>
        <v/>
      </c>
      <c r="AG1621" s="7" t="str">
        <f t="shared" ref="AG1621:AG1684" si="2238">IF(P1621&lt;&gt;"",IF($J$1="Baranov",P$10/(P$4+P$10)*(1-EXP(-P$4-P$10))*P1621*P$3,P1621*P$3*(1-EXP(-P$10))*EXP(-P$4/2)),"")</f>
        <v/>
      </c>
      <c r="AH1621" s="7" t="str">
        <f t="shared" ref="AH1621:AH1684" si="2239">IF(Q1621&lt;&gt;"",IF($J$1="Baranov",Q$10/(Q$4+Q$10)*(1-EXP(-Q$4-Q$10))*Q1621*Q$3,Q1621*Q$3*(1-EXP(-Q$10))*EXP(-Q$4/2)),"")</f>
        <v/>
      </c>
      <c r="AI1621" s="7">
        <f t="shared" ref="AI1621:AI1684" si="2240">IF(R1621&lt;&gt;"",IF($J$1="Baranov",R$10/(R$4+R$10)*(1-EXP(-R$4-R$10))*R1621*R$3,R1621*R$3*(1-EXP(-R$10))*EXP(-R$4/2)),"")</f>
        <v>15345.805839630815</v>
      </c>
      <c r="AJ1621" s="69">
        <f t="shared" si="2181"/>
        <v>68573.678383194958</v>
      </c>
      <c r="AK1621" s="11">
        <f t="shared" si="2223"/>
        <v>11.135664043045459</v>
      </c>
    </row>
    <row r="1622" spans="1:37" hidden="1">
      <c r="A1622" s="8">
        <v>1619</v>
      </c>
      <c r="B1622" s="8">
        <f t="shared" ca="1" si="2224"/>
        <v>0.44759643485444384</v>
      </c>
      <c r="C1622">
        <v>0.16140504645530324</v>
      </c>
      <c r="D1622" s="69">
        <f t="shared" si="2225"/>
        <v>3614</v>
      </c>
      <c r="E1622" s="5">
        <f>IF(①再生産関数フィット!$B$2="HS",$W$2*(T1622+SQRT($W$3^2+(($W$4^2))/4)-SQRT((T1622-$W$3)^2+(($W$4^2))/4)),IF(①再生産関数フィット!$B$2="BH",$W$2*T1622/(1+$W$3*T1622),$W$2*T1622*EXP(-$W$3*T1622)))</f>
        <v>1486.1767038516548</v>
      </c>
      <c r="F1622" s="5">
        <f t="shared" ca="1" si="2219"/>
        <v>121289.73217637718</v>
      </c>
      <c r="G1622" s="76">
        <f t="shared" si="2220"/>
        <v>1746.4967040669833</v>
      </c>
      <c r="H1622" s="77">
        <f t="shared" ref="H1622:Q1622" si="2241">IF(H$2&lt;&gt;"",G1621*EXP(-G$4-G$6*$S$6),"")</f>
        <v>690.11483959838222</v>
      </c>
      <c r="I1622" s="77">
        <f t="shared" si="2241"/>
        <v>242.99268797576016</v>
      </c>
      <c r="J1622" s="77" t="str">
        <f t="shared" si="2241"/>
        <v/>
      </c>
      <c r="K1622" s="77" t="str">
        <f t="shared" si="2241"/>
        <v/>
      </c>
      <c r="L1622" s="77" t="str">
        <f t="shared" si="2241"/>
        <v/>
      </c>
      <c r="M1622" s="77" t="str">
        <f t="shared" si="2241"/>
        <v/>
      </c>
      <c r="N1622" s="77" t="str">
        <f t="shared" si="2241"/>
        <v/>
      </c>
      <c r="O1622" s="77" t="str">
        <f t="shared" si="2241"/>
        <v/>
      </c>
      <c r="P1622" s="77" t="str">
        <f t="shared" si="2241"/>
        <v/>
      </c>
      <c r="Q1622" s="77" t="str">
        <f t="shared" si="2241"/>
        <v/>
      </c>
      <c r="R1622" s="98">
        <f t="shared" ref="R1622:R1685" si="2242">INDEX(G1621:Q1621,MATCH(MAX(G1621:Q1621)+1,G1621:Q1621,1))*EXP(-INDEX(G$4:Q$4,MATCH(MAX(G$4:Q$4)+1,G$4:Q$4,1))-INDEX(G$6:Q$6,MATCH(MAX(G$6:Q$6)+1,G$6:Q$6,1))*$S$6)+R1621*EXP(-R$4-R$6*$S$6)</f>
        <v>88.910304404387006</v>
      </c>
      <c r="S1622" s="74">
        <f t="shared" si="2218"/>
        <v>228545.58603060944</v>
      </c>
      <c r="T1622" s="72">
        <f t="shared" si="2180"/>
        <v>124179.97588801102</v>
      </c>
      <c r="U1622" s="7">
        <f t="shared" si="2227"/>
        <v>12.339490970646724</v>
      </c>
      <c r="V1622" s="7">
        <f t="shared" si="2228"/>
        <v>11.7294872107492</v>
      </c>
      <c r="W1622" s="69">
        <f t="shared" si="2222"/>
        <v>3614</v>
      </c>
      <c r="X1622" s="64">
        <f t="shared" si="2229"/>
        <v>13269.254122965365</v>
      </c>
      <c r="Y1622" s="7">
        <f t="shared" si="2230"/>
        <v>24401.262016016779</v>
      </c>
      <c r="Z1622" s="7">
        <f t="shared" si="2231"/>
        <v>21289.121314805663</v>
      </c>
      <c r="AA1622" s="7" t="str">
        <f t="shared" si="2232"/>
        <v/>
      </c>
      <c r="AB1622" s="7" t="str">
        <f t="shared" si="2233"/>
        <v/>
      </c>
      <c r="AC1622" s="7" t="str">
        <f t="shared" si="2234"/>
        <v/>
      </c>
      <c r="AD1622" s="7" t="str">
        <f t="shared" si="2235"/>
        <v/>
      </c>
      <c r="AE1622" s="7" t="str">
        <f t="shared" si="2236"/>
        <v/>
      </c>
      <c r="AF1622" s="7" t="str">
        <f t="shared" si="2237"/>
        <v/>
      </c>
      <c r="AG1622" s="7" t="str">
        <f t="shared" si="2238"/>
        <v/>
      </c>
      <c r="AH1622" s="7" t="str">
        <f t="shared" si="2239"/>
        <v/>
      </c>
      <c r="AI1622" s="7">
        <f t="shared" si="2240"/>
        <v>12869.817525936052</v>
      </c>
      <c r="AJ1622" s="69">
        <f t="shared" si="2181"/>
        <v>71829.454979723858</v>
      </c>
      <c r="AK1622" s="11">
        <f t="shared" si="2223"/>
        <v>11.182049907398738</v>
      </c>
    </row>
    <row r="1623" spans="1:37" hidden="1">
      <c r="A1623" s="8">
        <v>1620</v>
      </c>
      <c r="B1623" s="8">
        <f t="shared" ca="1" si="2224"/>
        <v>0.28899106235038174</v>
      </c>
      <c r="C1623">
        <v>-8.7077869800517155E-3</v>
      </c>
      <c r="D1623" s="69">
        <f t="shared" si="2225"/>
        <v>3615</v>
      </c>
      <c r="E1623" s="5">
        <f>IF(①再生産関数フィット!$B$2="HS",$W$2*(T1623+SQRT($W$3^2+(($W$4^2))/4)-SQRT((T1623-$W$3)^2+(($W$4^2))/4)),IF(①再生産関数フィット!$B$2="BH",$W$2*T1623/(1+$W$3*T1623),$W$2*T1623*EXP(-$W$3*T1623)))</f>
        <v>1486.1767038516548</v>
      </c>
      <c r="F1623" s="5">
        <f t="shared" ca="1" si="2219"/>
        <v>120320.29828367868</v>
      </c>
      <c r="G1623" s="76">
        <f t="shared" si="2220"/>
        <v>1473.2915755942329</v>
      </c>
      <c r="H1623" s="77">
        <f t="shared" ref="H1623:Q1623" si="2243">IF(H$2&lt;&gt;"",G1622*EXP(-G$4-G$6*$S$6),"")</f>
        <v>800.95116056021493</v>
      </c>
      <c r="I1623" s="77">
        <f t="shared" si="2243"/>
        <v>228.53858927904099</v>
      </c>
      <c r="J1623" s="77" t="str">
        <f t="shared" si="2243"/>
        <v/>
      </c>
      <c r="K1623" s="77" t="str">
        <f t="shared" si="2243"/>
        <v/>
      </c>
      <c r="L1623" s="77" t="str">
        <f t="shared" si="2243"/>
        <v/>
      </c>
      <c r="M1623" s="77" t="str">
        <f t="shared" si="2243"/>
        <v/>
      </c>
      <c r="N1623" s="77" t="str">
        <f t="shared" si="2243"/>
        <v/>
      </c>
      <c r="O1623" s="77" t="str">
        <f t="shared" si="2243"/>
        <v/>
      </c>
      <c r="P1623" s="77" t="str">
        <f t="shared" si="2243"/>
        <v/>
      </c>
      <c r="Q1623" s="77" t="str">
        <f t="shared" si="2243"/>
        <v/>
      </c>
      <c r="R1623" s="98">
        <f t="shared" si="2242"/>
        <v>102.84607358585882</v>
      </c>
      <c r="S1623" s="74">
        <f t="shared" si="2218"/>
        <v>230672.1625765966</v>
      </c>
      <c r="T1623" s="72">
        <f t="shared" si="2180"/>
        <v>131692.94152481653</v>
      </c>
      <c r="U1623" s="7">
        <f t="shared" si="2227"/>
        <v>12.348752771846975</v>
      </c>
      <c r="V1623" s="7">
        <f t="shared" si="2228"/>
        <v>11.788228291191205</v>
      </c>
      <c r="W1623" s="69">
        <f t="shared" si="2222"/>
        <v>3615</v>
      </c>
      <c r="X1623" s="64">
        <f t="shared" si="2229"/>
        <v>11193.539769219133</v>
      </c>
      <c r="Y1623" s="7">
        <f t="shared" si="2230"/>
        <v>28320.241805315243</v>
      </c>
      <c r="Z1623" s="7">
        <f t="shared" si="2231"/>
        <v>20022.766087354026</v>
      </c>
      <c r="AA1623" s="7" t="str">
        <f t="shared" si="2232"/>
        <v/>
      </c>
      <c r="AB1623" s="7" t="str">
        <f t="shared" si="2233"/>
        <v/>
      </c>
      <c r="AC1623" s="7" t="str">
        <f t="shared" si="2234"/>
        <v/>
      </c>
      <c r="AD1623" s="7" t="str">
        <f t="shared" si="2235"/>
        <v/>
      </c>
      <c r="AE1623" s="7" t="str">
        <f t="shared" si="2236"/>
        <v/>
      </c>
      <c r="AF1623" s="7" t="str">
        <f t="shared" si="2237"/>
        <v/>
      </c>
      <c r="AG1623" s="7" t="str">
        <f t="shared" si="2238"/>
        <v/>
      </c>
      <c r="AH1623" s="7" t="str">
        <f t="shared" si="2239"/>
        <v/>
      </c>
      <c r="AI1623" s="7">
        <f t="shared" si="2240"/>
        <v>14887.028102939272</v>
      </c>
      <c r="AJ1623" s="69">
        <f t="shared" si="2181"/>
        <v>74423.575764827663</v>
      </c>
      <c r="AK1623" s="11">
        <f t="shared" si="2223"/>
        <v>11.217528049185288</v>
      </c>
    </row>
    <row r="1624" spans="1:37" hidden="1">
      <c r="A1624" s="8">
        <v>1621</v>
      </c>
      <c r="B1624" s="8">
        <f t="shared" ca="1" si="2224"/>
        <v>4.7342873222229256E-3</v>
      </c>
      <c r="C1624">
        <v>0.3467494042484105</v>
      </c>
      <c r="D1624" s="69">
        <f t="shared" si="2225"/>
        <v>3616</v>
      </c>
      <c r="E1624" s="5">
        <f>IF(①再生産関数フィット!$B$2="HS",$W$2*(T1624+SQRT($W$3^2+(($W$4^2))/4)-SQRT((T1624-$W$3)^2+(($W$4^2))/4)),IF(①再生産関数フィット!$B$2="BH",$W$2*T1624/(1+$W$3*T1624),$W$2*T1624*EXP(-$W$3*T1624)))</f>
        <v>1486.1767038516543</v>
      </c>
      <c r="F1624" s="5">
        <f t="shared" ca="1" si="2219"/>
        <v>118584.248455819</v>
      </c>
      <c r="G1624" s="76">
        <f t="shared" si="2220"/>
        <v>2102.1408038996401</v>
      </c>
      <c r="H1624" s="77">
        <f t="shared" ref="H1624:Q1624" si="2244">IF(H$2&lt;&gt;"",G1623*EXP(-G$4-G$6*$S$6),"")</f>
        <v>675.65807285401593</v>
      </c>
      <c r="I1624" s="77">
        <f t="shared" si="2244"/>
        <v>265.24317086467602</v>
      </c>
      <c r="J1624" s="77" t="str">
        <f t="shared" si="2244"/>
        <v/>
      </c>
      <c r="K1624" s="77" t="str">
        <f t="shared" si="2244"/>
        <v/>
      </c>
      <c r="L1624" s="77" t="str">
        <f t="shared" si="2244"/>
        <v/>
      </c>
      <c r="M1624" s="77" t="str">
        <f t="shared" si="2244"/>
        <v/>
      </c>
      <c r="N1624" s="77" t="str">
        <f t="shared" si="2244"/>
        <v/>
      </c>
      <c r="O1624" s="77" t="str">
        <f t="shared" si="2244"/>
        <v/>
      </c>
      <c r="P1624" s="77" t="str">
        <f t="shared" si="2244"/>
        <v/>
      </c>
      <c r="Q1624" s="77" t="str">
        <f t="shared" si="2244"/>
        <v/>
      </c>
      <c r="R1624" s="98">
        <f t="shared" si="2242"/>
        <v>102.68545992255747</v>
      </c>
      <c r="S1624" s="74">
        <f t="shared" si="2218"/>
        <v>251677.8435108345</v>
      </c>
      <c r="T1624" s="72">
        <f t="shared" si="2180"/>
        <v>133809.30771214812</v>
      </c>
      <c r="U1624" s="7">
        <f t="shared" si="2227"/>
        <v>12.435905149878229</v>
      </c>
      <c r="V1624" s="7">
        <f t="shared" si="2228"/>
        <v>11.804170988622607</v>
      </c>
      <c r="W1624" s="69">
        <f t="shared" si="2222"/>
        <v>3616</v>
      </c>
      <c r="X1624" s="64">
        <f t="shared" si="2229"/>
        <v>15971.310145758634</v>
      </c>
      <c r="Y1624" s="7">
        <f t="shared" si="2230"/>
        <v>23890.095854977531</v>
      </c>
      <c r="Z1624" s="7">
        <f t="shared" si="2231"/>
        <v>23238.53482794969</v>
      </c>
      <c r="AA1624" s="7" t="str">
        <f t="shared" si="2232"/>
        <v/>
      </c>
      <c r="AB1624" s="7" t="str">
        <f t="shared" si="2233"/>
        <v/>
      </c>
      <c r="AC1624" s="7" t="str">
        <f t="shared" si="2234"/>
        <v/>
      </c>
      <c r="AD1624" s="7" t="str">
        <f t="shared" si="2235"/>
        <v/>
      </c>
      <c r="AE1624" s="7" t="str">
        <f t="shared" si="2236"/>
        <v/>
      </c>
      <c r="AF1624" s="7" t="str">
        <f t="shared" si="2237"/>
        <v/>
      </c>
      <c r="AG1624" s="7" t="str">
        <f t="shared" si="2238"/>
        <v/>
      </c>
      <c r="AH1624" s="7" t="str">
        <f t="shared" si="2239"/>
        <v/>
      </c>
      <c r="AI1624" s="7">
        <f t="shared" si="2240"/>
        <v>14863.779183112623</v>
      </c>
      <c r="AJ1624" s="69">
        <f t="shared" si="2181"/>
        <v>77963.72001179849</v>
      </c>
      <c r="AK1624" s="11">
        <f t="shared" si="2223"/>
        <v>11.263998869412255</v>
      </c>
    </row>
    <row r="1625" spans="1:37" hidden="1">
      <c r="A1625" s="8">
        <v>1622</v>
      </c>
      <c r="B1625" s="8">
        <f t="shared" ca="1" si="2224"/>
        <v>-0.37656479209588195</v>
      </c>
      <c r="C1625">
        <v>-0.11424885182279441</v>
      </c>
      <c r="D1625" s="69">
        <f t="shared" si="2225"/>
        <v>3617</v>
      </c>
      <c r="E1625" s="5">
        <f>IF(①再生産関数フィット!$B$2="HS",$W$2*(T1625+SQRT($W$3^2+(($W$4^2))/4)-SQRT((T1625-$W$3)^2+(($W$4^2))/4)),IF(①再生産関数フィット!$B$2="BH",$W$2*T1625/(1+$W$3*T1625),$W$2*T1625*EXP(-$W$3*T1625)))</f>
        <v>1486.1767038516543</v>
      </c>
      <c r="F1625" s="5">
        <f t="shared" ca="1" si="2219"/>
        <v>124179.97588801102</v>
      </c>
      <c r="G1625" s="76">
        <f t="shared" si="2220"/>
        <v>1325.7230382115704</v>
      </c>
      <c r="H1625" s="77">
        <f t="shared" ref="H1625:Q1625" si="2245">IF(H$2&lt;&gt;"",G1624*EXP(-G$4-G$6*$S$6),"")</f>
        <v>964.05112739326682</v>
      </c>
      <c r="I1625" s="77">
        <f t="shared" si="2245"/>
        <v>223.75108307323853</v>
      </c>
      <c r="J1625" s="77" t="str">
        <f t="shared" si="2245"/>
        <v/>
      </c>
      <c r="K1625" s="77" t="str">
        <f t="shared" si="2245"/>
        <v/>
      </c>
      <c r="L1625" s="77" t="str">
        <f t="shared" si="2245"/>
        <v/>
      </c>
      <c r="M1625" s="77" t="str">
        <f t="shared" si="2245"/>
        <v/>
      </c>
      <c r="N1625" s="77" t="str">
        <f t="shared" si="2245"/>
        <v/>
      </c>
      <c r="O1625" s="77" t="str">
        <f t="shared" si="2245"/>
        <v/>
      </c>
      <c r="P1625" s="77" t="str">
        <f t="shared" si="2245"/>
        <v/>
      </c>
      <c r="Q1625" s="77" t="str">
        <f t="shared" si="2245"/>
        <v/>
      </c>
      <c r="R1625" s="98">
        <f t="shared" si="2242"/>
        <v>114.00926145597325</v>
      </c>
      <c r="S1625" s="74">
        <f t="shared" si="2218"/>
        <v>244220.3027279042</v>
      </c>
      <c r="T1625" s="72">
        <f t="shared" si="2180"/>
        <v>142988.82482977805</v>
      </c>
      <c r="U1625" s="7">
        <f t="shared" si="2227"/>
        <v>12.405825976956731</v>
      </c>
      <c r="V1625" s="7">
        <f t="shared" si="2228"/>
        <v>11.870521758144816</v>
      </c>
      <c r="W1625" s="69">
        <f t="shared" si="2222"/>
        <v>3617</v>
      </c>
      <c r="X1625" s="64">
        <f t="shared" si="2229"/>
        <v>10072.367070453041</v>
      </c>
      <c r="Y1625" s="7">
        <f t="shared" si="2230"/>
        <v>34087.173331976875</v>
      </c>
      <c r="Z1625" s="7">
        <f t="shared" si="2231"/>
        <v>19603.322188610535</v>
      </c>
      <c r="AA1625" s="7" t="str">
        <f t="shared" si="2232"/>
        <v/>
      </c>
      <c r="AB1625" s="7" t="str">
        <f t="shared" si="2233"/>
        <v/>
      </c>
      <c r="AC1625" s="7" t="str">
        <f t="shared" si="2234"/>
        <v/>
      </c>
      <c r="AD1625" s="7" t="str">
        <f t="shared" si="2235"/>
        <v/>
      </c>
      <c r="AE1625" s="7" t="str">
        <f t="shared" si="2236"/>
        <v/>
      </c>
      <c r="AF1625" s="7" t="str">
        <f t="shared" si="2237"/>
        <v/>
      </c>
      <c r="AG1625" s="7" t="str">
        <f t="shared" si="2238"/>
        <v/>
      </c>
      <c r="AH1625" s="7" t="str">
        <f t="shared" si="2239"/>
        <v/>
      </c>
      <c r="AI1625" s="7">
        <f t="shared" si="2240"/>
        <v>16502.905945879447</v>
      </c>
      <c r="AJ1625" s="69">
        <f t="shared" si="2181"/>
        <v>80265.768536919903</v>
      </c>
      <c r="AK1625" s="11">
        <f t="shared" si="2223"/>
        <v>11.293098514362004</v>
      </c>
    </row>
    <row r="1626" spans="1:37" hidden="1">
      <c r="A1626" s="8">
        <v>1623</v>
      </c>
      <c r="B1626" s="8">
        <f t="shared" ca="1" si="2224"/>
        <v>-0.3660655379771684</v>
      </c>
      <c r="C1626">
        <v>-0.18208761192271067</v>
      </c>
      <c r="D1626" s="69">
        <f t="shared" si="2225"/>
        <v>3618</v>
      </c>
      <c r="E1626" s="5">
        <f>IF(①再生産関数フィット!$B$2="HS",$W$2*(T1626+SQRT($W$3^2+(($W$4^2))/4)-SQRT((T1626-$W$3)^2+(($W$4^2))/4)),IF(①再生産関数フィット!$B$2="BH",$W$2*T1626/(1+$W$3*T1626),$W$2*T1626*EXP(-$W$3*T1626)))</f>
        <v>1486.1767038516543</v>
      </c>
      <c r="F1626" s="5">
        <f t="shared" ca="1" si="2219"/>
        <v>131692.94152481653</v>
      </c>
      <c r="G1626" s="76">
        <f t="shared" si="2220"/>
        <v>1238.7703566181922</v>
      </c>
      <c r="H1626" s="77">
        <f t="shared" ref="H1626:Q1626" si="2246">IF(H$2&lt;&gt;"",G1625*EXP(-G$4-G$6*$S$6),"")</f>
        <v>607.98248491641402</v>
      </c>
      <c r="I1626" s="77">
        <f t="shared" si="2246"/>
        <v>319.25539345820312</v>
      </c>
      <c r="J1626" s="77" t="str">
        <f t="shared" si="2246"/>
        <v/>
      </c>
      <c r="K1626" s="77" t="str">
        <f t="shared" si="2246"/>
        <v/>
      </c>
      <c r="L1626" s="77" t="str">
        <f t="shared" si="2246"/>
        <v/>
      </c>
      <c r="M1626" s="77" t="str">
        <f t="shared" si="2246"/>
        <v/>
      </c>
      <c r="N1626" s="77" t="str">
        <f t="shared" si="2246"/>
        <v/>
      </c>
      <c r="O1626" s="77" t="str">
        <f t="shared" si="2246"/>
        <v/>
      </c>
      <c r="P1626" s="77" t="str">
        <f t="shared" si="2246"/>
        <v/>
      </c>
      <c r="Q1626" s="77" t="str">
        <f t="shared" si="2246"/>
        <v/>
      </c>
      <c r="R1626" s="98">
        <f t="shared" si="2242"/>
        <v>104.66107882525424</v>
      </c>
      <c r="S1626" s="74">
        <f t="shared" si="2218"/>
        <v>223549.01320535244</v>
      </c>
      <c r="T1626" s="72">
        <f t="shared" si="2180"/>
        <v>143599.07469480403</v>
      </c>
      <c r="U1626" s="7">
        <f t="shared" si="2227"/>
        <v>12.317385967451321</v>
      </c>
      <c r="V1626" s="7">
        <f t="shared" si="2228"/>
        <v>11.874780491946002</v>
      </c>
      <c r="W1626" s="69">
        <f t="shared" si="2222"/>
        <v>3618</v>
      </c>
      <c r="X1626" s="64">
        <f t="shared" si="2229"/>
        <v>9411.731853650721</v>
      </c>
      <c r="Y1626" s="7">
        <f t="shared" si="2230"/>
        <v>21497.204616304218</v>
      </c>
      <c r="Z1626" s="7">
        <f t="shared" si="2231"/>
        <v>27970.663884403406</v>
      </c>
      <c r="AA1626" s="7" t="str">
        <f t="shared" si="2232"/>
        <v/>
      </c>
      <c r="AB1626" s="7" t="str">
        <f t="shared" si="2233"/>
        <v/>
      </c>
      <c r="AC1626" s="7" t="str">
        <f t="shared" si="2234"/>
        <v/>
      </c>
      <c r="AD1626" s="7" t="str">
        <f t="shared" si="2235"/>
        <v/>
      </c>
      <c r="AE1626" s="7" t="str">
        <f t="shared" si="2236"/>
        <v/>
      </c>
      <c r="AF1626" s="7" t="str">
        <f t="shared" si="2237"/>
        <v/>
      </c>
      <c r="AG1626" s="7" t="str">
        <f t="shared" si="2238"/>
        <v/>
      </c>
      <c r="AH1626" s="7" t="str">
        <f t="shared" si="2239"/>
        <v/>
      </c>
      <c r="AI1626" s="7">
        <f t="shared" si="2240"/>
        <v>15149.751151703058</v>
      </c>
      <c r="AJ1626" s="69">
        <f t="shared" si="2181"/>
        <v>74029.351506061415</v>
      </c>
      <c r="AK1626" s="11">
        <f t="shared" si="2223"/>
        <v>11.212216935518477</v>
      </c>
    </row>
    <row r="1627" spans="1:37" hidden="1">
      <c r="A1627" s="8">
        <v>1624</v>
      </c>
      <c r="B1627" s="8">
        <f t="shared" ca="1" si="2224"/>
        <v>-0.47207653218283846</v>
      </c>
      <c r="C1627">
        <v>-0.11264613742516107</v>
      </c>
      <c r="D1627" s="69">
        <f t="shared" si="2225"/>
        <v>3619</v>
      </c>
      <c r="E1627" s="5">
        <f>IF(①再生産関数フィット!$B$2="HS",$W$2*(T1627+SQRT($W$3^2+(($W$4^2))/4)-SQRT((T1627-$W$3)^2+(($W$4^2))/4)),IF(①再生産関数フィット!$B$2="BH",$W$2*T1627/(1+$W$3*T1627),$W$2*T1627*EXP(-$W$3*T1627)))</f>
        <v>1486.1767038516543</v>
      </c>
      <c r="F1627" s="5">
        <f t="shared" ca="1" si="2219"/>
        <v>133809.30771214812</v>
      </c>
      <c r="G1627" s="76">
        <f t="shared" si="2220"/>
        <v>1327.849497210228</v>
      </c>
      <c r="H1627" s="77">
        <f t="shared" ref="H1627:Q1627" si="2247">IF(H$2&lt;&gt;"",G1626*EXP(-G$4-G$6*$S$6),"")</f>
        <v>568.10559819005459</v>
      </c>
      <c r="I1627" s="77">
        <f t="shared" si="2247"/>
        <v>201.33961977983932</v>
      </c>
      <c r="J1627" s="77" t="str">
        <f t="shared" si="2247"/>
        <v/>
      </c>
      <c r="K1627" s="77" t="str">
        <f t="shared" si="2247"/>
        <v/>
      </c>
      <c r="L1627" s="77" t="str">
        <f t="shared" si="2247"/>
        <v/>
      </c>
      <c r="M1627" s="77" t="str">
        <f t="shared" si="2247"/>
        <v/>
      </c>
      <c r="N1627" s="77" t="str">
        <f t="shared" si="2247"/>
        <v/>
      </c>
      <c r="O1627" s="77" t="str">
        <f t="shared" si="2247"/>
        <v/>
      </c>
      <c r="P1627" s="77" t="str">
        <f t="shared" si="2247"/>
        <v/>
      </c>
      <c r="Q1627" s="77" t="str">
        <f t="shared" si="2247"/>
        <v/>
      </c>
      <c r="R1627" s="98">
        <f t="shared" si="2242"/>
        <v>131.35809469529195</v>
      </c>
      <c r="S1627" s="74">
        <f t="shared" si="2218"/>
        <v>206148.72824098857</v>
      </c>
      <c r="T1627" s="72">
        <f t="shared" si="2180"/>
        <v>124629.46844307671</v>
      </c>
      <c r="U1627" s="7">
        <f t="shared" si="2227"/>
        <v>12.236353169020642</v>
      </c>
      <c r="V1627" s="7">
        <f t="shared" si="2228"/>
        <v>11.733100361731303</v>
      </c>
      <c r="W1627" s="69">
        <f t="shared" si="2222"/>
        <v>3619</v>
      </c>
      <c r="X1627" s="64">
        <f t="shared" si="2229"/>
        <v>10088.523141500613</v>
      </c>
      <c r="Y1627" s="7">
        <f t="shared" si="2230"/>
        <v>20087.227166813071</v>
      </c>
      <c r="Z1627" s="7">
        <f t="shared" si="2231"/>
        <v>17639.804829836819</v>
      </c>
      <c r="AA1627" s="7" t="str">
        <f t="shared" si="2232"/>
        <v/>
      </c>
      <c r="AB1627" s="7" t="str">
        <f t="shared" si="2233"/>
        <v/>
      </c>
      <c r="AC1627" s="7" t="str">
        <f t="shared" si="2234"/>
        <v/>
      </c>
      <c r="AD1627" s="7" t="str">
        <f t="shared" si="2235"/>
        <v/>
      </c>
      <c r="AE1627" s="7" t="str">
        <f t="shared" si="2236"/>
        <v/>
      </c>
      <c r="AF1627" s="7" t="str">
        <f t="shared" si="2237"/>
        <v/>
      </c>
      <c r="AG1627" s="7" t="str">
        <f t="shared" si="2238"/>
        <v/>
      </c>
      <c r="AH1627" s="7" t="str">
        <f t="shared" si="2239"/>
        <v/>
      </c>
      <c r="AI1627" s="7">
        <f t="shared" si="2240"/>
        <v>19014.159501624883</v>
      </c>
      <c r="AJ1627" s="69">
        <f t="shared" si="2181"/>
        <v>66829.714639775397</v>
      </c>
      <c r="AK1627" s="11">
        <f t="shared" si="2223"/>
        <v>11.109903090553988</v>
      </c>
    </row>
    <row r="1628" spans="1:37" hidden="1">
      <c r="A1628" s="8">
        <v>1625</v>
      </c>
      <c r="B1628" s="8">
        <f t="shared" ca="1" si="2224"/>
        <v>-0.57001073028211136</v>
      </c>
      <c r="C1628">
        <v>-4.9140576419165076E-2</v>
      </c>
      <c r="D1628" s="69">
        <f t="shared" si="2225"/>
        <v>3620</v>
      </c>
      <c r="E1628" s="5">
        <f>IF(①再生産関数フィット!$B$2="HS",$W$2*(T1628+SQRT($W$3^2+(($W$4^2))/4)-SQRT((T1628-$W$3)^2+(($W$4^2))/4)),IF(①再生産関数フィット!$B$2="BH",$W$2*T1628/(1+$W$3*T1628),$W$2*T1628*EXP(-$W$3*T1628)))</f>
        <v>1486.1767038516543</v>
      </c>
      <c r="F1628" s="5">
        <f t="shared" ca="1" si="2219"/>
        <v>142988.82482977805</v>
      </c>
      <c r="G1628" s="76">
        <f t="shared" si="2220"/>
        <v>1414.9104957729394</v>
      </c>
      <c r="H1628" s="77">
        <f t="shared" ref="H1628:Q1628" si="2248">IF(H$2&lt;&gt;"",G1627*EXP(-G$4-G$6*$S$6),"")</f>
        <v>608.95768847614158</v>
      </c>
      <c r="I1628" s="77">
        <f t="shared" si="2248"/>
        <v>188.13398078418186</v>
      </c>
      <c r="J1628" s="77" t="str">
        <f t="shared" si="2248"/>
        <v/>
      </c>
      <c r="K1628" s="77" t="str">
        <f t="shared" si="2248"/>
        <v/>
      </c>
      <c r="L1628" s="77" t="str">
        <f t="shared" si="2248"/>
        <v/>
      </c>
      <c r="M1628" s="77" t="str">
        <f t="shared" si="2248"/>
        <v/>
      </c>
      <c r="N1628" s="77" t="str">
        <f t="shared" si="2248"/>
        <v/>
      </c>
      <c r="O1628" s="77" t="str">
        <f t="shared" si="2248"/>
        <v/>
      </c>
      <c r="P1628" s="77" t="str">
        <f t="shared" si="2248"/>
        <v/>
      </c>
      <c r="Q1628" s="77" t="str">
        <f t="shared" si="2248"/>
        <v/>
      </c>
      <c r="R1628" s="98">
        <f t="shared" si="2242"/>
        <v>103.09233242936881</v>
      </c>
      <c r="S1628" s="74">
        <f t="shared" si="2218"/>
        <v>199938.0905820537</v>
      </c>
      <c r="T1628" s="72">
        <f t="shared" si="2180"/>
        <v>112893.78632732906</v>
      </c>
      <c r="U1628" s="7">
        <f t="shared" si="2227"/>
        <v>12.205763050520853</v>
      </c>
      <c r="V1628" s="7">
        <f t="shared" si="2228"/>
        <v>11.634202711664166</v>
      </c>
      <c r="W1628" s="69">
        <f t="shared" si="2222"/>
        <v>3620</v>
      </c>
      <c r="X1628" s="64">
        <f t="shared" si="2229"/>
        <v>10749.9813116979</v>
      </c>
      <c r="Y1628" s="7">
        <f t="shared" si="2230"/>
        <v>21531.686120272036</v>
      </c>
      <c r="Z1628" s="7">
        <f t="shared" si="2231"/>
        <v>16482.829889726174</v>
      </c>
      <c r="AA1628" s="7" t="str">
        <f t="shared" si="2232"/>
        <v/>
      </c>
      <c r="AB1628" s="7" t="str">
        <f t="shared" si="2233"/>
        <v/>
      </c>
      <c r="AC1628" s="7" t="str">
        <f t="shared" si="2234"/>
        <v/>
      </c>
      <c r="AD1628" s="7" t="str">
        <f t="shared" si="2235"/>
        <v/>
      </c>
      <c r="AE1628" s="7" t="str">
        <f t="shared" si="2236"/>
        <v/>
      </c>
      <c r="AF1628" s="7" t="str">
        <f t="shared" si="2237"/>
        <v/>
      </c>
      <c r="AG1628" s="7" t="str">
        <f t="shared" si="2238"/>
        <v/>
      </c>
      <c r="AH1628" s="7" t="str">
        <f t="shared" si="2239"/>
        <v/>
      </c>
      <c r="AI1628" s="7">
        <f t="shared" si="2240"/>
        <v>14922.674211692953</v>
      </c>
      <c r="AJ1628" s="69">
        <f t="shared" si="2181"/>
        <v>63687.171533389061</v>
      </c>
      <c r="AK1628" s="11">
        <f t="shared" si="2223"/>
        <v>11.061738432478007</v>
      </c>
    </row>
    <row r="1629" spans="1:37" hidden="1">
      <c r="A1629" s="8">
        <v>1626</v>
      </c>
      <c r="B1629" s="8">
        <f t="shared" ca="1" si="2224"/>
        <v>0.14965137407560092</v>
      </c>
      <c r="C1629">
        <v>0.19772558593140813</v>
      </c>
      <c r="D1629" s="69">
        <f t="shared" si="2225"/>
        <v>3621</v>
      </c>
      <c r="E1629" s="5">
        <f>IF(①再生産関数フィット!$B$2="HS",$W$2*(T1629+SQRT($W$3^2+(($W$4^2))/4)-SQRT((T1629-$W$3)^2+(($W$4^2))/4)),IF(①再生産関数フィット!$B$2="BH",$W$2*T1629/(1+$W$3*T1629),$W$2*T1629*EXP(-$W$3*T1629)))</f>
        <v>1486.1767038516543</v>
      </c>
      <c r="F1629" s="5">
        <f t="shared" ca="1" si="2219"/>
        <v>143599.07469480403</v>
      </c>
      <c r="G1629" s="76">
        <f t="shared" si="2220"/>
        <v>1811.0964540256011</v>
      </c>
      <c r="H1629" s="77">
        <f t="shared" ref="H1629:Q1629" si="2249">IF(H$2&lt;&gt;"",G1628*EXP(-G$4-G$6*$S$6),"")</f>
        <v>648.88424984665789</v>
      </c>
      <c r="I1629" s="77">
        <f t="shared" si="2249"/>
        <v>201.66256841535881</v>
      </c>
      <c r="J1629" s="77" t="str">
        <f t="shared" si="2249"/>
        <v/>
      </c>
      <c r="K1629" s="77" t="str">
        <f t="shared" si="2249"/>
        <v/>
      </c>
      <c r="L1629" s="77" t="str">
        <f t="shared" si="2249"/>
        <v/>
      </c>
      <c r="M1629" s="77" t="str">
        <f t="shared" si="2249"/>
        <v/>
      </c>
      <c r="N1629" s="77" t="str">
        <f t="shared" si="2249"/>
        <v/>
      </c>
      <c r="O1629" s="77" t="str">
        <f t="shared" si="2249"/>
        <v/>
      </c>
      <c r="P1629" s="77" t="str">
        <f t="shared" si="2249"/>
        <v/>
      </c>
      <c r="Q1629" s="77" t="str">
        <f t="shared" si="2249"/>
        <v/>
      </c>
      <c r="R1629" s="98">
        <f t="shared" si="2242"/>
        <v>90.241677618242392</v>
      </c>
      <c r="S1629" s="74">
        <f t="shared" si="2218"/>
        <v>218006.51137615449</v>
      </c>
      <c r="T1629" s="72">
        <f t="shared" si="2180"/>
        <v>113118.44072279753</v>
      </c>
      <c r="U1629" s="7">
        <f t="shared" si="2227"/>
        <v>12.292280210023122</v>
      </c>
      <c r="V1629" s="7">
        <f t="shared" si="2228"/>
        <v>11.636190696760268</v>
      </c>
      <c r="W1629" s="69">
        <f t="shared" si="2222"/>
        <v>3621</v>
      </c>
      <c r="X1629" s="64">
        <f t="shared" si="2229"/>
        <v>13760.059800688561</v>
      </c>
      <c r="Y1629" s="7">
        <f t="shared" si="2230"/>
        <v>22943.41997889696</v>
      </c>
      <c r="Z1629" s="7">
        <f t="shared" si="2231"/>
        <v>17668.099066742874</v>
      </c>
      <c r="AA1629" s="7" t="str">
        <f t="shared" si="2232"/>
        <v/>
      </c>
      <c r="AB1629" s="7" t="str">
        <f t="shared" si="2233"/>
        <v/>
      </c>
      <c r="AC1629" s="7" t="str">
        <f t="shared" si="2234"/>
        <v/>
      </c>
      <c r="AD1629" s="7" t="str">
        <f t="shared" si="2235"/>
        <v/>
      </c>
      <c r="AE1629" s="7" t="str">
        <f t="shared" si="2236"/>
        <v/>
      </c>
      <c r="AF1629" s="7" t="str">
        <f t="shared" si="2237"/>
        <v/>
      </c>
      <c r="AG1629" s="7" t="str">
        <f t="shared" si="2238"/>
        <v/>
      </c>
      <c r="AH1629" s="7" t="str">
        <f t="shared" si="2239"/>
        <v/>
      </c>
      <c r="AI1629" s="7">
        <f t="shared" si="2240"/>
        <v>13062.534561784963</v>
      </c>
      <c r="AJ1629" s="69">
        <f t="shared" si="2181"/>
        <v>67434.113408113364</v>
      </c>
      <c r="AK1629" s="11">
        <f t="shared" si="2223"/>
        <v>11.118906302509497</v>
      </c>
    </row>
    <row r="1630" spans="1:37" hidden="1">
      <c r="A1630" s="8">
        <v>1627</v>
      </c>
      <c r="B1630" s="8">
        <f t="shared" ca="1" si="2224"/>
        <v>1.5632578436437373E-2</v>
      </c>
      <c r="C1630">
        <v>-6.0929214923284583E-2</v>
      </c>
      <c r="D1630" s="69">
        <f t="shared" si="2225"/>
        <v>3622</v>
      </c>
      <c r="E1630" s="5">
        <f>IF(①再生産関数フィット!$B$2="HS",$W$2*(T1630+SQRT($W$3^2+(($W$4^2))/4)-SQRT((T1630-$W$3)^2+(($W$4^2))/4)),IF(①再生産関数フィット!$B$2="BH",$W$2*T1630/(1+$W$3*T1630),$W$2*T1630*EXP(-$W$3*T1630)))</f>
        <v>1486.1767038516543</v>
      </c>
      <c r="F1630" s="5">
        <f t="shared" ca="1" si="2219"/>
        <v>124629.46844307671</v>
      </c>
      <c r="G1630" s="76">
        <f t="shared" si="2220"/>
        <v>1398.3285586885468</v>
      </c>
      <c r="H1630" s="77">
        <f t="shared" ref="H1630:Q1630" si="2250">IF(H$2&lt;&gt;"",G1629*EXP(-G$4-G$6*$S$6),"")</f>
        <v>830.57689336621866</v>
      </c>
      <c r="I1630" s="77">
        <f t="shared" si="2250"/>
        <v>214.88465767761997</v>
      </c>
      <c r="J1630" s="77" t="str">
        <f t="shared" si="2250"/>
        <v/>
      </c>
      <c r="K1630" s="77" t="str">
        <f t="shared" si="2250"/>
        <v/>
      </c>
      <c r="L1630" s="77" t="str">
        <f t="shared" si="2250"/>
        <v/>
      </c>
      <c r="M1630" s="77" t="str">
        <f t="shared" si="2250"/>
        <v/>
      </c>
      <c r="N1630" s="77" t="str">
        <f t="shared" si="2250"/>
        <v/>
      </c>
      <c r="O1630" s="77" t="str">
        <f t="shared" si="2250"/>
        <v/>
      </c>
      <c r="P1630" s="77" t="str">
        <f t="shared" si="2250"/>
        <v/>
      </c>
      <c r="Q1630" s="77" t="str">
        <f t="shared" si="2250"/>
        <v/>
      </c>
      <c r="R1630" s="98">
        <f t="shared" si="2242"/>
        <v>90.451747217787698</v>
      </c>
      <c r="S1630" s="74">
        <f t="shared" si="2218"/>
        <v>222785.96689277567</v>
      </c>
      <c r="T1630" s="72">
        <f t="shared" si="2180"/>
        <v>125323.97987692285</v>
      </c>
      <c r="U1630" s="7">
        <f t="shared" si="2227"/>
        <v>12.313966799830679</v>
      </c>
      <c r="V1630" s="7">
        <f t="shared" si="2228"/>
        <v>11.738657502277492</v>
      </c>
      <c r="W1630" s="69">
        <f t="shared" si="2222"/>
        <v>3622</v>
      </c>
      <c r="X1630" s="64">
        <f t="shared" si="2229"/>
        <v>10623.997714642459</v>
      </c>
      <c r="Y1630" s="7">
        <f t="shared" si="2230"/>
        <v>29367.756258180078</v>
      </c>
      <c r="Z1630" s="7">
        <f t="shared" si="2231"/>
        <v>18826.515250720997</v>
      </c>
      <c r="AA1630" s="7" t="str">
        <f t="shared" si="2232"/>
        <v/>
      </c>
      <c r="AB1630" s="7" t="str">
        <f t="shared" si="2233"/>
        <v/>
      </c>
      <c r="AC1630" s="7" t="str">
        <f t="shared" si="2234"/>
        <v/>
      </c>
      <c r="AD1630" s="7" t="str">
        <f t="shared" si="2235"/>
        <v/>
      </c>
      <c r="AE1630" s="7" t="str">
        <f t="shared" si="2236"/>
        <v/>
      </c>
      <c r="AF1630" s="7" t="str">
        <f t="shared" si="2237"/>
        <v/>
      </c>
      <c r="AG1630" s="7" t="str">
        <f t="shared" si="2238"/>
        <v/>
      </c>
      <c r="AH1630" s="7" t="str">
        <f t="shared" si="2239"/>
        <v/>
      </c>
      <c r="AI1630" s="7">
        <f t="shared" si="2240"/>
        <v>13092.942256731076</v>
      </c>
      <c r="AJ1630" s="69">
        <f t="shared" si="2181"/>
        <v>71911.211480274622</v>
      </c>
      <c r="AK1630" s="11">
        <f t="shared" si="2223"/>
        <v>11.183187463128521</v>
      </c>
    </row>
    <row r="1631" spans="1:37" hidden="1">
      <c r="A1631" s="8">
        <v>1628</v>
      </c>
      <c r="B1631" s="8">
        <f t="shared" ca="1" si="2224"/>
        <v>-0.25142478437843119</v>
      </c>
      <c r="C1631">
        <v>-0.22033992335891087</v>
      </c>
      <c r="D1631" s="69">
        <f t="shared" si="2225"/>
        <v>3623</v>
      </c>
      <c r="E1631" s="5">
        <f>IF(①再生産関数フィット!$B$2="HS",$W$2*(T1631+SQRT($W$3^2+(($W$4^2))/4)-SQRT((T1631-$W$3)^2+(($W$4^2))/4)),IF(①再生産関数フィット!$B$2="BH",$W$2*T1631/(1+$W$3*T1631),$W$2*T1631*EXP(-$W$3*T1631)))</f>
        <v>1486.1767038516543</v>
      </c>
      <c r="F1631" s="5">
        <f t="shared" ca="1" si="2219"/>
        <v>112893.78632732906</v>
      </c>
      <c r="G1631" s="76">
        <f t="shared" si="2220"/>
        <v>1192.2793894295635</v>
      </c>
      <c r="H1631" s="77">
        <f t="shared" ref="H1631:Q1631" si="2251">IF(H$2&lt;&gt;"",G1630*EXP(-G$4-G$6*$S$6),"")</f>
        <v>641.27969970857112</v>
      </c>
      <c r="I1631" s="77">
        <f t="shared" si="2251"/>
        <v>275.05403536627421</v>
      </c>
      <c r="J1631" s="77" t="str">
        <f t="shared" si="2251"/>
        <v/>
      </c>
      <c r="K1631" s="77" t="str">
        <f t="shared" si="2251"/>
        <v/>
      </c>
      <c r="L1631" s="77" t="str">
        <f t="shared" si="2251"/>
        <v/>
      </c>
      <c r="M1631" s="77" t="str">
        <f t="shared" si="2251"/>
        <v/>
      </c>
      <c r="N1631" s="77" t="str">
        <f t="shared" si="2251"/>
        <v/>
      </c>
      <c r="O1631" s="77" t="str">
        <f t="shared" si="2251"/>
        <v/>
      </c>
      <c r="P1631" s="77" t="str">
        <f t="shared" si="2251"/>
        <v/>
      </c>
      <c r="Q1631" s="77" t="str">
        <f t="shared" si="2251"/>
        <v/>
      </c>
      <c r="R1631" s="98">
        <f t="shared" si="2242"/>
        <v>94.613941685549676</v>
      </c>
      <c r="S1631" s="74">
        <f t="shared" si="2218"/>
        <v>211034.87152279163</v>
      </c>
      <c r="T1631" s="72">
        <f t="shared" si="2180"/>
        <v>131279.7109601805</v>
      </c>
      <c r="U1631" s="7">
        <f t="shared" si="2227"/>
        <v>12.2597786666835</v>
      </c>
      <c r="V1631" s="7">
        <f t="shared" si="2228"/>
        <v>11.785085524056647</v>
      </c>
      <c r="W1631" s="69">
        <f t="shared" si="2222"/>
        <v>3623</v>
      </c>
      <c r="X1631" s="64">
        <f t="shared" si="2229"/>
        <v>9058.5101976282313</v>
      </c>
      <c r="Y1631" s="7">
        <f t="shared" si="2230"/>
        <v>22674.536294927231</v>
      </c>
      <c r="Z1631" s="7">
        <f t="shared" si="2231"/>
        <v>24098.086143331166</v>
      </c>
      <c r="AA1631" s="7" t="str">
        <f t="shared" si="2232"/>
        <v/>
      </c>
      <c r="AB1631" s="7" t="str">
        <f t="shared" si="2233"/>
        <v/>
      </c>
      <c r="AC1631" s="7" t="str">
        <f t="shared" si="2234"/>
        <v/>
      </c>
      <c r="AD1631" s="7" t="str">
        <f t="shared" si="2235"/>
        <v/>
      </c>
      <c r="AE1631" s="7" t="str">
        <f t="shared" si="2236"/>
        <v/>
      </c>
      <c r="AF1631" s="7" t="str">
        <f t="shared" si="2237"/>
        <v/>
      </c>
      <c r="AG1631" s="7" t="str">
        <f t="shared" si="2238"/>
        <v/>
      </c>
      <c r="AH1631" s="7" t="str">
        <f t="shared" si="2239"/>
        <v/>
      </c>
      <c r="AI1631" s="7">
        <f t="shared" si="2240"/>
        <v>13695.422291710171</v>
      </c>
      <c r="AJ1631" s="69">
        <f t="shared" si="2181"/>
        <v>69526.554927596793</v>
      </c>
      <c r="AK1631" s="11">
        <f t="shared" si="2223"/>
        <v>11.14946404386605</v>
      </c>
    </row>
    <row r="1632" spans="1:37" hidden="1">
      <c r="A1632" s="8">
        <v>1629</v>
      </c>
      <c r="B1632" s="8">
        <f t="shared" ca="1" si="2224"/>
        <v>0.34946844337131761</v>
      </c>
      <c r="C1632">
        <v>0.50852506806278885</v>
      </c>
      <c r="D1632" s="69">
        <f t="shared" si="2225"/>
        <v>3624</v>
      </c>
      <c r="E1632" s="5">
        <f>IF(①再生産関数フィット!$B$2="HS",$W$2*(T1632+SQRT($W$3^2+(($W$4^2))/4)-SQRT((T1632-$W$3)^2+(($W$4^2))/4)),IF(①再生産関数フィット!$B$2="BH",$W$2*T1632/(1+$W$3*T1632),$W$2*T1632*EXP(-$W$3*T1632)))</f>
        <v>1486.1767038516548</v>
      </c>
      <c r="F1632" s="5">
        <f t="shared" ca="1" si="2219"/>
        <v>113118.44072279753</v>
      </c>
      <c r="G1632" s="76">
        <f t="shared" si="2220"/>
        <v>2471.2693356376544</v>
      </c>
      <c r="H1632" s="77">
        <f t="shared" ref="H1632:Q1632" si="2252">IF(H$2&lt;&gt;"",G1631*EXP(-G$4-G$6*$S$6),"")</f>
        <v>546.78463374815954</v>
      </c>
      <c r="I1632" s="77">
        <f t="shared" si="2252"/>
        <v>212.36633310185587</v>
      </c>
      <c r="J1632" s="77" t="str">
        <f t="shared" si="2252"/>
        <v/>
      </c>
      <c r="K1632" s="77" t="str">
        <f t="shared" si="2252"/>
        <v/>
      </c>
      <c r="L1632" s="77" t="str">
        <f t="shared" si="2252"/>
        <v/>
      </c>
      <c r="M1632" s="77" t="str">
        <f t="shared" si="2252"/>
        <v/>
      </c>
      <c r="N1632" s="77" t="str">
        <f t="shared" si="2252"/>
        <v/>
      </c>
      <c r="O1632" s="77" t="str">
        <f t="shared" si="2252"/>
        <v/>
      </c>
      <c r="P1632" s="77" t="str">
        <f t="shared" si="2252"/>
        <v/>
      </c>
      <c r="Q1632" s="77" t="str">
        <f t="shared" si="2252"/>
        <v/>
      </c>
      <c r="R1632" s="98">
        <f t="shared" si="2242"/>
        <v>114.54822897969615</v>
      </c>
      <c r="S1632" s="74">
        <f t="shared" si="2218"/>
        <v>245901.82042603352</v>
      </c>
      <c r="T1632" s="72">
        <f t="shared" si="2180"/>
        <v>119711.81531311935</v>
      </c>
      <c r="U1632" s="7">
        <f t="shared" si="2227"/>
        <v>12.412687631292105</v>
      </c>
      <c r="V1632" s="7">
        <f t="shared" si="2228"/>
        <v>11.69284259438672</v>
      </c>
      <c r="W1632" s="69">
        <f t="shared" si="2222"/>
        <v>3624</v>
      </c>
      <c r="X1632" s="64">
        <f t="shared" si="2229"/>
        <v>18775.816034755117</v>
      </c>
      <c r="Y1632" s="7">
        <f t="shared" si="2230"/>
        <v>19333.354898128589</v>
      </c>
      <c r="Z1632" s="7">
        <f t="shared" si="2231"/>
        <v>18605.879321919525</v>
      </c>
      <c r="AA1632" s="7" t="str">
        <f t="shared" si="2232"/>
        <v/>
      </c>
      <c r="AB1632" s="7" t="str">
        <f t="shared" si="2233"/>
        <v/>
      </c>
      <c r="AC1632" s="7" t="str">
        <f t="shared" si="2234"/>
        <v/>
      </c>
      <c r="AD1632" s="7" t="str">
        <f t="shared" si="2235"/>
        <v/>
      </c>
      <c r="AE1632" s="7" t="str">
        <f t="shared" si="2236"/>
        <v/>
      </c>
      <c r="AF1632" s="7" t="str">
        <f t="shared" si="2237"/>
        <v/>
      </c>
      <c r="AG1632" s="7" t="str">
        <f t="shared" si="2238"/>
        <v/>
      </c>
      <c r="AH1632" s="7" t="str">
        <f t="shared" si="2239"/>
        <v/>
      </c>
      <c r="AI1632" s="7">
        <f t="shared" si="2240"/>
        <v>16580.921803874611</v>
      </c>
      <c r="AJ1632" s="69">
        <f t="shared" si="2181"/>
        <v>73295.972058677842</v>
      </c>
      <c r="AK1632" s="11">
        <f t="shared" si="2223"/>
        <v>11.202260934914349</v>
      </c>
    </row>
    <row r="1633" spans="1:37" hidden="1">
      <c r="A1633" s="8">
        <v>1630</v>
      </c>
      <c r="B1633" s="8">
        <f t="shared" ca="1" si="2224"/>
        <v>-5.7640027251518511E-2</v>
      </c>
      <c r="C1633">
        <v>-0.1092710183915349</v>
      </c>
      <c r="D1633" s="69">
        <f t="shared" si="2225"/>
        <v>3625</v>
      </c>
      <c r="E1633" s="5">
        <f>IF(①再生産関数フィット!$B$2="HS",$W$2*(T1633+SQRT($W$3^2+(($W$4^2))/4)-SQRT((T1633-$W$3)^2+(($W$4^2))/4)),IF(①再生産関数フィット!$B$2="BH",$W$2*T1633/(1+$W$3*T1633),$W$2*T1633*EXP(-$W$3*T1633)))</f>
        <v>1486.1767038516543</v>
      </c>
      <c r="F1633" s="5">
        <f t="shared" ca="1" si="2219"/>
        <v>125323.97987692285</v>
      </c>
      <c r="G1633" s="76">
        <f t="shared" si="2220"/>
        <v>1332.3387188892671</v>
      </c>
      <c r="H1633" s="77">
        <f t="shared" ref="H1633:Q1633" si="2253">IF(H$2&lt;&gt;"",G1632*EXP(-G$4-G$6*$S$6),"")</f>
        <v>1133.3351147051098</v>
      </c>
      <c r="I1633" s="77">
        <f t="shared" si="2253"/>
        <v>181.07332528740255</v>
      </c>
      <c r="J1633" s="77" t="str">
        <f t="shared" si="2253"/>
        <v/>
      </c>
      <c r="K1633" s="77" t="str">
        <f t="shared" si="2253"/>
        <v/>
      </c>
      <c r="L1633" s="77" t="str">
        <f t="shared" si="2253"/>
        <v/>
      </c>
      <c r="M1633" s="77" t="str">
        <f t="shared" si="2253"/>
        <v/>
      </c>
      <c r="N1633" s="77" t="str">
        <f t="shared" si="2253"/>
        <v/>
      </c>
      <c r="O1633" s="77" t="str">
        <f t="shared" si="2253"/>
        <v/>
      </c>
      <c r="P1633" s="77" t="str">
        <f t="shared" si="2253"/>
        <v/>
      </c>
      <c r="Q1633" s="77" t="str">
        <f t="shared" si="2253"/>
        <v/>
      </c>
      <c r="R1633" s="98">
        <f t="shared" si="2242"/>
        <v>101.30031931022508</v>
      </c>
      <c r="S1633" s="74">
        <f t="shared" si="2218"/>
        <v>246768.04638006978</v>
      </c>
      <c r="T1633" s="72">
        <f t="shared" si="2180"/>
        <v>136807.7418892436</v>
      </c>
      <c r="U1633" s="7">
        <f t="shared" si="2227"/>
        <v>12.416204090913476</v>
      </c>
      <c r="V1633" s="7">
        <f t="shared" si="2228"/>
        <v>11.826331875326906</v>
      </c>
      <c r="W1633" s="69">
        <f t="shared" si="2222"/>
        <v>3625</v>
      </c>
      <c r="X1633" s="64">
        <f t="shared" si="2229"/>
        <v>10122.630634022515</v>
      </c>
      <c r="Y1633" s="7">
        <f t="shared" si="2230"/>
        <v>40072.761081279961</v>
      </c>
      <c r="Z1633" s="7">
        <f t="shared" si="2231"/>
        <v>15864.230405580463</v>
      </c>
      <c r="AA1633" s="7" t="str">
        <f t="shared" si="2232"/>
        <v/>
      </c>
      <c r="AB1633" s="7" t="str">
        <f t="shared" si="2233"/>
        <v/>
      </c>
      <c r="AC1633" s="7" t="str">
        <f t="shared" si="2234"/>
        <v/>
      </c>
      <c r="AD1633" s="7" t="str">
        <f t="shared" si="2235"/>
        <v/>
      </c>
      <c r="AE1633" s="7" t="str">
        <f t="shared" si="2236"/>
        <v/>
      </c>
      <c r="AF1633" s="7" t="str">
        <f t="shared" si="2237"/>
        <v/>
      </c>
      <c r="AG1633" s="7" t="str">
        <f t="shared" si="2238"/>
        <v/>
      </c>
      <c r="AH1633" s="7" t="str">
        <f t="shared" si="2239"/>
        <v/>
      </c>
      <c r="AI1633" s="7">
        <f t="shared" si="2240"/>
        <v>14663.279285514684</v>
      </c>
      <c r="AJ1633" s="69">
        <f t="shared" si="2181"/>
        <v>80722.901406397621</v>
      </c>
      <c r="AK1633" s="11">
        <f t="shared" si="2223"/>
        <v>11.298777598464739</v>
      </c>
    </row>
    <row r="1634" spans="1:37" hidden="1">
      <c r="A1634" s="8">
        <v>1631</v>
      </c>
      <c r="B1634" s="8">
        <f t="shared" ca="1" si="2224"/>
        <v>-0.11824583364846745</v>
      </c>
      <c r="C1634">
        <v>-0.30770803439024069</v>
      </c>
      <c r="D1634" s="69">
        <f t="shared" si="2225"/>
        <v>3626</v>
      </c>
      <c r="E1634" s="5">
        <f>IF(①再生産関数フィット!$B$2="HS",$W$2*(T1634+SQRT($W$3^2+(($W$4^2))/4)-SQRT((T1634-$W$3)^2+(($W$4^2))/4)),IF(①再生産関数フィット!$B$2="BH",$W$2*T1634/(1+$W$3*T1634),$W$2*T1634*EXP(-$W$3*T1634)))</f>
        <v>1486.1767038516543</v>
      </c>
      <c r="F1634" s="5">
        <f t="shared" ca="1" si="2219"/>
        <v>131279.7109601805</v>
      </c>
      <c r="G1634" s="76">
        <f t="shared" si="2220"/>
        <v>1092.5329604194162</v>
      </c>
      <c r="H1634" s="77">
        <f t="shared" ref="H1634:Q1634" si="2254">IF(H$2&lt;&gt;"",G1633*EXP(-G$4-G$6*$S$6),"")</f>
        <v>611.01646551560884</v>
      </c>
      <c r="I1634" s="77">
        <f t="shared" si="2254"/>
        <v>375.31551769824182</v>
      </c>
      <c r="J1634" s="77" t="str">
        <f t="shared" si="2254"/>
        <v/>
      </c>
      <c r="K1634" s="77" t="str">
        <f t="shared" si="2254"/>
        <v/>
      </c>
      <c r="L1634" s="77" t="str">
        <f t="shared" si="2254"/>
        <v/>
      </c>
      <c r="M1634" s="77" t="str">
        <f t="shared" si="2254"/>
        <v/>
      </c>
      <c r="N1634" s="77" t="str">
        <f t="shared" si="2254"/>
        <v/>
      </c>
      <c r="O1634" s="77" t="str">
        <f t="shared" si="2254"/>
        <v/>
      </c>
      <c r="P1634" s="77" t="str">
        <f t="shared" si="2254"/>
        <v/>
      </c>
      <c r="Q1634" s="77" t="str">
        <f t="shared" si="2254"/>
        <v/>
      </c>
      <c r="R1634" s="98">
        <f t="shared" si="2242"/>
        <v>87.498520042664879</v>
      </c>
      <c r="S1634" s="74">
        <f t="shared" si="2218"/>
        <v>224374.97165514581</v>
      </c>
      <c r="T1634" s="72">
        <f t="shared" si="2180"/>
        <v>150122.82996258873</v>
      </c>
      <c r="U1634" s="7">
        <f t="shared" si="2227"/>
        <v>12.321073911896631</v>
      </c>
      <c r="V1634" s="7">
        <f t="shared" si="2228"/>
        <v>11.919209104407463</v>
      </c>
      <c r="W1634" s="69">
        <f t="shared" si="2222"/>
        <v>3626</v>
      </c>
      <c r="X1634" s="64">
        <f t="shared" si="2229"/>
        <v>8300.6726870781931</v>
      </c>
      <c r="Y1634" s="7">
        <f t="shared" si="2230"/>
        <v>21604.480900343478</v>
      </c>
      <c r="Z1634" s="7">
        <f t="shared" si="2231"/>
        <v>32882.214087051136</v>
      </c>
      <c r="AA1634" s="7" t="str">
        <f t="shared" si="2232"/>
        <v/>
      </c>
      <c r="AB1634" s="7" t="str">
        <f t="shared" si="2233"/>
        <v/>
      </c>
      <c r="AC1634" s="7" t="str">
        <f t="shared" si="2234"/>
        <v/>
      </c>
      <c r="AD1634" s="7" t="str">
        <f t="shared" si="2235"/>
        <v/>
      </c>
      <c r="AE1634" s="7" t="str">
        <f t="shared" si="2236"/>
        <v/>
      </c>
      <c r="AF1634" s="7" t="str">
        <f t="shared" si="2237"/>
        <v/>
      </c>
      <c r="AG1634" s="7" t="str">
        <f t="shared" si="2238"/>
        <v/>
      </c>
      <c r="AH1634" s="7" t="str">
        <f t="shared" si="2239"/>
        <v/>
      </c>
      <c r="AI1634" s="7">
        <f t="shared" si="2240"/>
        <v>12665.460930341747</v>
      </c>
      <c r="AJ1634" s="69">
        <f t="shared" si="2181"/>
        <v>75452.828604814553</v>
      </c>
      <c r="AK1634" s="11">
        <f t="shared" si="2223"/>
        <v>11.231262953285379</v>
      </c>
    </row>
    <row r="1635" spans="1:37" hidden="1">
      <c r="A1635" s="8">
        <v>1632</v>
      </c>
      <c r="B1635" s="8">
        <f t="shared" ca="1" si="2224"/>
        <v>-0.2253822063741025</v>
      </c>
      <c r="C1635">
        <v>-9.7778300255546027E-2</v>
      </c>
      <c r="D1635" s="69">
        <f t="shared" si="2225"/>
        <v>3627</v>
      </c>
      <c r="E1635" s="5">
        <f>IF(①再生産関数フィット!$B$2="HS",$W$2*(T1635+SQRT($W$3^2+(($W$4^2))/4)-SQRT((T1635-$W$3)^2+(($W$4^2))/4)),IF(①再生産関数フィット!$B$2="BH",$W$2*T1635/(1+$W$3*T1635),$W$2*T1635*EXP(-$W$3*T1635)))</f>
        <v>1486.1767038516548</v>
      </c>
      <c r="F1635" s="5">
        <f t="shared" ca="1" si="2219"/>
        <v>119711.81531311935</v>
      </c>
      <c r="G1635" s="76">
        <f t="shared" si="2220"/>
        <v>1347.7392396579739</v>
      </c>
      <c r="H1635" s="77">
        <f t="shared" ref="H1635:Q1635" si="2255">IF(H$2&lt;&gt;"",G1634*EXP(-G$4-G$6*$S$6),"")</f>
        <v>501.04047752308696</v>
      </c>
      <c r="I1635" s="77">
        <f t="shared" si="2255"/>
        <v>202.34435349407664</v>
      </c>
      <c r="J1635" s="77" t="str">
        <f t="shared" si="2255"/>
        <v/>
      </c>
      <c r="K1635" s="77" t="str">
        <f t="shared" si="2255"/>
        <v/>
      </c>
      <c r="L1635" s="77" t="str">
        <f t="shared" si="2255"/>
        <v/>
      </c>
      <c r="M1635" s="77" t="str">
        <f t="shared" si="2255"/>
        <v/>
      </c>
      <c r="N1635" s="77" t="str">
        <f t="shared" si="2255"/>
        <v/>
      </c>
      <c r="O1635" s="77" t="str">
        <f t="shared" si="2255"/>
        <v/>
      </c>
      <c r="P1635" s="77" t="str">
        <f t="shared" si="2255"/>
        <v/>
      </c>
      <c r="Q1635" s="77" t="str">
        <f t="shared" si="2255"/>
        <v/>
      </c>
      <c r="R1635" s="98">
        <f t="shared" si="2242"/>
        <v>143.41120048581053</v>
      </c>
      <c r="S1635" s="74">
        <f t="shared" si="2218"/>
        <v>205049.07482687329</v>
      </c>
      <c r="T1635" s="72">
        <f t="shared" si="2180"/>
        <v>126087.48136439998</v>
      </c>
      <c r="U1635" s="7">
        <f t="shared" si="2227"/>
        <v>12.231004618870857</v>
      </c>
      <c r="V1635" s="7">
        <f t="shared" si="2228"/>
        <v>11.74473124156413</v>
      </c>
      <c r="W1635" s="69">
        <f t="shared" si="2222"/>
        <v>3627</v>
      </c>
      <c r="X1635" s="64">
        <f t="shared" si="2229"/>
        <v>10239.63825460955</v>
      </c>
      <c r="Y1635" s="7">
        <f t="shared" si="2230"/>
        <v>17715.920990463033</v>
      </c>
      <c r="Z1635" s="7">
        <f t="shared" si="2231"/>
        <v>17727.831749945653</v>
      </c>
      <c r="AA1635" s="7" t="str">
        <f t="shared" si="2232"/>
        <v/>
      </c>
      <c r="AB1635" s="7" t="str">
        <f t="shared" si="2233"/>
        <v/>
      </c>
      <c r="AC1635" s="7" t="str">
        <f t="shared" si="2234"/>
        <v/>
      </c>
      <c r="AD1635" s="7" t="str">
        <f t="shared" si="2235"/>
        <v/>
      </c>
      <c r="AE1635" s="7" t="str">
        <f t="shared" si="2236"/>
        <v/>
      </c>
      <c r="AF1635" s="7" t="str">
        <f t="shared" si="2237"/>
        <v/>
      </c>
      <c r="AG1635" s="7" t="str">
        <f t="shared" si="2238"/>
        <v/>
      </c>
      <c r="AH1635" s="7" t="str">
        <f t="shared" si="2239"/>
        <v/>
      </c>
      <c r="AI1635" s="7">
        <f t="shared" si="2240"/>
        <v>20758.853473644656</v>
      </c>
      <c r="AJ1635" s="69">
        <f t="shared" si="2181"/>
        <v>66442.244468662888</v>
      </c>
      <c r="AK1635" s="11">
        <f t="shared" si="2223"/>
        <v>11.104088345045</v>
      </c>
    </row>
    <row r="1636" spans="1:37" hidden="1">
      <c r="A1636" s="8">
        <v>1633</v>
      </c>
      <c r="B1636" s="8">
        <f t="shared" ca="1" si="2224"/>
        <v>0.22355658932380096</v>
      </c>
      <c r="C1636">
        <v>0.30349284889306455</v>
      </c>
      <c r="D1636" s="69">
        <f t="shared" si="2225"/>
        <v>3628</v>
      </c>
      <c r="E1636" s="5">
        <f>IF(①再生産関数フィット!$B$2="HS",$W$2*(T1636+SQRT($W$3^2+(($W$4^2))/4)-SQRT((T1636-$W$3)^2+(($W$4^2))/4)),IF(①再生産関数フィット!$B$2="BH",$W$2*T1636/(1+$W$3*T1636),$W$2*T1636*EXP(-$W$3*T1636)))</f>
        <v>1486.1767038516546</v>
      </c>
      <c r="F1636" s="5">
        <f t="shared" ca="1" si="2219"/>
        <v>136807.7418892436</v>
      </c>
      <c r="G1636" s="76">
        <f t="shared" si="2220"/>
        <v>2013.1480694027957</v>
      </c>
      <c r="H1636" s="77">
        <f t="shared" ref="H1636:Q1636" si="2256">IF(H$2&lt;&gt;"",G1635*EXP(-G$4-G$6*$S$6),"")</f>
        <v>618.07921287390809</v>
      </c>
      <c r="I1636" s="77">
        <f t="shared" si="2256"/>
        <v>165.9246799727733</v>
      </c>
      <c r="J1636" s="77" t="str">
        <f t="shared" si="2256"/>
        <v/>
      </c>
      <c r="K1636" s="77" t="str">
        <f t="shared" si="2256"/>
        <v/>
      </c>
      <c r="L1636" s="77" t="str">
        <f t="shared" si="2256"/>
        <v/>
      </c>
      <c r="M1636" s="77" t="str">
        <f t="shared" si="2256"/>
        <v/>
      </c>
      <c r="N1636" s="77" t="str">
        <f t="shared" si="2256"/>
        <v/>
      </c>
      <c r="O1636" s="77" t="str">
        <f t="shared" si="2256"/>
        <v/>
      </c>
      <c r="P1636" s="77" t="str">
        <f t="shared" si="2256"/>
        <v/>
      </c>
      <c r="Q1636" s="77" t="str">
        <f t="shared" si="2256"/>
        <v/>
      </c>
      <c r="R1636" s="98">
        <f t="shared" si="2242"/>
        <v>107.13853735493426</v>
      </c>
      <c r="S1636" s="74">
        <f t="shared" si="2218"/>
        <v>221209.16465211549</v>
      </c>
      <c r="T1636" s="72">
        <f t="shared" si="2180"/>
        <v>109779.28123230829</v>
      </c>
      <c r="U1636" s="7">
        <f t="shared" si="2227"/>
        <v>12.306863979291565</v>
      </c>
      <c r="V1636" s="7">
        <f t="shared" si="2228"/>
        <v>11.60622709473601</v>
      </c>
      <c r="W1636" s="69">
        <f t="shared" si="2222"/>
        <v>3628</v>
      </c>
      <c r="X1636" s="64">
        <f t="shared" si="2229"/>
        <v>15295.175340358552</v>
      </c>
      <c r="Y1636" s="7">
        <f t="shared" si="2230"/>
        <v>21854.207379117772</v>
      </c>
      <c r="Z1636" s="7">
        <f t="shared" si="2231"/>
        <v>14537.024428541867</v>
      </c>
      <c r="AA1636" s="7" t="str">
        <f t="shared" si="2232"/>
        <v/>
      </c>
      <c r="AB1636" s="7" t="str">
        <f t="shared" si="2233"/>
        <v/>
      </c>
      <c r="AC1636" s="7" t="str">
        <f t="shared" si="2234"/>
        <v/>
      </c>
      <c r="AD1636" s="7" t="str">
        <f t="shared" si="2235"/>
        <v/>
      </c>
      <c r="AE1636" s="7" t="str">
        <f t="shared" si="2236"/>
        <v/>
      </c>
      <c r="AF1636" s="7" t="str">
        <f t="shared" si="2237"/>
        <v/>
      </c>
      <c r="AG1636" s="7" t="str">
        <f t="shared" si="2238"/>
        <v/>
      </c>
      <c r="AH1636" s="7" t="str">
        <f t="shared" si="2239"/>
        <v/>
      </c>
      <c r="AI1636" s="7">
        <f t="shared" si="2240"/>
        <v>15508.364693953874</v>
      </c>
      <c r="AJ1636" s="69">
        <f t="shared" si="2181"/>
        <v>67194.771841972062</v>
      </c>
      <c r="AK1636" s="11">
        <f t="shared" si="2223"/>
        <v>11.115350723514013</v>
      </c>
    </row>
    <row r="1637" spans="1:37" hidden="1">
      <c r="A1637" s="8">
        <v>1634</v>
      </c>
      <c r="B1637" s="8">
        <f t="shared" ca="1" si="2224"/>
        <v>0.21441281996671402</v>
      </c>
      <c r="C1637">
        <v>0.20528713365059159</v>
      </c>
      <c r="D1637" s="69">
        <f t="shared" si="2225"/>
        <v>3629</v>
      </c>
      <c r="E1637" s="5">
        <f>IF(①再生産関数フィット!$B$2="HS",$W$2*(T1637+SQRT($W$3^2+(($W$4^2))/4)-SQRT((T1637-$W$3)^2+(($W$4^2))/4)),IF(①再生産関数フィット!$B$2="BH",$W$2*T1637/(1+$W$3*T1637),$W$2*T1637*EXP(-$W$3*T1637)))</f>
        <v>1486.1767038516546</v>
      </c>
      <c r="F1637" s="5">
        <f t="shared" ca="1" si="2219"/>
        <v>150122.82996258873</v>
      </c>
      <c r="G1637" s="76">
        <f t="shared" si="2220"/>
        <v>1824.8430535719294</v>
      </c>
      <c r="H1637" s="77">
        <f t="shared" ref="H1637:Q1637" si="2257">IF(H$2&lt;&gt;"",G1636*EXP(-G$4-G$6*$S$6),"")</f>
        <v>923.23866332695002</v>
      </c>
      <c r="I1637" s="77">
        <f t="shared" si="2257"/>
        <v>204.68325453645869</v>
      </c>
      <c r="J1637" s="77" t="str">
        <f t="shared" si="2257"/>
        <v/>
      </c>
      <c r="K1637" s="77" t="str">
        <f t="shared" si="2257"/>
        <v/>
      </c>
      <c r="L1637" s="77" t="str">
        <f t="shared" si="2257"/>
        <v/>
      </c>
      <c r="M1637" s="77" t="str">
        <f t="shared" si="2257"/>
        <v/>
      </c>
      <c r="N1637" s="77" t="str">
        <f t="shared" si="2257"/>
        <v/>
      </c>
      <c r="O1637" s="77" t="str">
        <f t="shared" si="2257"/>
        <v/>
      </c>
      <c r="P1637" s="77" t="str">
        <f t="shared" si="2257"/>
        <v/>
      </c>
      <c r="Q1637" s="77" t="str">
        <f t="shared" si="2257"/>
        <v/>
      </c>
      <c r="R1637" s="98">
        <f t="shared" si="2242"/>
        <v>84.613517767598736</v>
      </c>
      <c r="S1637" s="74">
        <f t="shared" si="2218"/>
        <v>244547.87377064521</v>
      </c>
      <c r="T1637" s="72">
        <f t="shared" si="2180"/>
        <v>125392.21846142052</v>
      </c>
      <c r="U1637" s="7">
        <f t="shared" si="2227"/>
        <v>12.407166371473133</v>
      </c>
      <c r="V1637" s="7">
        <f t="shared" si="2228"/>
        <v>11.739201851518866</v>
      </c>
      <c r="W1637" s="69">
        <f t="shared" si="2222"/>
        <v>3629</v>
      </c>
      <c r="X1637" s="64">
        <f t="shared" si="2229"/>
        <v>13864.501522383256</v>
      </c>
      <c r="Y1637" s="7">
        <f t="shared" si="2230"/>
        <v>32644.11549281923</v>
      </c>
      <c r="Z1637" s="7">
        <f t="shared" si="2231"/>
        <v>17932.74799022184</v>
      </c>
      <c r="AA1637" s="7" t="str">
        <f t="shared" si="2232"/>
        <v/>
      </c>
      <c r="AB1637" s="7" t="str">
        <f t="shared" si="2233"/>
        <v/>
      </c>
      <c r="AC1637" s="7" t="str">
        <f t="shared" si="2234"/>
        <v/>
      </c>
      <c r="AD1637" s="7" t="str">
        <f t="shared" si="2235"/>
        <v/>
      </c>
      <c r="AE1637" s="7" t="str">
        <f t="shared" si="2236"/>
        <v/>
      </c>
      <c r="AF1637" s="7" t="str">
        <f t="shared" si="2237"/>
        <v/>
      </c>
      <c r="AG1637" s="7" t="str">
        <f t="shared" si="2238"/>
        <v/>
      </c>
      <c r="AH1637" s="7" t="str">
        <f t="shared" si="2239"/>
        <v/>
      </c>
      <c r="AI1637" s="7">
        <f t="shared" si="2240"/>
        <v>12247.855197342147</v>
      </c>
      <c r="AJ1637" s="69">
        <f t="shared" si="2181"/>
        <v>76689.220202766475</v>
      </c>
      <c r="AK1637" s="11">
        <f t="shared" si="2223"/>
        <v>11.247516432533606</v>
      </c>
    </row>
    <row r="1638" spans="1:37" hidden="1">
      <c r="A1638" s="8">
        <v>1635</v>
      </c>
      <c r="B1638" s="8">
        <f t="shared" ca="1" si="2224"/>
        <v>-0.17980701549571076</v>
      </c>
      <c r="C1638">
        <v>0.21616720579730447</v>
      </c>
      <c r="D1638" s="69">
        <f t="shared" si="2225"/>
        <v>3630</v>
      </c>
      <c r="E1638" s="5">
        <f>IF(①再生産関数フィット!$B$2="HS",$W$2*(T1638+SQRT($W$3^2+(($W$4^2))/4)-SQRT((T1638-$W$3)^2+(($W$4^2))/4)),IF(①再生産関数フィット!$B$2="BH",$W$2*T1638/(1+$W$3*T1638),$W$2*T1638*EXP(-$W$3*T1638)))</f>
        <v>1486.1767038516543</v>
      </c>
      <c r="F1638" s="5">
        <f t="shared" ca="1" si="2219"/>
        <v>126087.48136439998</v>
      </c>
      <c r="G1638" s="76">
        <f t="shared" si="2220"/>
        <v>1844.8058792166712</v>
      </c>
      <c r="H1638" s="77">
        <f t="shared" ref="H1638:Q1638" si="2258">IF(H$2&lt;&gt;"",G1637*EXP(-G$4-G$6*$S$6),"")</f>
        <v>836.88114509182969</v>
      </c>
      <c r="I1638" s="77">
        <f t="shared" si="2258"/>
        <v>305.73992845509486</v>
      </c>
      <c r="J1638" s="77" t="str">
        <f t="shared" si="2258"/>
        <v/>
      </c>
      <c r="K1638" s="77" t="str">
        <f t="shared" si="2258"/>
        <v/>
      </c>
      <c r="L1638" s="77" t="str">
        <f t="shared" si="2258"/>
        <v/>
      </c>
      <c r="M1638" s="77" t="str">
        <f t="shared" si="2258"/>
        <v/>
      </c>
      <c r="N1638" s="77" t="str">
        <f t="shared" si="2258"/>
        <v/>
      </c>
      <c r="O1638" s="77" t="str">
        <f t="shared" si="2258"/>
        <v/>
      </c>
      <c r="P1638" s="77" t="str">
        <f t="shared" si="2258"/>
        <v/>
      </c>
      <c r="Q1638" s="77" t="str">
        <f t="shared" si="2258"/>
        <v/>
      </c>
      <c r="R1638" s="98">
        <f t="shared" si="2242"/>
        <v>89.643774884851609</v>
      </c>
      <c r="S1638" s="74">
        <f t="shared" si="2218"/>
        <v>261865.1676787652</v>
      </c>
      <c r="T1638" s="72">
        <f t="shared" si="2180"/>
        <v>146228.87525550689</v>
      </c>
      <c r="U1638" s="7">
        <f t="shared" si="2227"/>
        <v>12.475585023096931</v>
      </c>
      <c r="V1638" s="7">
        <f t="shared" si="2228"/>
        <v>11.892928311963862</v>
      </c>
      <c r="W1638" s="69">
        <f t="shared" si="2222"/>
        <v>3630</v>
      </c>
      <c r="X1638" s="64">
        <f t="shared" si="2229"/>
        <v>14016.171895350859</v>
      </c>
      <c r="Y1638" s="7">
        <f t="shared" si="2230"/>
        <v>29590.663648870421</v>
      </c>
      <c r="Z1638" s="7">
        <f t="shared" si="2231"/>
        <v>26786.544409557788</v>
      </c>
      <c r="AA1638" s="7" t="str">
        <f t="shared" si="2232"/>
        <v/>
      </c>
      <c r="AB1638" s="7" t="str">
        <f t="shared" si="2233"/>
        <v/>
      </c>
      <c r="AC1638" s="7" t="str">
        <f t="shared" si="2234"/>
        <v/>
      </c>
      <c r="AD1638" s="7" t="str">
        <f t="shared" si="2235"/>
        <v/>
      </c>
      <c r="AE1638" s="7" t="str">
        <f t="shared" si="2236"/>
        <v/>
      </c>
      <c r="AF1638" s="7" t="str">
        <f t="shared" si="2237"/>
        <v/>
      </c>
      <c r="AG1638" s="7" t="str">
        <f t="shared" si="2238"/>
        <v/>
      </c>
      <c r="AH1638" s="7" t="str">
        <f t="shared" si="2239"/>
        <v/>
      </c>
      <c r="AI1638" s="7">
        <f t="shared" si="2240"/>
        <v>12975.987798408703</v>
      </c>
      <c r="AJ1638" s="69">
        <f t="shared" si="2181"/>
        <v>83369.367752187769</v>
      </c>
      <c r="AK1638" s="11">
        <f t="shared" si="2223"/>
        <v>11.331036227738956</v>
      </c>
    </row>
    <row r="1639" spans="1:37" hidden="1">
      <c r="A1639" s="8">
        <v>1636</v>
      </c>
      <c r="B1639" s="8">
        <f t="shared" ca="1" si="2224"/>
        <v>-0.21132401919197288</v>
      </c>
      <c r="C1639">
        <v>-6.5988247914020526E-2</v>
      </c>
      <c r="D1639" s="69">
        <f t="shared" si="2225"/>
        <v>3631</v>
      </c>
      <c r="E1639" s="5">
        <f>IF(①再生産関数フィット!$B$2="HS",$W$2*(T1639+SQRT($W$3^2+(($W$4^2))/4)-SQRT((T1639-$W$3)^2+(($W$4^2))/4)),IF(①再生産関数フィット!$B$2="BH",$W$2*T1639/(1+$W$3*T1639),$W$2*T1639*EXP(-$W$3*T1639)))</f>
        <v>1486.1767038516548</v>
      </c>
      <c r="F1639" s="5">
        <f t="shared" ca="1" si="2219"/>
        <v>109779.28123230829</v>
      </c>
      <c r="G1639" s="76">
        <f t="shared" si="2220"/>
        <v>1391.2722325215409</v>
      </c>
      <c r="H1639" s="77">
        <f t="shared" ref="H1639:Q1639" si="2259">IF(H$2&lt;&gt;"",G1638*EXP(-G$4-G$6*$S$6),"")</f>
        <v>846.03618576896565</v>
      </c>
      <c r="I1639" s="77">
        <f t="shared" si="2259"/>
        <v>277.14175282018317</v>
      </c>
      <c r="J1639" s="77" t="str">
        <f t="shared" si="2259"/>
        <v/>
      </c>
      <c r="K1639" s="77" t="str">
        <f t="shared" si="2259"/>
        <v/>
      </c>
      <c r="L1639" s="77" t="str">
        <f t="shared" si="2259"/>
        <v/>
      </c>
      <c r="M1639" s="77" t="str">
        <f t="shared" si="2259"/>
        <v/>
      </c>
      <c r="N1639" s="77" t="str">
        <f t="shared" si="2259"/>
        <v/>
      </c>
      <c r="O1639" s="77" t="str">
        <f t="shared" si="2259"/>
        <v/>
      </c>
      <c r="P1639" s="77" t="str">
        <f t="shared" si="2259"/>
        <v/>
      </c>
      <c r="Q1639" s="77" t="str">
        <f t="shared" si="2259"/>
        <v/>
      </c>
      <c r="R1639" s="98">
        <f t="shared" si="2242"/>
        <v>122.51670633259951</v>
      </c>
      <c r="S1639" s="74">
        <f t="shared" si="2218"/>
        <v>250553.45943278816</v>
      </c>
      <c r="T1639" s="72">
        <f t="shared" si="2180"/>
        <v>152600.76084347823</v>
      </c>
      <c r="U1639" s="7">
        <f t="shared" si="2227"/>
        <v>12.431427587647521</v>
      </c>
      <c r="V1639" s="7">
        <f t="shared" si="2228"/>
        <v>11.935580383688205</v>
      </c>
      <c r="W1639" s="69">
        <f t="shared" si="2222"/>
        <v>3631</v>
      </c>
      <c r="X1639" s="64">
        <f t="shared" si="2229"/>
        <v>10570.386285049437</v>
      </c>
      <c r="Y1639" s="7">
        <f t="shared" si="2230"/>
        <v>29914.369985137721</v>
      </c>
      <c r="Z1639" s="7">
        <f t="shared" si="2231"/>
        <v>24280.995639569741</v>
      </c>
      <c r="AA1639" s="7" t="str">
        <f t="shared" si="2232"/>
        <v/>
      </c>
      <c r="AB1639" s="7" t="str">
        <f t="shared" si="2233"/>
        <v/>
      </c>
      <c r="AC1639" s="7" t="str">
        <f t="shared" si="2234"/>
        <v/>
      </c>
      <c r="AD1639" s="7" t="str">
        <f t="shared" si="2235"/>
        <v/>
      </c>
      <c r="AE1639" s="7" t="str">
        <f t="shared" si="2236"/>
        <v/>
      </c>
      <c r="AF1639" s="7" t="str">
        <f t="shared" si="2237"/>
        <v/>
      </c>
      <c r="AG1639" s="7" t="str">
        <f t="shared" si="2238"/>
        <v/>
      </c>
      <c r="AH1639" s="7" t="str">
        <f t="shared" si="2239"/>
        <v/>
      </c>
      <c r="AI1639" s="7">
        <f t="shared" si="2240"/>
        <v>17734.363468239895</v>
      </c>
      <c r="AJ1639" s="69">
        <f t="shared" si="2181"/>
        <v>82500.115377996801</v>
      </c>
      <c r="AK1639" s="11">
        <f t="shared" si="2223"/>
        <v>11.320554970842968</v>
      </c>
    </row>
    <row r="1640" spans="1:37" hidden="1">
      <c r="A1640" s="8">
        <v>1637</v>
      </c>
      <c r="B1640" s="8">
        <f t="shared" ca="1" si="2224"/>
        <v>-0.14797843876006134</v>
      </c>
      <c r="C1640">
        <v>4.074800961005029E-3</v>
      </c>
      <c r="D1640" s="69">
        <f t="shared" si="2225"/>
        <v>3632</v>
      </c>
      <c r="E1640" s="5">
        <f>IF(①再生産関数フィット!$B$2="HS",$W$2*(T1640+SQRT($W$3^2+(($W$4^2))/4)-SQRT((T1640-$W$3)^2+(($W$4^2))/4)),IF(①再生産関数フィット!$B$2="BH",$W$2*T1640/(1+$W$3*T1640),$W$2*T1640*EXP(-$W$3*T1640)))</f>
        <v>1486.1767038516548</v>
      </c>
      <c r="F1640" s="5">
        <f t="shared" ca="1" si="2219"/>
        <v>125392.21846142052</v>
      </c>
      <c r="G1640" s="76">
        <f t="shared" si="2220"/>
        <v>1492.2449331295738</v>
      </c>
      <c r="H1640" s="77">
        <f t="shared" ref="H1640:Q1640" si="2260">IF(H$2&lt;&gt;"",G1639*EXP(-G$4-G$6*$S$6),"")</f>
        <v>638.04363712706504</v>
      </c>
      <c r="I1640" s="77">
        <f t="shared" si="2260"/>
        <v>280.17353820008094</v>
      </c>
      <c r="J1640" s="77" t="str">
        <f t="shared" si="2260"/>
        <v/>
      </c>
      <c r="K1640" s="77" t="str">
        <f t="shared" si="2260"/>
        <v/>
      </c>
      <c r="L1640" s="77" t="str">
        <f t="shared" si="2260"/>
        <v/>
      </c>
      <c r="M1640" s="77" t="str">
        <f t="shared" si="2260"/>
        <v/>
      </c>
      <c r="N1640" s="77" t="str">
        <f t="shared" si="2260"/>
        <v/>
      </c>
      <c r="O1640" s="77" t="str">
        <f t="shared" si="2260"/>
        <v/>
      </c>
      <c r="P1640" s="77" t="str">
        <f t="shared" si="2260"/>
        <v/>
      </c>
      <c r="Q1640" s="77" t="str">
        <f t="shared" si="2260"/>
        <v/>
      </c>
      <c r="R1640" s="98">
        <f t="shared" si="2242"/>
        <v>123.84131581483337</v>
      </c>
      <c r="S1640" s="74">
        <f t="shared" si="2218"/>
        <v>234993.77483354474</v>
      </c>
      <c r="T1640" s="72">
        <f t="shared" si="2180"/>
        <v>143401.79565200853</v>
      </c>
      <c r="U1640" s="7">
        <f t="shared" si="2227"/>
        <v>12.367314302705406</v>
      </c>
      <c r="V1640" s="7">
        <f t="shared" si="2228"/>
        <v>11.873405729049791</v>
      </c>
      <c r="W1640" s="69">
        <f t="shared" si="2222"/>
        <v>3632</v>
      </c>
      <c r="X1640" s="64">
        <f t="shared" si="2229"/>
        <v>11337.540566377358</v>
      </c>
      <c r="Y1640" s="7">
        <f t="shared" si="2230"/>
        <v>22560.114743004782</v>
      </c>
      <c r="Z1640" s="7">
        <f t="shared" si="2231"/>
        <v>24546.616993408737</v>
      </c>
      <c r="AA1640" s="7" t="str">
        <f t="shared" si="2232"/>
        <v/>
      </c>
      <c r="AB1640" s="7" t="str">
        <f t="shared" si="2233"/>
        <v/>
      </c>
      <c r="AC1640" s="7" t="str">
        <f t="shared" si="2234"/>
        <v/>
      </c>
      <c r="AD1640" s="7" t="str">
        <f t="shared" si="2235"/>
        <v/>
      </c>
      <c r="AE1640" s="7" t="str">
        <f t="shared" si="2236"/>
        <v/>
      </c>
      <c r="AF1640" s="7" t="str">
        <f t="shared" si="2237"/>
        <v/>
      </c>
      <c r="AG1640" s="7" t="str">
        <f t="shared" si="2238"/>
        <v/>
      </c>
      <c r="AH1640" s="7" t="str">
        <f t="shared" si="2239"/>
        <v/>
      </c>
      <c r="AI1640" s="7">
        <f t="shared" si="2240"/>
        <v>17926.101450059617</v>
      </c>
      <c r="AJ1640" s="69">
        <f t="shared" si="2181"/>
        <v>76370.373752850501</v>
      </c>
      <c r="AK1640" s="11">
        <f t="shared" si="2223"/>
        <v>11.243350121845189</v>
      </c>
    </row>
    <row r="1641" spans="1:37" hidden="1">
      <c r="A1641" s="8">
        <v>1638</v>
      </c>
      <c r="B1641" s="8">
        <f t="shared" ca="1" si="2224"/>
        <v>-3.2386457568063576E-2</v>
      </c>
      <c r="C1641">
        <v>5.0641882707036151E-2</v>
      </c>
      <c r="D1641" s="69">
        <f t="shared" si="2225"/>
        <v>3633</v>
      </c>
      <c r="E1641" s="5">
        <f>IF(①再生産関数フィット!$B$2="HS",$W$2*(T1641+SQRT($W$3^2+(($W$4^2))/4)-SQRT((T1641-$W$3)^2+(($W$4^2))/4)),IF(①再生産関数フィット!$B$2="BH",$W$2*T1641/(1+$W$3*T1641),$W$2*T1641*EXP(-$W$3*T1641)))</f>
        <v>1486.1767038516543</v>
      </c>
      <c r="F1641" s="5">
        <f t="shared" ca="1" si="2219"/>
        <v>146228.87525550689</v>
      </c>
      <c r="G1641" s="76">
        <f t="shared" si="2220"/>
        <v>1563.377796041068</v>
      </c>
      <c r="H1641" s="77">
        <f t="shared" ref="H1641:Q1641" si="2261">IF(H$2&lt;&gt;"",G1640*EXP(-G$4-G$6*$S$6),"")</f>
        <v>684.35016696395235</v>
      </c>
      <c r="I1641" s="77">
        <f t="shared" si="2261"/>
        <v>211.29467787179811</v>
      </c>
      <c r="J1641" s="77" t="str">
        <f t="shared" si="2261"/>
        <v/>
      </c>
      <c r="K1641" s="77" t="str">
        <f t="shared" si="2261"/>
        <v/>
      </c>
      <c r="L1641" s="77" t="str">
        <f t="shared" si="2261"/>
        <v/>
      </c>
      <c r="M1641" s="77" t="str">
        <f t="shared" si="2261"/>
        <v/>
      </c>
      <c r="N1641" s="77" t="str">
        <f t="shared" si="2261"/>
        <v/>
      </c>
      <c r="O1641" s="77" t="str">
        <f t="shared" si="2261"/>
        <v/>
      </c>
      <c r="P1641" s="77" t="str">
        <f t="shared" si="2261"/>
        <v/>
      </c>
      <c r="Q1641" s="77" t="str">
        <f t="shared" si="2261"/>
        <v/>
      </c>
      <c r="R1641" s="98">
        <f t="shared" si="2242"/>
        <v>125.19122261545263</v>
      </c>
      <c r="S1641" s="74">
        <f t="shared" si="2218"/>
        <v>227140.56904242354</v>
      </c>
      <c r="T1641" s="72">
        <f t="shared" si="2180"/>
        <v>130387.94885258318</v>
      </c>
      <c r="U1641" s="7">
        <f t="shared" si="2227"/>
        <v>12.333324351692228</v>
      </c>
      <c r="V1641" s="7">
        <f t="shared" si="2228"/>
        <v>11.778269507429327</v>
      </c>
      <c r="W1641" s="69">
        <f t="shared" si="2222"/>
        <v>3633</v>
      </c>
      <c r="X1641" s="64">
        <f t="shared" si="2229"/>
        <v>11877.982487778472</v>
      </c>
      <c r="Y1641" s="7">
        <f t="shared" si="2230"/>
        <v>24197.433204755238</v>
      </c>
      <c r="Z1641" s="7">
        <f t="shared" si="2231"/>
        <v>18511.989261315637</v>
      </c>
      <c r="AA1641" s="7" t="str">
        <f t="shared" si="2232"/>
        <v/>
      </c>
      <c r="AB1641" s="7" t="str">
        <f t="shared" si="2233"/>
        <v/>
      </c>
      <c r="AC1641" s="7" t="str">
        <f t="shared" si="2234"/>
        <v/>
      </c>
      <c r="AD1641" s="7" t="str">
        <f t="shared" si="2235"/>
        <v/>
      </c>
      <c r="AE1641" s="7" t="str">
        <f t="shared" si="2236"/>
        <v/>
      </c>
      <c r="AF1641" s="7" t="str">
        <f t="shared" si="2237"/>
        <v/>
      </c>
      <c r="AG1641" s="7" t="str">
        <f t="shared" si="2238"/>
        <v/>
      </c>
      <c r="AH1641" s="7" t="str">
        <f t="shared" si="2239"/>
        <v/>
      </c>
      <c r="AI1641" s="7">
        <f t="shared" si="2240"/>
        <v>18121.501233216055</v>
      </c>
      <c r="AJ1641" s="69">
        <f t="shared" si="2181"/>
        <v>72708.906187065397</v>
      </c>
      <c r="AK1641" s="11">
        <f t="shared" si="2223"/>
        <v>11.194219162030265</v>
      </c>
    </row>
    <row r="1642" spans="1:37" hidden="1">
      <c r="A1642" s="8">
        <v>1639</v>
      </c>
      <c r="B1642" s="8">
        <f t="shared" ca="1" si="2224"/>
        <v>0.23096754119233459</v>
      </c>
      <c r="C1642">
        <v>-9.5095638985350263E-3</v>
      </c>
      <c r="D1642" s="69">
        <f t="shared" si="2225"/>
        <v>3634</v>
      </c>
      <c r="E1642" s="5">
        <f>IF(①再生産関数フィット!$B$2="HS",$W$2*(T1642+SQRT($W$3^2+(($W$4^2))/4)-SQRT((T1642-$W$3)^2+(($W$4^2))/4)),IF(①再生産関数フィット!$B$2="BH",$W$2*T1642/(1+$W$3*T1642),$W$2*T1642*EXP(-$W$3*T1642)))</f>
        <v>1486.1767038516546</v>
      </c>
      <c r="F1642" s="5">
        <f t="shared" ca="1" si="2219"/>
        <v>152600.76084347823</v>
      </c>
      <c r="G1642" s="76">
        <f t="shared" si="2220"/>
        <v>1472.1107978381558</v>
      </c>
      <c r="H1642" s="77">
        <f t="shared" ref="H1642:Q1642" si="2262">IF(H$2&lt;&gt;"",G1641*EXP(-G$4-G$6*$S$6),"")</f>
        <v>716.97201444311418</v>
      </c>
      <c r="I1642" s="77">
        <f t="shared" si="2262"/>
        <v>226.62955896128287</v>
      </c>
      <c r="J1642" s="77" t="str">
        <f t="shared" si="2262"/>
        <v/>
      </c>
      <c r="K1642" s="77" t="str">
        <f t="shared" si="2262"/>
        <v/>
      </c>
      <c r="L1642" s="77" t="str">
        <f t="shared" si="2262"/>
        <v/>
      </c>
      <c r="M1642" s="77" t="str">
        <f t="shared" si="2262"/>
        <v/>
      </c>
      <c r="N1642" s="77" t="str">
        <f t="shared" si="2262"/>
        <v/>
      </c>
      <c r="O1642" s="77" t="str">
        <f t="shared" si="2262"/>
        <v/>
      </c>
      <c r="P1642" s="77" t="str">
        <f t="shared" si="2262"/>
        <v/>
      </c>
      <c r="Q1642" s="77" t="str">
        <f t="shared" si="2262"/>
        <v/>
      </c>
      <c r="R1642" s="98">
        <f t="shared" si="2242"/>
        <v>104.26616956342252</v>
      </c>
      <c r="S1642" s="74">
        <f t="shared" si="2218"/>
        <v>222327.57635303325</v>
      </c>
      <c r="T1642" s="72">
        <f t="shared" si="2180"/>
        <v>127594.54371735132</v>
      </c>
      <c r="U1642" s="7">
        <f t="shared" si="2227"/>
        <v>12.311907142429792</v>
      </c>
      <c r="V1642" s="7">
        <f t="shared" si="2228"/>
        <v>11.756612888142751</v>
      </c>
      <c r="W1642" s="69">
        <f t="shared" si="2222"/>
        <v>3634</v>
      </c>
      <c r="X1642" s="64">
        <f t="shared" si="2229"/>
        <v>11184.568644297082</v>
      </c>
      <c r="Y1642" s="7">
        <f t="shared" si="2230"/>
        <v>25350.885068286836</v>
      </c>
      <c r="Z1642" s="7">
        <f t="shared" si="2231"/>
        <v>19855.511762267299</v>
      </c>
      <c r="AA1642" s="7" t="str">
        <f t="shared" si="2232"/>
        <v/>
      </c>
      <c r="AB1642" s="7" t="str">
        <f t="shared" si="2233"/>
        <v/>
      </c>
      <c r="AC1642" s="7" t="str">
        <f t="shared" si="2234"/>
        <v/>
      </c>
      <c r="AD1642" s="7" t="str">
        <f t="shared" si="2235"/>
        <v/>
      </c>
      <c r="AE1642" s="7" t="str">
        <f t="shared" si="2236"/>
        <v/>
      </c>
      <c r="AF1642" s="7" t="str">
        <f t="shared" si="2237"/>
        <v/>
      </c>
      <c r="AG1642" s="7" t="str">
        <f t="shared" si="2238"/>
        <v/>
      </c>
      <c r="AH1642" s="7" t="str">
        <f t="shared" si="2239"/>
        <v/>
      </c>
      <c r="AI1642" s="7">
        <f t="shared" si="2240"/>
        <v>15092.587809690862</v>
      </c>
      <c r="AJ1642" s="69">
        <f t="shared" si="2181"/>
        <v>71483.553284542082</v>
      </c>
      <c r="AK1642" s="11">
        <f t="shared" si="2223"/>
        <v>11.177222678230104</v>
      </c>
    </row>
    <row r="1643" spans="1:37" hidden="1">
      <c r="A1643" s="8">
        <v>1640</v>
      </c>
      <c r="B1643" s="8">
        <f t="shared" ca="1" si="2224"/>
        <v>4.30794899837494E-2</v>
      </c>
      <c r="C1643">
        <v>3.4679633817412264E-3</v>
      </c>
      <c r="D1643" s="69">
        <f t="shared" si="2225"/>
        <v>3635</v>
      </c>
      <c r="E1643" s="5">
        <f>IF(①再生産関数フィット!$B$2="HS",$W$2*(T1643+SQRT($W$3^2+(($W$4^2))/4)-SQRT((T1643-$W$3)^2+(($W$4^2))/4)),IF(①再生産関数フィット!$B$2="BH",$W$2*T1643/(1+$W$3*T1643),$W$2*T1643*EXP(-$W$3*T1643)))</f>
        <v>1486.1767038516548</v>
      </c>
      <c r="F1643" s="5">
        <f t="shared" ca="1" si="2219"/>
        <v>143401.79565200853</v>
      </c>
      <c r="G1643" s="76">
        <f t="shared" si="2220"/>
        <v>1491.3396575320912</v>
      </c>
      <c r="H1643" s="77">
        <f t="shared" ref="H1643:Q1643" si="2263">IF(H$2&lt;&gt;"",G1642*EXP(-G$4-G$6*$S$6),"")</f>
        <v>675.11656292050657</v>
      </c>
      <c r="I1643" s="77">
        <f t="shared" si="2263"/>
        <v>237.43261748832799</v>
      </c>
      <c r="J1643" s="77" t="str">
        <f t="shared" si="2263"/>
        <v/>
      </c>
      <c r="K1643" s="77" t="str">
        <f t="shared" si="2263"/>
        <v/>
      </c>
      <c r="L1643" s="77" t="str">
        <f t="shared" si="2263"/>
        <v/>
      </c>
      <c r="M1643" s="77" t="str">
        <f t="shared" si="2263"/>
        <v/>
      </c>
      <c r="N1643" s="77" t="str">
        <f t="shared" si="2263"/>
        <v/>
      </c>
      <c r="O1643" s="77" t="str">
        <f t="shared" si="2263"/>
        <v/>
      </c>
      <c r="P1643" s="77" t="str">
        <f t="shared" si="2263"/>
        <v/>
      </c>
      <c r="Q1643" s="77" t="str">
        <f t="shared" si="2263"/>
        <v/>
      </c>
      <c r="R1643" s="98">
        <f t="shared" si="2242"/>
        <v>102.53395487956379</v>
      </c>
      <c r="S1643" s="74">
        <f t="shared" si="2218"/>
        <v>220737.64746988399</v>
      </c>
      <c r="T1643" s="72">
        <f t="shared" si="2180"/>
        <v>127328.233022575</v>
      </c>
      <c r="U1643" s="7">
        <f t="shared" si="2227"/>
        <v>12.304730159799231</v>
      </c>
      <c r="V1643" s="7">
        <f t="shared" si="2228"/>
        <v>11.754523543321856</v>
      </c>
      <c r="W1643" s="69">
        <f t="shared" si="2222"/>
        <v>3635</v>
      </c>
      <c r="X1643" s="64">
        <f t="shared" si="2229"/>
        <v>11330.662607818178</v>
      </c>
      <c r="Y1643" s="7">
        <f t="shared" si="2230"/>
        <v>23870.949004317823</v>
      </c>
      <c r="Z1643" s="7">
        <f t="shared" si="2231"/>
        <v>20801.99136817277</v>
      </c>
      <c r="AA1643" s="7" t="str">
        <f t="shared" si="2232"/>
        <v/>
      </c>
      <c r="AB1643" s="7" t="str">
        <f t="shared" si="2233"/>
        <v/>
      </c>
      <c r="AC1643" s="7" t="str">
        <f t="shared" si="2234"/>
        <v/>
      </c>
      <c r="AD1643" s="7" t="str">
        <f t="shared" si="2235"/>
        <v/>
      </c>
      <c r="AE1643" s="7" t="str">
        <f t="shared" si="2236"/>
        <v/>
      </c>
      <c r="AF1643" s="7" t="str">
        <f t="shared" si="2237"/>
        <v/>
      </c>
      <c r="AG1643" s="7" t="str">
        <f t="shared" si="2238"/>
        <v/>
      </c>
      <c r="AH1643" s="7" t="str">
        <f t="shared" si="2239"/>
        <v/>
      </c>
      <c r="AI1643" s="7">
        <f t="shared" si="2240"/>
        <v>14841.848741296573</v>
      </c>
      <c r="AJ1643" s="69">
        <f t="shared" si="2181"/>
        <v>70845.45172160535</v>
      </c>
      <c r="AK1643" s="11">
        <f t="shared" si="2223"/>
        <v>11.168256047173996</v>
      </c>
    </row>
    <row r="1644" spans="1:37" hidden="1">
      <c r="A1644" s="8">
        <v>1641</v>
      </c>
      <c r="B1644" s="8">
        <f t="shared" ca="1" si="2224"/>
        <v>-0.40283843839823807</v>
      </c>
      <c r="C1644">
        <v>-0.28324357852627674</v>
      </c>
      <c r="D1644" s="69">
        <f t="shared" si="2225"/>
        <v>3636</v>
      </c>
      <c r="E1644" s="5">
        <f>IF(①再生産関数フィット!$B$2="HS",$W$2*(T1644+SQRT($W$3^2+(($W$4^2))/4)-SQRT((T1644-$W$3)^2+(($W$4^2))/4)),IF(①再生産関数フィット!$B$2="BH",$W$2*T1644/(1+$W$3*T1644),$W$2*T1644*EXP(-$W$3*T1644)))</f>
        <v>1486.1767038516543</v>
      </c>
      <c r="F1644" s="5">
        <f t="shared" ca="1" si="2219"/>
        <v>130387.94885258318</v>
      </c>
      <c r="G1644" s="76">
        <f t="shared" si="2220"/>
        <v>1119.5908131124249</v>
      </c>
      <c r="H1644" s="77">
        <f t="shared" ref="H1644:Q1644" si="2264">IF(H$2&lt;&gt;"",G1643*EXP(-G$4-G$6*$S$6),"")</f>
        <v>683.93500354638502</v>
      </c>
      <c r="I1644" s="77">
        <f t="shared" si="2264"/>
        <v>223.57175651889747</v>
      </c>
      <c r="J1644" s="77" t="str">
        <f t="shared" si="2264"/>
        <v/>
      </c>
      <c r="K1644" s="77" t="str">
        <f t="shared" si="2264"/>
        <v/>
      </c>
      <c r="L1644" s="77" t="str">
        <f t="shared" si="2264"/>
        <v/>
      </c>
      <c r="M1644" s="77" t="str">
        <f t="shared" si="2264"/>
        <v/>
      </c>
      <c r="N1644" s="77" t="str">
        <f t="shared" si="2264"/>
        <v/>
      </c>
      <c r="O1644" s="77" t="str">
        <f t="shared" si="2264"/>
        <v/>
      </c>
      <c r="P1644" s="77" t="str">
        <f t="shared" si="2264"/>
        <v/>
      </c>
      <c r="Q1644" s="77" t="str">
        <f t="shared" si="2264"/>
        <v/>
      </c>
      <c r="R1644" s="98">
        <f t="shared" si="2242"/>
        <v>105.34471794829103</v>
      </c>
      <c r="S1644" s="74">
        <f t="shared" si="2218"/>
        <v>204629.62969883249</v>
      </c>
      <c r="T1644" s="72">
        <f t="shared" si="2180"/>
        <v>125649.24699701625</v>
      </c>
      <c r="U1644" s="7">
        <f t="shared" si="2227"/>
        <v>12.228956939701947</v>
      </c>
      <c r="V1644" s="7">
        <f t="shared" si="2228"/>
        <v>11.741249550092789</v>
      </c>
      <c r="W1644" s="69">
        <f t="shared" si="2222"/>
        <v>3636</v>
      </c>
      <c r="X1644" s="64">
        <f t="shared" si="2229"/>
        <v>8506.2485250223617</v>
      </c>
      <c r="Y1644" s="7">
        <f t="shared" si="2230"/>
        <v>24182.75374743851</v>
      </c>
      <c r="Z1644" s="7">
        <f t="shared" si="2231"/>
        <v>19587.610996631316</v>
      </c>
      <c r="AA1644" s="7" t="str">
        <f t="shared" si="2232"/>
        <v/>
      </c>
      <c r="AB1644" s="7" t="str">
        <f t="shared" si="2233"/>
        <v/>
      </c>
      <c r="AC1644" s="7" t="str">
        <f t="shared" si="2234"/>
        <v/>
      </c>
      <c r="AD1644" s="7" t="str">
        <f t="shared" si="2235"/>
        <v/>
      </c>
      <c r="AE1644" s="7" t="str">
        <f t="shared" si="2236"/>
        <v/>
      </c>
      <c r="AF1644" s="7" t="str">
        <f t="shared" si="2237"/>
        <v/>
      </c>
      <c r="AG1644" s="7" t="str">
        <f t="shared" si="2238"/>
        <v/>
      </c>
      <c r="AH1644" s="7" t="str">
        <f t="shared" si="2239"/>
        <v/>
      </c>
      <c r="AI1644" s="7">
        <f t="shared" si="2240"/>
        <v>15248.708306624692</v>
      </c>
      <c r="AJ1644" s="69">
        <f t="shared" si="2181"/>
        <v>67525.32157571688</v>
      </c>
      <c r="AK1644" s="11">
        <f t="shared" si="2223"/>
        <v>11.120257940970349</v>
      </c>
    </row>
    <row r="1645" spans="1:37" hidden="1">
      <c r="A1645" s="8">
        <v>1642</v>
      </c>
      <c r="B1645" s="8">
        <f t="shared" ca="1" si="2224"/>
        <v>-0.18166140440927342</v>
      </c>
      <c r="C1645">
        <v>-8.2673155245684193E-2</v>
      </c>
      <c r="D1645" s="69">
        <f t="shared" si="2225"/>
        <v>3637</v>
      </c>
      <c r="E1645" s="5">
        <f>IF(①再生産関数フィット!$B$2="HS",$W$2*(T1645+SQRT($W$3^2+(($W$4^2))/4)-SQRT((T1645-$W$3)^2+(($W$4^2))/4)),IF(①再生産関数フィット!$B$2="BH",$W$2*T1645/(1+$W$3*T1645),$W$2*T1645*EXP(-$W$3*T1645)))</f>
        <v>1486.1767038516548</v>
      </c>
      <c r="F1645" s="5">
        <f t="shared" ca="1" si="2219"/>
        <v>127594.54371735132</v>
      </c>
      <c r="G1645" s="76">
        <f t="shared" si="2220"/>
        <v>1368.2515671335145</v>
      </c>
      <c r="H1645" s="77">
        <f t="shared" ref="H1645:Q1645" si="2265">IF(H$2&lt;&gt;"",G1644*EXP(-G$4-G$6*$S$6),"")</f>
        <v>513.44932917809786</v>
      </c>
      <c r="I1645" s="77">
        <f t="shared" si="2265"/>
        <v>226.49207334827054</v>
      </c>
      <c r="J1645" s="77" t="str">
        <f t="shared" si="2265"/>
        <v/>
      </c>
      <c r="K1645" s="77" t="str">
        <f t="shared" si="2265"/>
        <v/>
      </c>
      <c r="L1645" s="77" t="str">
        <f t="shared" si="2265"/>
        <v/>
      </c>
      <c r="M1645" s="77" t="str">
        <f t="shared" si="2265"/>
        <v/>
      </c>
      <c r="N1645" s="77" t="str">
        <f t="shared" si="2265"/>
        <v/>
      </c>
      <c r="O1645" s="77" t="str">
        <f t="shared" si="2265"/>
        <v/>
      </c>
      <c r="P1645" s="77" t="str">
        <f t="shared" si="2265"/>
        <v/>
      </c>
      <c r="Q1645" s="77" t="str">
        <f t="shared" si="2265"/>
        <v/>
      </c>
      <c r="R1645" s="98">
        <f t="shared" si="2242"/>
        <v>101.92064763884044</v>
      </c>
      <c r="S1645" s="74">
        <f t="shared" si="2218"/>
        <v>196898.01857601193</v>
      </c>
      <c r="T1645" s="72">
        <f t="shared" si="2180"/>
        <v>116495.48943176647</v>
      </c>
      <c r="U1645" s="7">
        <f t="shared" si="2227"/>
        <v>12.190441201478626</v>
      </c>
      <c r="V1645" s="7">
        <f t="shared" si="2228"/>
        <v>11.665607833914464</v>
      </c>
      <c r="W1645" s="69">
        <f t="shared" si="2222"/>
        <v>3637</v>
      </c>
      <c r="X1645" s="64">
        <f t="shared" si="2229"/>
        <v>10395.483544951418</v>
      </c>
      <c r="Y1645" s="7">
        <f t="shared" si="2230"/>
        <v>18154.67643111986</v>
      </c>
      <c r="Z1645" s="7">
        <f t="shared" si="2231"/>
        <v>19843.466346749483</v>
      </c>
      <c r="AA1645" s="7" t="str">
        <f t="shared" si="2232"/>
        <v/>
      </c>
      <c r="AB1645" s="7" t="str">
        <f t="shared" si="2233"/>
        <v/>
      </c>
      <c r="AC1645" s="7" t="str">
        <f t="shared" si="2234"/>
        <v/>
      </c>
      <c r="AD1645" s="7" t="str">
        <f t="shared" si="2235"/>
        <v/>
      </c>
      <c r="AE1645" s="7" t="str">
        <f t="shared" si="2236"/>
        <v/>
      </c>
      <c r="AF1645" s="7" t="str">
        <f t="shared" si="2237"/>
        <v/>
      </c>
      <c r="AG1645" s="7" t="str">
        <f t="shared" si="2238"/>
        <v/>
      </c>
      <c r="AH1645" s="7" t="str">
        <f t="shared" si="2239"/>
        <v/>
      </c>
      <c r="AI1645" s="7">
        <f t="shared" si="2240"/>
        <v>14753.072166654056</v>
      </c>
      <c r="AJ1645" s="69">
        <f t="shared" si="2181"/>
        <v>63146.698489474817</v>
      </c>
      <c r="AK1645" s="11">
        <f t="shared" si="2223"/>
        <v>11.053215845960262</v>
      </c>
    </row>
    <row r="1646" spans="1:37" hidden="1">
      <c r="A1646" s="8">
        <v>1643</v>
      </c>
      <c r="B1646" s="8">
        <f t="shared" ca="1" si="2224"/>
        <v>0.17329585105183828</v>
      </c>
      <c r="C1646">
        <v>0.22443907196639384</v>
      </c>
      <c r="D1646" s="69">
        <f t="shared" si="2225"/>
        <v>3638</v>
      </c>
      <c r="E1646" s="5">
        <f>IF(①再生産関数フィット!$B$2="HS",$W$2*(T1646+SQRT($W$3^2+(($W$4^2))/4)-SQRT((T1646-$W$3)^2+(($W$4^2))/4)),IF(①再生産関数フィット!$B$2="BH",$W$2*T1646/(1+$W$3*T1646),$W$2*T1646*EXP(-$W$3*T1646)))</f>
        <v>1486.1767038516546</v>
      </c>
      <c r="F1646" s="5">
        <f t="shared" ca="1" si="2219"/>
        <v>127328.233022575</v>
      </c>
      <c r="G1646" s="76">
        <f t="shared" si="2220"/>
        <v>1860.1291552287976</v>
      </c>
      <c r="H1646" s="77">
        <f t="shared" ref="H1646:Q1646" si="2266">IF(H$2&lt;&gt;"",G1645*EXP(-G$4-G$6*$S$6),"")</f>
        <v>627.48625753598344</v>
      </c>
      <c r="I1646" s="77">
        <f t="shared" si="2266"/>
        <v>170.03399814575948</v>
      </c>
      <c r="J1646" s="77" t="str">
        <f t="shared" si="2266"/>
        <v/>
      </c>
      <c r="K1646" s="77" t="str">
        <f t="shared" si="2266"/>
        <v/>
      </c>
      <c r="L1646" s="77" t="str">
        <f t="shared" si="2266"/>
        <v/>
      </c>
      <c r="M1646" s="77" t="str">
        <f t="shared" si="2266"/>
        <v/>
      </c>
      <c r="N1646" s="77" t="str">
        <f t="shared" si="2266"/>
        <v/>
      </c>
      <c r="O1646" s="77" t="str">
        <f t="shared" si="2266"/>
        <v/>
      </c>
      <c r="P1646" s="77" t="str">
        <f t="shared" si="2266"/>
        <v/>
      </c>
      <c r="Q1646" s="77" t="str">
        <f t="shared" si="2266"/>
        <v/>
      </c>
      <c r="R1646" s="98">
        <f t="shared" si="2242"/>
        <v>101.76455062052295</v>
      </c>
      <c r="S1646" s="74">
        <f t="shared" si="2218"/>
        <v>214932.14077207368</v>
      </c>
      <c r="T1646" s="72">
        <f t="shared" si="2180"/>
        <v>109152.66168612258</v>
      </c>
      <c r="U1646" s="7">
        <f t="shared" si="2227"/>
        <v>12.278077632974027</v>
      </c>
      <c r="V1646" s="7">
        <f t="shared" si="2228"/>
        <v>11.600502747261368</v>
      </c>
      <c r="W1646" s="69">
        <f t="shared" si="2222"/>
        <v>3638</v>
      </c>
      <c r="X1646" s="64">
        <f t="shared" si="2229"/>
        <v>14132.592638045517</v>
      </c>
      <c r="Y1646" s="7">
        <f t="shared" si="2230"/>
        <v>22186.824138567918</v>
      </c>
      <c r="Z1646" s="7">
        <f t="shared" si="2231"/>
        <v>14897.050789148096</v>
      </c>
      <c r="AA1646" s="7" t="str">
        <f t="shared" si="2232"/>
        <v/>
      </c>
      <c r="AB1646" s="7" t="str">
        <f t="shared" si="2233"/>
        <v/>
      </c>
      <c r="AC1646" s="7" t="str">
        <f t="shared" si="2234"/>
        <v/>
      </c>
      <c r="AD1646" s="7" t="str">
        <f t="shared" si="2235"/>
        <v/>
      </c>
      <c r="AE1646" s="7" t="str">
        <f t="shared" si="2236"/>
        <v/>
      </c>
      <c r="AF1646" s="7" t="str">
        <f t="shared" si="2237"/>
        <v/>
      </c>
      <c r="AG1646" s="7" t="str">
        <f t="shared" si="2238"/>
        <v/>
      </c>
      <c r="AH1646" s="7" t="str">
        <f t="shared" si="2239"/>
        <v/>
      </c>
      <c r="AI1646" s="7">
        <f t="shared" si="2240"/>
        <v>14730.477033777765</v>
      </c>
      <c r="AJ1646" s="69">
        <f t="shared" si="2181"/>
        <v>65946.944599539289</v>
      </c>
      <c r="AK1646" s="11">
        <f t="shared" si="2223"/>
        <v>11.096605828028101</v>
      </c>
    </row>
    <row r="1647" spans="1:37" hidden="1">
      <c r="A1647" s="8">
        <v>1644</v>
      </c>
      <c r="B1647" s="8">
        <f t="shared" ca="1" si="2224"/>
        <v>0.47566774872576517</v>
      </c>
      <c r="C1647">
        <v>-0.37485095668438012</v>
      </c>
      <c r="D1647" s="69">
        <f t="shared" si="2225"/>
        <v>3639</v>
      </c>
      <c r="E1647" s="5">
        <f>IF(①再生産関数フィット!$B$2="HS",$W$2*(T1647+SQRT($W$3^2+(($W$4^2))/4)-SQRT((T1647-$W$3)^2+(($W$4^2))/4)),IF(①再生産関数フィット!$B$2="BH",$W$2*T1647/(1+$W$3*T1647),$W$2*T1647*EXP(-$W$3*T1647)))</f>
        <v>1486.1767038516546</v>
      </c>
      <c r="F1647" s="5">
        <f t="shared" ca="1" si="2219"/>
        <v>125649.24699701625</v>
      </c>
      <c r="G1647" s="76">
        <f t="shared" si="2220"/>
        <v>1021.5855640996697</v>
      </c>
      <c r="H1647" s="77">
        <f t="shared" ref="H1647:Q1647" si="2267">IF(H$2&lt;&gt;"",G1646*EXP(-G$4-G$6*$S$6),"")</f>
        <v>853.06350833815065</v>
      </c>
      <c r="I1647" s="77">
        <f t="shared" si="2267"/>
        <v>207.79849361406897</v>
      </c>
      <c r="J1647" s="77" t="str">
        <f t="shared" si="2267"/>
        <v/>
      </c>
      <c r="K1647" s="77" t="str">
        <f t="shared" si="2267"/>
        <v/>
      </c>
      <c r="L1647" s="77" t="str">
        <f t="shared" si="2267"/>
        <v/>
      </c>
      <c r="M1647" s="77" t="str">
        <f t="shared" si="2267"/>
        <v/>
      </c>
      <c r="N1647" s="77" t="str">
        <f t="shared" si="2267"/>
        <v/>
      </c>
      <c r="O1647" s="77" t="str">
        <f t="shared" si="2267"/>
        <v/>
      </c>
      <c r="P1647" s="77" t="str">
        <f t="shared" si="2267"/>
        <v/>
      </c>
      <c r="Q1647" s="77" t="str">
        <f t="shared" si="2267"/>
        <v/>
      </c>
      <c r="R1647" s="98">
        <f t="shared" si="2242"/>
        <v>84.221637613107461</v>
      </c>
      <c r="S1647" s="74">
        <f t="shared" si="2218"/>
        <v>205967.64922201855</v>
      </c>
      <c r="T1647" s="72">
        <f t="shared" ref="T1647:T1710" si="2268">SUMPRODUCT(H1647:R1647,H$3:R$3,H$5:R$5)</f>
        <v>122451.05124112424</v>
      </c>
      <c r="U1647" s="7">
        <f t="shared" si="2227"/>
        <v>12.235474392827676</v>
      </c>
      <c r="V1647" s="7">
        <f t="shared" si="2228"/>
        <v>11.715466647407768</v>
      </c>
      <c r="W1647" s="69">
        <f t="shared" si="2222"/>
        <v>3639</v>
      </c>
      <c r="X1647" s="64">
        <f t="shared" si="2229"/>
        <v>7761.6398741692328</v>
      </c>
      <c r="Y1647" s="7">
        <f t="shared" si="2230"/>
        <v>30162.843904900907</v>
      </c>
      <c r="Z1647" s="7">
        <f t="shared" si="2231"/>
        <v>18205.680905201094</v>
      </c>
      <c r="AA1647" s="7" t="str">
        <f t="shared" si="2232"/>
        <v/>
      </c>
      <c r="AB1647" s="7" t="str">
        <f t="shared" si="2233"/>
        <v/>
      </c>
      <c r="AC1647" s="7" t="str">
        <f t="shared" si="2234"/>
        <v/>
      </c>
      <c r="AD1647" s="7" t="str">
        <f t="shared" si="2235"/>
        <v/>
      </c>
      <c r="AE1647" s="7" t="str">
        <f t="shared" si="2236"/>
        <v/>
      </c>
      <c r="AF1647" s="7" t="str">
        <f t="shared" si="2237"/>
        <v/>
      </c>
      <c r="AG1647" s="7" t="str">
        <f t="shared" si="2238"/>
        <v/>
      </c>
      <c r="AH1647" s="7" t="str">
        <f t="shared" si="2239"/>
        <v/>
      </c>
      <c r="AI1647" s="7">
        <f t="shared" si="2240"/>
        <v>12191.130320353765</v>
      </c>
      <c r="AJ1647" s="69">
        <f t="shared" ref="AJ1647:AJ1710" si="2269">SUM(X1647:AI1647)</f>
        <v>68321.295004625004</v>
      </c>
      <c r="AK1647" s="11">
        <f t="shared" si="2223"/>
        <v>11.131976783268536</v>
      </c>
    </row>
    <row r="1648" spans="1:37" hidden="1">
      <c r="A1648" s="8">
        <v>1645</v>
      </c>
      <c r="B1648" s="8">
        <f t="shared" ca="1" si="2224"/>
        <v>7.6151737565073957E-2</v>
      </c>
      <c r="C1648">
        <v>-5.7969238580075487E-2</v>
      </c>
      <c r="D1648" s="69">
        <f t="shared" si="2225"/>
        <v>3640</v>
      </c>
      <c r="E1648" s="5">
        <f>IF(①再生産関数フィット!$B$2="HS",$W$2*(T1648+SQRT($W$3^2+(($W$4^2))/4)-SQRT((T1648-$W$3)^2+(($W$4^2))/4)),IF(①再生産関数フィット!$B$2="BH",$W$2*T1648/(1+$W$3*T1648),$W$2*T1648*EXP(-$W$3*T1648)))</f>
        <v>1486.1767038516543</v>
      </c>
      <c r="F1648" s="5">
        <f t="shared" ca="1" si="2219"/>
        <v>116495.48943176647</v>
      </c>
      <c r="G1648" s="76">
        <f t="shared" si="2220"/>
        <v>1402.4737098905821</v>
      </c>
      <c r="H1648" s="77">
        <f t="shared" ref="H1648:Q1648" si="2270">IF(H$2&lt;&gt;"",G1647*EXP(-G$4-G$6*$S$6),"")</f>
        <v>468.50368584824446</v>
      </c>
      <c r="I1648" s="77">
        <f t="shared" si="2270"/>
        <v>282.50070796113829</v>
      </c>
      <c r="J1648" s="77" t="str">
        <f t="shared" si="2270"/>
        <v/>
      </c>
      <c r="K1648" s="77" t="str">
        <f t="shared" si="2270"/>
        <v/>
      </c>
      <c r="L1648" s="77" t="str">
        <f t="shared" si="2270"/>
        <v/>
      </c>
      <c r="M1648" s="77" t="str">
        <f t="shared" si="2270"/>
        <v/>
      </c>
      <c r="N1648" s="77" t="str">
        <f t="shared" si="2270"/>
        <v/>
      </c>
      <c r="O1648" s="77" t="str">
        <f t="shared" si="2270"/>
        <v/>
      </c>
      <c r="P1648" s="77" t="str">
        <f t="shared" si="2270"/>
        <v/>
      </c>
      <c r="Q1648" s="77" t="str">
        <f t="shared" si="2270"/>
        <v/>
      </c>
      <c r="R1648" s="98">
        <f t="shared" si="2242"/>
        <v>90.487656315986783</v>
      </c>
      <c r="S1648" s="74">
        <f t="shared" si="2218"/>
        <v>202309.78921158452</v>
      </c>
      <c r="T1648" s="72">
        <f t="shared" si="2268"/>
        <v>122785.656523549</v>
      </c>
      <c r="U1648" s="7">
        <f t="shared" si="2227"/>
        <v>12.217555411562877</v>
      </c>
      <c r="V1648" s="7">
        <f t="shared" si="2228"/>
        <v>11.718195484318951</v>
      </c>
      <c r="W1648" s="69">
        <f t="shared" si="2222"/>
        <v>3640</v>
      </c>
      <c r="X1648" s="64">
        <f t="shared" si="2229"/>
        <v>10655.491083367313</v>
      </c>
      <c r="Y1648" s="7">
        <f t="shared" si="2230"/>
        <v>16565.476552432367</v>
      </c>
      <c r="Z1648" s="7">
        <f t="shared" si="2231"/>
        <v>24750.505430447796</v>
      </c>
      <c r="AA1648" s="7" t="str">
        <f t="shared" si="2232"/>
        <v/>
      </c>
      <c r="AB1648" s="7" t="str">
        <f t="shared" si="2233"/>
        <v/>
      </c>
      <c r="AC1648" s="7" t="str">
        <f t="shared" si="2234"/>
        <v/>
      </c>
      <c r="AD1648" s="7" t="str">
        <f t="shared" si="2235"/>
        <v/>
      </c>
      <c r="AE1648" s="7" t="str">
        <f t="shared" si="2236"/>
        <v/>
      </c>
      <c r="AF1648" s="7" t="str">
        <f t="shared" si="2237"/>
        <v/>
      </c>
      <c r="AG1648" s="7" t="str">
        <f t="shared" si="2238"/>
        <v/>
      </c>
      <c r="AH1648" s="7" t="str">
        <f t="shared" si="2239"/>
        <v/>
      </c>
      <c r="AI1648" s="7">
        <f t="shared" si="2240"/>
        <v>13098.140119278491</v>
      </c>
      <c r="AJ1648" s="69">
        <f t="shared" si="2269"/>
        <v>65069.613185525966</v>
      </c>
      <c r="AK1648" s="11">
        <f t="shared" si="2223"/>
        <v>11.083212947881318</v>
      </c>
    </row>
    <row r="1649" spans="1:37" hidden="1">
      <c r="A1649" s="8">
        <v>1646</v>
      </c>
      <c r="B1649" s="8">
        <f t="shared" ca="1" si="2224"/>
        <v>-0.4865718531765586</v>
      </c>
      <c r="C1649">
        <v>-9.7691169404948791E-2</v>
      </c>
      <c r="D1649" s="69">
        <f t="shared" si="2225"/>
        <v>3641</v>
      </c>
      <c r="E1649" s="5">
        <f>IF(①再生産関数フィット!$B$2="HS",$W$2*(T1649+SQRT($W$3^2+(($W$4^2))/4)-SQRT((T1649-$W$3)^2+(($W$4^2))/4)),IF(①再生産関数フィット!$B$2="BH",$W$2*T1649/(1+$W$3*T1649),$W$2*T1649*EXP(-$W$3*T1649)))</f>
        <v>1486.1767038516548</v>
      </c>
      <c r="F1649" s="5">
        <f t="shared" ca="1" si="2219"/>
        <v>109152.66168612258</v>
      </c>
      <c r="G1649" s="76">
        <f t="shared" si="2220"/>
        <v>1347.8566744403297</v>
      </c>
      <c r="H1649" s="77">
        <f t="shared" ref="H1649:Q1649" si="2271">IF(H$2&lt;&gt;"",G1648*EXP(-G$4-G$6*$S$6),"")</f>
        <v>643.18068449613838</v>
      </c>
      <c r="I1649" s="77">
        <f t="shared" si="2271"/>
        <v>155.14978854548281</v>
      </c>
      <c r="J1649" s="77" t="str">
        <f t="shared" si="2271"/>
        <v/>
      </c>
      <c r="K1649" s="77" t="str">
        <f t="shared" si="2271"/>
        <v/>
      </c>
      <c r="L1649" s="77" t="str">
        <f t="shared" si="2271"/>
        <v/>
      </c>
      <c r="M1649" s="77" t="str">
        <f t="shared" si="2271"/>
        <v/>
      </c>
      <c r="N1649" s="77" t="str">
        <f t="shared" si="2271"/>
        <v/>
      </c>
      <c r="O1649" s="77" t="str">
        <f t="shared" si="2271"/>
        <v/>
      </c>
      <c r="P1649" s="77" t="str">
        <f t="shared" si="2271"/>
        <v/>
      </c>
      <c r="Q1649" s="77" t="str">
        <f t="shared" si="2271"/>
        <v/>
      </c>
      <c r="R1649" s="98">
        <f t="shared" si="2242"/>
        <v>115.5771102996806</v>
      </c>
      <c r="S1649" s="74">
        <f t="shared" si="2218"/>
        <v>197836.08870656669</v>
      </c>
      <c r="T1649" s="72">
        <f t="shared" si="2268"/>
        <v>111762.7875041466</v>
      </c>
      <c r="U1649" s="7">
        <f t="shared" si="2227"/>
        <v>12.195194132016887</v>
      </c>
      <c r="V1649" s="7">
        <f t="shared" si="2228"/>
        <v>11.624133935496559</v>
      </c>
      <c r="W1649" s="69">
        <f t="shared" si="2222"/>
        <v>3641</v>
      </c>
      <c r="X1649" s="64">
        <f t="shared" si="2229"/>
        <v>10240.530481870173</v>
      </c>
      <c r="Y1649" s="7">
        <f t="shared" si="2230"/>
        <v>22741.751815052674</v>
      </c>
      <c r="Z1649" s="7">
        <f t="shared" si="2231"/>
        <v>13593.012603904865</v>
      </c>
      <c r="AA1649" s="7" t="str">
        <f t="shared" si="2232"/>
        <v/>
      </c>
      <c r="AB1649" s="7" t="str">
        <f t="shared" si="2233"/>
        <v/>
      </c>
      <c r="AC1649" s="7" t="str">
        <f t="shared" si="2234"/>
        <v/>
      </c>
      <c r="AD1649" s="7" t="str">
        <f t="shared" si="2235"/>
        <v/>
      </c>
      <c r="AE1649" s="7" t="str">
        <f t="shared" si="2236"/>
        <v/>
      </c>
      <c r="AF1649" s="7" t="str">
        <f t="shared" si="2237"/>
        <v/>
      </c>
      <c r="AG1649" s="7" t="str">
        <f t="shared" si="2238"/>
        <v/>
      </c>
      <c r="AH1649" s="7" t="str">
        <f t="shared" si="2239"/>
        <v/>
      </c>
      <c r="AI1649" s="7">
        <f t="shared" si="2240"/>
        <v>16729.8529646973</v>
      </c>
      <c r="AJ1649" s="69">
        <f t="shared" si="2269"/>
        <v>63305.14786552501</v>
      </c>
      <c r="AK1649" s="11">
        <f t="shared" si="2223"/>
        <v>11.055721929715389</v>
      </c>
    </row>
    <row r="1650" spans="1:37" hidden="1">
      <c r="A1650" s="8">
        <v>1647</v>
      </c>
      <c r="B1650" s="8">
        <f t="shared" ca="1" si="2224"/>
        <v>0.29649489284144526</v>
      </c>
      <c r="C1650">
        <v>0.22020978473410935</v>
      </c>
      <c r="D1650" s="69">
        <f t="shared" si="2225"/>
        <v>3642</v>
      </c>
      <c r="E1650" s="5">
        <f>IF(①再生産関数フィット!$B$2="HS",$W$2*(T1650+SQRT($W$3^2+(($W$4^2))/4)-SQRT((T1650-$W$3)^2+(($W$4^2))/4)),IF(①再生産関数フィット!$B$2="BH",$W$2*T1650/(1+$W$3*T1650),$W$2*T1650*EXP(-$W$3*T1650)))</f>
        <v>1486.1767038516543</v>
      </c>
      <c r="F1650" s="5">
        <f t="shared" ca="1" si="2219"/>
        <v>122451.05124112424</v>
      </c>
      <c r="G1650" s="76">
        <f t="shared" si="2220"/>
        <v>1852.2787472588846</v>
      </c>
      <c r="H1650" s="77">
        <f t="shared" ref="H1650:Q1650" si="2272">IF(H$2&lt;&gt;"",G1649*EXP(-G$4-G$6*$S$6),"")</f>
        <v>618.13306898769235</v>
      </c>
      <c r="I1650" s="77">
        <f t="shared" si="2272"/>
        <v>212.9958636620803</v>
      </c>
      <c r="J1650" s="77" t="str">
        <f t="shared" si="2272"/>
        <v/>
      </c>
      <c r="K1650" s="77" t="str">
        <f t="shared" si="2272"/>
        <v/>
      </c>
      <c r="L1650" s="77" t="str">
        <f t="shared" si="2272"/>
        <v/>
      </c>
      <c r="M1650" s="77" t="str">
        <f t="shared" si="2272"/>
        <v/>
      </c>
      <c r="N1650" s="77" t="str">
        <f t="shared" si="2272"/>
        <v/>
      </c>
      <c r="O1650" s="77" t="str">
        <f t="shared" si="2272"/>
        <v/>
      </c>
      <c r="P1650" s="77" t="str">
        <f t="shared" si="2272"/>
        <v/>
      </c>
      <c r="Q1650" s="77" t="str">
        <f t="shared" si="2272"/>
        <v/>
      </c>
      <c r="R1650" s="98">
        <f t="shared" si="2242"/>
        <v>83.889567733726992</v>
      </c>
      <c r="S1650" s="74">
        <f t="shared" si="2218"/>
        <v>216771.54117021937</v>
      </c>
      <c r="T1650" s="72">
        <f t="shared" si="2268"/>
        <v>111773.73783047934</v>
      </c>
      <c r="U1650" s="7">
        <f t="shared" si="2227"/>
        <v>12.286599272266235</v>
      </c>
      <c r="V1650" s="7">
        <f t="shared" si="2228"/>
        <v>11.624231908982772</v>
      </c>
      <c r="W1650" s="69">
        <f t="shared" si="2222"/>
        <v>3642</v>
      </c>
      <c r="X1650" s="64">
        <f t="shared" si="2229"/>
        <v>14072.948060372306</v>
      </c>
      <c r="Y1650" s="7">
        <f t="shared" si="2230"/>
        <v>21856.11163775446</v>
      </c>
      <c r="Z1650" s="7">
        <f t="shared" si="2231"/>
        <v>18661.03387236975</v>
      </c>
      <c r="AA1650" s="7" t="str">
        <f t="shared" si="2232"/>
        <v/>
      </c>
      <c r="AB1650" s="7" t="str">
        <f t="shared" si="2233"/>
        <v/>
      </c>
      <c r="AC1650" s="7" t="str">
        <f t="shared" si="2234"/>
        <v/>
      </c>
      <c r="AD1650" s="7" t="str">
        <f t="shared" si="2235"/>
        <v/>
      </c>
      <c r="AE1650" s="7" t="str">
        <f t="shared" si="2236"/>
        <v/>
      </c>
      <c r="AF1650" s="7" t="str">
        <f t="shared" si="2237"/>
        <v/>
      </c>
      <c r="AG1650" s="7" t="str">
        <f t="shared" si="2238"/>
        <v/>
      </c>
      <c r="AH1650" s="7" t="str">
        <f t="shared" si="2239"/>
        <v/>
      </c>
      <c r="AI1650" s="7">
        <f t="shared" si="2240"/>
        <v>12143.063014970932</v>
      </c>
      <c r="AJ1650" s="69">
        <f t="shared" si="2269"/>
        <v>66733.156585467455</v>
      </c>
      <c r="AK1650" s="11">
        <f t="shared" si="2223"/>
        <v>11.108457208622221</v>
      </c>
    </row>
    <row r="1651" spans="1:37" hidden="1">
      <c r="A1651" s="8">
        <v>1648</v>
      </c>
      <c r="B1651" s="8">
        <f t="shared" ca="1" si="2224"/>
        <v>0.10237721568860825</v>
      </c>
      <c r="C1651">
        <v>0.37600033193092275</v>
      </c>
      <c r="D1651" s="69">
        <f t="shared" si="2225"/>
        <v>3643</v>
      </c>
      <c r="E1651" s="5">
        <f>IF(①再生産関数フィット!$B$2="HS",$W$2*(T1651+SQRT($W$3^2+(($W$4^2))/4)-SQRT((T1651-$W$3)^2+(($W$4^2))/4)),IF(①再生産関数フィット!$B$2="BH",$W$2*T1651/(1+$W$3*T1651),$W$2*T1651*EXP(-$W$3*T1651)))</f>
        <v>1486.1767038516543</v>
      </c>
      <c r="F1651" s="5">
        <f t="shared" ca="1" si="2219"/>
        <v>122785.656523549</v>
      </c>
      <c r="G1651" s="76">
        <f t="shared" si="2220"/>
        <v>2164.5385190792522</v>
      </c>
      <c r="H1651" s="77">
        <f t="shared" ref="H1651:Q1651" si="2273">IF(H$2&lt;&gt;"",G1650*EXP(-G$4-G$6*$S$6),"")</f>
        <v>849.46327630809242</v>
      </c>
      <c r="I1651" s="77">
        <f t="shared" si="2273"/>
        <v>204.70108953950756</v>
      </c>
      <c r="J1651" s="77" t="str">
        <f t="shared" si="2273"/>
        <v/>
      </c>
      <c r="K1651" s="77" t="str">
        <f t="shared" si="2273"/>
        <v/>
      </c>
      <c r="L1651" s="77" t="str">
        <f t="shared" si="2273"/>
        <v/>
      </c>
      <c r="M1651" s="77" t="str">
        <f t="shared" si="2273"/>
        <v/>
      </c>
      <c r="N1651" s="77" t="str">
        <f t="shared" si="2273"/>
        <v/>
      </c>
      <c r="O1651" s="77" t="str">
        <f t="shared" si="2273"/>
        <v/>
      </c>
      <c r="P1651" s="77" t="str">
        <f t="shared" si="2273"/>
        <v/>
      </c>
      <c r="Q1651" s="77" t="str">
        <f t="shared" si="2273"/>
        <v/>
      </c>
      <c r="R1651" s="98">
        <f t="shared" si="2242"/>
        <v>91.995256520407935</v>
      </c>
      <c r="S1651" s="74">
        <f t="shared" si="2218"/>
        <v>253567.31646582109</v>
      </c>
      <c r="T1651" s="72">
        <f t="shared" si="2268"/>
        <v>124512.61188724637</v>
      </c>
      <c r="U1651" s="7">
        <f t="shared" si="2227"/>
        <v>12.443384614950338</v>
      </c>
      <c r="V1651" s="7">
        <f t="shared" si="2228"/>
        <v>11.732162290055538</v>
      </c>
      <c r="W1651" s="69">
        <f t="shared" si="2222"/>
        <v>3643</v>
      </c>
      <c r="X1651" s="64">
        <f t="shared" si="2229"/>
        <v>16445.385554823322</v>
      </c>
      <c r="Y1651" s="7">
        <f t="shared" si="2230"/>
        <v>30035.545953830857</v>
      </c>
      <c r="Z1651" s="7">
        <f t="shared" si="2231"/>
        <v>17934.310553880525</v>
      </c>
      <c r="AA1651" s="7" t="str">
        <f t="shared" si="2232"/>
        <v/>
      </c>
      <c r="AB1651" s="7" t="str">
        <f t="shared" si="2233"/>
        <v/>
      </c>
      <c r="AC1651" s="7" t="str">
        <f t="shared" si="2234"/>
        <v/>
      </c>
      <c r="AD1651" s="7" t="str">
        <f t="shared" si="2235"/>
        <v/>
      </c>
      <c r="AE1651" s="7" t="str">
        <f t="shared" si="2236"/>
        <v/>
      </c>
      <c r="AF1651" s="7" t="str">
        <f t="shared" si="2237"/>
        <v/>
      </c>
      <c r="AG1651" s="7" t="str">
        <f t="shared" si="2238"/>
        <v/>
      </c>
      <c r="AH1651" s="7" t="str">
        <f t="shared" si="2239"/>
        <v/>
      </c>
      <c r="AI1651" s="7">
        <f t="shared" si="2240"/>
        <v>13316.366113025137</v>
      </c>
      <c r="AJ1651" s="69">
        <f t="shared" si="2269"/>
        <v>77731.608175559842</v>
      </c>
      <c r="AK1651" s="11">
        <f t="shared" si="2223"/>
        <v>11.26101725126227</v>
      </c>
    </row>
    <row r="1652" spans="1:37" hidden="1">
      <c r="A1652" s="8">
        <v>1649</v>
      </c>
      <c r="B1652" s="8">
        <f t="shared" ca="1" si="2224"/>
        <v>0.26397004778712424</v>
      </c>
      <c r="C1652">
        <v>-0.27799015091113866</v>
      </c>
      <c r="D1652" s="69">
        <f t="shared" si="2225"/>
        <v>3644</v>
      </c>
      <c r="E1652" s="5">
        <f>IF(①再生産関数フィット!$B$2="HS",$W$2*(T1652+SQRT($W$3^2+(($W$4^2))/4)-SQRT((T1652-$W$3)^2+(($W$4^2))/4)),IF(①再生産関数フィット!$B$2="BH",$W$2*T1652/(1+$W$3*T1652),$W$2*T1652*EXP(-$W$3*T1652)))</f>
        <v>1486.1767038516548</v>
      </c>
      <c r="F1652" s="5">
        <f t="shared" ca="1" si="2219"/>
        <v>111762.7875041466</v>
      </c>
      <c r="G1652" s="76">
        <f t="shared" si="2220"/>
        <v>1125.4879790120392</v>
      </c>
      <c r="H1652" s="77">
        <f t="shared" ref="H1652:Q1652" si="2274">IF(H$2&lt;&gt;"",G1651*EXP(-G$4-G$6*$S$6),"")</f>
        <v>992.66699725035608</v>
      </c>
      <c r="I1652" s="77">
        <f t="shared" si="2274"/>
        <v>281.30845429259591</v>
      </c>
      <c r="J1652" s="77" t="str">
        <f t="shared" si="2274"/>
        <v/>
      </c>
      <c r="K1652" s="77" t="str">
        <f t="shared" si="2274"/>
        <v/>
      </c>
      <c r="L1652" s="77" t="str">
        <f t="shared" si="2274"/>
        <v/>
      </c>
      <c r="M1652" s="77" t="str">
        <f t="shared" si="2274"/>
        <v/>
      </c>
      <c r="N1652" s="77" t="str">
        <f t="shared" si="2274"/>
        <v/>
      </c>
      <c r="O1652" s="77" t="str">
        <f t="shared" si="2274"/>
        <v/>
      </c>
      <c r="P1652" s="77" t="str">
        <f t="shared" si="2274"/>
        <v/>
      </c>
      <c r="Q1652" s="77" t="str">
        <f t="shared" si="2274"/>
        <v/>
      </c>
      <c r="R1652" s="98">
        <f t="shared" si="2242"/>
        <v>91.936665049961462</v>
      </c>
      <c r="S1652" s="74">
        <f t="shared" si="2218"/>
        <v>243923.09609179961</v>
      </c>
      <c r="T1652" s="72">
        <f t="shared" si="2268"/>
        <v>149270.22706880022</v>
      </c>
      <c r="U1652" s="7">
        <f t="shared" si="2227"/>
        <v>12.404608274644058</v>
      </c>
      <c r="V1652" s="7">
        <f t="shared" si="2228"/>
        <v>11.91351354682128</v>
      </c>
      <c r="W1652" s="69">
        <f t="shared" si="2222"/>
        <v>3644</v>
      </c>
      <c r="X1652" s="64">
        <f t="shared" si="2229"/>
        <v>8551.0530716012618</v>
      </c>
      <c r="Y1652" s="7">
        <f t="shared" si="2230"/>
        <v>35098.980785074724</v>
      </c>
      <c r="Z1652" s="7">
        <f t="shared" si="2231"/>
        <v>24646.049476653199</v>
      </c>
      <c r="AA1652" s="7" t="str">
        <f t="shared" si="2232"/>
        <v/>
      </c>
      <c r="AB1652" s="7" t="str">
        <f t="shared" si="2233"/>
        <v/>
      </c>
      <c r="AC1652" s="7" t="str">
        <f t="shared" si="2234"/>
        <v/>
      </c>
      <c r="AD1652" s="7" t="str">
        <f t="shared" si="2235"/>
        <v/>
      </c>
      <c r="AE1652" s="7" t="str">
        <f t="shared" si="2236"/>
        <v/>
      </c>
      <c r="AF1652" s="7" t="str">
        <f t="shared" si="2237"/>
        <v/>
      </c>
      <c r="AG1652" s="7" t="str">
        <f t="shared" si="2238"/>
        <v/>
      </c>
      <c r="AH1652" s="7" t="str">
        <f t="shared" si="2239"/>
        <v/>
      </c>
      <c r="AI1652" s="7">
        <f t="shared" si="2240"/>
        <v>13307.884964093373</v>
      </c>
      <c r="AJ1652" s="69">
        <f t="shared" si="2269"/>
        <v>81603.968297422558</v>
      </c>
      <c r="AK1652" s="11">
        <f t="shared" si="2223"/>
        <v>11.309633170865609</v>
      </c>
    </row>
    <row r="1653" spans="1:37" hidden="1">
      <c r="A1653" s="8">
        <v>1650</v>
      </c>
      <c r="B1653" s="8">
        <f t="shared" ca="1" si="2224"/>
        <v>-0.37126431829080697</v>
      </c>
      <c r="C1653">
        <v>0.13825145192333441</v>
      </c>
      <c r="D1653" s="69">
        <f t="shared" si="2225"/>
        <v>3645</v>
      </c>
      <c r="E1653" s="5">
        <f>IF(①再生産関数フィット!$B$2="HS",$W$2*(T1653+SQRT($W$3^2+(($W$4^2))/4)-SQRT((T1653-$W$3)^2+(($W$4^2))/4)),IF(①再生産関数フィット!$B$2="BH",$W$2*T1653/(1+$W$3*T1653),$W$2*T1653*EXP(-$W$3*T1653)))</f>
        <v>1486.1767038516543</v>
      </c>
      <c r="F1653" s="5">
        <f t="shared" ca="1" si="2219"/>
        <v>111773.73783047934</v>
      </c>
      <c r="G1653" s="76">
        <f t="shared" si="2220"/>
        <v>1706.523574098117</v>
      </c>
      <c r="H1653" s="77">
        <f t="shared" ref="H1653:Q1653" si="2275">IF(H$2&lt;&gt;"",G1652*EXP(-G$4-G$6*$S$6),"")</f>
        <v>516.15379570260552</v>
      </c>
      <c r="I1653" s="77">
        <f t="shared" si="2275"/>
        <v>328.73183151297343</v>
      </c>
      <c r="J1653" s="77" t="str">
        <f t="shared" si="2275"/>
        <v/>
      </c>
      <c r="K1653" s="77" t="str">
        <f t="shared" si="2275"/>
        <v/>
      </c>
      <c r="L1653" s="77" t="str">
        <f t="shared" si="2275"/>
        <v/>
      </c>
      <c r="M1653" s="77" t="str">
        <f t="shared" si="2275"/>
        <v/>
      </c>
      <c r="N1653" s="77" t="str">
        <f t="shared" si="2275"/>
        <v/>
      </c>
      <c r="O1653" s="77" t="str">
        <f t="shared" si="2275"/>
        <v/>
      </c>
      <c r="P1653" s="77" t="str">
        <f t="shared" si="2275"/>
        <v/>
      </c>
      <c r="Q1653" s="77" t="str">
        <f t="shared" si="2275"/>
        <v/>
      </c>
      <c r="R1653" s="98">
        <f t="shared" si="2242"/>
        <v>115.65667044514247</v>
      </c>
      <c r="S1653" s="74">
        <f t="shared" si="2218"/>
        <v>239434.17855132325</v>
      </c>
      <c r="T1653" s="72">
        <f t="shared" si="2268"/>
        <v>145365.54580226832</v>
      </c>
      <c r="U1653" s="7">
        <f t="shared" si="2227"/>
        <v>12.386033829465081</v>
      </c>
      <c r="V1653" s="7">
        <f t="shared" si="2228"/>
        <v>11.887006854531794</v>
      </c>
      <c r="W1653" s="69">
        <f t="shared" si="2222"/>
        <v>3645</v>
      </c>
      <c r="X1653" s="64">
        <f t="shared" si="2229"/>
        <v>12965.552651091952</v>
      </c>
      <c r="Y1653" s="7">
        <f t="shared" si="2230"/>
        <v>18250.301669835873</v>
      </c>
      <c r="Z1653" s="7">
        <f t="shared" si="2231"/>
        <v>28800.915366704681</v>
      </c>
      <c r="AA1653" s="7" t="str">
        <f t="shared" si="2232"/>
        <v/>
      </c>
      <c r="AB1653" s="7" t="str">
        <f t="shared" si="2233"/>
        <v/>
      </c>
      <c r="AC1653" s="7" t="str">
        <f t="shared" si="2234"/>
        <v/>
      </c>
      <c r="AD1653" s="7" t="str">
        <f t="shared" si="2235"/>
        <v/>
      </c>
      <c r="AE1653" s="7" t="str">
        <f t="shared" si="2236"/>
        <v/>
      </c>
      <c r="AF1653" s="7" t="str">
        <f t="shared" si="2237"/>
        <v/>
      </c>
      <c r="AG1653" s="7" t="str">
        <f t="shared" si="2238"/>
        <v/>
      </c>
      <c r="AH1653" s="7" t="str">
        <f t="shared" si="2239"/>
        <v/>
      </c>
      <c r="AI1653" s="7">
        <f t="shared" si="2240"/>
        <v>16741.369341356796</v>
      </c>
      <c r="AJ1653" s="69">
        <f t="shared" si="2269"/>
        <v>76758.139028989302</v>
      </c>
      <c r="AK1653" s="11">
        <f t="shared" si="2223"/>
        <v>11.248414705807283</v>
      </c>
    </row>
    <row r="1654" spans="1:37" hidden="1">
      <c r="A1654" s="8">
        <v>1651</v>
      </c>
      <c r="B1654" s="8">
        <f t="shared" ca="1" si="2224"/>
        <v>-0.14690025768657131</v>
      </c>
      <c r="C1654">
        <v>0.18862712911263191</v>
      </c>
      <c r="D1654" s="69">
        <f t="shared" si="2225"/>
        <v>3646</v>
      </c>
      <c r="E1654" s="5">
        <f>IF(①再生産関数フィット!$B$2="HS",$W$2*(T1654+SQRT($W$3^2+(($W$4^2))/4)-SQRT((T1654-$W$3)^2+(($W$4^2))/4)),IF(①再生産関数フィット!$B$2="BH",$W$2*T1654/(1+$W$3*T1654),$W$2*T1654*EXP(-$W$3*T1654)))</f>
        <v>1486.1767038516548</v>
      </c>
      <c r="F1654" s="5">
        <f t="shared" ca="1" si="2219"/>
        <v>124512.61188724637</v>
      </c>
      <c r="G1654" s="76">
        <f t="shared" si="2220"/>
        <v>1794.6930073286426</v>
      </c>
      <c r="H1654" s="77">
        <f t="shared" ref="H1654:Q1654" si="2276">IF(H$2&lt;&gt;"",G1653*EXP(-G$4-G$6*$S$6),"")</f>
        <v>782.61930527229345</v>
      </c>
      <c r="I1654" s="77">
        <f t="shared" si="2276"/>
        <v>170.92960990310564</v>
      </c>
      <c r="J1654" s="77" t="str">
        <f t="shared" si="2276"/>
        <v/>
      </c>
      <c r="K1654" s="77" t="str">
        <f t="shared" si="2276"/>
        <v/>
      </c>
      <c r="L1654" s="77" t="str">
        <f t="shared" si="2276"/>
        <v/>
      </c>
      <c r="M1654" s="77" t="str">
        <f t="shared" si="2276"/>
        <v/>
      </c>
      <c r="N1654" s="77" t="str">
        <f t="shared" si="2276"/>
        <v/>
      </c>
      <c r="O1654" s="77" t="str">
        <f t="shared" si="2276"/>
        <v/>
      </c>
      <c r="P1654" s="77" t="str">
        <f t="shared" si="2276"/>
        <v/>
      </c>
      <c r="Q1654" s="77" t="str">
        <f t="shared" si="2276"/>
        <v/>
      </c>
      <c r="R1654" s="98">
        <f t="shared" si="2242"/>
        <v>137.70171894306705</v>
      </c>
      <c r="S1654" s="74">
        <f t="shared" si="2218"/>
        <v>241690.11429645482</v>
      </c>
      <c r="T1654" s="72">
        <f t="shared" si="2268"/>
        <v>130771.42873969444</v>
      </c>
      <c r="U1654" s="7">
        <f t="shared" si="2227"/>
        <v>12.395411665137098</v>
      </c>
      <c r="V1654" s="7">
        <f t="shared" si="2228"/>
        <v>11.781206259433082</v>
      </c>
      <c r="W1654" s="69">
        <f t="shared" si="2222"/>
        <v>3646</v>
      </c>
      <c r="X1654" s="64">
        <f t="shared" si="2229"/>
        <v>13635.432309432719</v>
      </c>
      <c r="Y1654" s="7">
        <f t="shared" si="2230"/>
        <v>27672.059244307573</v>
      </c>
      <c r="Z1654" s="7">
        <f t="shared" si="2231"/>
        <v>14975.517295741129</v>
      </c>
      <c r="AA1654" s="7" t="str">
        <f t="shared" si="2232"/>
        <v/>
      </c>
      <c r="AB1654" s="7" t="str">
        <f t="shared" si="2233"/>
        <v/>
      </c>
      <c r="AC1654" s="7" t="str">
        <f t="shared" si="2234"/>
        <v/>
      </c>
      <c r="AD1654" s="7" t="str">
        <f t="shared" si="2235"/>
        <v/>
      </c>
      <c r="AE1654" s="7" t="str">
        <f t="shared" si="2236"/>
        <v/>
      </c>
      <c r="AF1654" s="7" t="str">
        <f t="shared" si="2237"/>
        <v/>
      </c>
      <c r="AG1654" s="7" t="str">
        <f t="shared" si="2238"/>
        <v/>
      </c>
      <c r="AH1654" s="7" t="str">
        <f t="shared" si="2239"/>
        <v/>
      </c>
      <c r="AI1654" s="7">
        <f t="shared" si="2240"/>
        <v>19932.402747656786</v>
      </c>
      <c r="AJ1654" s="69">
        <f t="shared" si="2269"/>
        <v>76215.411597138213</v>
      </c>
      <c r="AK1654" s="11">
        <f t="shared" si="2223"/>
        <v>11.24131897315552</v>
      </c>
    </row>
    <row r="1655" spans="1:37" hidden="1">
      <c r="A1655" s="8">
        <v>1652</v>
      </c>
      <c r="B1655" s="8">
        <f t="shared" ca="1" si="2224"/>
        <v>-0.15450626879288731</v>
      </c>
      <c r="C1655">
        <v>-5.7409194376936548E-2</v>
      </c>
      <c r="D1655" s="69">
        <f t="shared" si="2225"/>
        <v>3647</v>
      </c>
      <c r="E1655" s="5">
        <f>IF(①再生産関数フィット!$B$2="HS",$W$2*(T1655+SQRT($W$3^2+(($W$4^2))/4)-SQRT((T1655-$W$3)^2+(($W$4^2))/4)),IF(①再生産関数フィット!$B$2="BH",$W$2*T1655/(1+$W$3*T1655),$W$2*T1655*EXP(-$W$3*T1655)))</f>
        <v>1486.1767038516543</v>
      </c>
      <c r="F1655" s="5">
        <f t="shared" ca="1" si="2219"/>
        <v>149270.22706880022</v>
      </c>
      <c r="G1655" s="76">
        <f t="shared" si="2220"/>
        <v>1403.2593771455217</v>
      </c>
      <c r="H1655" s="77">
        <f t="shared" ref="H1655:Q1655" si="2277">IF(H$2&lt;&gt;"",G1654*EXP(-G$4-G$6*$S$6),"")</f>
        <v>823.05419971410822</v>
      </c>
      <c r="I1655" s="77">
        <f t="shared" si="2277"/>
        <v>259.17238944399645</v>
      </c>
      <c r="J1655" s="77" t="str">
        <f t="shared" si="2277"/>
        <v/>
      </c>
      <c r="K1655" s="77" t="str">
        <f t="shared" si="2277"/>
        <v/>
      </c>
      <c r="L1655" s="77" t="str">
        <f t="shared" si="2277"/>
        <v/>
      </c>
      <c r="M1655" s="77" t="str">
        <f t="shared" si="2277"/>
        <v/>
      </c>
      <c r="N1655" s="77" t="str">
        <f t="shared" si="2277"/>
        <v/>
      </c>
      <c r="O1655" s="77" t="str">
        <f t="shared" si="2277"/>
        <v/>
      </c>
      <c r="P1655" s="77" t="str">
        <f t="shared" si="2277"/>
        <v/>
      </c>
      <c r="Q1655" s="77" t="str">
        <f t="shared" si="2277"/>
        <v/>
      </c>
      <c r="R1655" s="98">
        <f t="shared" si="2242"/>
        <v>95.634932754868089</v>
      </c>
      <c r="S1655" s="74">
        <f t="shared" si="2218"/>
        <v>234386.71907620074</v>
      </c>
      <c r="T1655" s="72">
        <f t="shared" si="2268"/>
        <v>137103.63400467444</v>
      </c>
      <c r="U1655" s="7">
        <f t="shared" si="2227"/>
        <v>12.364727675848574</v>
      </c>
      <c r="V1655" s="7">
        <f t="shared" si="2228"/>
        <v>11.828492371433072</v>
      </c>
      <c r="W1655" s="69">
        <f t="shared" si="2222"/>
        <v>3647</v>
      </c>
      <c r="X1655" s="64">
        <f t="shared" si="2229"/>
        <v>10661.460300736922</v>
      </c>
      <c r="Y1655" s="7">
        <f t="shared" si="2230"/>
        <v>29101.766877371807</v>
      </c>
      <c r="Z1655" s="7">
        <f t="shared" si="2231"/>
        <v>22706.66037848721</v>
      </c>
      <c r="AA1655" s="7" t="str">
        <f t="shared" si="2232"/>
        <v/>
      </c>
      <c r="AB1655" s="7" t="str">
        <f t="shared" si="2233"/>
        <v/>
      </c>
      <c r="AC1655" s="7" t="str">
        <f t="shared" si="2234"/>
        <v/>
      </c>
      <c r="AD1655" s="7" t="str">
        <f t="shared" si="2235"/>
        <v/>
      </c>
      <c r="AE1655" s="7" t="str">
        <f t="shared" si="2236"/>
        <v/>
      </c>
      <c r="AF1655" s="7" t="str">
        <f t="shared" si="2237"/>
        <v/>
      </c>
      <c r="AG1655" s="7" t="str">
        <f t="shared" si="2238"/>
        <v/>
      </c>
      <c r="AH1655" s="7" t="str">
        <f t="shared" si="2239"/>
        <v/>
      </c>
      <c r="AI1655" s="7">
        <f t="shared" si="2240"/>
        <v>13843.211334226258</v>
      </c>
      <c r="AJ1655" s="69">
        <f t="shared" si="2269"/>
        <v>76313.098890822206</v>
      </c>
      <c r="AK1655" s="11">
        <f t="shared" si="2223"/>
        <v>11.242599878695447</v>
      </c>
    </row>
    <row r="1656" spans="1:37" hidden="1">
      <c r="A1656" s="8">
        <v>1653</v>
      </c>
      <c r="B1656" s="8">
        <f t="shared" ca="1" si="2224"/>
        <v>0.17800581623220771</v>
      </c>
      <c r="C1656">
        <v>-0.59503600779158483</v>
      </c>
      <c r="D1656" s="69">
        <f t="shared" si="2225"/>
        <v>3648</v>
      </c>
      <c r="E1656" s="5">
        <f>IF(①再生産関数フィット!$B$2="HS",$W$2*(T1656+SQRT($W$3^2+(($W$4^2))/4)-SQRT((T1656-$W$3)^2+(($W$4^2))/4)),IF(①再生産関数フィット!$B$2="BH",$W$2*T1656/(1+$W$3*T1656),$W$2*T1656*EXP(-$W$3*T1656)))</f>
        <v>1486.1767038516543</v>
      </c>
      <c r="F1656" s="5">
        <f t="shared" ca="1" si="2219"/>
        <v>145365.54580226832</v>
      </c>
      <c r="G1656" s="76">
        <f t="shared" si="2220"/>
        <v>819.68992035420092</v>
      </c>
      <c r="H1656" s="77">
        <f t="shared" ref="H1656:Q1656" si="2278">IF(H$2&lt;&gt;"",G1655*EXP(-G$4-G$6*$S$6),"")</f>
        <v>643.54099499554707</v>
      </c>
      <c r="I1656" s="77">
        <f t="shared" si="2278"/>
        <v>272.56281840326523</v>
      </c>
      <c r="J1656" s="77" t="str">
        <f t="shared" si="2278"/>
        <v/>
      </c>
      <c r="K1656" s="77" t="str">
        <f t="shared" si="2278"/>
        <v/>
      </c>
      <c r="L1656" s="77" t="str">
        <f t="shared" si="2278"/>
        <v/>
      </c>
      <c r="M1656" s="77" t="str">
        <f t="shared" si="2278"/>
        <v/>
      </c>
      <c r="N1656" s="77" t="str">
        <f t="shared" si="2278"/>
        <v/>
      </c>
      <c r="O1656" s="77" t="str">
        <f t="shared" si="2278"/>
        <v/>
      </c>
      <c r="P1656" s="77" t="str">
        <f t="shared" si="2278"/>
        <v/>
      </c>
      <c r="Q1656" s="77" t="str">
        <f t="shared" si="2278"/>
        <v/>
      </c>
      <c r="R1656" s="98">
        <f t="shared" si="2242"/>
        <v>109.94338950060225</v>
      </c>
      <c r="S1656" s="74">
        <f t="shared" si="2218"/>
        <v>201609.63255670259</v>
      </c>
      <c r="T1656" s="72">
        <f t="shared" si="2268"/>
        <v>136644.9859927572</v>
      </c>
      <c r="U1656" s="7">
        <f t="shared" si="2227"/>
        <v>12.214088594577097</v>
      </c>
      <c r="V1656" s="7">
        <f t="shared" si="2228"/>
        <v>11.825141498350485</v>
      </c>
      <c r="W1656" s="69">
        <f t="shared" si="2222"/>
        <v>3648</v>
      </c>
      <c r="X1656" s="64">
        <f t="shared" si="2229"/>
        <v>6227.7093508880625</v>
      </c>
      <c r="Y1656" s="7">
        <f t="shared" si="2230"/>
        <v>22754.491768461456</v>
      </c>
      <c r="Z1656" s="7">
        <f t="shared" si="2231"/>
        <v>23879.825171822875</v>
      </c>
      <c r="AA1656" s="7" t="str">
        <f t="shared" si="2232"/>
        <v/>
      </c>
      <c r="AB1656" s="7" t="str">
        <f t="shared" si="2233"/>
        <v/>
      </c>
      <c r="AC1656" s="7" t="str">
        <f t="shared" si="2234"/>
        <v/>
      </c>
      <c r="AD1656" s="7" t="str">
        <f t="shared" si="2235"/>
        <v/>
      </c>
      <c r="AE1656" s="7" t="str">
        <f t="shared" si="2236"/>
        <v/>
      </c>
      <c r="AF1656" s="7" t="str">
        <f t="shared" si="2237"/>
        <v/>
      </c>
      <c r="AG1656" s="7" t="str">
        <f t="shared" si="2238"/>
        <v/>
      </c>
      <c r="AH1656" s="7" t="str">
        <f t="shared" si="2239"/>
        <v/>
      </c>
      <c r="AI1656" s="7">
        <f t="shared" si="2240"/>
        <v>15914.368649781029</v>
      </c>
      <c r="AJ1656" s="69">
        <f t="shared" si="2269"/>
        <v>68776.394940953425</v>
      </c>
      <c r="AK1656" s="11">
        <f t="shared" si="2223"/>
        <v>11.138615868261798</v>
      </c>
    </row>
    <row r="1657" spans="1:37" hidden="1">
      <c r="A1657" s="8">
        <v>1654</v>
      </c>
      <c r="B1657" s="8">
        <f t="shared" ca="1" si="2224"/>
        <v>0.3917990980460983</v>
      </c>
      <c r="C1657">
        <v>-0.13419271413743139</v>
      </c>
      <c r="D1657" s="69">
        <f t="shared" si="2225"/>
        <v>3649</v>
      </c>
      <c r="E1657" s="5">
        <f>IF(①再生産関数フィット!$B$2="HS",$W$2*(T1657+SQRT($W$3^2+(($W$4^2))/4)-SQRT((T1657-$W$3)^2+(($W$4^2))/4)),IF(①再生産関数フィット!$B$2="BH",$W$2*T1657/(1+$W$3*T1657),$W$2*T1657*EXP(-$W$3*T1657)))</f>
        <v>1486.1767038516546</v>
      </c>
      <c r="F1657" s="5">
        <f t="shared" ca="1" si="2219"/>
        <v>130771.42873969444</v>
      </c>
      <c r="G1657" s="76">
        <f t="shared" si="2220"/>
        <v>1299.5449146230339</v>
      </c>
      <c r="H1657" s="77">
        <f t="shared" ref="H1657:Q1657" si="2279">IF(H$2&lt;&gt;"",G1656*EXP(-G$4-G$6*$S$6),"")</f>
        <v>375.91344517191112</v>
      </c>
      <c r="I1657" s="77">
        <f t="shared" si="2279"/>
        <v>213.1151841700775</v>
      </c>
      <c r="J1657" s="77" t="str">
        <f t="shared" si="2279"/>
        <v/>
      </c>
      <c r="K1657" s="77" t="str">
        <f t="shared" si="2279"/>
        <v/>
      </c>
      <c r="L1657" s="77" t="str">
        <f t="shared" si="2279"/>
        <v/>
      </c>
      <c r="M1657" s="77" t="str">
        <f t="shared" si="2279"/>
        <v/>
      </c>
      <c r="N1657" s="77" t="str">
        <f t="shared" si="2279"/>
        <v/>
      </c>
      <c r="O1657" s="77" t="str">
        <f t="shared" si="2279"/>
        <v/>
      </c>
      <c r="P1657" s="77" t="str">
        <f t="shared" si="2279"/>
        <v/>
      </c>
      <c r="Q1657" s="77" t="str">
        <f t="shared" si="2279"/>
        <v/>
      </c>
      <c r="R1657" s="98">
        <f t="shared" si="2242"/>
        <v>118.52638423961992</v>
      </c>
      <c r="S1657" s="74">
        <f t="shared" si="2218"/>
        <v>183629.65947228589</v>
      </c>
      <c r="T1657" s="72">
        <f t="shared" si="2268"/>
        <v>112852.19062876895</v>
      </c>
      <c r="U1657" s="7">
        <f t="shared" si="2227"/>
        <v>12.120676288088404</v>
      </c>
      <c r="V1657" s="7">
        <f t="shared" si="2228"/>
        <v>11.633834193920535</v>
      </c>
      <c r="W1657" s="69">
        <f t="shared" si="2222"/>
        <v>3649</v>
      </c>
      <c r="X1657" s="64">
        <f t="shared" si="2229"/>
        <v>9873.4750979976707</v>
      </c>
      <c r="Y1657" s="7">
        <f t="shared" si="2230"/>
        <v>13291.646469044954</v>
      </c>
      <c r="Z1657" s="7">
        <f t="shared" si="2231"/>
        <v>18671.487803273016</v>
      </c>
      <c r="AA1657" s="7" t="str">
        <f t="shared" si="2232"/>
        <v/>
      </c>
      <c r="AB1657" s="7" t="str">
        <f t="shared" si="2233"/>
        <v/>
      </c>
      <c r="AC1657" s="7" t="str">
        <f t="shared" si="2234"/>
        <v/>
      </c>
      <c r="AD1657" s="7" t="str">
        <f t="shared" si="2235"/>
        <v/>
      </c>
      <c r="AE1657" s="7" t="str">
        <f t="shared" si="2236"/>
        <v/>
      </c>
      <c r="AF1657" s="7" t="str">
        <f t="shared" si="2237"/>
        <v/>
      </c>
      <c r="AG1657" s="7" t="str">
        <f t="shared" si="2238"/>
        <v/>
      </c>
      <c r="AH1657" s="7" t="str">
        <f t="shared" si="2239"/>
        <v/>
      </c>
      <c r="AI1657" s="7">
        <f t="shared" si="2240"/>
        <v>17156.762058027824</v>
      </c>
      <c r="AJ1657" s="69">
        <f t="shared" si="2269"/>
        <v>58993.37142834346</v>
      </c>
      <c r="AK1657" s="11">
        <f t="shared" si="2223"/>
        <v>10.985180367904126</v>
      </c>
    </row>
    <row r="1658" spans="1:37" hidden="1">
      <c r="A1658" s="8">
        <v>1655</v>
      </c>
      <c r="B1658" s="8">
        <f t="shared" ca="1" si="2224"/>
        <v>0.18289713023360019</v>
      </c>
      <c r="C1658">
        <v>0.16647366613702022</v>
      </c>
      <c r="D1658" s="69">
        <f t="shared" si="2225"/>
        <v>3650</v>
      </c>
      <c r="E1658" s="5">
        <f>IF(①再生産関数フィット!$B$2="HS",$W$2*(T1658+SQRT($W$3^2+(($W$4^2))/4)-SQRT((T1658-$W$3)^2+(($W$4^2))/4)),IF(①再生産関数フィット!$B$2="BH",$W$2*T1658/(1+$W$3*T1658),$W$2*T1658*EXP(-$W$3*T1658)))</f>
        <v>1486.1767038516548</v>
      </c>
      <c r="F1658" s="5">
        <f t="shared" ca="1" si="2219"/>
        <v>137103.63400467444</v>
      </c>
      <c r="G1658" s="76">
        <f t="shared" si="2220"/>
        <v>1755.371504128273</v>
      </c>
      <c r="H1658" s="77">
        <f t="shared" ref="H1658:Q1658" si="2280">IF(H$2&lt;&gt;"",G1657*EXP(-G$4-G$6*$S$6),"")</f>
        <v>595.97708094359166</v>
      </c>
      <c r="I1658" s="77">
        <f t="shared" si="2280"/>
        <v>124.48758311096327</v>
      </c>
      <c r="J1658" s="77" t="str">
        <f t="shared" si="2280"/>
        <v/>
      </c>
      <c r="K1658" s="77" t="str">
        <f t="shared" si="2280"/>
        <v/>
      </c>
      <c r="L1658" s="77" t="str">
        <f t="shared" si="2280"/>
        <v/>
      </c>
      <c r="M1658" s="77" t="str">
        <f t="shared" si="2280"/>
        <v/>
      </c>
      <c r="N1658" s="77" t="str">
        <f t="shared" si="2280"/>
        <v/>
      </c>
      <c r="O1658" s="77" t="str">
        <f t="shared" si="2280"/>
        <v/>
      </c>
      <c r="P1658" s="77" t="str">
        <f t="shared" si="2280"/>
        <v/>
      </c>
      <c r="Q1658" s="77" t="str">
        <f t="shared" si="2280"/>
        <v/>
      </c>
      <c r="R1658" s="98">
        <f t="shared" si="2242"/>
        <v>102.76506669673988</v>
      </c>
      <c r="S1658" s="74">
        <f t="shared" si="2218"/>
        <v>197495.4377197728</v>
      </c>
      <c r="T1658" s="72">
        <f t="shared" si="2268"/>
        <v>97481.723507462273</v>
      </c>
      <c r="U1658" s="7">
        <f t="shared" si="2227"/>
        <v>12.193470762903452</v>
      </c>
      <c r="V1658" s="7">
        <f t="shared" si="2228"/>
        <v>11.487420188209251</v>
      </c>
      <c r="W1658" s="69">
        <f t="shared" si="2222"/>
        <v>3650</v>
      </c>
      <c r="X1658" s="64">
        <f t="shared" si="2229"/>
        <v>13336.681663498101</v>
      </c>
      <c r="Y1658" s="7">
        <f t="shared" si="2230"/>
        <v>21072.714384911062</v>
      </c>
      <c r="Z1658" s="7">
        <f t="shared" si="2231"/>
        <v>10906.629664924832</v>
      </c>
      <c r="AA1658" s="7" t="str">
        <f t="shared" si="2232"/>
        <v/>
      </c>
      <c r="AB1658" s="7" t="str">
        <f t="shared" si="2233"/>
        <v/>
      </c>
      <c r="AC1658" s="7" t="str">
        <f t="shared" si="2234"/>
        <v/>
      </c>
      <c r="AD1658" s="7" t="str">
        <f t="shared" si="2235"/>
        <v/>
      </c>
      <c r="AE1658" s="7" t="str">
        <f t="shared" si="2236"/>
        <v/>
      </c>
      <c r="AF1658" s="7" t="str">
        <f t="shared" si="2237"/>
        <v/>
      </c>
      <c r="AG1658" s="7" t="str">
        <f t="shared" si="2238"/>
        <v/>
      </c>
      <c r="AH1658" s="7" t="str">
        <f t="shared" si="2239"/>
        <v/>
      </c>
      <c r="AI1658" s="7">
        <f t="shared" si="2240"/>
        <v>14875.30230930614</v>
      </c>
      <c r="AJ1658" s="69">
        <f t="shared" si="2269"/>
        <v>60191.32802264014</v>
      </c>
      <c r="AK1658" s="11">
        <f t="shared" si="2223"/>
        <v>11.00528356814025</v>
      </c>
    </row>
    <row r="1659" spans="1:37" hidden="1">
      <c r="A1659" s="8">
        <v>1656</v>
      </c>
      <c r="B1659" s="8">
        <f t="shared" ca="1" si="2224"/>
        <v>-0.54010080729308374</v>
      </c>
      <c r="C1659">
        <v>8.0395708853518294E-2</v>
      </c>
      <c r="D1659" s="69">
        <f t="shared" si="2225"/>
        <v>3651</v>
      </c>
      <c r="E1659" s="5">
        <f>IF(①再生産関数フィット!$B$2="HS",$W$2*(T1659+SQRT($W$3^2+(($W$4^2))/4)-SQRT((T1659-$W$3)^2+(($W$4^2))/4)),IF(①再生産関数フィット!$B$2="BH",$W$2*T1659/(1+$W$3*T1659),$W$2*T1659*EXP(-$W$3*T1659)))</f>
        <v>1486.1767038516548</v>
      </c>
      <c r="F1659" s="5">
        <f t="shared" ca="1" si="2219"/>
        <v>136644.9859927572</v>
      </c>
      <c r="G1659" s="76">
        <f t="shared" si="2220"/>
        <v>1610.5932034711868</v>
      </c>
      <c r="H1659" s="77">
        <f t="shared" ref="H1659:Q1659" si="2281">IF(H$2&lt;&gt;"",G1658*EXP(-G$4-G$6*$S$6),"")</f>
        <v>805.02118336201988</v>
      </c>
      <c r="I1659" s="77">
        <f t="shared" si="2281"/>
        <v>197.36390743423823</v>
      </c>
      <c r="J1659" s="77" t="str">
        <f t="shared" si="2281"/>
        <v/>
      </c>
      <c r="K1659" s="77" t="str">
        <f t="shared" si="2281"/>
        <v/>
      </c>
      <c r="L1659" s="77" t="str">
        <f t="shared" si="2281"/>
        <v/>
      </c>
      <c r="M1659" s="77" t="str">
        <f t="shared" si="2281"/>
        <v/>
      </c>
      <c r="N1659" s="77" t="str">
        <f t="shared" si="2281"/>
        <v/>
      </c>
      <c r="O1659" s="77" t="str">
        <f t="shared" si="2281"/>
        <v/>
      </c>
      <c r="P1659" s="77" t="str">
        <f t="shared" si="2281"/>
        <v/>
      </c>
      <c r="Q1659" s="77" t="str">
        <f t="shared" si="2281"/>
        <v/>
      </c>
      <c r="R1659" s="98">
        <f t="shared" si="2242"/>
        <v>70.418294746602129</v>
      </c>
      <c r="S1659" s="74">
        <f t="shared" si="2218"/>
        <v>217078.49718863307</v>
      </c>
      <c r="T1659" s="72">
        <f t="shared" si="2268"/>
        <v>112403.7098816846</v>
      </c>
      <c r="U1659" s="7">
        <f t="shared" si="2227"/>
        <v>12.288014305307575</v>
      </c>
      <c r="V1659" s="7">
        <f t="shared" si="2228"/>
        <v>11.629852221961849</v>
      </c>
      <c r="W1659" s="69">
        <f t="shared" si="2222"/>
        <v>3651</v>
      </c>
      <c r="X1659" s="64">
        <f t="shared" si="2229"/>
        <v>12236.708180332407</v>
      </c>
      <c r="Y1659" s="7">
        <f t="shared" si="2230"/>
        <v>28464.150742059457</v>
      </c>
      <c r="Z1659" s="7">
        <f t="shared" si="2231"/>
        <v>17291.483968236589</v>
      </c>
      <c r="AA1659" s="7" t="str">
        <f t="shared" si="2232"/>
        <v/>
      </c>
      <c r="AB1659" s="7" t="str">
        <f t="shared" si="2233"/>
        <v/>
      </c>
      <c r="AC1659" s="7" t="str">
        <f t="shared" si="2234"/>
        <v/>
      </c>
      <c r="AD1659" s="7" t="str">
        <f t="shared" si="2235"/>
        <v/>
      </c>
      <c r="AE1659" s="7" t="str">
        <f t="shared" si="2236"/>
        <v/>
      </c>
      <c r="AF1659" s="7" t="str">
        <f t="shared" si="2237"/>
        <v/>
      </c>
      <c r="AG1659" s="7" t="str">
        <f t="shared" si="2238"/>
        <v/>
      </c>
      <c r="AH1659" s="7" t="str">
        <f t="shared" si="2239"/>
        <v/>
      </c>
      <c r="AI1659" s="7">
        <f t="shared" si="2240"/>
        <v>10193.088528348728</v>
      </c>
      <c r="AJ1659" s="69">
        <f t="shared" si="2269"/>
        <v>68185.431418977183</v>
      </c>
      <c r="AK1659" s="11">
        <f t="shared" si="2223"/>
        <v>11.129986205454982</v>
      </c>
    </row>
    <row r="1660" spans="1:37" hidden="1">
      <c r="A1660" s="8">
        <v>1657</v>
      </c>
      <c r="B1660" s="8">
        <f t="shared" ca="1" si="2224"/>
        <v>-7.3770612904026256E-2</v>
      </c>
      <c r="C1660">
        <v>0.40955987117081932</v>
      </c>
      <c r="D1660" s="69">
        <f t="shared" si="2225"/>
        <v>3652</v>
      </c>
      <c r="E1660" s="5">
        <f>IF(①再生産関数フィット!$B$2="HS",$W$2*(T1660+SQRT($W$3^2+(($W$4^2))/4)-SQRT((T1660-$W$3)^2+(($W$4^2))/4)),IF(①再生産関数フィット!$B$2="BH",$W$2*T1660/(1+$W$3*T1660),$W$2*T1660*EXP(-$W$3*T1660)))</f>
        <v>1486.1767038516548</v>
      </c>
      <c r="F1660" s="5">
        <f t="shared" ca="1" si="2219"/>
        <v>112852.19062876895</v>
      </c>
      <c r="G1660" s="76">
        <f t="shared" si="2220"/>
        <v>2238.4120826579051</v>
      </c>
      <c r="H1660" s="77">
        <f t="shared" ref="H1660:Q1660" si="2282">IF(H$2&lt;&gt;"",G1659*EXP(-G$4-G$6*$S$6),"")</f>
        <v>738.62521040358399</v>
      </c>
      <c r="I1660" s="77">
        <f t="shared" si="2282"/>
        <v>266.59100055342657</v>
      </c>
      <c r="J1660" s="77" t="str">
        <f t="shared" si="2282"/>
        <v/>
      </c>
      <c r="K1660" s="77" t="str">
        <f t="shared" si="2282"/>
        <v/>
      </c>
      <c r="L1660" s="77" t="str">
        <f t="shared" si="2282"/>
        <v/>
      </c>
      <c r="M1660" s="77" t="str">
        <f t="shared" si="2282"/>
        <v/>
      </c>
      <c r="N1660" s="77" t="str">
        <f t="shared" si="2282"/>
        <v/>
      </c>
      <c r="O1660" s="77" t="str">
        <f t="shared" si="2282"/>
        <v/>
      </c>
      <c r="P1660" s="77" t="str">
        <f t="shared" si="2282"/>
        <v/>
      </c>
      <c r="Q1660" s="77" t="str">
        <f t="shared" si="2282"/>
        <v/>
      </c>
      <c r="R1660" s="98">
        <f t="shared" si="2242"/>
        <v>82.977100847980665</v>
      </c>
      <c r="S1660" s="74">
        <f t="shared" si="2218"/>
        <v>256246.23279619534</v>
      </c>
      <c r="T1660" s="72">
        <f t="shared" si="2268"/>
        <v>129778.48896969997</v>
      </c>
      <c r="U1660" s="7">
        <f t="shared" si="2227"/>
        <v>12.453894108043549</v>
      </c>
      <c r="V1660" s="7">
        <f t="shared" si="2228"/>
        <v>11.773584345093818</v>
      </c>
      <c r="W1660" s="69">
        <f t="shared" si="2222"/>
        <v>3652</v>
      </c>
      <c r="X1660" s="64">
        <f t="shared" si="2229"/>
        <v>17006.650334660317</v>
      </c>
      <c r="Y1660" s="7">
        <f t="shared" si="2230"/>
        <v>26116.504466390299</v>
      </c>
      <c r="Z1660" s="7">
        <f t="shared" si="2231"/>
        <v>23356.6211374372</v>
      </c>
      <c r="AA1660" s="7" t="str">
        <f t="shared" si="2232"/>
        <v/>
      </c>
      <c r="AB1660" s="7" t="str">
        <f t="shared" si="2233"/>
        <v/>
      </c>
      <c r="AC1660" s="7" t="str">
        <f t="shared" si="2234"/>
        <v/>
      </c>
      <c r="AD1660" s="7" t="str">
        <f t="shared" si="2235"/>
        <v/>
      </c>
      <c r="AE1660" s="7" t="str">
        <f t="shared" si="2236"/>
        <v/>
      </c>
      <c r="AF1660" s="7" t="str">
        <f t="shared" si="2237"/>
        <v/>
      </c>
      <c r="AG1660" s="7" t="str">
        <f t="shared" si="2238"/>
        <v/>
      </c>
      <c r="AH1660" s="7" t="str">
        <f t="shared" si="2239"/>
        <v/>
      </c>
      <c r="AI1660" s="7">
        <f t="shared" si="2240"/>
        <v>12010.982910232984</v>
      </c>
      <c r="AJ1660" s="69">
        <f t="shared" si="2269"/>
        <v>78490.758848720798</v>
      </c>
      <c r="AK1660" s="11">
        <f t="shared" si="2223"/>
        <v>11.270736175168413</v>
      </c>
    </row>
    <row r="1661" spans="1:37" hidden="1">
      <c r="A1661" s="8">
        <v>1658</v>
      </c>
      <c r="B1661" s="8">
        <f t="shared" ca="1" si="2224"/>
        <v>-0.42189128184126462</v>
      </c>
      <c r="C1661">
        <v>5.8744789663806016E-2</v>
      </c>
      <c r="D1661" s="69">
        <f t="shared" si="2225"/>
        <v>3653</v>
      </c>
      <c r="E1661" s="5">
        <f>IF(①再生産関数フィット!$B$2="HS",$W$2*(T1661+SQRT($W$3^2+(($W$4^2))/4)-SQRT((T1661-$W$3)^2+(($W$4^2))/4)),IF(①再生産関数フィット!$B$2="BH",$W$2*T1661/(1+$W$3*T1661),$W$2*T1661*EXP(-$W$3*T1661)))</f>
        <v>1486.1767038516543</v>
      </c>
      <c r="F1661" s="5">
        <f t="shared" ca="1" si="2219"/>
        <v>97481.723507462273</v>
      </c>
      <c r="G1661" s="76">
        <f t="shared" si="2220"/>
        <v>1576.097163191967</v>
      </c>
      <c r="H1661" s="77">
        <f t="shared" ref="H1661:Q1661" si="2283">IF(H$2&lt;&gt;"",G1660*EXP(-G$4-G$6*$S$6),"")</f>
        <v>1026.5457422518534</v>
      </c>
      <c r="I1661" s="77">
        <f t="shared" si="2283"/>
        <v>244.60329485134235</v>
      </c>
      <c r="J1661" s="77" t="str">
        <f t="shared" si="2283"/>
        <v/>
      </c>
      <c r="K1661" s="77" t="str">
        <f t="shared" si="2283"/>
        <v/>
      </c>
      <c r="L1661" s="77" t="str">
        <f t="shared" si="2283"/>
        <v/>
      </c>
      <c r="M1661" s="77" t="str">
        <f t="shared" si="2283"/>
        <v/>
      </c>
      <c r="N1661" s="77" t="str">
        <f t="shared" si="2283"/>
        <v/>
      </c>
      <c r="O1661" s="77" t="str">
        <f t="shared" si="2283"/>
        <v/>
      </c>
      <c r="P1661" s="77" t="str">
        <f t="shared" si="2283"/>
        <v/>
      </c>
      <c r="Q1661" s="77" t="str">
        <f t="shared" si="2283"/>
        <v/>
      </c>
      <c r="R1661" s="98">
        <f t="shared" si="2242"/>
        <v>108.31992330705043</v>
      </c>
      <c r="S1661" s="74">
        <f t="shared" si="2218"/>
        <v>263118.78942535195</v>
      </c>
      <c r="T1661" s="72">
        <f t="shared" si="2268"/>
        <v>148747.61578508059</v>
      </c>
      <c r="U1661" s="7">
        <f t="shared" si="2227"/>
        <v>12.48036088000617</v>
      </c>
      <c r="V1661" s="7">
        <f t="shared" si="2228"/>
        <v>11.910006294943829</v>
      </c>
      <c r="W1661" s="69">
        <f t="shared" si="2222"/>
        <v>3653</v>
      </c>
      <c r="X1661" s="64">
        <f t="shared" si="2229"/>
        <v>11974.619667004494</v>
      </c>
      <c r="Y1661" s="7">
        <f t="shared" si="2230"/>
        <v>36296.87436179661</v>
      </c>
      <c r="Z1661" s="7">
        <f t="shared" si="2231"/>
        <v>21430.230108861844</v>
      </c>
      <c r="AA1661" s="7" t="str">
        <f t="shared" si="2232"/>
        <v/>
      </c>
      <c r="AB1661" s="7" t="str">
        <f t="shared" si="2233"/>
        <v/>
      </c>
      <c r="AC1661" s="7" t="str">
        <f t="shared" si="2234"/>
        <v/>
      </c>
      <c r="AD1661" s="7" t="str">
        <f t="shared" si="2235"/>
        <v/>
      </c>
      <c r="AE1661" s="7" t="str">
        <f t="shared" si="2236"/>
        <v/>
      </c>
      <c r="AF1661" s="7" t="str">
        <f t="shared" si="2237"/>
        <v/>
      </c>
      <c r="AG1661" s="7" t="str">
        <f t="shared" si="2238"/>
        <v/>
      </c>
      <c r="AH1661" s="7" t="str">
        <f t="shared" si="2239"/>
        <v/>
      </c>
      <c r="AI1661" s="7">
        <f t="shared" si="2240"/>
        <v>15679.370987693315</v>
      </c>
      <c r="AJ1661" s="69">
        <f t="shared" si="2269"/>
        <v>85381.095125356267</v>
      </c>
      <c r="AK1661" s="11">
        <f t="shared" si="2223"/>
        <v>11.354879986715479</v>
      </c>
    </row>
    <row r="1662" spans="1:37" hidden="1">
      <c r="A1662" s="8">
        <v>1659</v>
      </c>
      <c r="B1662" s="8">
        <f t="shared" ca="1" si="2224"/>
        <v>0.21421694251259266</v>
      </c>
      <c r="C1662">
        <v>-7.1737015589275976E-2</v>
      </c>
      <c r="D1662" s="69">
        <f t="shared" si="2225"/>
        <v>3654</v>
      </c>
      <c r="E1662" s="5">
        <f>IF(①再生産関数フィット!$B$2="HS",$W$2*(T1662+SQRT($W$3^2+(($W$4^2))/4)-SQRT((T1662-$W$3)^2+(($W$4^2))/4)),IF(①再生産関数フィット!$B$2="BH",$W$2*T1662/(1+$W$3*T1662),$W$2*T1662*EXP(-$W$3*T1662)))</f>
        <v>1486.1767038516548</v>
      </c>
      <c r="F1662" s="5">
        <f t="shared" ca="1" si="2219"/>
        <v>112403.7098816846</v>
      </c>
      <c r="G1662" s="76">
        <f t="shared" si="2220"/>
        <v>1383.2970773047828</v>
      </c>
      <c r="H1662" s="77">
        <f t="shared" ref="H1662:Q1662" si="2284">IF(H$2&lt;&gt;"",G1661*EXP(-G$4-G$6*$S$6),"")</f>
        <v>722.80517282090022</v>
      </c>
      <c r="I1662" s="77">
        <f t="shared" si="2284"/>
        <v>339.95112451309558</v>
      </c>
      <c r="J1662" s="77" t="str">
        <f t="shared" si="2284"/>
        <v/>
      </c>
      <c r="K1662" s="77" t="str">
        <f t="shared" si="2284"/>
        <v/>
      </c>
      <c r="L1662" s="77" t="str">
        <f t="shared" si="2284"/>
        <v/>
      </c>
      <c r="M1662" s="77" t="str">
        <f t="shared" si="2284"/>
        <v/>
      </c>
      <c r="N1662" s="77" t="str">
        <f t="shared" si="2284"/>
        <v/>
      </c>
      <c r="O1662" s="77" t="str">
        <f t="shared" si="2284"/>
        <v/>
      </c>
      <c r="P1662" s="77" t="str">
        <f t="shared" si="2284"/>
        <v/>
      </c>
      <c r="Q1662" s="77" t="str">
        <f t="shared" si="2284"/>
        <v/>
      </c>
      <c r="R1662" s="98">
        <f t="shared" si="2242"/>
        <v>109.35956619307439</v>
      </c>
      <c r="S1662" s="74">
        <f t="shared" si="2218"/>
        <v>247357.79416566159</v>
      </c>
      <c r="T1662" s="72">
        <f t="shared" si="2268"/>
        <v>155885.65243242527</v>
      </c>
      <c r="U1662" s="7">
        <f t="shared" si="2227"/>
        <v>12.418591126835214</v>
      </c>
      <c r="V1662" s="7">
        <f t="shared" si="2228"/>
        <v>11.956878020229814</v>
      </c>
      <c r="W1662" s="69">
        <f t="shared" si="2222"/>
        <v>3654</v>
      </c>
      <c r="X1662" s="64">
        <f t="shared" si="2229"/>
        <v>10509.793922639117</v>
      </c>
      <c r="Y1662" s="7">
        <f t="shared" si="2230"/>
        <v>25557.13541647543</v>
      </c>
      <c r="Z1662" s="7">
        <f t="shared" si="2231"/>
        <v>29783.86218595126</v>
      </c>
      <c r="AA1662" s="7" t="str">
        <f t="shared" si="2232"/>
        <v/>
      </c>
      <c r="AB1662" s="7" t="str">
        <f t="shared" si="2233"/>
        <v/>
      </c>
      <c r="AC1662" s="7" t="str">
        <f t="shared" si="2234"/>
        <v/>
      </c>
      <c r="AD1662" s="7" t="str">
        <f t="shared" si="2235"/>
        <v/>
      </c>
      <c r="AE1662" s="7" t="str">
        <f t="shared" si="2236"/>
        <v/>
      </c>
      <c r="AF1662" s="7" t="str">
        <f t="shared" si="2237"/>
        <v/>
      </c>
      <c r="AG1662" s="7" t="str">
        <f t="shared" si="2238"/>
        <v/>
      </c>
      <c r="AH1662" s="7" t="str">
        <f t="shared" si="2239"/>
        <v/>
      </c>
      <c r="AI1662" s="7">
        <f t="shared" si="2240"/>
        <v>15829.859891368755</v>
      </c>
      <c r="AJ1662" s="69">
        <f t="shared" si="2269"/>
        <v>81680.651416434572</v>
      </c>
      <c r="AK1662" s="11">
        <f t="shared" si="2223"/>
        <v>11.310572428032438</v>
      </c>
    </row>
    <row r="1663" spans="1:37" hidden="1">
      <c r="A1663" s="8">
        <v>1660</v>
      </c>
      <c r="B1663" s="8">
        <f t="shared" ca="1" si="2224"/>
        <v>-0.25581732942254781</v>
      </c>
      <c r="C1663">
        <v>-0.48636667423798513</v>
      </c>
      <c r="D1663" s="69">
        <f t="shared" si="2225"/>
        <v>3655</v>
      </c>
      <c r="E1663" s="5">
        <f>IF(①再生産関数フィット!$B$2="HS",$W$2*(T1663+SQRT($W$3^2+(($W$4^2))/4)-SQRT((T1663-$W$3)^2+(($W$4^2))/4)),IF(①再生産関数フィット!$B$2="BH",$W$2*T1663/(1+$W$3*T1663),$W$2*T1663*EXP(-$W$3*T1663)))</f>
        <v>1486.1767038516543</v>
      </c>
      <c r="F1663" s="5">
        <f t="shared" ca="1" si="2219"/>
        <v>129778.48896969997</v>
      </c>
      <c r="G1663" s="76">
        <f t="shared" si="2220"/>
        <v>913.78513008936841</v>
      </c>
      <c r="H1663" s="77">
        <f t="shared" ref="H1663:Q1663" si="2285">IF(H$2&lt;&gt;"",G1662*EXP(-G$4-G$6*$S$6),"")</f>
        <v>634.3861954544667</v>
      </c>
      <c r="I1663" s="77">
        <f t="shared" si="2285"/>
        <v>239.36432756063459</v>
      </c>
      <c r="J1663" s="77" t="str">
        <f t="shared" si="2285"/>
        <v/>
      </c>
      <c r="K1663" s="77" t="str">
        <f t="shared" si="2285"/>
        <v/>
      </c>
      <c r="L1663" s="77" t="str">
        <f t="shared" si="2285"/>
        <v/>
      </c>
      <c r="M1663" s="77" t="str">
        <f t="shared" si="2285"/>
        <v/>
      </c>
      <c r="N1663" s="77" t="str">
        <f t="shared" si="2285"/>
        <v/>
      </c>
      <c r="O1663" s="77" t="str">
        <f t="shared" si="2285"/>
        <v/>
      </c>
      <c r="P1663" s="77" t="str">
        <f t="shared" si="2285"/>
        <v/>
      </c>
      <c r="Q1663" s="77" t="str">
        <f t="shared" si="2285"/>
        <v/>
      </c>
      <c r="R1663" s="98">
        <f t="shared" si="2242"/>
        <v>139.22694709047116</v>
      </c>
      <c r="S1663" s="74">
        <f t="shared" si="2218"/>
        <v>207950.05998234643</v>
      </c>
      <c r="T1663" s="72">
        <f t="shared" si="2268"/>
        <v>139679.34500604833</v>
      </c>
      <c r="U1663" s="7">
        <f t="shared" si="2227"/>
        <v>12.245053233617019</v>
      </c>
      <c r="V1663" s="7">
        <f t="shared" si="2228"/>
        <v>11.84710468181593</v>
      </c>
      <c r="W1663" s="69">
        <f t="shared" si="2222"/>
        <v>3655</v>
      </c>
      <c r="X1663" s="64">
        <f t="shared" si="2229"/>
        <v>6942.6109288997295</v>
      </c>
      <c r="Y1663" s="7">
        <f t="shared" si="2230"/>
        <v>22430.793958346236</v>
      </c>
      <c r="Z1663" s="7">
        <f t="shared" si="2231"/>
        <v>20971.23271620243</v>
      </c>
      <c r="AA1663" s="7" t="str">
        <f t="shared" si="2232"/>
        <v/>
      </c>
      <c r="AB1663" s="7" t="str">
        <f t="shared" si="2233"/>
        <v/>
      </c>
      <c r="AC1663" s="7" t="str">
        <f t="shared" si="2234"/>
        <v/>
      </c>
      <c r="AD1663" s="7" t="str">
        <f t="shared" si="2235"/>
        <v/>
      </c>
      <c r="AE1663" s="7" t="str">
        <f t="shared" si="2236"/>
        <v/>
      </c>
      <c r="AF1663" s="7" t="str">
        <f t="shared" si="2237"/>
        <v/>
      </c>
      <c r="AG1663" s="7" t="str">
        <f t="shared" si="2238"/>
        <v/>
      </c>
      <c r="AH1663" s="7" t="str">
        <f t="shared" si="2239"/>
        <v/>
      </c>
      <c r="AI1663" s="7">
        <f t="shared" si="2240"/>
        <v>20153.180396254553</v>
      </c>
      <c r="AJ1663" s="69">
        <f t="shared" si="2269"/>
        <v>70497.817999702951</v>
      </c>
      <c r="AK1663" s="11">
        <f t="shared" si="2223"/>
        <v>11.163337037962565</v>
      </c>
    </row>
    <row r="1664" spans="1:37" hidden="1">
      <c r="A1664" s="8">
        <v>1661</v>
      </c>
      <c r="B1664" s="8">
        <f t="shared" ca="1" si="2224"/>
        <v>-0.26435357096802864</v>
      </c>
      <c r="C1664">
        <v>2.3260878549833088E-2</v>
      </c>
      <c r="D1664" s="69">
        <f t="shared" si="2225"/>
        <v>3656</v>
      </c>
      <c r="E1664" s="5">
        <f>IF(①再生産関数フィット!$B$2="HS",$W$2*(T1664+SQRT($W$3^2+(($W$4^2))/4)-SQRT((T1664-$W$3)^2+(($W$4^2))/4)),IF(①再生産関数フィット!$B$2="BH",$W$2*T1664/(1+$W$3*T1664),$W$2*T1664*EXP(-$W$3*T1664)))</f>
        <v>1486.1767038516548</v>
      </c>
      <c r="F1664" s="5">
        <f t="shared" ca="1" si="2219"/>
        <v>148747.61578508059</v>
      </c>
      <c r="G1664" s="76">
        <f t="shared" si="2220"/>
        <v>1521.1516769910638</v>
      </c>
      <c r="H1664" s="77">
        <f t="shared" ref="H1664:Q1664" si="2286">IF(H$2&lt;&gt;"",G1663*EXP(-G$4-G$6*$S$6),"")</f>
        <v>419.06592708901911</v>
      </c>
      <c r="I1664" s="77">
        <f t="shared" si="2286"/>
        <v>210.08347864485143</v>
      </c>
      <c r="J1664" s="77" t="str">
        <f t="shared" si="2286"/>
        <v/>
      </c>
      <c r="K1664" s="77" t="str">
        <f t="shared" si="2286"/>
        <v/>
      </c>
      <c r="L1664" s="77" t="str">
        <f t="shared" si="2286"/>
        <v/>
      </c>
      <c r="M1664" s="77" t="str">
        <f t="shared" si="2286"/>
        <v/>
      </c>
      <c r="N1664" s="77" t="str">
        <f t="shared" si="2286"/>
        <v/>
      </c>
      <c r="O1664" s="77" t="str">
        <f t="shared" si="2286"/>
        <v/>
      </c>
      <c r="P1664" s="77" t="str">
        <f t="shared" si="2286"/>
        <v/>
      </c>
      <c r="Q1664" s="77" t="str">
        <f t="shared" si="2286"/>
        <v/>
      </c>
      <c r="R1664" s="98">
        <f t="shared" si="2242"/>
        <v>117.31327220796913</v>
      </c>
      <c r="S1664" s="74">
        <f t="shared" si="2218"/>
        <v>195650.90331588854</v>
      </c>
      <c r="T1664" s="72">
        <f t="shared" si="2268"/>
        <v>113851.53988179503</v>
      </c>
      <c r="U1664" s="7">
        <f t="shared" si="2227"/>
        <v>12.184087244627076</v>
      </c>
      <c r="V1664" s="7">
        <f t="shared" si="2228"/>
        <v>11.642650596932214</v>
      </c>
      <c r="W1664" s="69">
        <f t="shared" si="2222"/>
        <v>3656</v>
      </c>
      <c r="X1664" s="64">
        <f t="shared" si="2229"/>
        <v>11557.163614776118</v>
      </c>
      <c r="Y1664" s="7">
        <f t="shared" si="2230"/>
        <v>14817.443274854206</v>
      </c>
      <c r="Z1664" s="7">
        <f t="shared" si="2231"/>
        <v>18405.873445676611</v>
      </c>
      <c r="AA1664" s="7" t="str">
        <f t="shared" si="2232"/>
        <v/>
      </c>
      <c r="AB1664" s="7" t="str">
        <f t="shared" si="2233"/>
        <v/>
      </c>
      <c r="AC1664" s="7" t="str">
        <f t="shared" si="2234"/>
        <v/>
      </c>
      <c r="AD1664" s="7" t="str">
        <f t="shared" si="2235"/>
        <v/>
      </c>
      <c r="AE1664" s="7" t="str">
        <f t="shared" si="2236"/>
        <v/>
      </c>
      <c r="AF1664" s="7" t="str">
        <f t="shared" si="2237"/>
        <v/>
      </c>
      <c r="AG1664" s="7" t="str">
        <f t="shared" si="2238"/>
        <v/>
      </c>
      <c r="AH1664" s="7" t="str">
        <f t="shared" si="2239"/>
        <v/>
      </c>
      <c r="AI1664" s="7">
        <f t="shared" si="2240"/>
        <v>16981.163396090356</v>
      </c>
      <c r="AJ1664" s="69">
        <f t="shared" si="2269"/>
        <v>61761.643731397293</v>
      </c>
      <c r="AK1664" s="11">
        <f t="shared" si="2223"/>
        <v>11.031037799166336</v>
      </c>
    </row>
    <row r="1665" spans="1:37" hidden="1">
      <c r="A1665" s="8">
        <v>1662</v>
      </c>
      <c r="B1665" s="8">
        <f t="shared" ca="1" si="2224"/>
        <v>-0.28032972148648361</v>
      </c>
      <c r="C1665">
        <v>5.2113679549650183E-2</v>
      </c>
      <c r="D1665" s="69">
        <f t="shared" si="2225"/>
        <v>3657</v>
      </c>
      <c r="E1665" s="5">
        <f>IF(①再生産関数フィット!$B$2="HS",$W$2*(T1665+SQRT($W$3^2+(($W$4^2))/4)-SQRT((T1665-$W$3)^2+(($W$4^2))/4)),IF(①再生産関数フィット!$B$2="BH",$W$2*T1665/(1+$W$3*T1665),$W$2*T1665*EXP(-$W$3*T1665)))</f>
        <v>1486.1767038516548</v>
      </c>
      <c r="F1665" s="5">
        <f t="shared" ca="1" si="2219"/>
        <v>155885.65243242527</v>
      </c>
      <c r="G1665" s="76">
        <f t="shared" si="2220"/>
        <v>1565.6804646596288</v>
      </c>
      <c r="H1665" s="77">
        <f t="shared" ref="H1665:Q1665" si="2287">IF(H$2&lt;&gt;"",G1664*EXP(-G$4-G$6*$S$6),"")</f>
        <v>697.6069283365689</v>
      </c>
      <c r="I1665" s="77">
        <f t="shared" si="2287"/>
        <v>138.7779689646633</v>
      </c>
      <c r="J1665" s="77" t="str">
        <f t="shared" si="2287"/>
        <v/>
      </c>
      <c r="K1665" s="77" t="str">
        <f t="shared" si="2287"/>
        <v/>
      </c>
      <c r="L1665" s="77" t="str">
        <f t="shared" si="2287"/>
        <v/>
      </c>
      <c r="M1665" s="77" t="str">
        <f t="shared" si="2287"/>
        <v/>
      </c>
      <c r="N1665" s="77" t="str">
        <f t="shared" si="2287"/>
        <v/>
      </c>
      <c r="O1665" s="77" t="str">
        <f t="shared" si="2287"/>
        <v/>
      </c>
      <c r="P1665" s="77" t="str">
        <f t="shared" si="2287"/>
        <v/>
      </c>
      <c r="Q1665" s="77" t="str">
        <f t="shared" si="2287"/>
        <v/>
      </c>
      <c r="R1665" s="98">
        <f t="shared" si="2242"/>
        <v>101.44973411813787</v>
      </c>
      <c r="S1665" s="74">
        <f t="shared" si="2218"/>
        <v>202857.74324680702</v>
      </c>
      <c r="T1665" s="72">
        <f t="shared" si="2268"/>
        <v>105350.1782435934</v>
      </c>
      <c r="U1665" s="7">
        <f t="shared" si="2227"/>
        <v>12.220260240185109</v>
      </c>
      <c r="V1665" s="7">
        <f t="shared" si="2228"/>
        <v>11.565045111149209</v>
      </c>
      <c r="W1665" s="69">
        <f t="shared" si="2222"/>
        <v>3657</v>
      </c>
      <c r="X1665" s="64">
        <f t="shared" si="2229"/>
        <v>11895.477336173839</v>
      </c>
      <c r="Y1665" s="7">
        <f t="shared" si="2230"/>
        <v>24666.169260228675</v>
      </c>
      <c r="Z1665" s="7">
        <f t="shared" si="2231"/>
        <v>12158.641651825243</v>
      </c>
      <c r="AA1665" s="7" t="str">
        <f t="shared" si="2232"/>
        <v/>
      </c>
      <c r="AB1665" s="7" t="str">
        <f t="shared" si="2233"/>
        <v/>
      </c>
      <c r="AC1665" s="7" t="str">
        <f t="shared" si="2234"/>
        <v/>
      </c>
      <c r="AD1665" s="7" t="str">
        <f t="shared" si="2235"/>
        <v/>
      </c>
      <c r="AE1665" s="7" t="str">
        <f t="shared" si="2236"/>
        <v/>
      </c>
      <c r="AF1665" s="7" t="str">
        <f t="shared" si="2237"/>
        <v/>
      </c>
      <c r="AG1665" s="7" t="str">
        <f t="shared" si="2238"/>
        <v/>
      </c>
      <c r="AH1665" s="7" t="str">
        <f t="shared" si="2239"/>
        <v/>
      </c>
      <c r="AI1665" s="7">
        <f t="shared" si="2240"/>
        <v>14684.907164604652</v>
      </c>
      <c r="AJ1665" s="69">
        <f t="shared" si="2269"/>
        <v>63405.195412832407</v>
      </c>
      <c r="AK1665" s="11">
        <f t="shared" si="2223"/>
        <v>11.057301083642523</v>
      </c>
    </row>
    <row r="1666" spans="1:37" hidden="1">
      <c r="A1666" s="8">
        <v>1663</v>
      </c>
      <c r="B1666" s="8">
        <f t="shared" ca="1" si="2224"/>
        <v>-0.32161683696390853</v>
      </c>
      <c r="C1666">
        <v>0.34975290841820594</v>
      </c>
      <c r="D1666" s="69">
        <f t="shared" si="2225"/>
        <v>3658</v>
      </c>
      <c r="E1666" s="5">
        <f>IF(①再生産関数フィット!$B$2="HS",$W$2*(T1666+SQRT($W$3^2+(($W$4^2))/4)-SQRT((T1666-$W$3)^2+(($W$4^2))/4)),IF(①再生産関数フィット!$B$2="BH",$W$2*T1666/(1+$W$3*T1666),$W$2*T1666*EXP(-$W$3*T1666)))</f>
        <v>1486.1767038516548</v>
      </c>
      <c r="F1666" s="5">
        <f t="shared" ca="1" si="2219"/>
        <v>139679.34500604833</v>
      </c>
      <c r="G1666" s="76">
        <f t="shared" si="2220"/>
        <v>2108.4640838149012</v>
      </c>
      <c r="H1666" s="77">
        <f t="shared" ref="H1666:Q1666" si="2288">IF(H$2&lt;&gt;"",G1665*EXP(-G$4-G$6*$S$6),"")</f>
        <v>718.02802851867875</v>
      </c>
      <c r="I1666" s="77">
        <f t="shared" si="2288"/>
        <v>231.01967111170384</v>
      </c>
      <c r="J1666" s="77" t="str">
        <f t="shared" si="2288"/>
        <v/>
      </c>
      <c r="K1666" s="77" t="str">
        <f t="shared" si="2288"/>
        <v/>
      </c>
      <c r="L1666" s="77" t="str">
        <f t="shared" si="2288"/>
        <v/>
      </c>
      <c r="M1666" s="77" t="str">
        <f t="shared" si="2288"/>
        <v/>
      </c>
      <c r="N1666" s="77" t="str">
        <f t="shared" si="2288"/>
        <v/>
      </c>
      <c r="O1666" s="77" t="str">
        <f t="shared" si="2288"/>
        <v/>
      </c>
      <c r="P1666" s="77" t="str">
        <f t="shared" si="2288"/>
        <v/>
      </c>
      <c r="Q1666" s="77" t="str">
        <f t="shared" si="2288"/>
        <v/>
      </c>
      <c r="R1666" s="98">
        <f t="shared" si="2242"/>
        <v>74.438846879445705</v>
      </c>
      <c r="S1666" s="74">
        <f t="shared" si="2218"/>
        <v>237562.6523743452</v>
      </c>
      <c r="T1666" s="72">
        <f t="shared" si="2268"/>
        <v>117322.68759581519</v>
      </c>
      <c r="U1666" s="7">
        <f t="shared" si="2227"/>
        <v>12.378186667138797</v>
      </c>
      <c r="V1666" s="7">
        <f t="shared" si="2228"/>
        <v>11.67268343107836</v>
      </c>
      <c r="W1666" s="69">
        <f t="shared" si="2222"/>
        <v>3658</v>
      </c>
      <c r="X1666" s="64">
        <f t="shared" si="2229"/>
        <v>16019.352153448004</v>
      </c>
      <c r="Y1666" s="7">
        <f t="shared" si="2230"/>
        <v>25388.223891728816</v>
      </c>
      <c r="Z1666" s="7">
        <f t="shared" si="2231"/>
        <v>20240.13909790646</v>
      </c>
      <c r="AA1666" s="7" t="str">
        <f t="shared" si="2232"/>
        <v/>
      </c>
      <c r="AB1666" s="7" t="str">
        <f t="shared" si="2233"/>
        <v/>
      </c>
      <c r="AC1666" s="7" t="str">
        <f t="shared" si="2234"/>
        <v/>
      </c>
      <c r="AD1666" s="7" t="str">
        <f t="shared" si="2235"/>
        <v/>
      </c>
      <c r="AE1666" s="7" t="str">
        <f t="shared" si="2236"/>
        <v/>
      </c>
      <c r="AF1666" s="7" t="str">
        <f t="shared" si="2237"/>
        <v/>
      </c>
      <c r="AG1666" s="7" t="str">
        <f t="shared" si="2238"/>
        <v/>
      </c>
      <c r="AH1666" s="7" t="str">
        <f t="shared" si="2239"/>
        <v/>
      </c>
      <c r="AI1666" s="7">
        <f t="shared" si="2240"/>
        <v>10775.065754158977</v>
      </c>
      <c r="AJ1666" s="69">
        <f t="shared" si="2269"/>
        <v>72422.780897242264</v>
      </c>
      <c r="AK1666" s="11">
        <f t="shared" si="2223"/>
        <v>11.190276182157675</v>
      </c>
    </row>
    <row r="1667" spans="1:37" hidden="1">
      <c r="A1667" s="8">
        <v>1664</v>
      </c>
      <c r="B1667" s="8">
        <f t="shared" ca="1" si="2224"/>
        <v>-3.5176679002851707E-2</v>
      </c>
      <c r="C1667">
        <v>-7.785714852715718E-2</v>
      </c>
      <c r="D1667" s="69">
        <f t="shared" si="2225"/>
        <v>3659</v>
      </c>
      <c r="E1667" s="5">
        <f>IF(①再生産関数フィット!$B$2="HS",$W$2*(T1667+SQRT($W$3^2+(($W$4^2))/4)-SQRT((T1667-$W$3)^2+(($W$4^2))/4)),IF(①再生産関数フィット!$B$2="BH",$W$2*T1667/(1+$W$3*T1667),$W$2*T1667*EXP(-$W$3*T1667)))</f>
        <v>1486.1767038516543</v>
      </c>
      <c r="F1667" s="5">
        <f t="shared" ca="1" si="2219"/>
        <v>113851.53988179503</v>
      </c>
      <c r="G1667" s="76">
        <f t="shared" si="2220"/>
        <v>1374.8569689361022</v>
      </c>
      <c r="H1667" s="77">
        <f t="shared" ref="H1667:Q1667" si="2289">IF(H$2&lt;&gt;"",G1666*EXP(-G$4-G$6*$S$6),"")</f>
        <v>966.95101170159774</v>
      </c>
      <c r="I1667" s="77">
        <f t="shared" si="2289"/>
        <v>237.78232735289023</v>
      </c>
      <c r="J1667" s="77" t="str">
        <f t="shared" si="2289"/>
        <v/>
      </c>
      <c r="K1667" s="77" t="str">
        <f t="shared" si="2289"/>
        <v/>
      </c>
      <c r="L1667" s="77" t="str">
        <f t="shared" si="2289"/>
        <v/>
      </c>
      <c r="M1667" s="77" t="str">
        <f t="shared" si="2289"/>
        <v/>
      </c>
      <c r="N1667" s="77" t="str">
        <f t="shared" si="2289"/>
        <v/>
      </c>
      <c r="O1667" s="77" t="str">
        <f t="shared" si="2289"/>
        <v/>
      </c>
      <c r="P1667" s="77" t="str">
        <f t="shared" si="2289"/>
        <v/>
      </c>
      <c r="Q1667" s="77" t="str">
        <f t="shared" si="2289"/>
        <v/>
      </c>
      <c r="R1667" s="98">
        <f t="shared" si="2242"/>
        <v>94.651780610533152</v>
      </c>
      <c r="S1667" s="74">
        <f t="shared" si="2218"/>
        <v>242346.99185077124</v>
      </c>
      <c r="T1667" s="72">
        <f t="shared" si="2268"/>
        <v>139005.16250824725</v>
      </c>
      <c r="U1667" s="7">
        <f t="shared" si="2227"/>
        <v>12.398125828779616</v>
      </c>
      <c r="V1667" s="7">
        <f t="shared" si="2228"/>
        <v>11.842266351770245</v>
      </c>
      <c r="W1667" s="69">
        <f t="shared" si="2222"/>
        <v>3659</v>
      </c>
      <c r="X1667" s="64">
        <f t="shared" si="2229"/>
        <v>10445.669013322888</v>
      </c>
      <c r="Y1667" s="7">
        <f t="shared" si="2230"/>
        <v>34189.708204093084</v>
      </c>
      <c r="Z1667" s="7">
        <f t="shared" si="2231"/>
        <v>20832.630214936722</v>
      </c>
      <c r="AA1667" s="7" t="str">
        <f t="shared" si="2232"/>
        <v/>
      </c>
      <c r="AB1667" s="7" t="str">
        <f t="shared" si="2233"/>
        <v/>
      </c>
      <c r="AC1667" s="7" t="str">
        <f t="shared" si="2234"/>
        <v/>
      </c>
      <c r="AD1667" s="7" t="str">
        <f t="shared" si="2235"/>
        <v/>
      </c>
      <c r="AE1667" s="7" t="str">
        <f t="shared" si="2236"/>
        <v/>
      </c>
      <c r="AF1667" s="7" t="str">
        <f t="shared" si="2237"/>
        <v/>
      </c>
      <c r="AG1667" s="7" t="str">
        <f t="shared" si="2238"/>
        <v/>
      </c>
      <c r="AH1667" s="7" t="str">
        <f t="shared" si="2239"/>
        <v/>
      </c>
      <c r="AI1667" s="7">
        <f t="shared" si="2240"/>
        <v>13700.899497790808</v>
      </c>
      <c r="AJ1667" s="69">
        <f t="shared" si="2269"/>
        <v>79168.906930143508</v>
      </c>
      <c r="AK1667" s="11">
        <f t="shared" si="2223"/>
        <v>11.279338911453312</v>
      </c>
    </row>
    <row r="1668" spans="1:37" hidden="1">
      <c r="A1668" s="8">
        <v>1665</v>
      </c>
      <c r="B1668" s="8">
        <f t="shared" ca="1" si="2224"/>
        <v>1.4506853795369708E-2</v>
      </c>
      <c r="C1668">
        <v>-1.6818263600454832E-2</v>
      </c>
      <c r="D1668" s="69">
        <f t="shared" si="2225"/>
        <v>3660</v>
      </c>
      <c r="E1668" s="5">
        <f>IF(①再生産関数フィット!$B$2="HS",$W$2*(T1668+SQRT($W$3^2+(($W$4^2))/4)-SQRT((T1668-$W$3)^2+(($W$4^2))/4)),IF(①再生産関数フィット!$B$2="BH",$W$2*T1668/(1+$W$3*T1668),$W$2*T1668*EXP(-$W$3*T1668)))</f>
        <v>1486.1767038516543</v>
      </c>
      <c r="F1668" s="5">
        <f t="shared" ca="1" si="2219"/>
        <v>105350.1782435934</v>
      </c>
      <c r="G1668" s="76">
        <f t="shared" si="2220"/>
        <v>1461.3908044143705</v>
      </c>
      <c r="H1668" s="77">
        <f t="shared" ref="H1668:Q1668" si="2290">IF(H$2&lt;&gt;"",G1667*EXP(-G$4-G$6*$S$6),"")</f>
        <v>630.51552419731127</v>
      </c>
      <c r="I1668" s="77">
        <f t="shared" si="2290"/>
        <v>320.21571981386307</v>
      </c>
      <c r="J1668" s="77" t="str">
        <f t="shared" si="2290"/>
        <v/>
      </c>
      <c r="K1668" s="77" t="str">
        <f t="shared" si="2290"/>
        <v/>
      </c>
      <c r="L1668" s="77" t="str">
        <f t="shared" si="2290"/>
        <v/>
      </c>
      <c r="M1668" s="77" t="str">
        <f t="shared" si="2290"/>
        <v/>
      </c>
      <c r="N1668" s="77" t="str">
        <f t="shared" si="2290"/>
        <v/>
      </c>
      <c r="O1668" s="77" t="str">
        <f t="shared" si="2290"/>
        <v/>
      </c>
      <c r="P1668" s="77" t="str">
        <f t="shared" si="2290"/>
        <v/>
      </c>
      <c r="Q1668" s="77" t="str">
        <f t="shared" si="2290"/>
        <v/>
      </c>
      <c r="R1668" s="98">
        <f t="shared" si="2242"/>
        <v>103.01064924083713</v>
      </c>
      <c r="S1668" s="74">
        <f t="shared" si="2218"/>
        <v>234300.84686501257</v>
      </c>
      <c r="T1668" s="72">
        <f t="shared" si="2268"/>
        <v>144319.43847857218</v>
      </c>
      <c r="U1668" s="7">
        <f t="shared" si="2227"/>
        <v>12.364361238936699</v>
      </c>
      <c r="V1668" s="7">
        <f t="shared" si="2228"/>
        <v>11.879784444480762</v>
      </c>
      <c r="W1668" s="69">
        <f t="shared" si="2222"/>
        <v>3660</v>
      </c>
      <c r="X1668" s="64">
        <f t="shared" si="2229"/>
        <v>11103.121987910339</v>
      </c>
      <c r="Y1668" s="7">
        <f t="shared" si="2230"/>
        <v>22293.933745952192</v>
      </c>
      <c r="Z1668" s="7">
        <f t="shared" si="2231"/>
        <v>28054.800178617694</v>
      </c>
      <c r="AA1668" s="7" t="str">
        <f t="shared" si="2232"/>
        <v/>
      </c>
      <c r="AB1668" s="7" t="str">
        <f t="shared" si="2233"/>
        <v/>
      </c>
      <c r="AC1668" s="7" t="str">
        <f t="shared" si="2234"/>
        <v/>
      </c>
      <c r="AD1668" s="7" t="str">
        <f t="shared" si="2235"/>
        <v/>
      </c>
      <c r="AE1668" s="7" t="str">
        <f t="shared" si="2236"/>
        <v/>
      </c>
      <c r="AF1668" s="7" t="str">
        <f t="shared" si="2237"/>
        <v/>
      </c>
      <c r="AG1668" s="7" t="str">
        <f t="shared" si="2238"/>
        <v/>
      </c>
      <c r="AH1668" s="7" t="str">
        <f t="shared" si="2239"/>
        <v/>
      </c>
      <c r="AI1668" s="7">
        <f t="shared" si="2240"/>
        <v>14910.850523332172</v>
      </c>
      <c r="AJ1668" s="69">
        <f t="shared" si="2269"/>
        <v>76362.706435812404</v>
      </c>
      <c r="AK1668" s="11">
        <f t="shared" si="2223"/>
        <v>11.243249720320712</v>
      </c>
    </row>
    <row r="1669" spans="1:37" hidden="1">
      <c r="A1669" s="8">
        <v>1666</v>
      </c>
      <c r="B1669" s="8">
        <f t="shared" ca="1" si="2224"/>
        <v>-0.1469627280176353</v>
      </c>
      <c r="C1669">
        <v>-0.33148234551467026</v>
      </c>
      <c r="D1669" s="69">
        <f t="shared" si="2225"/>
        <v>3661</v>
      </c>
      <c r="E1669" s="5">
        <f>IF(①再生産関数フィット!$B$2="HS",$W$2*(T1669+SQRT($W$3^2+(($W$4^2))/4)-SQRT((T1669-$W$3)^2+(($W$4^2))/4)),IF(①再生産関数フィット!$B$2="BH",$W$2*T1669/(1+$W$3*T1669),$W$2*T1669*EXP(-$W$3*T1669)))</f>
        <v>1486.1767038516543</v>
      </c>
      <c r="F1669" s="5">
        <f t="shared" ca="1" si="2219"/>
        <v>117322.68759581519</v>
      </c>
      <c r="G1669" s="76">
        <f t="shared" si="2220"/>
        <v>1066.8650691062192</v>
      </c>
      <c r="H1669" s="77">
        <f t="shared" ref="H1669:Q1669" si="2291">IF(H$2&lt;&gt;"",G1668*EXP(-G$4-G$6*$S$6),"")</f>
        <v>670.20032623137649</v>
      </c>
      <c r="I1669" s="77">
        <f t="shared" si="2291"/>
        <v>208.80166625955619</v>
      </c>
      <c r="J1669" s="77" t="str">
        <f t="shared" si="2291"/>
        <v/>
      </c>
      <c r="K1669" s="77" t="str">
        <f t="shared" si="2291"/>
        <v/>
      </c>
      <c r="L1669" s="77" t="str">
        <f t="shared" si="2291"/>
        <v/>
      </c>
      <c r="M1669" s="77" t="str">
        <f t="shared" si="2291"/>
        <v/>
      </c>
      <c r="N1669" s="77" t="str">
        <f t="shared" si="2291"/>
        <v/>
      </c>
      <c r="O1669" s="77" t="str">
        <f t="shared" si="2291"/>
        <v/>
      </c>
      <c r="P1669" s="77" t="str">
        <f t="shared" si="2291"/>
        <v/>
      </c>
      <c r="Q1669" s="77" t="str">
        <f t="shared" si="2291"/>
        <v/>
      </c>
      <c r="R1669" s="98">
        <f t="shared" si="2242"/>
        <v>131.14425387711304</v>
      </c>
      <c r="S1669" s="74">
        <f t="shared" si="2218"/>
        <v>207553.83510038731</v>
      </c>
      <c r="T1669" s="72">
        <f t="shared" si="2268"/>
        <v>131369.2160245697</v>
      </c>
      <c r="U1669" s="7">
        <f t="shared" si="2227"/>
        <v>12.243146031269454</v>
      </c>
      <c r="V1669" s="7">
        <f t="shared" si="2228"/>
        <v>11.785767080755786</v>
      </c>
      <c r="W1669" s="69">
        <f t="shared" si="2222"/>
        <v>3661</v>
      </c>
      <c r="X1669" s="64">
        <f t="shared" si="2229"/>
        <v>8105.6572760314157</v>
      </c>
      <c r="Y1669" s="7">
        <f t="shared" si="2230"/>
        <v>23697.119414370114</v>
      </c>
      <c r="Z1669" s="7">
        <f t="shared" si="2231"/>
        <v>18293.571056659486</v>
      </c>
      <c r="AA1669" s="7" t="str">
        <f t="shared" si="2232"/>
        <v/>
      </c>
      <c r="AB1669" s="7" t="str">
        <f t="shared" si="2233"/>
        <v/>
      </c>
      <c r="AC1669" s="7" t="str">
        <f t="shared" si="2234"/>
        <v/>
      </c>
      <c r="AD1669" s="7" t="str">
        <f t="shared" si="2235"/>
        <v/>
      </c>
      <c r="AE1669" s="7" t="str">
        <f t="shared" si="2236"/>
        <v/>
      </c>
      <c r="AF1669" s="7" t="str">
        <f t="shared" si="2237"/>
        <v/>
      </c>
      <c r="AG1669" s="7" t="str">
        <f t="shared" si="2238"/>
        <v/>
      </c>
      <c r="AH1669" s="7" t="str">
        <f t="shared" si="2239"/>
        <v/>
      </c>
      <c r="AI1669" s="7">
        <f t="shared" si="2240"/>
        <v>18983.205920619894</v>
      </c>
      <c r="AJ1669" s="69">
        <f t="shared" si="2269"/>
        <v>69079.553667680913</v>
      </c>
      <c r="AK1669" s="11">
        <f t="shared" si="2223"/>
        <v>11.14301407114653</v>
      </c>
    </row>
    <row r="1670" spans="1:37" hidden="1">
      <c r="A1670" s="8">
        <v>1667</v>
      </c>
      <c r="B1670" s="8">
        <f t="shared" ca="1" si="2224"/>
        <v>0.41267102538348976</v>
      </c>
      <c r="C1670">
        <v>0.14015748433004216</v>
      </c>
      <c r="D1670" s="69">
        <f t="shared" si="2225"/>
        <v>3662</v>
      </c>
      <c r="E1670" s="5">
        <f>IF(①再生産関数フィット!$B$2="HS",$W$2*(T1670+SQRT($W$3^2+(($W$4^2))/4)-SQRT((T1670-$W$3)^2+(($W$4^2))/4)),IF(①再生産関数フィット!$B$2="BH",$W$2*T1670/(1+$W$3*T1670),$W$2*T1670*EXP(-$W$3*T1670)))</f>
        <v>1486.1767038516546</v>
      </c>
      <c r="F1670" s="5">
        <f t="shared" ca="1" si="2219"/>
        <v>139005.16250824725</v>
      </c>
      <c r="G1670" s="76">
        <f t="shared" si="2220"/>
        <v>1709.779365169124</v>
      </c>
      <c r="H1670" s="77">
        <f t="shared" ref="H1670:Q1670" si="2292">IF(H$2&lt;&gt;"",G1669*EXP(-G$4-G$6*$S$6),"")</f>
        <v>489.26906834231693</v>
      </c>
      <c r="I1670" s="77">
        <f t="shared" si="2292"/>
        <v>221.94369444425854</v>
      </c>
      <c r="J1670" s="77" t="str">
        <f t="shared" si="2292"/>
        <v/>
      </c>
      <c r="K1670" s="77" t="str">
        <f t="shared" si="2292"/>
        <v/>
      </c>
      <c r="L1670" s="77" t="str">
        <f t="shared" si="2292"/>
        <v/>
      </c>
      <c r="M1670" s="77" t="str">
        <f t="shared" si="2292"/>
        <v/>
      </c>
      <c r="N1670" s="77" t="str">
        <f t="shared" si="2292"/>
        <v/>
      </c>
      <c r="O1670" s="77" t="str">
        <f t="shared" si="2292"/>
        <v/>
      </c>
      <c r="P1670" s="77" t="str">
        <f t="shared" si="2292"/>
        <v/>
      </c>
      <c r="Q1670" s="77" t="str">
        <f t="shared" si="2292"/>
        <v/>
      </c>
      <c r="R1670" s="98">
        <f t="shared" si="2242"/>
        <v>105.33831848537329</v>
      </c>
      <c r="S1670" s="74">
        <f t="shared" si="2218"/>
        <v>208393.69218761797</v>
      </c>
      <c r="T1670" s="72">
        <f t="shared" si="2268"/>
        <v>115539.06416373716</v>
      </c>
      <c r="U1670" s="7">
        <f t="shared" si="2227"/>
        <v>12.247184320589536</v>
      </c>
      <c r="V1670" s="7">
        <f t="shared" si="2228"/>
        <v>11.657363969629069</v>
      </c>
      <c r="W1670" s="69">
        <f t="shared" si="2222"/>
        <v>3662</v>
      </c>
      <c r="X1670" s="64">
        <f t="shared" si="2229"/>
        <v>12990.288981250418</v>
      </c>
      <c r="Y1670" s="7">
        <f t="shared" si="2230"/>
        <v>17299.704408473757</v>
      </c>
      <c r="Z1670" s="7">
        <f t="shared" si="2231"/>
        <v>19444.972914375609</v>
      </c>
      <c r="AA1670" s="7" t="str">
        <f t="shared" si="2232"/>
        <v/>
      </c>
      <c r="AB1670" s="7" t="str">
        <f t="shared" si="2233"/>
        <v/>
      </c>
      <c r="AC1670" s="7" t="str">
        <f t="shared" si="2234"/>
        <v/>
      </c>
      <c r="AD1670" s="7" t="str">
        <f t="shared" si="2235"/>
        <v/>
      </c>
      <c r="AE1670" s="7" t="str">
        <f t="shared" si="2236"/>
        <v/>
      </c>
      <c r="AF1670" s="7" t="str">
        <f t="shared" si="2237"/>
        <v/>
      </c>
      <c r="AG1670" s="7" t="str">
        <f t="shared" si="2238"/>
        <v/>
      </c>
      <c r="AH1670" s="7" t="str">
        <f t="shared" si="2239"/>
        <v/>
      </c>
      <c r="AI1670" s="7">
        <f t="shared" si="2240"/>
        <v>15247.781980699174</v>
      </c>
      <c r="AJ1670" s="69">
        <f t="shared" si="2269"/>
        <v>64982.74828479896</v>
      </c>
      <c r="AK1670" s="11">
        <f t="shared" si="2223"/>
        <v>11.081877102646947</v>
      </c>
    </row>
    <row r="1671" spans="1:37" hidden="1">
      <c r="A1671" s="8">
        <v>1668</v>
      </c>
      <c r="B1671" s="8">
        <f t="shared" ca="1" si="2224"/>
        <v>-0.18489449057603702</v>
      </c>
      <c r="C1671">
        <v>7.3208039736328237E-2</v>
      </c>
      <c r="D1671" s="69">
        <f t="shared" si="2225"/>
        <v>3663</v>
      </c>
      <c r="E1671" s="5">
        <f>IF(①再生産関数フィット!$B$2="HS",$W$2*(T1671+SQRT($W$3^2+(($W$4^2))/4)-SQRT((T1671-$W$3)^2+(($W$4^2))/4)),IF(①再生産関数フィット!$B$2="BH",$W$2*T1671/(1+$W$3*T1671),$W$2*T1671*EXP(-$W$3*T1671)))</f>
        <v>1486.1767038516543</v>
      </c>
      <c r="F1671" s="5">
        <f t="shared" ca="1" si="2219"/>
        <v>144319.43847857218</v>
      </c>
      <c r="G1671" s="76">
        <f t="shared" si="2220"/>
        <v>1599.0582966492257</v>
      </c>
      <c r="H1671" s="77">
        <f t="shared" ref="H1671:Q1671" si="2293">IF(H$2&lt;&gt;"",G1670*EXP(-G$4-G$6*$S$6),"")</f>
        <v>784.11242554603473</v>
      </c>
      <c r="I1671" s="77">
        <f t="shared" si="2293"/>
        <v>162.026457396419</v>
      </c>
      <c r="J1671" s="77" t="str">
        <f t="shared" si="2293"/>
        <v/>
      </c>
      <c r="K1671" s="77" t="str">
        <f t="shared" si="2293"/>
        <v/>
      </c>
      <c r="L1671" s="77" t="str">
        <f t="shared" si="2293"/>
        <v/>
      </c>
      <c r="M1671" s="77" t="str">
        <f t="shared" si="2293"/>
        <v/>
      </c>
      <c r="N1671" s="77" t="str">
        <f t="shared" si="2293"/>
        <v/>
      </c>
      <c r="O1671" s="77" t="str">
        <f t="shared" si="2293"/>
        <v/>
      </c>
      <c r="P1671" s="77" t="str">
        <f t="shared" si="2293"/>
        <v/>
      </c>
      <c r="Q1671" s="77" t="str">
        <f t="shared" si="2293"/>
        <v/>
      </c>
      <c r="R1671" s="98">
        <f t="shared" si="2242"/>
        <v>101.41418052217077</v>
      </c>
      <c r="S1671" s="74">
        <f t="shared" si="2218"/>
        <v>218177.04822017375</v>
      </c>
      <c r="T1671" s="72">
        <f t="shared" si="2268"/>
        <v>115009.095076903</v>
      </c>
      <c r="U1671" s="7">
        <f t="shared" si="2227"/>
        <v>12.293062159956616</v>
      </c>
      <c r="V1671" s="7">
        <f t="shared" si="2228"/>
        <v>11.652766491843369</v>
      </c>
      <c r="W1671" s="69">
        <f t="shared" si="2222"/>
        <v>3663</v>
      </c>
      <c r="X1671" s="64">
        <f t="shared" si="2229"/>
        <v>12149.070104893211</v>
      </c>
      <c r="Y1671" s="7">
        <f t="shared" si="2230"/>
        <v>27724.853383674574</v>
      </c>
      <c r="Z1671" s="7">
        <f t="shared" si="2231"/>
        <v>14195.492615253721</v>
      </c>
      <c r="AA1671" s="7" t="str">
        <f t="shared" si="2232"/>
        <v/>
      </c>
      <c r="AB1671" s="7" t="str">
        <f t="shared" si="2233"/>
        <v/>
      </c>
      <c r="AC1671" s="7" t="str">
        <f t="shared" si="2234"/>
        <v/>
      </c>
      <c r="AD1671" s="7" t="str">
        <f t="shared" si="2235"/>
        <v/>
      </c>
      <c r="AE1671" s="7" t="str">
        <f t="shared" si="2236"/>
        <v/>
      </c>
      <c r="AF1671" s="7" t="str">
        <f t="shared" si="2237"/>
        <v/>
      </c>
      <c r="AG1671" s="7" t="str">
        <f t="shared" si="2238"/>
        <v/>
      </c>
      <c r="AH1671" s="7" t="str">
        <f t="shared" si="2239"/>
        <v/>
      </c>
      <c r="AI1671" s="7">
        <f t="shared" si="2240"/>
        <v>14679.760761209087</v>
      </c>
      <c r="AJ1671" s="69">
        <f t="shared" si="2269"/>
        <v>68749.176865030604</v>
      </c>
      <c r="AK1671" s="11">
        <f t="shared" si="2223"/>
        <v>11.138220042584861</v>
      </c>
    </row>
    <row r="1672" spans="1:37" hidden="1">
      <c r="A1672" s="8">
        <v>1669</v>
      </c>
      <c r="B1672" s="8">
        <f t="shared" ca="1" si="2224"/>
        <v>0.14999887278501739</v>
      </c>
      <c r="C1672">
        <v>-0.7150147087957146</v>
      </c>
      <c r="D1672" s="69">
        <f t="shared" si="2225"/>
        <v>3664</v>
      </c>
      <c r="E1672" s="5">
        <f>IF(①再生産関数フィット!$B$2="HS",$W$2*(T1672+SQRT($W$3^2+(($W$4^2))/4)-SQRT((T1672-$W$3)^2+(($W$4^2))/4)),IF(①再生産関数フィット!$B$2="BH",$W$2*T1672/(1+$W$3*T1672),$W$2*T1672*EXP(-$W$3*T1672)))</f>
        <v>1486.1767038516546</v>
      </c>
      <c r="F1672" s="5">
        <f t="shared" ca="1" si="2219"/>
        <v>131369.2160245697</v>
      </c>
      <c r="G1672" s="76">
        <f t="shared" si="2220"/>
        <v>727.01522666260701</v>
      </c>
      <c r="H1672" s="77">
        <f t="shared" ref="H1672:Q1672" si="2294">IF(H$2&lt;&gt;"",G1671*EXP(-G$4-G$6*$S$6),"")</f>
        <v>733.33525080360903</v>
      </c>
      <c r="I1672" s="77">
        <f t="shared" si="2294"/>
        <v>259.66685149785314</v>
      </c>
      <c r="J1672" s="77" t="str">
        <f t="shared" si="2294"/>
        <v/>
      </c>
      <c r="K1672" s="77" t="str">
        <f t="shared" si="2294"/>
        <v/>
      </c>
      <c r="L1672" s="77" t="str">
        <f t="shared" si="2294"/>
        <v/>
      </c>
      <c r="M1672" s="77" t="str">
        <f t="shared" si="2294"/>
        <v/>
      </c>
      <c r="N1672" s="77" t="str">
        <f t="shared" si="2294"/>
        <v/>
      </c>
      <c r="O1672" s="77" t="str">
        <f t="shared" si="2294"/>
        <v/>
      </c>
      <c r="P1672" s="77" t="str">
        <f t="shared" si="2294"/>
        <v/>
      </c>
      <c r="Q1672" s="77" t="str">
        <f t="shared" si="2294"/>
        <v/>
      </c>
      <c r="R1672" s="98">
        <f t="shared" si="2242"/>
        <v>81.631789573770334</v>
      </c>
      <c r="S1672" s="74">
        <f t="shared" si="2218"/>
        <v>193157.59002940415</v>
      </c>
      <c r="T1672" s="72">
        <f t="shared" si="2268"/>
        <v>127410.21842271941</v>
      </c>
      <c r="U1672" s="7">
        <f t="shared" si="2227"/>
        <v>12.171261663358621</v>
      </c>
      <c r="V1672" s="7">
        <f t="shared" si="2228"/>
        <v>11.75516722630344</v>
      </c>
      <c r="W1672" s="69">
        <f t="shared" si="2222"/>
        <v>3664</v>
      </c>
      <c r="X1672" s="64">
        <f t="shared" si="2229"/>
        <v>5523.6003431251875</v>
      </c>
      <c r="Y1672" s="7">
        <f t="shared" si="2230"/>
        <v>25929.460683462443</v>
      </c>
      <c r="Z1672" s="7">
        <f t="shared" si="2231"/>
        <v>22749.981281423901</v>
      </c>
      <c r="AA1672" s="7" t="str">
        <f t="shared" si="2232"/>
        <v/>
      </c>
      <c r="AB1672" s="7" t="str">
        <f t="shared" si="2233"/>
        <v/>
      </c>
      <c r="AC1672" s="7" t="str">
        <f t="shared" si="2234"/>
        <v/>
      </c>
      <c r="AD1672" s="7" t="str">
        <f t="shared" si="2235"/>
        <v/>
      </c>
      <c r="AE1672" s="7" t="str">
        <f t="shared" si="2236"/>
        <v/>
      </c>
      <c r="AF1672" s="7" t="str">
        <f t="shared" si="2237"/>
        <v/>
      </c>
      <c r="AG1672" s="7" t="str">
        <f t="shared" si="2238"/>
        <v/>
      </c>
      <c r="AH1672" s="7" t="str">
        <f t="shared" si="2239"/>
        <v/>
      </c>
      <c r="AI1672" s="7">
        <f t="shared" si="2240"/>
        <v>11816.248332158397</v>
      </c>
      <c r="AJ1672" s="69">
        <f t="shared" si="2269"/>
        <v>66019.290640169929</v>
      </c>
      <c r="AK1672" s="11">
        <f t="shared" si="2223"/>
        <v>11.097702260729193</v>
      </c>
    </row>
    <row r="1673" spans="1:37" hidden="1">
      <c r="A1673" s="8">
        <v>1670</v>
      </c>
      <c r="B1673" s="8">
        <f t="shared" ca="1" si="2224"/>
        <v>0.20833440441846501</v>
      </c>
      <c r="C1673">
        <v>6.0696041476190343E-2</v>
      </c>
      <c r="D1673" s="69">
        <f t="shared" si="2225"/>
        <v>3665</v>
      </c>
      <c r="E1673" s="5">
        <f>IF(①再生産関数フィット!$B$2="HS",$W$2*(T1673+SQRT($W$3^2+(($W$4^2))/4)-SQRT((T1673-$W$3)^2+(($W$4^2))/4)),IF(①再生産関数フィット!$B$2="BH",$W$2*T1673/(1+$W$3*T1673),$W$2*T1673*EXP(-$W$3*T1673)))</f>
        <v>1486.1767038516548</v>
      </c>
      <c r="F1673" s="5">
        <f t="shared" ca="1" si="2219"/>
        <v>115539.06416373716</v>
      </c>
      <c r="G1673" s="76">
        <f t="shared" si="2220"/>
        <v>1579.1755279938791</v>
      </c>
      <c r="H1673" s="77">
        <f t="shared" ref="H1673:Q1673" si="2295">IF(H$2&lt;&gt;"",G1672*EXP(-G$4-G$6*$S$6),"")</f>
        <v>333.41241823381631</v>
      </c>
      <c r="I1673" s="77">
        <f t="shared" si="2295"/>
        <v>242.85147061144488</v>
      </c>
      <c r="J1673" s="77" t="str">
        <f t="shared" si="2295"/>
        <v/>
      </c>
      <c r="K1673" s="77" t="str">
        <f t="shared" si="2295"/>
        <v/>
      </c>
      <c r="L1673" s="77" t="str">
        <f t="shared" si="2295"/>
        <v/>
      </c>
      <c r="M1673" s="77" t="str">
        <f t="shared" si="2295"/>
        <v/>
      </c>
      <c r="N1673" s="77" t="str">
        <f t="shared" si="2295"/>
        <v/>
      </c>
      <c r="O1673" s="77" t="str">
        <f t="shared" si="2295"/>
        <v/>
      </c>
      <c r="P1673" s="77" t="str">
        <f t="shared" si="2295"/>
        <v/>
      </c>
      <c r="Q1673" s="77" t="str">
        <f t="shared" si="2295"/>
        <v/>
      </c>
      <c r="R1673" s="98">
        <f t="shared" si="2242"/>
        <v>105.75748324137554</v>
      </c>
      <c r="S1673" s="74">
        <f t="shared" si="2218"/>
        <v>192551.94481549182</v>
      </c>
      <c r="T1673" s="72">
        <f t="shared" si="2268"/>
        <v>112714.30278404584</v>
      </c>
      <c r="U1673" s="7">
        <f t="shared" si="2227"/>
        <v>12.168121239506208</v>
      </c>
      <c r="V1673" s="7">
        <f t="shared" si="2228"/>
        <v>11.632611602215425</v>
      </c>
      <c r="W1673" s="69">
        <f t="shared" si="2222"/>
        <v>3665</v>
      </c>
      <c r="X1673" s="64">
        <f t="shared" si="2229"/>
        <v>11998.007976151966</v>
      </c>
      <c r="Y1673" s="7">
        <f t="shared" si="2230"/>
        <v>11788.883979732629</v>
      </c>
      <c r="Z1673" s="7">
        <f t="shared" si="2231"/>
        <v>21276.748952387232</v>
      </c>
      <c r="AA1673" s="7" t="str">
        <f t="shared" si="2232"/>
        <v/>
      </c>
      <c r="AB1673" s="7" t="str">
        <f t="shared" si="2233"/>
        <v/>
      </c>
      <c r="AC1673" s="7" t="str">
        <f t="shared" si="2234"/>
        <v/>
      </c>
      <c r="AD1673" s="7" t="str">
        <f t="shared" si="2235"/>
        <v/>
      </c>
      <c r="AE1673" s="7" t="str">
        <f t="shared" si="2236"/>
        <v/>
      </c>
      <c r="AF1673" s="7" t="str">
        <f t="shared" si="2237"/>
        <v/>
      </c>
      <c r="AG1673" s="7" t="str">
        <f t="shared" si="2238"/>
        <v/>
      </c>
      <c r="AH1673" s="7" t="str">
        <f t="shared" si="2239"/>
        <v/>
      </c>
      <c r="AI1673" s="7">
        <f t="shared" si="2240"/>
        <v>15308.456319395807</v>
      </c>
      <c r="AJ1673" s="69">
        <f t="shared" si="2269"/>
        <v>60372.09722766764</v>
      </c>
      <c r="AK1673" s="11">
        <f t="shared" si="2223"/>
        <v>11.008282310754197</v>
      </c>
    </row>
    <row r="1674" spans="1:37" hidden="1">
      <c r="A1674" s="8">
        <v>1671</v>
      </c>
      <c r="B1674" s="8">
        <f t="shared" ca="1" si="2224"/>
        <v>0.13774894550733705</v>
      </c>
      <c r="C1674">
        <v>-0.12814899689900383</v>
      </c>
      <c r="D1674" s="69">
        <f t="shared" si="2225"/>
        <v>3666</v>
      </c>
      <c r="E1674" s="5">
        <f>IF(①再生産関数フィット!$B$2="HS",$W$2*(T1674+SQRT($W$3^2+(($W$4^2))/4)-SQRT((T1674-$W$3)^2+(($W$4^2))/4)),IF(①再生産関数フィット!$B$2="BH",$W$2*T1674/(1+$W$3*T1674),$W$2*T1674*EXP(-$W$3*T1674)))</f>
        <v>1486.1767038516548</v>
      </c>
      <c r="F1674" s="5">
        <f t="shared" ca="1" si="2219"/>
        <v>115009.095076903</v>
      </c>
      <c r="G1674" s="76">
        <f t="shared" si="2220"/>
        <v>1307.4227784370898</v>
      </c>
      <c r="H1674" s="77">
        <f t="shared" ref="H1674:Q1674" si="2296">IF(H$2&lt;&gt;"",G1673*EXP(-G$4-G$6*$S$6),"")</f>
        <v>724.21692461807083</v>
      </c>
      <c r="I1674" s="77">
        <f t="shared" si="2296"/>
        <v>110.41293323820392</v>
      </c>
      <c r="J1674" s="77" t="str">
        <f t="shared" si="2296"/>
        <v/>
      </c>
      <c r="K1674" s="77" t="str">
        <f t="shared" si="2296"/>
        <v/>
      </c>
      <c r="L1674" s="77" t="str">
        <f t="shared" si="2296"/>
        <v/>
      </c>
      <c r="M1674" s="77" t="str">
        <f t="shared" si="2296"/>
        <v/>
      </c>
      <c r="N1674" s="77" t="str">
        <f t="shared" si="2296"/>
        <v/>
      </c>
      <c r="O1674" s="77" t="str">
        <f t="shared" si="2296"/>
        <v/>
      </c>
      <c r="P1674" s="77" t="str">
        <f t="shared" si="2296"/>
        <v/>
      </c>
      <c r="Q1674" s="77" t="str">
        <f t="shared" si="2296"/>
        <v/>
      </c>
      <c r="R1674" s="98">
        <f t="shared" si="2242"/>
        <v>108.02271429831492</v>
      </c>
      <c r="S1674" s="74">
        <f t="shared" si="2218"/>
        <v>191162.20967743723</v>
      </c>
      <c r="T1674" s="72">
        <f t="shared" si="2268"/>
        <v>102654.4523090501</v>
      </c>
      <c r="U1674" s="7">
        <f t="shared" si="2227"/>
        <v>12.160877611933914</v>
      </c>
      <c r="V1674" s="7">
        <f t="shared" si="2228"/>
        <v>11.539123795194243</v>
      </c>
      <c r="W1674" s="69">
        <f t="shared" si="2222"/>
        <v>3666</v>
      </c>
      <c r="X1674" s="64">
        <f t="shared" si="2229"/>
        <v>9933.3282753047915</v>
      </c>
      <c r="Y1674" s="7">
        <f t="shared" si="2230"/>
        <v>25607.052507845889</v>
      </c>
      <c r="Z1674" s="7">
        <f t="shared" si="2231"/>
        <v>9673.5187795698039</v>
      </c>
      <c r="AA1674" s="7" t="str">
        <f t="shared" si="2232"/>
        <v/>
      </c>
      <c r="AB1674" s="7" t="str">
        <f t="shared" si="2233"/>
        <v/>
      </c>
      <c r="AC1674" s="7" t="str">
        <f t="shared" si="2234"/>
        <v/>
      </c>
      <c r="AD1674" s="7" t="str">
        <f t="shared" si="2235"/>
        <v/>
      </c>
      <c r="AE1674" s="7" t="str">
        <f t="shared" si="2236"/>
        <v/>
      </c>
      <c r="AF1674" s="7" t="str">
        <f t="shared" si="2237"/>
        <v/>
      </c>
      <c r="AG1674" s="7" t="str">
        <f t="shared" si="2238"/>
        <v/>
      </c>
      <c r="AH1674" s="7" t="str">
        <f t="shared" si="2239"/>
        <v/>
      </c>
      <c r="AI1674" s="7">
        <f t="shared" si="2240"/>
        <v>15636.349813318593</v>
      </c>
      <c r="AJ1674" s="69">
        <f t="shared" si="2269"/>
        <v>60850.249376039079</v>
      </c>
      <c r="AK1674" s="11">
        <f t="shared" si="2223"/>
        <v>11.016171196616627</v>
      </c>
    </row>
    <row r="1675" spans="1:37" hidden="1">
      <c r="A1675" s="8">
        <v>1672</v>
      </c>
      <c r="B1675" s="8">
        <f t="shared" ca="1" si="2224"/>
        <v>1.7078404687252517E-2</v>
      </c>
      <c r="C1675">
        <v>0.17602156601923641</v>
      </c>
      <c r="D1675" s="69">
        <f t="shared" si="2225"/>
        <v>3667</v>
      </c>
      <c r="E1675" s="5">
        <f>IF(①再生産関数フィット!$B$2="HS",$W$2*(T1675+SQRT($W$3^2+(($W$4^2))/4)-SQRT((T1675-$W$3)^2+(($W$4^2))/4)),IF(①再生産関数フィット!$B$2="BH",$W$2*T1675/(1+$W$3*T1675),$W$2*T1675*EXP(-$W$3*T1675)))</f>
        <v>1486.1767038516543</v>
      </c>
      <c r="F1675" s="5">
        <f t="shared" ca="1" si="2219"/>
        <v>127410.21842271941</v>
      </c>
      <c r="G1675" s="76">
        <f t="shared" si="2220"/>
        <v>1772.2118826961523</v>
      </c>
      <c r="H1675" s="77">
        <f t="shared" ref="H1675:Q1675" si="2297">IF(H$2&lt;&gt;"",G1674*EXP(-G$4-G$6*$S$6),"")</f>
        <v>599.58990434595478</v>
      </c>
      <c r="I1675" s="77">
        <f t="shared" si="2297"/>
        <v>239.83184361104338</v>
      </c>
      <c r="J1675" s="77" t="str">
        <f t="shared" si="2297"/>
        <v/>
      </c>
      <c r="K1675" s="77" t="str">
        <f t="shared" si="2297"/>
        <v/>
      </c>
      <c r="L1675" s="77" t="str">
        <f t="shared" si="2297"/>
        <v/>
      </c>
      <c r="M1675" s="77" t="str">
        <f t="shared" si="2297"/>
        <v/>
      </c>
      <c r="N1675" s="77" t="str">
        <f t="shared" si="2297"/>
        <v/>
      </c>
      <c r="O1675" s="77" t="str">
        <f t="shared" si="2297"/>
        <v/>
      </c>
      <c r="P1675" s="77" t="str">
        <f t="shared" si="2297"/>
        <v/>
      </c>
      <c r="Q1675" s="77" t="str">
        <f t="shared" si="2297"/>
        <v/>
      </c>
      <c r="R1675" s="98">
        <f t="shared" si="2242"/>
        <v>67.686189025330705</v>
      </c>
      <c r="S1675" s="74">
        <f t="shared" si="2218"/>
        <v>211729.54160260721</v>
      </c>
      <c r="T1675" s="72">
        <f t="shared" si="2268"/>
        <v>110861.57107746339</v>
      </c>
      <c r="U1675" s="7">
        <f t="shared" si="2227"/>
        <v>12.263064992038462</v>
      </c>
      <c r="V1675" s="7">
        <f t="shared" si="2228"/>
        <v>11.616037594598648</v>
      </c>
      <c r="W1675" s="69">
        <f t="shared" si="2222"/>
        <v>3667</v>
      </c>
      <c r="X1675" s="64">
        <f t="shared" si="2229"/>
        <v>13464.628806039951</v>
      </c>
      <c r="Y1675" s="7">
        <f t="shared" si="2230"/>
        <v>21200.457545034911</v>
      </c>
      <c r="Z1675" s="7">
        <f t="shared" si="2231"/>
        <v>21012.192820791111</v>
      </c>
      <c r="AA1675" s="7" t="str">
        <f t="shared" si="2232"/>
        <v/>
      </c>
      <c r="AB1675" s="7" t="str">
        <f t="shared" si="2233"/>
        <v/>
      </c>
      <c r="AC1675" s="7" t="str">
        <f t="shared" si="2234"/>
        <v/>
      </c>
      <c r="AD1675" s="7" t="str">
        <f t="shared" si="2235"/>
        <v/>
      </c>
      <c r="AE1675" s="7" t="str">
        <f t="shared" si="2236"/>
        <v/>
      </c>
      <c r="AF1675" s="7" t="str">
        <f t="shared" si="2237"/>
        <v/>
      </c>
      <c r="AG1675" s="7" t="str">
        <f t="shared" si="2238"/>
        <v/>
      </c>
      <c r="AH1675" s="7" t="str">
        <f t="shared" si="2239"/>
        <v/>
      </c>
      <c r="AI1675" s="7">
        <f t="shared" si="2240"/>
        <v>9797.6146591512443</v>
      </c>
      <c r="AJ1675" s="69">
        <f t="shared" si="2269"/>
        <v>65474.893831017216</v>
      </c>
      <c r="AK1675" s="11">
        <f t="shared" si="2223"/>
        <v>11.089422047855196</v>
      </c>
    </row>
    <row r="1676" spans="1:37" hidden="1">
      <c r="A1676" s="8">
        <v>1673</v>
      </c>
      <c r="B1676" s="8">
        <f t="shared" ca="1" si="2224"/>
        <v>0.33390976443913978</v>
      </c>
      <c r="C1676">
        <v>-0.27006234606230561</v>
      </c>
      <c r="D1676" s="69">
        <f t="shared" si="2225"/>
        <v>3668</v>
      </c>
      <c r="E1676" s="5">
        <f>IF(①再生産関数フィット!$B$2="HS",$W$2*(T1676+SQRT($W$3^2+(($W$4^2))/4)-SQRT((T1676-$W$3)^2+(($W$4^2))/4)),IF(①再生産関数フィット!$B$2="BH",$W$2*T1676/(1+$W$3*T1676),$W$2*T1676*EXP(-$W$3*T1676)))</f>
        <v>1486.1767038516543</v>
      </c>
      <c r="F1676" s="5">
        <f t="shared" ca="1" si="2219"/>
        <v>112714.30278404584</v>
      </c>
      <c r="G1676" s="76">
        <f t="shared" si="2220"/>
        <v>1134.4460902300043</v>
      </c>
      <c r="H1676" s="77">
        <f t="shared" ref="H1676:Q1676" si="2298">IF(H$2&lt;&gt;"",G1675*EXP(-G$4-G$6*$S$6),"")</f>
        <v>812.74425591452268</v>
      </c>
      <c r="I1676" s="77">
        <f t="shared" si="2298"/>
        <v>198.56033086453408</v>
      </c>
      <c r="J1676" s="77" t="str">
        <f t="shared" si="2298"/>
        <v/>
      </c>
      <c r="K1676" s="77" t="str">
        <f t="shared" si="2298"/>
        <v/>
      </c>
      <c r="L1676" s="77" t="str">
        <f t="shared" si="2298"/>
        <v/>
      </c>
      <c r="M1676" s="77" t="str">
        <f t="shared" si="2298"/>
        <v/>
      </c>
      <c r="N1676" s="77" t="str">
        <f t="shared" si="2298"/>
        <v/>
      </c>
      <c r="O1676" s="77" t="str">
        <f t="shared" si="2298"/>
        <v/>
      </c>
      <c r="P1676" s="77" t="str">
        <f t="shared" si="2298"/>
        <v/>
      </c>
      <c r="Q1676" s="77" t="str">
        <f t="shared" si="2298"/>
        <v/>
      </c>
      <c r="R1676" s="98">
        <f t="shared" si="2242"/>
        <v>95.289958028684651</v>
      </c>
      <c r="S1676" s="74">
        <f t="shared" si="2218"/>
        <v>208531.32935039542</v>
      </c>
      <c r="T1676" s="72">
        <f t="shared" si="2268"/>
        <v>122516.27294546913</v>
      </c>
      <c r="U1676" s="7">
        <f t="shared" si="2227"/>
        <v>12.247844569606348</v>
      </c>
      <c r="V1676" s="7">
        <f t="shared" si="2228"/>
        <v>11.715999140515594</v>
      </c>
      <c r="W1676" s="69">
        <f t="shared" si="2222"/>
        <v>3668</v>
      </c>
      <c r="X1676" s="64">
        <f t="shared" si="2229"/>
        <v>8619.1135803535344</v>
      </c>
      <c r="Y1676" s="7">
        <f t="shared" si="2230"/>
        <v>28737.225172732473</v>
      </c>
      <c r="Z1676" s="7">
        <f t="shared" si="2231"/>
        <v>17396.305243986193</v>
      </c>
      <c r="AA1676" s="7" t="str">
        <f t="shared" si="2232"/>
        <v/>
      </c>
      <c r="AB1676" s="7" t="str">
        <f t="shared" si="2233"/>
        <v/>
      </c>
      <c r="AC1676" s="7" t="str">
        <f t="shared" si="2234"/>
        <v/>
      </c>
      <c r="AD1676" s="7" t="str">
        <f t="shared" si="2235"/>
        <v/>
      </c>
      <c r="AE1676" s="7" t="str">
        <f t="shared" si="2236"/>
        <v/>
      </c>
      <c r="AF1676" s="7" t="str">
        <f t="shared" si="2237"/>
        <v/>
      </c>
      <c r="AG1676" s="7" t="str">
        <f t="shared" si="2238"/>
        <v/>
      </c>
      <c r="AH1676" s="7" t="str">
        <f t="shared" si="2239"/>
        <v/>
      </c>
      <c r="AI1676" s="7">
        <f t="shared" si="2240"/>
        <v>13793.27604487164</v>
      </c>
      <c r="AJ1676" s="69">
        <f t="shared" si="2269"/>
        <v>68545.920041943842</v>
      </c>
      <c r="AK1676" s="11">
        <f t="shared" si="2223"/>
        <v>11.135259165231504</v>
      </c>
    </row>
    <row r="1677" spans="1:37" hidden="1">
      <c r="A1677" s="8">
        <v>1674</v>
      </c>
      <c r="B1677" s="8">
        <f t="shared" ca="1" si="2224"/>
        <v>-5.5334564533969996E-2</v>
      </c>
      <c r="C1677">
        <v>-6.5098284164965325E-2</v>
      </c>
      <c r="D1677" s="69">
        <f t="shared" si="2225"/>
        <v>3669</v>
      </c>
      <c r="E1677" s="5">
        <f>IF(①再生産関数フィット!$B$2="HS",$W$2*(T1677+SQRT($W$3^2+(($W$4^2))/4)-SQRT((T1677-$W$3)^2+(($W$4^2))/4)),IF(①再生産関数フィット!$B$2="BH",$W$2*T1677/(1+$W$3*T1677),$W$2*T1677*EXP(-$W$3*T1677)))</f>
        <v>1486.1767038516546</v>
      </c>
      <c r="F1677" s="5">
        <f t="shared" ca="1" si="2219"/>
        <v>102654.4523090501</v>
      </c>
      <c r="G1677" s="76">
        <f t="shared" si="2220"/>
        <v>1392.5109655055178</v>
      </c>
      <c r="H1677" s="77">
        <f t="shared" ref="H1677:Q1677" si="2299">IF(H$2&lt;&gt;"",G1676*EXP(-G$4-G$6*$S$6),"")</f>
        <v>520.26202537160441</v>
      </c>
      <c r="I1677" s="77">
        <f t="shared" si="2299"/>
        <v>269.14857503925543</v>
      </c>
      <c r="J1677" s="77" t="str">
        <f t="shared" si="2299"/>
        <v/>
      </c>
      <c r="K1677" s="77" t="str">
        <f t="shared" si="2299"/>
        <v/>
      </c>
      <c r="L1677" s="77" t="str">
        <f t="shared" si="2299"/>
        <v/>
      </c>
      <c r="M1677" s="77" t="str">
        <f t="shared" si="2299"/>
        <v/>
      </c>
      <c r="N1677" s="77" t="str">
        <f t="shared" si="2299"/>
        <v/>
      </c>
      <c r="O1677" s="77" t="str">
        <f t="shared" si="2299"/>
        <v/>
      </c>
      <c r="P1677" s="77" t="str">
        <f t="shared" si="2299"/>
        <v/>
      </c>
      <c r="Q1677" s="77" t="str">
        <f t="shared" si="2299"/>
        <v/>
      </c>
      <c r="R1677" s="98">
        <f t="shared" si="2242"/>
        <v>91.054763375328761</v>
      </c>
      <c r="S1677" s="74">
        <f t="shared" si="2218"/>
        <v>204231.62349903482</v>
      </c>
      <c r="T1677" s="72">
        <f t="shared" si="2268"/>
        <v>122518.08361023389</v>
      </c>
      <c r="U1677" s="7">
        <f t="shared" si="2227"/>
        <v>12.227010038045689</v>
      </c>
      <c r="V1677" s="7">
        <f t="shared" si="2228"/>
        <v>11.716013919379998</v>
      </c>
      <c r="W1677" s="69">
        <f t="shared" si="2222"/>
        <v>3669</v>
      </c>
      <c r="X1677" s="64">
        <f t="shared" si="2229"/>
        <v>10579.797732959194</v>
      </c>
      <c r="Y1677" s="7">
        <f t="shared" si="2230"/>
        <v>18395.561535039691</v>
      </c>
      <c r="Z1677" s="7">
        <f t="shared" si="2231"/>
        <v>23580.695836779156</v>
      </c>
      <c r="AA1677" s="7" t="str">
        <f t="shared" si="2232"/>
        <v/>
      </c>
      <c r="AB1677" s="7" t="str">
        <f t="shared" si="2233"/>
        <v/>
      </c>
      <c r="AC1677" s="7" t="str">
        <f t="shared" si="2234"/>
        <v/>
      </c>
      <c r="AD1677" s="7" t="str">
        <f t="shared" si="2235"/>
        <v/>
      </c>
      <c r="AE1677" s="7" t="str">
        <f t="shared" si="2236"/>
        <v/>
      </c>
      <c r="AF1677" s="7" t="str">
        <f t="shared" si="2237"/>
        <v/>
      </c>
      <c r="AG1677" s="7" t="str">
        <f t="shared" si="2238"/>
        <v/>
      </c>
      <c r="AH1677" s="7" t="str">
        <f t="shared" si="2239"/>
        <v/>
      </c>
      <c r="AI1677" s="7">
        <f t="shared" si="2240"/>
        <v>13180.229191184104</v>
      </c>
      <c r="AJ1677" s="69">
        <f t="shared" si="2269"/>
        <v>65736.284295962148</v>
      </c>
      <c r="AK1677" s="11">
        <f t="shared" si="2223"/>
        <v>11.093406324415506</v>
      </c>
    </row>
    <row r="1678" spans="1:37" hidden="1">
      <c r="A1678" s="8">
        <v>1675</v>
      </c>
      <c r="B1678" s="8">
        <f t="shared" ca="1" si="2224"/>
        <v>-0.18967869017045613</v>
      </c>
      <c r="C1678">
        <v>-3.2195361109827403E-2</v>
      </c>
      <c r="D1678" s="69">
        <f t="shared" si="2225"/>
        <v>3670</v>
      </c>
      <c r="E1678" s="5">
        <f>IF(①再生産関数フィット!$B$2="HS",$W$2*(T1678+SQRT($W$3^2+(($W$4^2))/4)-SQRT((T1678-$W$3)^2+(($W$4^2))/4)),IF(①再生産関数フィット!$B$2="BH",$W$2*T1678/(1+$W$3*T1678),$W$2*T1678*EXP(-$W$3*T1678)))</f>
        <v>1486.1767038516548</v>
      </c>
      <c r="F1678" s="5">
        <f t="shared" ca="1" si="2219"/>
        <v>110861.57107746339</v>
      </c>
      <c r="G1678" s="76">
        <f t="shared" si="2220"/>
        <v>1439.0907499831044</v>
      </c>
      <c r="H1678" s="77">
        <f t="shared" ref="H1678:Q1678" si="2300">IF(H$2&lt;&gt;"",G1677*EXP(-G$4-G$6*$S$6),"")</f>
        <v>638.61172558599549</v>
      </c>
      <c r="I1678" s="77">
        <f t="shared" si="2300"/>
        <v>172.29009218679874</v>
      </c>
      <c r="J1678" s="77" t="str">
        <f t="shared" si="2300"/>
        <v/>
      </c>
      <c r="K1678" s="77" t="str">
        <f t="shared" si="2300"/>
        <v/>
      </c>
      <c r="L1678" s="77" t="str">
        <f t="shared" si="2300"/>
        <v/>
      </c>
      <c r="M1678" s="77" t="str">
        <f t="shared" si="2300"/>
        <v/>
      </c>
      <c r="N1678" s="77" t="str">
        <f t="shared" si="2300"/>
        <v/>
      </c>
      <c r="O1678" s="77" t="str">
        <f t="shared" si="2300"/>
        <v/>
      </c>
      <c r="P1678" s="77" t="str">
        <f t="shared" si="2300"/>
        <v/>
      </c>
      <c r="Q1678" s="77" t="str">
        <f t="shared" si="2300"/>
        <v/>
      </c>
      <c r="R1678" s="98">
        <f t="shared" si="2242"/>
        <v>111.61544155657397</v>
      </c>
      <c r="S1678" s="74">
        <f t="shared" si="2218"/>
        <v>203465.39155238555</v>
      </c>
      <c r="T1678" s="72">
        <f t="shared" si="2268"/>
        <v>113971.17527376159</v>
      </c>
      <c r="U1678" s="7">
        <f t="shared" si="2227"/>
        <v>12.223251203320267</v>
      </c>
      <c r="V1678" s="7">
        <f t="shared" si="2228"/>
        <v>11.643700846929292</v>
      </c>
      <c r="W1678" s="69">
        <f t="shared" si="2222"/>
        <v>3670</v>
      </c>
      <c r="X1678" s="64">
        <f t="shared" si="2229"/>
        <v>10933.694190814947</v>
      </c>
      <c r="Y1678" s="7">
        <f t="shared" si="2230"/>
        <v>22580.201364157147</v>
      </c>
      <c r="Z1678" s="7">
        <f t="shared" si="2231"/>
        <v>15094.712126768616</v>
      </c>
      <c r="AA1678" s="7" t="str">
        <f t="shared" si="2232"/>
        <v/>
      </c>
      <c r="AB1678" s="7" t="str">
        <f t="shared" si="2233"/>
        <v/>
      </c>
      <c r="AC1678" s="7" t="str">
        <f t="shared" si="2234"/>
        <v/>
      </c>
      <c r="AD1678" s="7" t="str">
        <f t="shared" si="2235"/>
        <v/>
      </c>
      <c r="AE1678" s="7" t="str">
        <f t="shared" si="2236"/>
        <v/>
      </c>
      <c r="AF1678" s="7" t="str">
        <f t="shared" si="2237"/>
        <v/>
      </c>
      <c r="AG1678" s="7" t="str">
        <f t="shared" si="2238"/>
        <v/>
      </c>
      <c r="AH1678" s="7" t="str">
        <f t="shared" si="2239"/>
        <v/>
      </c>
      <c r="AI1678" s="7">
        <f t="shared" si="2240"/>
        <v>16156.399143303444</v>
      </c>
      <c r="AJ1678" s="69">
        <f t="shared" si="2269"/>
        <v>64765.006825044155</v>
      </c>
      <c r="AK1678" s="11">
        <f t="shared" si="2223"/>
        <v>11.078520718346025</v>
      </c>
    </row>
    <row r="1679" spans="1:37" hidden="1">
      <c r="A1679" s="8">
        <v>1676</v>
      </c>
      <c r="B1679" s="8">
        <f t="shared" ca="1" si="2224"/>
        <v>-0.11325136723613065</v>
      </c>
      <c r="C1679">
        <v>0.26688584564803991</v>
      </c>
      <c r="D1679" s="69">
        <f t="shared" si="2225"/>
        <v>3671</v>
      </c>
      <c r="E1679" s="5">
        <f>IF(①再生産関数フィット!$B$2="HS",$W$2*(T1679+SQRT($W$3^2+(($W$4^2))/4)-SQRT((T1679-$W$3)^2+(($W$4^2))/4)),IF(①再生産関数フィット!$B$2="BH",$W$2*T1679/(1+$W$3*T1679),$W$2*T1679*EXP(-$W$3*T1679)))</f>
        <v>1486.1767038516548</v>
      </c>
      <c r="F1679" s="5">
        <f t="shared" ca="1" si="2219"/>
        <v>122516.27294546913</v>
      </c>
      <c r="G1679" s="76">
        <f t="shared" si="2220"/>
        <v>1940.785323887816</v>
      </c>
      <c r="H1679" s="77">
        <f t="shared" ref="H1679:Q1679" si="2301">IF(H$2&lt;&gt;"",G1678*EXP(-G$4-G$6*$S$6),"")</f>
        <v>659.9734220318519</v>
      </c>
      <c r="I1679" s="77">
        <f t="shared" si="2301"/>
        <v>211.48280617674112</v>
      </c>
      <c r="J1679" s="77" t="str">
        <f t="shared" si="2301"/>
        <v/>
      </c>
      <c r="K1679" s="77" t="str">
        <f t="shared" si="2301"/>
        <v/>
      </c>
      <c r="L1679" s="77" t="str">
        <f t="shared" si="2301"/>
        <v/>
      </c>
      <c r="M1679" s="77" t="str">
        <f t="shared" si="2301"/>
        <v/>
      </c>
      <c r="N1679" s="77" t="str">
        <f t="shared" si="2301"/>
        <v/>
      </c>
      <c r="O1679" s="77" t="str">
        <f t="shared" si="2301"/>
        <v/>
      </c>
      <c r="P1679" s="77" t="str">
        <f t="shared" si="2301"/>
        <v/>
      </c>
      <c r="Q1679" s="77" t="str">
        <f t="shared" si="2301"/>
        <v/>
      </c>
      <c r="R1679" s="98">
        <f t="shared" si="2242"/>
        <v>87.973203270673338</v>
      </c>
      <c r="S1679" s="74">
        <f t="shared" si="2218"/>
        <v>225699.61782220416</v>
      </c>
      <c r="T1679" s="72">
        <f t="shared" si="2268"/>
        <v>115069.53376509892</v>
      </c>
      <c r="U1679" s="7">
        <f t="shared" si="2227"/>
        <v>12.326960269504257</v>
      </c>
      <c r="V1679" s="7">
        <f t="shared" si="2228"/>
        <v>11.653291866059048</v>
      </c>
      <c r="W1679" s="69">
        <f t="shared" si="2222"/>
        <v>3671</v>
      </c>
      <c r="X1679" s="64">
        <f t="shared" si="2229"/>
        <v>14745.389213057102</v>
      </c>
      <c r="Y1679" s="7">
        <f t="shared" si="2230"/>
        <v>23335.513845751229</v>
      </c>
      <c r="Z1679" s="7">
        <f t="shared" si="2231"/>
        <v>18528.471593932492</v>
      </c>
      <c r="AA1679" s="7" t="str">
        <f t="shared" si="2232"/>
        <v/>
      </c>
      <c r="AB1679" s="7" t="str">
        <f t="shared" si="2233"/>
        <v/>
      </c>
      <c r="AC1679" s="7" t="str">
        <f t="shared" si="2234"/>
        <v/>
      </c>
      <c r="AD1679" s="7" t="str">
        <f t="shared" si="2235"/>
        <v/>
      </c>
      <c r="AE1679" s="7" t="str">
        <f t="shared" si="2236"/>
        <v/>
      </c>
      <c r="AF1679" s="7" t="str">
        <f t="shared" si="2237"/>
        <v/>
      </c>
      <c r="AG1679" s="7" t="str">
        <f t="shared" si="2238"/>
        <v/>
      </c>
      <c r="AH1679" s="7" t="str">
        <f t="shared" si="2239"/>
        <v/>
      </c>
      <c r="AI1679" s="7">
        <f t="shared" si="2240"/>
        <v>12734.171599684474</v>
      </c>
      <c r="AJ1679" s="69">
        <f t="shared" si="2269"/>
        <v>69343.546252425294</v>
      </c>
      <c r="AK1679" s="11">
        <f t="shared" si="2223"/>
        <v>11.146828360885186</v>
      </c>
    </row>
    <row r="1680" spans="1:37" hidden="1">
      <c r="A1680" s="8">
        <v>1677</v>
      </c>
      <c r="B1680" s="8">
        <f t="shared" ca="1" si="2224"/>
        <v>-0.32220853963788482</v>
      </c>
      <c r="C1680">
        <v>-9.341802291290896E-2</v>
      </c>
      <c r="D1680" s="69">
        <f t="shared" si="2225"/>
        <v>3672</v>
      </c>
      <c r="E1680" s="5">
        <f>IF(①再生産関数フィット!$B$2="HS",$W$2*(T1680+SQRT($W$3^2+(($W$4^2))/4)-SQRT((T1680-$W$3)^2+(($W$4^2))/4)),IF(①再生産関数フィット!$B$2="BH",$W$2*T1680/(1+$W$3*T1680),$W$2*T1680*EXP(-$W$3*T1680)))</f>
        <v>1486.1767038516548</v>
      </c>
      <c r="F1680" s="5">
        <f t="shared" ca="1" si="2219"/>
        <v>122518.08361023389</v>
      </c>
      <c r="G1680" s="76">
        <f t="shared" si="2220"/>
        <v>1353.6285867911761</v>
      </c>
      <c r="H1680" s="77">
        <f t="shared" ref="H1680:Q1680" si="2302">IF(H$2&lt;&gt;"",G1679*EXP(-G$4-G$6*$S$6),"")</f>
        <v>890.05278621273612</v>
      </c>
      <c r="I1680" s="77">
        <f t="shared" si="2302"/>
        <v>218.55695049333664</v>
      </c>
      <c r="J1680" s="77" t="str">
        <f t="shared" si="2302"/>
        <v/>
      </c>
      <c r="K1680" s="77" t="str">
        <f t="shared" si="2302"/>
        <v/>
      </c>
      <c r="L1680" s="77" t="str">
        <f t="shared" si="2302"/>
        <v/>
      </c>
      <c r="M1680" s="77" t="str">
        <f t="shared" si="2302"/>
        <v/>
      </c>
      <c r="N1680" s="77" t="str">
        <f t="shared" si="2302"/>
        <v/>
      </c>
      <c r="O1680" s="77" t="str">
        <f t="shared" si="2302"/>
        <v/>
      </c>
      <c r="P1680" s="77" t="str">
        <f t="shared" si="2302"/>
        <v/>
      </c>
      <c r="Q1680" s="77" t="str">
        <f t="shared" si="2302"/>
        <v/>
      </c>
      <c r="R1680" s="98">
        <f t="shared" si="2242"/>
        <v>92.791796068177305</v>
      </c>
      <c r="S1680" s="74">
        <f t="shared" si="2218"/>
        <v>228679.40321229544</v>
      </c>
      <c r="T1680" s="72">
        <f t="shared" si="2268"/>
        <v>130031.62043001162</v>
      </c>
      <c r="U1680" s="7">
        <f t="shared" si="2227"/>
        <v>12.340076315667906</v>
      </c>
      <c r="V1680" s="7">
        <f t="shared" si="2228"/>
        <v>11.77553293393812</v>
      </c>
      <c r="W1680" s="69">
        <f t="shared" si="2222"/>
        <v>3672</v>
      </c>
      <c r="X1680" s="64">
        <f t="shared" si="2229"/>
        <v>10284.383397011959</v>
      </c>
      <c r="Y1680" s="7">
        <f t="shared" si="2230"/>
        <v>31470.72052109753</v>
      </c>
      <c r="Z1680" s="7">
        <f t="shared" si="2231"/>
        <v>19148.252863109898</v>
      </c>
      <c r="AA1680" s="7" t="str">
        <f t="shared" si="2232"/>
        <v/>
      </c>
      <c r="AB1680" s="7" t="str">
        <f t="shared" si="2233"/>
        <v/>
      </c>
      <c r="AC1680" s="7" t="str">
        <f t="shared" si="2234"/>
        <v/>
      </c>
      <c r="AD1680" s="7" t="str">
        <f t="shared" si="2235"/>
        <v/>
      </c>
      <c r="AE1680" s="7" t="str">
        <f t="shared" si="2236"/>
        <v/>
      </c>
      <c r="AF1680" s="7" t="str">
        <f t="shared" si="2237"/>
        <v/>
      </c>
      <c r="AG1680" s="7" t="str">
        <f t="shared" si="2238"/>
        <v/>
      </c>
      <c r="AH1680" s="7" t="str">
        <f t="shared" si="2239"/>
        <v/>
      </c>
      <c r="AI1680" s="7">
        <f t="shared" si="2240"/>
        <v>13431.665669141355</v>
      </c>
      <c r="AJ1680" s="69">
        <f t="shared" si="2269"/>
        <v>74335.022450360746</v>
      </c>
      <c r="AK1680" s="11">
        <f t="shared" si="2223"/>
        <v>11.216337485063423</v>
      </c>
    </row>
    <row r="1681" spans="1:37" hidden="1">
      <c r="A1681" s="8">
        <v>1678</v>
      </c>
      <c r="B1681" s="8">
        <f t="shared" ca="1" si="2224"/>
        <v>-2.7967101547244598E-2</v>
      </c>
      <c r="C1681">
        <v>-0.19897683566881985</v>
      </c>
      <c r="D1681" s="69">
        <f t="shared" si="2225"/>
        <v>3673</v>
      </c>
      <c r="E1681" s="5">
        <f>IF(①再生産関数フィット!$B$2="HS",$W$2*(T1681+SQRT($W$3^2+(($W$4^2))/4)-SQRT((T1681-$W$3)^2+(($W$4^2))/4)),IF(①再生産関数フィット!$B$2="BH",$W$2*T1681/(1+$W$3*T1681),$W$2*T1681*EXP(-$W$3*T1681)))</f>
        <v>1486.1767038516543</v>
      </c>
      <c r="F1681" s="5">
        <f t="shared" ca="1" si="2219"/>
        <v>113971.17527376159</v>
      </c>
      <c r="G1681" s="76">
        <f t="shared" si="2220"/>
        <v>1218.0241735040586</v>
      </c>
      <c r="H1681" s="77">
        <f t="shared" ref="H1681:Q1681" si="2303">IF(H$2&lt;&gt;"",G1680*EXP(-G$4-G$6*$S$6),"")</f>
        <v>620.78009367734501</v>
      </c>
      <c r="I1681" s="77">
        <f t="shared" si="2303"/>
        <v>294.75008574415739</v>
      </c>
      <c r="J1681" s="77" t="str">
        <f t="shared" si="2303"/>
        <v/>
      </c>
      <c r="K1681" s="77" t="str">
        <f t="shared" si="2303"/>
        <v/>
      </c>
      <c r="L1681" s="77" t="str">
        <f t="shared" si="2303"/>
        <v/>
      </c>
      <c r="M1681" s="77" t="str">
        <f t="shared" si="2303"/>
        <v/>
      </c>
      <c r="N1681" s="77" t="str">
        <f t="shared" si="2303"/>
        <v/>
      </c>
      <c r="O1681" s="77" t="str">
        <f t="shared" si="2303"/>
        <v/>
      </c>
      <c r="P1681" s="77" t="str">
        <f t="shared" si="2303"/>
        <v/>
      </c>
      <c r="Q1681" s="77" t="str">
        <f t="shared" si="2303"/>
        <v/>
      </c>
      <c r="R1681" s="98">
        <f t="shared" si="2242"/>
        <v>96.476973196598721</v>
      </c>
      <c r="S1681" s="74">
        <f t="shared" si="2218"/>
        <v>215252.74584376058</v>
      </c>
      <c r="T1681" s="72">
        <f t="shared" si="2268"/>
        <v>135492.77421973099</v>
      </c>
      <c r="U1681" s="7">
        <f t="shared" si="2227"/>
        <v>12.279568178741764</v>
      </c>
      <c r="V1681" s="7">
        <f t="shared" si="2228"/>
        <v>11.816673591088316</v>
      </c>
      <c r="W1681" s="69">
        <f t="shared" si="2222"/>
        <v>3673</v>
      </c>
      <c r="X1681" s="64">
        <f t="shared" si="2229"/>
        <v>9254.1098122337717</v>
      </c>
      <c r="Y1681" s="7">
        <f t="shared" si="2230"/>
        <v>21949.705832965028</v>
      </c>
      <c r="Z1681" s="7">
        <f t="shared" si="2231"/>
        <v>25823.700232423049</v>
      </c>
      <c r="AA1681" s="7" t="str">
        <f t="shared" si="2232"/>
        <v/>
      </c>
      <c r="AB1681" s="7" t="str">
        <f t="shared" si="2233"/>
        <v/>
      </c>
      <c r="AC1681" s="7" t="str">
        <f t="shared" si="2234"/>
        <v/>
      </c>
      <c r="AD1681" s="7" t="str">
        <f t="shared" si="2235"/>
        <v/>
      </c>
      <c r="AE1681" s="7" t="str">
        <f t="shared" si="2236"/>
        <v/>
      </c>
      <c r="AF1681" s="7" t="str">
        <f t="shared" si="2237"/>
        <v/>
      </c>
      <c r="AG1681" s="7" t="str">
        <f t="shared" si="2238"/>
        <v/>
      </c>
      <c r="AH1681" s="7" t="str">
        <f t="shared" si="2239"/>
        <v/>
      </c>
      <c r="AI1681" s="7">
        <f t="shared" si="2240"/>
        <v>13965.097170824487</v>
      </c>
      <c r="AJ1681" s="69">
        <f t="shared" si="2269"/>
        <v>70992.613048446336</v>
      </c>
      <c r="AK1681" s="11">
        <f t="shared" si="2223"/>
        <v>11.170331109039575</v>
      </c>
    </row>
    <row r="1682" spans="1:37" hidden="1">
      <c r="A1682" s="8">
        <v>1679</v>
      </c>
      <c r="B1682" s="8">
        <f t="shared" ca="1" si="2224"/>
        <v>0.19004661435677289</v>
      </c>
      <c r="C1682">
        <v>7.2832388766188069E-2</v>
      </c>
      <c r="D1682" s="69">
        <f t="shared" si="2225"/>
        <v>3674</v>
      </c>
      <c r="E1682" s="5">
        <f>IF(①再生産関数フィット!$B$2="HS",$W$2*(T1682+SQRT($W$3^2+(($W$4^2))/4)-SQRT((T1682-$W$3)^2+(($W$4^2))/4)),IF(①再生産関数フィット!$B$2="BH",$W$2*T1682/(1+$W$3*T1682),$W$2*T1682*EXP(-$W$3*T1682)))</f>
        <v>1486.1767038516546</v>
      </c>
      <c r="F1682" s="5">
        <f t="shared" ca="1" si="2219"/>
        <v>115069.53376509892</v>
      </c>
      <c r="G1682" s="76">
        <f t="shared" si="2220"/>
        <v>1598.4577216591304</v>
      </c>
      <c r="H1682" s="77">
        <f t="shared" ref="H1682:Q1682" si="2304">IF(H$2&lt;&gt;"",G1681*EXP(-G$4-G$6*$S$6),"")</f>
        <v>558.5913062914409</v>
      </c>
      <c r="I1682" s="77">
        <f t="shared" si="2304"/>
        <v>205.57767884558893</v>
      </c>
      <c r="J1682" s="77" t="str">
        <f t="shared" si="2304"/>
        <v/>
      </c>
      <c r="K1682" s="77" t="str">
        <f t="shared" si="2304"/>
        <v/>
      </c>
      <c r="L1682" s="77" t="str">
        <f t="shared" si="2304"/>
        <v/>
      </c>
      <c r="M1682" s="77" t="str">
        <f t="shared" si="2304"/>
        <v/>
      </c>
      <c r="N1682" s="77" t="str">
        <f t="shared" si="2304"/>
        <v/>
      </c>
      <c r="O1682" s="77" t="str">
        <f t="shared" si="2304"/>
        <v/>
      </c>
      <c r="P1682" s="77" t="str">
        <f t="shared" si="2304"/>
        <v/>
      </c>
      <c r="Q1682" s="77" t="str">
        <f t="shared" si="2304"/>
        <v/>
      </c>
      <c r="R1682" s="98">
        <f t="shared" si="2242"/>
        <v>121.22869578263814</v>
      </c>
      <c r="S1682" s="74">
        <f t="shared" si="2218"/>
        <v>213147.21002739726</v>
      </c>
      <c r="T1682" s="72">
        <f t="shared" si="2268"/>
        <v>121279.33584646</v>
      </c>
      <c r="U1682" s="7">
        <f t="shared" si="2227"/>
        <v>12.269738332862547</v>
      </c>
      <c r="V1682" s="7">
        <f t="shared" si="2228"/>
        <v>11.705851724661171</v>
      </c>
      <c r="W1682" s="69">
        <f t="shared" si="2222"/>
        <v>3674</v>
      </c>
      <c r="X1682" s="64">
        <f t="shared" si="2229"/>
        <v>12144.507152014507</v>
      </c>
      <c r="Y1682" s="7">
        <f t="shared" si="2230"/>
        <v>19750.818331364691</v>
      </c>
      <c r="Z1682" s="7">
        <f t="shared" si="2231"/>
        <v>18011.110461877302</v>
      </c>
      <c r="AA1682" s="7" t="str">
        <f t="shared" si="2232"/>
        <v/>
      </c>
      <c r="AB1682" s="7" t="str">
        <f t="shared" si="2233"/>
        <v/>
      </c>
      <c r="AC1682" s="7" t="str">
        <f t="shared" si="2234"/>
        <v/>
      </c>
      <c r="AD1682" s="7" t="str">
        <f t="shared" si="2235"/>
        <v/>
      </c>
      <c r="AE1682" s="7" t="str">
        <f t="shared" si="2236"/>
        <v/>
      </c>
      <c r="AF1682" s="7" t="str">
        <f t="shared" si="2237"/>
        <v/>
      </c>
      <c r="AG1682" s="7" t="str">
        <f t="shared" si="2238"/>
        <v/>
      </c>
      <c r="AH1682" s="7" t="str">
        <f t="shared" si="2239"/>
        <v/>
      </c>
      <c r="AI1682" s="7">
        <f t="shared" si="2240"/>
        <v>17547.92320284513</v>
      </c>
      <c r="AJ1682" s="69">
        <f t="shared" si="2269"/>
        <v>67454.359148101619</v>
      </c>
      <c r="AK1682" s="11">
        <f t="shared" si="2223"/>
        <v>11.119206487391965</v>
      </c>
    </row>
    <row r="1683" spans="1:37" hidden="1">
      <c r="A1683" s="8">
        <v>1680</v>
      </c>
      <c r="B1683" s="8">
        <f t="shared" ca="1" si="2224"/>
        <v>-0.2761338394303281</v>
      </c>
      <c r="C1683">
        <v>0.3407780064395986</v>
      </c>
      <c r="D1683" s="69">
        <f t="shared" si="2225"/>
        <v>3675</v>
      </c>
      <c r="E1683" s="5">
        <f>IF(①再生産関数フィット!$B$2="HS",$W$2*(T1683+SQRT($W$3^2+(($W$4^2))/4)-SQRT((T1683-$W$3)^2+(($W$4^2))/4)),IF(①再生産関数フィット!$B$2="BH",$W$2*T1683/(1+$W$3*T1683),$W$2*T1683*EXP(-$W$3*T1683)))</f>
        <v>1486.1767038516548</v>
      </c>
      <c r="F1683" s="5">
        <f t="shared" ca="1" si="2219"/>
        <v>130031.62043001162</v>
      </c>
      <c r="G1683" s="76">
        <f t="shared" si="2220"/>
        <v>2089.6254890600339</v>
      </c>
      <c r="H1683" s="77">
        <f t="shared" ref="H1683:Q1683" si="2305">IF(H$2&lt;&gt;"",G1682*EXP(-G$4-G$6*$S$6),"")</f>
        <v>733.05982444053598</v>
      </c>
      <c r="I1683" s="77">
        <f t="shared" si="2305"/>
        <v>184.98322568701053</v>
      </c>
      <c r="J1683" s="77" t="str">
        <f t="shared" si="2305"/>
        <v/>
      </c>
      <c r="K1683" s="77" t="str">
        <f t="shared" si="2305"/>
        <v/>
      </c>
      <c r="L1683" s="77" t="str">
        <f t="shared" si="2305"/>
        <v/>
      </c>
      <c r="M1683" s="77" t="str">
        <f t="shared" si="2305"/>
        <v/>
      </c>
      <c r="N1683" s="77" t="str">
        <f t="shared" si="2305"/>
        <v/>
      </c>
      <c r="O1683" s="77" t="str">
        <f t="shared" si="2305"/>
        <v/>
      </c>
      <c r="P1683" s="77" t="str">
        <f t="shared" si="2305"/>
        <v/>
      </c>
      <c r="Q1683" s="77" t="str">
        <f t="shared" si="2305"/>
        <v/>
      </c>
      <c r="R1683" s="98">
        <f t="shared" si="2242"/>
        <v>101.26679549440789</v>
      </c>
      <c r="S1683" s="74">
        <f t="shared" ref="S1683:S1746" si="2306">SUMPRODUCT(G1683:R1683,G$3:R$3)</f>
        <v>237918.52620234239</v>
      </c>
      <c r="T1683" s="72">
        <f t="shared" si="2268"/>
        <v>117680.51541791423</v>
      </c>
      <c r="U1683" s="7">
        <f t="shared" si="2227"/>
        <v>12.379683567165475</v>
      </c>
      <c r="V1683" s="7">
        <f t="shared" si="2228"/>
        <v>11.675728735091647</v>
      </c>
      <c r="W1683" s="69">
        <f t="shared" si="2222"/>
        <v>3675</v>
      </c>
      <c r="X1683" s="64">
        <f t="shared" si="2229"/>
        <v>15876.223282640636</v>
      </c>
      <c r="Y1683" s="7">
        <f t="shared" si="2230"/>
        <v>25919.722085672871</v>
      </c>
      <c r="Z1683" s="7">
        <f t="shared" si="2231"/>
        <v>16206.78533852711</v>
      </c>
      <c r="AA1683" s="7" t="str">
        <f t="shared" si="2232"/>
        <v/>
      </c>
      <c r="AB1683" s="7" t="str">
        <f t="shared" si="2233"/>
        <v/>
      </c>
      <c r="AC1683" s="7" t="str">
        <f t="shared" si="2234"/>
        <v/>
      </c>
      <c r="AD1683" s="7" t="str">
        <f t="shared" si="2235"/>
        <v/>
      </c>
      <c r="AE1683" s="7" t="str">
        <f t="shared" si="2236"/>
        <v/>
      </c>
      <c r="AF1683" s="7" t="str">
        <f t="shared" si="2237"/>
        <v/>
      </c>
      <c r="AG1683" s="7" t="str">
        <f t="shared" si="2238"/>
        <v/>
      </c>
      <c r="AH1683" s="7" t="str">
        <f t="shared" si="2239"/>
        <v/>
      </c>
      <c r="AI1683" s="7">
        <f t="shared" si="2240"/>
        <v>14658.426693959289</v>
      </c>
      <c r="AJ1683" s="69">
        <f t="shared" si="2269"/>
        <v>72661.157400799901</v>
      </c>
      <c r="AK1683" s="11">
        <f t="shared" si="2223"/>
        <v>11.193562234643647</v>
      </c>
    </row>
    <row r="1684" spans="1:37" hidden="1">
      <c r="A1684" s="8">
        <v>1681</v>
      </c>
      <c r="B1684" s="8">
        <f t="shared" ca="1" si="2224"/>
        <v>-0.38808609751611545</v>
      </c>
      <c r="C1684">
        <v>0.24776056032879584</v>
      </c>
      <c r="D1684" s="69">
        <f t="shared" si="2225"/>
        <v>3676</v>
      </c>
      <c r="E1684" s="5">
        <f>IF(①再生産関数フィット!$B$2="HS",$W$2*(T1684+SQRT($W$3^2+(($W$4^2))/4)-SQRT((T1684-$W$3)^2+(($W$4^2))/4)),IF(①再生産関数フィット!$B$2="BH",$W$2*T1684/(1+$W$3*T1684),$W$2*T1684*EXP(-$W$3*T1684)))</f>
        <v>1486.1767038516543</v>
      </c>
      <c r="F1684" s="5">
        <f t="shared" ref="F1684:F1747" ca="1" si="2307">INDIRECT("T"&amp;A1684-$G$16)</f>
        <v>135492.77421973099</v>
      </c>
      <c r="G1684" s="76">
        <f t="shared" ref="G1684:G1747" si="2308">IF($W$6="対数",EXP(LN(E1684)+C1684),IF(E1684+C1684&lt;0,0.01,E1684+C1684))</f>
        <v>1904.0199456519438</v>
      </c>
      <c r="H1684" s="77">
        <f t="shared" ref="H1684:Q1684" si="2309">IF(H$2&lt;&gt;"",G1683*EXP(-G$4-G$6*$S$6),"")</f>
        <v>958.3115483134917</v>
      </c>
      <c r="I1684" s="77">
        <f t="shared" si="2309"/>
        <v>242.76026035359331</v>
      </c>
      <c r="J1684" s="77" t="str">
        <f t="shared" si="2309"/>
        <v/>
      </c>
      <c r="K1684" s="77" t="str">
        <f t="shared" si="2309"/>
        <v/>
      </c>
      <c r="L1684" s="77" t="str">
        <f t="shared" si="2309"/>
        <v/>
      </c>
      <c r="M1684" s="77" t="str">
        <f t="shared" si="2309"/>
        <v/>
      </c>
      <c r="N1684" s="77" t="str">
        <f t="shared" si="2309"/>
        <v/>
      </c>
      <c r="O1684" s="77" t="str">
        <f t="shared" si="2309"/>
        <v/>
      </c>
      <c r="P1684" s="77" t="str">
        <f t="shared" si="2309"/>
        <v/>
      </c>
      <c r="Q1684" s="77" t="str">
        <f t="shared" si="2309"/>
        <v/>
      </c>
      <c r="R1684" s="98">
        <f t="shared" si="2242"/>
        <v>88.699684601393614</v>
      </c>
      <c r="S1684" s="74">
        <f t="shared" si="2306"/>
        <v>261532.69268728295</v>
      </c>
      <c r="T1684" s="72">
        <f t="shared" si="2268"/>
        <v>137456.31744553061</v>
      </c>
      <c r="U1684" s="7">
        <f t="shared" si="2227"/>
        <v>12.474314574509432</v>
      </c>
      <c r="V1684" s="7">
        <f t="shared" si="2228"/>
        <v>11.831061454308959</v>
      </c>
      <c r="W1684" s="69">
        <f t="shared" ref="W1684:W1747" si="2310">D1684</f>
        <v>3676</v>
      </c>
      <c r="X1684" s="64">
        <f t="shared" si="2229"/>
        <v>14466.059085721217</v>
      </c>
      <c r="Y1684" s="7">
        <f t="shared" si="2230"/>
        <v>33884.231785221047</v>
      </c>
      <c r="Z1684" s="7">
        <f t="shared" si="2231"/>
        <v>21268.757822033749</v>
      </c>
      <c r="AA1684" s="7" t="str">
        <f t="shared" si="2232"/>
        <v/>
      </c>
      <c r="AB1684" s="7" t="str">
        <f t="shared" si="2233"/>
        <v/>
      </c>
      <c r="AC1684" s="7" t="str">
        <f t="shared" si="2234"/>
        <v/>
      </c>
      <c r="AD1684" s="7" t="str">
        <f t="shared" si="2235"/>
        <v/>
      </c>
      <c r="AE1684" s="7" t="str">
        <f t="shared" si="2236"/>
        <v/>
      </c>
      <c r="AF1684" s="7" t="str">
        <f t="shared" si="2237"/>
        <v/>
      </c>
      <c r="AG1684" s="7" t="str">
        <f t="shared" si="2238"/>
        <v/>
      </c>
      <c r="AH1684" s="7" t="str">
        <f t="shared" si="2239"/>
        <v/>
      </c>
      <c r="AI1684" s="7">
        <f t="shared" si="2240"/>
        <v>12839.330188725451</v>
      </c>
      <c r="AJ1684" s="69">
        <f t="shared" si="2269"/>
        <v>82458.378881701457</v>
      </c>
      <c r="AK1684" s="11">
        <f t="shared" ref="AK1684:AK1747" si="2311">LN(AJ1684)</f>
        <v>11.320048946617016</v>
      </c>
    </row>
    <row r="1685" spans="1:37" hidden="1">
      <c r="A1685" s="8">
        <v>1682</v>
      </c>
      <c r="B1685" s="8">
        <f t="shared" ref="B1685:B1748" ca="1" si="2312">IF($W$6="対数",NORMINV(RAND(),-0.5*($W$5)^2,$W$5),NORMINV(RAND(),0,$W$5))</f>
        <v>0.4819063050585945</v>
      </c>
      <c r="C1685">
        <v>-7.326158398583188E-2</v>
      </c>
      <c r="D1685" s="69">
        <f t="shared" ref="D1685:D1748" si="2313">D1684+1</f>
        <v>3677</v>
      </c>
      <c r="E1685" s="5">
        <f>IF(①再生産関数フィット!$B$2="HS",$W$2*(T1685+SQRT($W$3^2+(($W$4^2))/4)-SQRT((T1685-$W$3)^2+(($W$4^2))/4)),IF(①再生産関数フィット!$B$2="BH",$W$2*T1685/(1+$W$3*T1685),$W$2*T1685*EXP(-$W$3*T1685)))</f>
        <v>1486.1767038516543</v>
      </c>
      <c r="F1685" s="5">
        <f t="shared" ca="1" si="2307"/>
        <v>121279.33584646</v>
      </c>
      <c r="G1685" s="76">
        <f t="shared" si="2308"/>
        <v>1381.1897530858016</v>
      </c>
      <c r="H1685" s="77">
        <f t="shared" ref="H1685:Q1685" si="2314">IF(H$2&lt;&gt;"",G1684*EXP(-G$4-G$6*$S$6),"")</f>
        <v>873.19202014436348</v>
      </c>
      <c r="I1685" s="77">
        <f t="shared" si="2314"/>
        <v>317.35467312778582</v>
      </c>
      <c r="J1685" s="77" t="str">
        <f t="shared" si="2314"/>
        <v/>
      </c>
      <c r="K1685" s="77" t="str">
        <f t="shared" si="2314"/>
        <v/>
      </c>
      <c r="L1685" s="77" t="str">
        <f t="shared" si="2314"/>
        <v/>
      </c>
      <c r="M1685" s="77" t="str">
        <f t="shared" si="2314"/>
        <v/>
      </c>
      <c r="N1685" s="77" t="str">
        <f t="shared" si="2314"/>
        <v/>
      </c>
      <c r="O1685" s="77" t="str">
        <f t="shared" si="2314"/>
        <v/>
      </c>
      <c r="P1685" s="77" t="str">
        <f t="shared" si="2314"/>
        <v/>
      </c>
      <c r="Q1685" s="77" t="str">
        <f t="shared" si="2314"/>
        <v/>
      </c>
      <c r="R1685" s="98">
        <f t="shared" si="2242"/>
        <v>102.70878742352778</v>
      </c>
      <c r="S1685" s="74">
        <f t="shared" si="2306"/>
        <v>254587.70617819967</v>
      </c>
      <c r="T1685" s="72">
        <f t="shared" si="2268"/>
        <v>155680.51504754944</v>
      </c>
      <c r="U1685" s="7">
        <f t="shared" ref="U1685:U1748" si="2315">LN(S1685)</f>
        <v>12.447400677129698</v>
      </c>
      <c r="V1685" s="7">
        <f t="shared" ref="V1685:V1748" si="2316">LN(T1685)</f>
        <v>11.955561205787621</v>
      </c>
      <c r="W1685" s="69">
        <f t="shared" si="2310"/>
        <v>3677</v>
      </c>
      <c r="X1685" s="64">
        <f t="shared" ref="X1685:X1748" si="2317">IF(G1685&lt;&gt;"",IF($J$1="Baranov",G$10/(G$4+G$10)*(1-EXP(-G$4-G$10))*G1685*G$3,G1685*G$3*(1-EXP(-G$10))*EXP(-G$4/2)),"")</f>
        <v>10493.783230768915</v>
      </c>
      <c r="Y1685" s="7">
        <f t="shared" ref="Y1685:Y1748" si="2318">IF(H1685&lt;&gt;"",IF($J$1="Baranov",H$10/(H$4+H$10)*(1-EXP(-H$4-H$10))*H1685*H$3,H1685*H$3*(1-EXP(-H$10))*EXP(-H$4/2)),"")</f>
        <v>30874.553119648001</v>
      </c>
      <c r="Z1685" s="7">
        <f t="shared" ref="Z1685:Z1748" si="2319">IF(I1685&lt;&gt;"",IF($J$1="Baranov",I$10/(I$4+I$10)*(1-EXP(-I$4-I$10))*I1685*I$3,I1685*I$3*(1-EXP(-I$10))*EXP(-I$4/2)),"")</f>
        <v>27804.137615498523</v>
      </c>
      <c r="AA1685" s="7" t="str">
        <f t="shared" ref="AA1685:AA1748" si="2320">IF(J1685&lt;&gt;"",IF($J$1="Baranov",J$10/(J$4+J$10)*(1-EXP(-J$4-J$10))*J1685*J$3,J1685*J$3*(1-EXP(-J$10))*EXP(-J$4/2)),"")</f>
        <v/>
      </c>
      <c r="AB1685" s="7" t="str">
        <f t="shared" ref="AB1685:AB1748" si="2321">IF(K1685&lt;&gt;"",IF($J$1="Baranov",K$10/(K$4+K$10)*(1-EXP(-K$4-K$10))*K1685*K$3,K1685*K$3*(1-EXP(-K$10))*EXP(-K$4/2)),"")</f>
        <v/>
      </c>
      <c r="AC1685" s="7" t="str">
        <f t="shared" ref="AC1685:AC1748" si="2322">IF(L1685&lt;&gt;"",IF($J$1="Baranov",L$10/(L$4+L$10)*(1-EXP(-L$4-L$10))*L1685*L$3,L1685*L$3*(1-EXP(-L$10))*EXP(-L$4/2)),"")</f>
        <v/>
      </c>
      <c r="AD1685" s="7" t="str">
        <f t="shared" ref="AD1685:AD1748" si="2323">IF(M1685&lt;&gt;"",IF($J$1="Baranov",M$10/(M$4+M$10)*(1-EXP(-M$4-M$10))*M1685*M$3,M1685*M$3*(1-EXP(-M$10))*EXP(-M$4/2)),"")</f>
        <v/>
      </c>
      <c r="AE1685" s="7" t="str">
        <f t="shared" ref="AE1685:AE1748" si="2324">IF(N1685&lt;&gt;"",IF($J$1="Baranov",N$10/(N$4+N$10)*(1-EXP(-N$4-N$10))*N1685*N$3,N1685*N$3*(1-EXP(-N$10))*EXP(-N$4/2)),"")</f>
        <v/>
      </c>
      <c r="AF1685" s="7" t="str">
        <f t="shared" ref="AF1685:AF1748" si="2325">IF(O1685&lt;&gt;"",IF($J$1="Baranov",O$10/(O$4+O$10)*(1-EXP(-O$4-O$10))*O1685*O$3,O1685*O$3*(1-EXP(-O$10))*EXP(-O$4/2)),"")</f>
        <v/>
      </c>
      <c r="AG1685" s="7" t="str">
        <f t="shared" ref="AG1685:AG1748" si="2326">IF(P1685&lt;&gt;"",IF($J$1="Baranov",P$10/(P$4+P$10)*(1-EXP(-P$4-P$10))*P1685*P$3,P1685*P$3*(1-EXP(-P$10))*EXP(-P$4/2)),"")</f>
        <v/>
      </c>
      <c r="AH1685" s="7" t="str">
        <f t="shared" ref="AH1685:AH1748" si="2327">IF(Q1685&lt;&gt;"",IF($J$1="Baranov",Q$10/(Q$4+Q$10)*(1-EXP(-Q$4-Q$10))*Q1685*Q$3,Q1685*Q$3*(1-EXP(-Q$10))*EXP(-Q$4/2)),"")</f>
        <v/>
      </c>
      <c r="AI1685" s="7">
        <f t="shared" ref="AI1685:AI1748" si="2328">IF(R1685&lt;&gt;"",IF($J$1="Baranov",R$10/(R$4+R$10)*(1-EXP(-R$4-R$10))*R1685*R$3,R1685*R$3*(1-EXP(-R$10))*EXP(-R$4/2)),"")</f>
        <v>14867.155852249403</v>
      </c>
      <c r="AJ1685" s="69">
        <f t="shared" si="2269"/>
        <v>84039.629818164845</v>
      </c>
      <c r="AK1685" s="11">
        <f t="shared" si="2311"/>
        <v>11.339043750120164</v>
      </c>
    </row>
    <row r="1686" spans="1:37" hidden="1">
      <c r="A1686" s="8">
        <v>1683</v>
      </c>
      <c r="B1686" s="8">
        <f t="shared" ca="1" si="2312"/>
        <v>-0.39603039887868513</v>
      </c>
      <c r="C1686">
        <v>0.22552899401108084</v>
      </c>
      <c r="D1686" s="69">
        <f t="shared" si="2313"/>
        <v>3678</v>
      </c>
      <c r="E1686" s="5">
        <f>IF(①再生産関数フィット!$B$2="HS",$W$2*(T1686+SQRT($W$3^2+(($W$4^2))/4)-SQRT((T1686-$W$3)^2+(($W$4^2))/4)),IF(①再生産関数フィット!$B$2="BH",$W$2*T1686/(1+$W$3*T1686),$W$2*T1686*EXP(-$W$3*T1686)))</f>
        <v>1486.1767038516543</v>
      </c>
      <c r="F1686" s="5">
        <f t="shared" ca="1" si="2307"/>
        <v>117680.51541791423</v>
      </c>
      <c r="G1686" s="76">
        <f t="shared" si="2308"/>
        <v>1862.1576562542296</v>
      </c>
      <c r="H1686" s="77">
        <f t="shared" ref="H1686:Q1686" si="2329">IF(H$2&lt;&gt;"",G1685*EXP(-G$4-G$6*$S$6),"")</f>
        <v>633.41976718985029</v>
      </c>
      <c r="I1686" s="77">
        <f t="shared" si="2329"/>
        <v>289.16647056835234</v>
      </c>
      <c r="J1686" s="77" t="str">
        <f t="shared" si="2329"/>
        <v/>
      </c>
      <c r="K1686" s="77" t="str">
        <f t="shared" si="2329"/>
        <v/>
      </c>
      <c r="L1686" s="77" t="str">
        <f t="shared" si="2329"/>
        <v/>
      </c>
      <c r="M1686" s="77" t="str">
        <f t="shared" si="2329"/>
        <v/>
      </c>
      <c r="N1686" s="77" t="str">
        <f t="shared" si="2329"/>
        <v/>
      </c>
      <c r="O1686" s="77" t="str">
        <f t="shared" si="2329"/>
        <v/>
      </c>
      <c r="P1686" s="77" t="str">
        <f t="shared" si="2329"/>
        <v/>
      </c>
      <c r="Q1686" s="77" t="str">
        <f t="shared" si="2329"/>
        <v/>
      </c>
      <c r="R1686" s="98">
        <f t="shared" ref="R1686:R1749" si="2330">INDEX(G1685:Q1685,MATCH(MAX(G1685:Q1685)+1,G1685:Q1685,1))*EXP(-INDEX(G$4:Q$4,MATCH(MAX(G$4:Q$4)+1,G$4:Q$4,1))-INDEX(G$6:Q$6,MATCH(MAX(G$6:Q$6)+1,G$6:Q$6,1))*$S$6)+R1685*EXP(-R$4-R$6*$S$6)</f>
        <v>130.16417015339638</v>
      </c>
      <c r="S1686" s="74">
        <f t="shared" si="2306"/>
        <v>253798.95585816589</v>
      </c>
      <c r="T1686" s="72">
        <f t="shared" si="2268"/>
        <v>147641.66124850418</v>
      </c>
      <c r="U1686" s="7">
        <f t="shared" si="2315"/>
        <v>12.444297720219943</v>
      </c>
      <c r="V1686" s="7">
        <f t="shared" si="2316"/>
        <v>11.902543409102469</v>
      </c>
      <c r="W1686" s="69">
        <f t="shared" si="2310"/>
        <v>3678</v>
      </c>
      <c r="X1686" s="64">
        <f t="shared" si="2317"/>
        <v>14148.004459626667</v>
      </c>
      <c r="Y1686" s="7">
        <f t="shared" si="2318"/>
        <v>22396.622733571076</v>
      </c>
      <c r="Z1686" s="7">
        <f t="shared" si="2319"/>
        <v>25334.50748410149</v>
      </c>
      <c r="AA1686" s="7" t="str">
        <f t="shared" si="2320"/>
        <v/>
      </c>
      <c r="AB1686" s="7" t="str">
        <f t="shared" si="2321"/>
        <v/>
      </c>
      <c r="AC1686" s="7" t="str">
        <f t="shared" si="2322"/>
        <v/>
      </c>
      <c r="AD1686" s="7" t="str">
        <f t="shared" si="2323"/>
        <v/>
      </c>
      <c r="AE1686" s="7" t="str">
        <f t="shared" si="2324"/>
        <v/>
      </c>
      <c r="AF1686" s="7" t="str">
        <f t="shared" si="2325"/>
        <v/>
      </c>
      <c r="AG1686" s="7" t="str">
        <f t="shared" si="2326"/>
        <v/>
      </c>
      <c r="AH1686" s="7" t="str">
        <f t="shared" si="2327"/>
        <v/>
      </c>
      <c r="AI1686" s="7">
        <f t="shared" si="2328"/>
        <v>18841.338239827757</v>
      </c>
      <c r="AJ1686" s="69">
        <f t="shared" si="2269"/>
        <v>80720.472917126986</v>
      </c>
      <c r="AK1686" s="11">
        <f t="shared" si="2311"/>
        <v>11.298747513745797</v>
      </c>
    </row>
    <row r="1687" spans="1:37" hidden="1">
      <c r="A1687" s="8">
        <v>1684</v>
      </c>
      <c r="B1687" s="8">
        <f t="shared" ca="1" si="2312"/>
        <v>6.3833938627122055E-2</v>
      </c>
      <c r="C1687">
        <v>-0.18908584760848754</v>
      </c>
      <c r="D1687" s="69">
        <f t="shared" si="2313"/>
        <v>3679</v>
      </c>
      <c r="E1687" s="5">
        <f>IF(①再生産関数フィット!$B$2="HS",$W$2*(T1687+SQRT($W$3^2+(($W$4^2))/4)-SQRT((T1687-$W$3)^2+(($W$4^2))/4)),IF(①再生産関数フィット!$B$2="BH",$W$2*T1687/(1+$W$3*T1687),$W$2*T1687*EXP(-$W$3*T1687)))</f>
        <v>1486.1767038516543</v>
      </c>
      <c r="F1687" s="5">
        <f t="shared" ca="1" si="2307"/>
        <v>137456.31744553061</v>
      </c>
      <c r="G1687" s="76">
        <f t="shared" si="2308"/>
        <v>1230.1314136394201</v>
      </c>
      <c r="H1687" s="77">
        <f t="shared" ref="H1687:Q1687" si="2331">IF(H$2&lt;&gt;"",G1686*EXP(-G$4-G$6*$S$6),"")</f>
        <v>853.99378793543463</v>
      </c>
      <c r="I1687" s="77">
        <f t="shared" si="2331"/>
        <v>209.76343603808272</v>
      </c>
      <c r="J1687" s="77" t="str">
        <f t="shared" si="2331"/>
        <v/>
      </c>
      <c r="K1687" s="77" t="str">
        <f t="shared" si="2331"/>
        <v/>
      </c>
      <c r="L1687" s="77" t="str">
        <f t="shared" si="2331"/>
        <v/>
      </c>
      <c r="M1687" s="77" t="str">
        <f t="shared" si="2331"/>
        <v/>
      </c>
      <c r="N1687" s="77" t="str">
        <f t="shared" si="2331"/>
        <v/>
      </c>
      <c r="O1687" s="77" t="str">
        <f t="shared" si="2331"/>
        <v/>
      </c>
      <c r="P1687" s="77" t="str">
        <f t="shared" si="2331"/>
        <v/>
      </c>
      <c r="Q1687" s="77" t="str">
        <f t="shared" si="2331"/>
        <v/>
      </c>
      <c r="R1687" s="98">
        <f t="shared" si="2330"/>
        <v>129.93709283307419</v>
      </c>
      <c r="S1687" s="74">
        <f t="shared" si="2306"/>
        <v>232226.32090444752</v>
      </c>
      <c r="T1687" s="72">
        <f t="shared" si="2268"/>
        <v>140321.37496209895</v>
      </c>
      <c r="U1687" s="7">
        <f t="shared" si="2315"/>
        <v>12.355467696276783</v>
      </c>
      <c r="V1687" s="7">
        <f t="shared" si="2316"/>
        <v>11.851690606318686</v>
      </c>
      <c r="W1687" s="69">
        <f t="shared" si="2310"/>
        <v>3679</v>
      </c>
      <c r="X1687" s="64">
        <f t="shared" si="2317"/>
        <v>9346.0962704445265</v>
      </c>
      <c r="Y1687" s="7">
        <f t="shared" si="2318"/>
        <v>30195.736975588519</v>
      </c>
      <c r="Z1687" s="7">
        <f t="shared" si="2319"/>
        <v>18377.833812310833</v>
      </c>
      <c r="AA1687" s="7" t="str">
        <f t="shared" si="2320"/>
        <v/>
      </c>
      <c r="AB1687" s="7" t="str">
        <f t="shared" si="2321"/>
        <v/>
      </c>
      <c r="AC1687" s="7" t="str">
        <f t="shared" si="2322"/>
        <v/>
      </c>
      <c r="AD1687" s="7" t="str">
        <f t="shared" si="2323"/>
        <v/>
      </c>
      <c r="AE1687" s="7" t="str">
        <f t="shared" si="2324"/>
        <v/>
      </c>
      <c r="AF1687" s="7" t="str">
        <f t="shared" si="2325"/>
        <v/>
      </c>
      <c r="AG1687" s="7" t="str">
        <f t="shared" si="2326"/>
        <v/>
      </c>
      <c r="AH1687" s="7" t="str">
        <f t="shared" si="2327"/>
        <v/>
      </c>
      <c r="AI1687" s="7">
        <f t="shared" si="2328"/>
        <v>18808.468667550362</v>
      </c>
      <c r="AJ1687" s="69">
        <f t="shared" si="2269"/>
        <v>76728.135725894244</v>
      </c>
      <c r="AK1687" s="11">
        <f t="shared" si="2311"/>
        <v>11.248023748328835</v>
      </c>
    </row>
    <row r="1688" spans="1:37" hidden="1">
      <c r="A1688" s="8">
        <v>1685</v>
      </c>
      <c r="B1688" s="8">
        <f t="shared" ca="1" si="2312"/>
        <v>-0.25449893527896184</v>
      </c>
      <c r="C1688">
        <v>-7.7955987085524148E-2</v>
      </c>
      <c r="D1688" s="69">
        <f t="shared" si="2313"/>
        <v>3680</v>
      </c>
      <c r="E1688" s="5">
        <f>IF(①再生産関数フィット!$B$2="HS",$W$2*(T1688+SQRT($W$3^2+(($W$4^2))/4)-SQRT((T1688-$W$3)^2+(($W$4^2))/4)),IF(①再生産関数フィット!$B$2="BH",$W$2*T1688/(1+$W$3*T1688),$W$2*T1688*EXP(-$W$3*T1688)))</f>
        <v>1486.1767038516548</v>
      </c>
      <c r="F1688" s="5">
        <f t="shared" ca="1" si="2307"/>
        <v>155680.51504754944</v>
      </c>
      <c r="G1688" s="76">
        <f t="shared" si="2308"/>
        <v>1374.7210867706422</v>
      </c>
      <c r="H1688" s="77">
        <f t="shared" ref="H1688:Q1688" si="2332">IF(H$2&lt;&gt;"",G1687*EXP(-G$4-G$6*$S$6),"")</f>
        <v>564.14374049587855</v>
      </c>
      <c r="I1688" s="77">
        <f t="shared" si="2332"/>
        <v>282.80877956690478</v>
      </c>
      <c r="J1688" s="77" t="str">
        <f t="shared" si="2332"/>
        <v/>
      </c>
      <c r="K1688" s="77" t="str">
        <f t="shared" si="2332"/>
        <v/>
      </c>
      <c r="L1688" s="77" t="str">
        <f t="shared" si="2332"/>
        <v/>
      </c>
      <c r="M1688" s="77" t="str">
        <f t="shared" si="2332"/>
        <v/>
      </c>
      <c r="N1688" s="77" t="str">
        <f t="shared" si="2332"/>
        <v/>
      </c>
      <c r="O1688" s="77" t="str">
        <f t="shared" si="2332"/>
        <v/>
      </c>
      <c r="P1688" s="77" t="str">
        <f t="shared" si="2332"/>
        <v/>
      </c>
      <c r="Q1688" s="77" t="str">
        <f t="shared" si="2332"/>
        <v/>
      </c>
      <c r="R1688" s="98">
        <f t="shared" si="2330"/>
        <v>105.26227961639768</v>
      </c>
      <c r="S1688" s="74">
        <f t="shared" si="2306"/>
        <v>216448.90307503275</v>
      </c>
      <c r="T1688" s="72">
        <f t="shared" si="2268"/>
        <v>133252.87257941315</v>
      </c>
      <c r="U1688" s="7">
        <f t="shared" si="2315"/>
        <v>12.285109785058868</v>
      </c>
      <c r="V1688" s="7">
        <f t="shared" si="2316"/>
        <v>11.800003899614961</v>
      </c>
      <c r="W1688" s="69">
        <f t="shared" si="2310"/>
        <v>3680</v>
      </c>
      <c r="X1688" s="64">
        <f t="shared" si="2317"/>
        <v>10444.636629476945</v>
      </c>
      <c r="Y1688" s="7">
        <f t="shared" si="2318"/>
        <v>19947.142760394534</v>
      </c>
      <c r="Z1688" s="7">
        <f t="shared" si="2319"/>
        <v>24777.496258210747</v>
      </c>
      <c r="AA1688" s="7" t="str">
        <f t="shared" si="2320"/>
        <v/>
      </c>
      <c r="AB1688" s="7" t="str">
        <f t="shared" si="2321"/>
        <v/>
      </c>
      <c r="AC1688" s="7" t="str">
        <f t="shared" si="2322"/>
        <v/>
      </c>
      <c r="AD1688" s="7" t="str">
        <f t="shared" si="2323"/>
        <v/>
      </c>
      <c r="AE1688" s="7" t="str">
        <f t="shared" si="2324"/>
        <v/>
      </c>
      <c r="AF1688" s="7" t="str">
        <f t="shared" si="2325"/>
        <v/>
      </c>
      <c r="AG1688" s="7" t="str">
        <f t="shared" si="2326"/>
        <v/>
      </c>
      <c r="AH1688" s="7" t="str">
        <f t="shared" si="2327"/>
        <v/>
      </c>
      <c r="AI1688" s="7">
        <f t="shared" si="2328"/>
        <v>15236.775310829464</v>
      </c>
      <c r="AJ1688" s="69">
        <f t="shared" si="2269"/>
        <v>70406.050958911685</v>
      </c>
      <c r="AK1688" s="11">
        <f t="shared" si="2311"/>
        <v>11.162034489573452</v>
      </c>
    </row>
    <row r="1689" spans="1:37" hidden="1">
      <c r="A1689" s="8">
        <v>1686</v>
      </c>
      <c r="B1689" s="8">
        <f t="shared" ca="1" si="2312"/>
        <v>-0.26675580020137019</v>
      </c>
      <c r="C1689">
        <v>0.14927353511603719</v>
      </c>
      <c r="D1689" s="69">
        <f t="shared" si="2313"/>
        <v>3681</v>
      </c>
      <c r="E1689" s="5">
        <f>IF(①再生産関数フィット!$B$2="HS",$W$2*(T1689+SQRT($W$3^2+(($W$4^2))/4)-SQRT((T1689-$W$3)^2+(($W$4^2))/4)),IF(①再生産関数フィット!$B$2="BH",$W$2*T1689/(1+$W$3*T1689),$W$2*T1689*EXP(-$W$3*T1689)))</f>
        <v>1486.1767038516546</v>
      </c>
      <c r="F1689" s="5">
        <f t="shared" ca="1" si="2307"/>
        <v>147641.66124850418</v>
      </c>
      <c r="G1689" s="76">
        <f t="shared" si="2308"/>
        <v>1725.4370604349717</v>
      </c>
      <c r="H1689" s="77">
        <f t="shared" ref="H1689:Q1689" si="2333">IF(H$2&lt;&gt;"",G1688*EXP(-G$4-G$6*$S$6),"")</f>
        <v>630.45320803154289</v>
      </c>
      <c r="I1689" s="77">
        <f t="shared" si="2333"/>
        <v>186.82197107739415</v>
      </c>
      <c r="J1689" s="77" t="str">
        <f t="shared" si="2333"/>
        <v/>
      </c>
      <c r="K1689" s="77" t="str">
        <f t="shared" si="2333"/>
        <v/>
      </c>
      <c r="L1689" s="77" t="str">
        <f t="shared" si="2333"/>
        <v/>
      </c>
      <c r="M1689" s="77" t="str">
        <f t="shared" si="2333"/>
        <v/>
      </c>
      <c r="N1689" s="77" t="str">
        <f t="shared" si="2333"/>
        <v/>
      </c>
      <c r="O1689" s="77" t="str">
        <f t="shared" si="2333"/>
        <v/>
      </c>
      <c r="P1689" s="77" t="str">
        <f t="shared" si="2333"/>
        <v/>
      </c>
      <c r="Q1689" s="77" t="str">
        <f t="shared" si="2333"/>
        <v/>
      </c>
      <c r="R1689" s="98">
        <f t="shared" si="2330"/>
        <v>120.25075285731414</v>
      </c>
      <c r="S1689" s="74">
        <f t="shared" si="2306"/>
        <v>220727.14265413317</v>
      </c>
      <c r="T1689" s="72">
        <f t="shared" si="2268"/>
        <v>120186.99983515717</v>
      </c>
      <c r="U1689" s="7">
        <f t="shared" si="2315"/>
        <v>12.304682569069517</v>
      </c>
      <c r="V1689" s="7">
        <f t="shared" si="2316"/>
        <v>11.696804140784522</v>
      </c>
      <c r="W1689" s="69">
        <f t="shared" si="2310"/>
        <v>3681</v>
      </c>
      <c r="X1689" s="64">
        <f t="shared" si="2317"/>
        <v>13109.250521217067</v>
      </c>
      <c r="Y1689" s="7">
        <f t="shared" si="2318"/>
        <v>22291.730354572243</v>
      </c>
      <c r="Z1689" s="7">
        <f t="shared" si="2319"/>
        <v>16367.881847269879</v>
      </c>
      <c r="AA1689" s="7" t="str">
        <f t="shared" si="2320"/>
        <v/>
      </c>
      <c r="AB1689" s="7" t="str">
        <f t="shared" si="2321"/>
        <v/>
      </c>
      <c r="AC1689" s="7" t="str">
        <f t="shared" si="2322"/>
        <v/>
      </c>
      <c r="AD1689" s="7" t="str">
        <f t="shared" si="2323"/>
        <v/>
      </c>
      <c r="AE1689" s="7" t="str">
        <f t="shared" si="2324"/>
        <v/>
      </c>
      <c r="AF1689" s="7" t="str">
        <f t="shared" si="2325"/>
        <v/>
      </c>
      <c r="AG1689" s="7" t="str">
        <f t="shared" si="2326"/>
        <v/>
      </c>
      <c r="AH1689" s="7" t="str">
        <f t="shared" si="2327"/>
        <v/>
      </c>
      <c r="AI1689" s="7">
        <f t="shared" si="2328"/>
        <v>17406.365403847434</v>
      </c>
      <c r="AJ1689" s="69">
        <f t="shared" si="2269"/>
        <v>69175.228126906615</v>
      </c>
      <c r="AK1689" s="11">
        <f t="shared" si="2311"/>
        <v>11.144398102472698</v>
      </c>
    </row>
    <row r="1690" spans="1:37" hidden="1">
      <c r="A1690" s="8">
        <v>1687</v>
      </c>
      <c r="B1690" s="8">
        <f t="shared" ca="1" si="2312"/>
        <v>-0.11491851386896189</v>
      </c>
      <c r="C1690">
        <v>-0.15904938337666008</v>
      </c>
      <c r="D1690" s="69">
        <f t="shared" si="2313"/>
        <v>3682</v>
      </c>
      <c r="E1690" s="5">
        <f>IF(①再生産関数フィット!$B$2="HS",$W$2*(T1690+SQRT($W$3^2+(($W$4^2))/4)-SQRT((T1690-$W$3)^2+(($W$4^2))/4)),IF(①再生産関数フィット!$B$2="BH",$W$2*T1690/(1+$W$3*T1690),$W$2*T1690*EXP(-$W$3*T1690)))</f>
        <v>1486.1767038516543</v>
      </c>
      <c r="F1690" s="5">
        <f t="shared" ca="1" si="2307"/>
        <v>140321.37496209895</v>
      </c>
      <c r="G1690" s="76">
        <f t="shared" si="2308"/>
        <v>1267.640715245562</v>
      </c>
      <c r="H1690" s="77">
        <f t="shared" ref="H1690:Q1690" si="2334">IF(H$2&lt;&gt;"",G1689*EXP(-G$4-G$6*$S$6),"")</f>
        <v>791.2931142731735</v>
      </c>
      <c r="I1690" s="77">
        <f t="shared" si="2334"/>
        <v>208.78102962374311</v>
      </c>
      <c r="J1690" s="77" t="str">
        <f t="shared" si="2334"/>
        <v/>
      </c>
      <c r="K1690" s="77" t="str">
        <f t="shared" si="2334"/>
        <v/>
      </c>
      <c r="L1690" s="77" t="str">
        <f t="shared" si="2334"/>
        <v/>
      </c>
      <c r="M1690" s="77" t="str">
        <f t="shared" si="2334"/>
        <v/>
      </c>
      <c r="N1690" s="77" t="str">
        <f t="shared" si="2334"/>
        <v/>
      </c>
      <c r="O1690" s="77" t="str">
        <f t="shared" si="2334"/>
        <v/>
      </c>
      <c r="P1690" s="77" t="str">
        <f t="shared" si="2334"/>
        <v/>
      </c>
      <c r="Q1690" s="77" t="str">
        <f t="shared" si="2334"/>
        <v/>
      </c>
      <c r="R1690" s="98">
        <f t="shared" si="2330"/>
        <v>95.151971169417379</v>
      </c>
      <c r="S1690" s="74">
        <f t="shared" si="2306"/>
        <v>214012.32589497935</v>
      </c>
      <c r="T1690" s="72">
        <f t="shared" si="2268"/>
        <v>123742.04157149821</v>
      </c>
      <c r="U1690" s="7">
        <f t="shared" si="2315"/>
        <v>12.273788889985399</v>
      </c>
      <c r="V1690" s="7">
        <f t="shared" si="2316"/>
        <v>11.725954367829578</v>
      </c>
      <c r="W1690" s="69">
        <f t="shared" si="2310"/>
        <v>3682</v>
      </c>
      <c r="X1690" s="64">
        <f t="shared" si="2317"/>
        <v>9631.0784601204814</v>
      </c>
      <c r="Y1690" s="7">
        <f t="shared" si="2318"/>
        <v>27978.750064389827</v>
      </c>
      <c r="Z1690" s="7">
        <f t="shared" si="2319"/>
        <v>18291.763035821437</v>
      </c>
      <c r="AA1690" s="7" t="str">
        <f t="shared" si="2320"/>
        <v/>
      </c>
      <c r="AB1690" s="7" t="str">
        <f t="shared" si="2321"/>
        <v/>
      </c>
      <c r="AC1690" s="7" t="str">
        <f t="shared" si="2322"/>
        <v/>
      </c>
      <c r="AD1690" s="7" t="str">
        <f t="shared" si="2323"/>
        <v/>
      </c>
      <c r="AE1690" s="7" t="str">
        <f t="shared" si="2324"/>
        <v/>
      </c>
      <c r="AF1690" s="7" t="str">
        <f t="shared" si="2325"/>
        <v/>
      </c>
      <c r="AG1690" s="7" t="str">
        <f t="shared" si="2326"/>
        <v/>
      </c>
      <c r="AH1690" s="7" t="str">
        <f t="shared" si="2327"/>
        <v/>
      </c>
      <c r="AI1690" s="7">
        <f t="shared" si="2328"/>
        <v>13773.302367898608</v>
      </c>
      <c r="AJ1690" s="69">
        <f t="shared" si="2269"/>
        <v>69674.893928230362</v>
      </c>
      <c r="AK1690" s="11">
        <f t="shared" si="2311"/>
        <v>11.151595329969807</v>
      </c>
    </row>
    <row r="1691" spans="1:37" hidden="1">
      <c r="A1691" s="8">
        <v>1688</v>
      </c>
      <c r="B1691" s="8">
        <f t="shared" ca="1" si="2312"/>
        <v>-0.23470030614904572</v>
      </c>
      <c r="C1691">
        <v>0.17495726768686193</v>
      </c>
      <c r="D1691" s="69">
        <f t="shared" si="2313"/>
        <v>3683</v>
      </c>
      <c r="E1691" s="5">
        <f>IF(①再生産関数フィット!$B$2="HS",$W$2*(T1691+SQRT($W$3^2+(($W$4^2))/4)-SQRT((T1691-$W$3)^2+(($W$4^2))/4)),IF(①再生産関数フィット!$B$2="BH",$W$2*T1691/(1+$W$3*T1691),$W$2*T1691*EXP(-$W$3*T1691)))</f>
        <v>1486.1767038516548</v>
      </c>
      <c r="F1691" s="5">
        <f t="shared" ca="1" si="2307"/>
        <v>133252.87257941315</v>
      </c>
      <c r="G1691" s="76">
        <f t="shared" si="2308"/>
        <v>1770.32672390841</v>
      </c>
      <c r="H1691" s="77">
        <f t="shared" ref="H1691:Q1691" si="2335">IF(H$2&lt;&gt;"",G1690*EXP(-G$4-G$6*$S$6),"")</f>
        <v>581.34567313238597</v>
      </c>
      <c r="I1691" s="77">
        <f t="shared" si="2335"/>
        <v>262.04481003111295</v>
      </c>
      <c r="J1691" s="77" t="str">
        <f t="shared" si="2335"/>
        <v/>
      </c>
      <c r="K1691" s="77" t="str">
        <f t="shared" si="2335"/>
        <v/>
      </c>
      <c r="L1691" s="77" t="str">
        <f t="shared" si="2335"/>
        <v/>
      </c>
      <c r="M1691" s="77" t="str">
        <f t="shared" si="2335"/>
        <v/>
      </c>
      <c r="N1691" s="77" t="str">
        <f t="shared" si="2335"/>
        <v/>
      </c>
      <c r="O1691" s="77" t="str">
        <f t="shared" si="2335"/>
        <v/>
      </c>
      <c r="P1691" s="77" t="str">
        <f t="shared" si="2335"/>
        <v/>
      </c>
      <c r="Q1691" s="77" t="str">
        <f t="shared" si="2335"/>
        <v/>
      </c>
      <c r="R1691" s="98">
        <f t="shared" si="2330"/>
        <v>94.179071844409165</v>
      </c>
      <c r="S1691" s="74">
        <f t="shared" si="2306"/>
        <v>225005.98987760645</v>
      </c>
      <c r="T1691" s="72">
        <f t="shared" si="2268"/>
        <v>125125.63726465075</v>
      </c>
      <c r="U1691" s="7">
        <f t="shared" si="2315"/>
        <v>12.323882302510457</v>
      </c>
      <c r="V1691" s="7">
        <f t="shared" si="2316"/>
        <v>11.737073609628734</v>
      </c>
      <c r="W1691" s="69">
        <f t="shared" si="2310"/>
        <v>3683</v>
      </c>
      <c r="X1691" s="64">
        <f t="shared" si="2317"/>
        <v>13450.306047251774</v>
      </c>
      <c r="Y1691" s="7">
        <f t="shared" si="2318"/>
        <v>20555.373219095534</v>
      </c>
      <c r="Z1691" s="7">
        <f t="shared" si="2319"/>
        <v>22958.319433974382</v>
      </c>
      <c r="AA1691" s="7" t="str">
        <f t="shared" si="2320"/>
        <v/>
      </c>
      <c r="AB1691" s="7" t="str">
        <f t="shared" si="2321"/>
        <v/>
      </c>
      <c r="AC1691" s="7" t="str">
        <f t="shared" si="2322"/>
        <v/>
      </c>
      <c r="AD1691" s="7" t="str">
        <f t="shared" si="2323"/>
        <v/>
      </c>
      <c r="AE1691" s="7" t="str">
        <f t="shared" si="2324"/>
        <v/>
      </c>
      <c r="AF1691" s="7" t="str">
        <f t="shared" si="2325"/>
        <v/>
      </c>
      <c r="AG1691" s="7" t="str">
        <f t="shared" si="2326"/>
        <v/>
      </c>
      <c r="AH1691" s="7" t="str">
        <f t="shared" si="2327"/>
        <v/>
      </c>
      <c r="AI1691" s="7">
        <f t="shared" si="2328"/>
        <v>13632.474632937619</v>
      </c>
      <c r="AJ1691" s="69">
        <f t="shared" si="2269"/>
        <v>70596.473333259317</v>
      </c>
      <c r="AK1691" s="11">
        <f t="shared" si="2311"/>
        <v>11.164735469446956</v>
      </c>
    </row>
    <row r="1692" spans="1:37" hidden="1">
      <c r="A1692" s="8">
        <v>1689</v>
      </c>
      <c r="B1692" s="8">
        <f t="shared" ca="1" si="2312"/>
        <v>2.345089110200211E-2</v>
      </c>
      <c r="C1692">
        <v>0.10981194877188247</v>
      </c>
      <c r="D1692" s="69">
        <f t="shared" si="2313"/>
        <v>3684</v>
      </c>
      <c r="E1692" s="5">
        <f>IF(①再生産関数フィット!$B$2="HS",$W$2*(T1692+SQRT($W$3^2+(($W$4^2))/4)-SQRT((T1692-$W$3)^2+(($W$4^2))/4)),IF(①再生産関数フィット!$B$2="BH",$W$2*T1692/(1+$W$3*T1692),$W$2*T1692*EXP(-$W$3*T1692)))</f>
        <v>1486.1767038516546</v>
      </c>
      <c r="F1692" s="5">
        <f t="shared" ca="1" si="2307"/>
        <v>120186.99983515717</v>
      </c>
      <c r="G1692" s="76">
        <f t="shared" si="2308"/>
        <v>1658.6745182263387</v>
      </c>
      <c r="H1692" s="77">
        <f t="shared" ref="H1692:Q1692" si="2336">IF(H$2&lt;&gt;"",G1691*EXP(-G$4-G$6*$S$6),"")</f>
        <v>811.87971370532966</v>
      </c>
      <c r="I1692" s="77">
        <f t="shared" si="2336"/>
        <v>192.51856705250515</v>
      </c>
      <c r="J1692" s="77" t="str">
        <f t="shared" si="2336"/>
        <v/>
      </c>
      <c r="K1692" s="77" t="str">
        <f t="shared" si="2336"/>
        <v/>
      </c>
      <c r="L1692" s="77" t="str">
        <f t="shared" si="2336"/>
        <v/>
      </c>
      <c r="M1692" s="77" t="str">
        <f t="shared" si="2336"/>
        <v/>
      </c>
      <c r="N1692" s="77" t="str">
        <f t="shared" si="2336"/>
        <v/>
      </c>
      <c r="O1692" s="77" t="str">
        <f t="shared" si="2336"/>
        <v/>
      </c>
      <c r="P1692" s="77" t="str">
        <f t="shared" si="2336"/>
        <v/>
      </c>
      <c r="Q1692" s="77" t="str">
        <f t="shared" si="2336"/>
        <v/>
      </c>
      <c r="R1692" s="98">
        <f t="shared" si="2330"/>
        <v>110.38233583157543</v>
      </c>
      <c r="S1692" s="74">
        <f t="shared" si="2306"/>
        <v>233759.51013766136</v>
      </c>
      <c r="T1692" s="72">
        <f t="shared" si="2268"/>
        <v>126818.54372334132</v>
      </c>
      <c r="U1692" s="7">
        <f t="shared" si="2315"/>
        <v>12.362048131404222</v>
      </c>
      <c r="V1692" s="7">
        <f t="shared" si="2316"/>
        <v>11.750512554167601</v>
      </c>
      <c r="W1692" s="69">
        <f t="shared" si="2310"/>
        <v>3684</v>
      </c>
      <c r="X1692" s="64">
        <f t="shared" si="2317"/>
        <v>12602.012725463646</v>
      </c>
      <c r="Y1692" s="7">
        <f t="shared" si="2318"/>
        <v>28706.656461903556</v>
      </c>
      <c r="Z1692" s="7">
        <f t="shared" si="2319"/>
        <v>16866.973090738364</v>
      </c>
      <c r="AA1692" s="7" t="str">
        <f t="shared" si="2320"/>
        <v/>
      </c>
      <c r="AB1692" s="7" t="str">
        <f t="shared" si="2321"/>
        <v/>
      </c>
      <c r="AC1692" s="7" t="str">
        <f t="shared" si="2322"/>
        <v/>
      </c>
      <c r="AD1692" s="7" t="str">
        <f t="shared" si="2323"/>
        <v/>
      </c>
      <c r="AE1692" s="7" t="str">
        <f t="shared" si="2324"/>
        <v/>
      </c>
      <c r="AF1692" s="7" t="str">
        <f t="shared" si="2325"/>
        <v/>
      </c>
      <c r="AG1692" s="7" t="str">
        <f t="shared" si="2326"/>
        <v/>
      </c>
      <c r="AH1692" s="7" t="str">
        <f t="shared" si="2327"/>
        <v/>
      </c>
      <c r="AI1692" s="7">
        <f t="shared" si="2328"/>
        <v>15977.906382793502</v>
      </c>
      <c r="AJ1692" s="69">
        <f t="shared" si="2269"/>
        <v>74153.548660899076</v>
      </c>
      <c r="AK1692" s="11">
        <f t="shared" si="2311"/>
        <v>11.21389320428875</v>
      </c>
    </row>
    <row r="1693" spans="1:37" hidden="1">
      <c r="A1693" s="8">
        <v>1690</v>
      </c>
      <c r="B1693" s="8">
        <f t="shared" ca="1" si="2312"/>
        <v>0.21191965265026064</v>
      </c>
      <c r="C1693">
        <v>-0.3483207593466438</v>
      </c>
      <c r="D1693" s="69">
        <f t="shared" si="2313"/>
        <v>3685</v>
      </c>
      <c r="E1693" s="5">
        <f>IF(①再生産関数フィット!$B$2="HS",$W$2*(T1693+SQRT($W$3^2+(($W$4^2))/4)-SQRT((T1693-$W$3)^2+(($W$4^2))/4)),IF(①再生産関数フィット!$B$2="BH",$W$2*T1693/(1+$W$3*T1693),$W$2*T1693*EXP(-$W$3*T1693)))</f>
        <v>1486.1767038516543</v>
      </c>
      <c r="F1693" s="5">
        <f t="shared" ca="1" si="2307"/>
        <v>123742.04157149821</v>
      </c>
      <c r="G1693" s="76">
        <f t="shared" si="2308"/>
        <v>1049.0511535106536</v>
      </c>
      <c r="H1693" s="77">
        <f t="shared" ref="H1693:Q1693" si="2337">IF(H$2&lt;&gt;"",G1692*EXP(-G$4-G$6*$S$6),"")</f>
        <v>760.67551531668323</v>
      </c>
      <c r="I1693" s="77">
        <f t="shared" si="2337"/>
        <v>268.86227304207455</v>
      </c>
      <c r="J1693" s="77" t="str">
        <f t="shared" si="2337"/>
        <v/>
      </c>
      <c r="K1693" s="77" t="str">
        <f t="shared" si="2337"/>
        <v/>
      </c>
      <c r="L1693" s="77" t="str">
        <f t="shared" si="2337"/>
        <v/>
      </c>
      <c r="M1693" s="77" t="str">
        <f t="shared" si="2337"/>
        <v/>
      </c>
      <c r="N1693" s="77" t="str">
        <f t="shared" si="2337"/>
        <v/>
      </c>
      <c r="O1693" s="77" t="str">
        <f t="shared" si="2337"/>
        <v/>
      </c>
      <c r="P1693" s="77" t="str">
        <f t="shared" si="2337"/>
        <v/>
      </c>
      <c r="Q1693" s="77" t="str">
        <f t="shared" si="2337"/>
        <v/>
      </c>
      <c r="R1693" s="98">
        <f t="shared" si="2330"/>
        <v>93.859257862788098</v>
      </c>
      <c r="S1693" s="74">
        <f t="shared" si="2306"/>
        <v>215534.43845963111</v>
      </c>
      <c r="T1693" s="72">
        <f t="shared" si="2268"/>
        <v>135538.61655337078</v>
      </c>
      <c r="U1693" s="7">
        <f t="shared" si="2315"/>
        <v>12.28087598299539</v>
      </c>
      <c r="V1693" s="7">
        <f t="shared" si="2316"/>
        <v>11.817011871712904</v>
      </c>
      <c r="W1693" s="69">
        <f t="shared" si="2310"/>
        <v>3685</v>
      </c>
      <c r="X1693" s="64">
        <f t="shared" si="2317"/>
        <v>7970.3135491224702</v>
      </c>
      <c r="Y1693" s="7">
        <f t="shared" si="2318"/>
        <v>26896.164947290436</v>
      </c>
      <c r="Z1693" s="7">
        <f t="shared" si="2319"/>
        <v>23555.612292078986</v>
      </c>
      <c r="AA1693" s="7" t="str">
        <f t="shared" si="2320"/>
        <v/>
      </c>
      <c r="AB1693" s="7" t="str">
        <f t="shared" si="2321"/>
        <v/>
      </c>
      <c r="AC1693" s="7" t="str">
        <f t="shared" si="2322"/>
        <v/>
      </c>
      <c r="AD1693" s="7" t="str">
        <f t="shared" si="2323"/>
        <v/>
      </c>
      <c r="AE1693" s="7" t="str">
        <f t="shared" si="2324"/>
        <v/>
      </c>
      <c r="AF1693" s="7" t="str">
        <f t="shared" si="2325"/>
        <v/>
      </c>
      <c r="AG1693" s="7" t="str">
        <f t="shared" si="2326"/>
        <v/>
      </c>
      <c r="AH1693" s="7" t="str">
        <f t="shared" si="2327"/>
        <v/>
      </c>
      <c r="AI1693" s="7">
        <f t="shared" si="2328"/>
        <v>13586.181375780543</v>
      </c>
      <c r="AJ1693" s="69">
        <f t="shared" si="2269"/>
        <v>72008.272164272435</v>
      </c>
      <c r="AK1693" s="11">
        <f t="shared" si="2311"/>
        <v>11.184536282569157</v>
      </c>
    </row>
    <row r="1694" spans="1:37" hidden="1">
      <c r="A1694" s="8">
        <v>1691</v>
      </c>
      <c r="B1694" s="8">
        <f t="shared" ca="1" si="2312"/>
        <v>3.2313512368713701E-2</v>
      </c>
      <c r="C1694">
        <v>-8.9501648081977248E-2</v>
      </c>
      <c r="D1694" s="69">
        <f t="shared" si="2313"/>
        <v>3686</v>
      </c>
      <c r="E1694" s="5">
        <f>IF(①再生産関数フィット!$B$2="HS",$W$2*(T1694+SQRT($W$3^2+(($W$4^2))/4)-SQRT((T1694-$W$3)^2+(($W$4^2))/4)),IF(①再生産関数フィット!$B$2="BH",$W$2*T1694/(1+$W$3*T1694),$W$2*T1694*EXP(-$W$3*T1694)))</f>
        <v>1486.1767038516546</v>
      </c>
      <c r="F1694" s="5">
        <f t="shared" ca="1" si="2307"/>
        <v>125125.63726465075</v>
      </c>
      <c r="G1694" s="76">
        <f t="shared" si="2308"/>
        <v>1358.9402982562119</v>
      </c>
      <c r="H1694" s="77">
        <f t="shared" ref="H1694:Q1694" si="2338">IF(H$2&lt;&gt;"",G1693*EXP(-G$4-G$6*$S$6),"")</f>
        <v>481.09952737658563</v>
      </c>
      <c r="I1694" s="77">
        <f t="shared" si="2338"/>
        <v>251.90547890660059</v>
      </c>
      <c r="J1694" s="77" t="str">
        <f t="shared" si="2338"/>
        <v/>
      </c>
      <c r="K1694" s="77" t="str">
        <f t="shared" si="2338"/>
        <v/>
      </c>
      <c r="L1694" s="77" t="str">
        <f t="shared" si="2338"/>
        <v/>
      </c>
      <c r="M1694" s="77" t="str">
        <f t="shared" si="2338"/>
        <v/>
      </c>
      <c r="N1694" s="77" t="str">
        <f t="shared" si="2338"/>
        <v/>
      </c>
      <c r="O1694" s="77" t="str">
        <f t="shared" si="2338"/>
        <v/>
      </c>
      <c r="P1694" s="77" t="str">
        <f t="shared" si="2338"/>
        <v/>
      </c>
      <c r="Q1694" s="77" t="str">
        <f t="shared" si="2338"/>
        <v/>
      </c>
      <c r="R1694" s="98">
        <f t="shared" si="2330"/>
        <v>112.39574850198983</v>
      </c>
      <c r="S1694" s="74">
        <f t="shared" si="2306"/>
        <v>203116.20924718131</v>
      </c>
      <c r="T1694" s="72">
        <f t="shared" si="2268"/>
        <v>124703.62094810356</v>
      </c>
      <c r="U1694" s="7">
        <f t="shared" si="2315"/>
        <v>12.2215335535773</v>
      </c>
      <c r="V1694" s="7">
        <f t="shared" si="2316"/>
        <v>11.733695168520841</v>
      </c>
      <c r="W1694" s="69">
        <f t="shared" si="2310"/>
        <v>3686</v>
      </c>
      <c r="X1694" s="64">
        <f t="shared" si="2317"/>
        <v>10324.739871257403</v>
      </c>
      <c r="Y1694" s="7">
        <f t="shared" si="2318"/>
        <v>17010.843630213429</v>
      </c>
      <c r="Z1694" s="7">
        <f t="shared" si="2319"/>
        <v>22069.990438732097</v>
      </c>
      <c r="AA1694" s="7" t="str">
        <f t="shared" si="2320"/>
        <v/>
      </c>
      <c r="AB1694" s="7" t="str">
        <f t="shared" si="2321"/>
        <v/>
      </c>
      <c r="AC1694" s="7" t="str">
        <f t="shared" si="2322"/>
        <v/>
      </c>
      <c r="AD1694" s="7" t="str">
        <f t="shared" si="2323"/>
        <v/>
      </c>
      <c r="AE1694" s="7" t="str">
        <f t="shared" si="2324"/>
        <v/>
      </c>
      <c r="AF1694" s="7" t="str">
        <f t="shared" si="2325"/>
        <v/>
      </c>
      <c r="AG1694" s="7" t="str">
        <f t="shared" si="2326"/>
        <v/>
      </c>
      <c r="AH1694" s="7" t="str">
        <f t="shared" si="2327"/>
        <v/>
      </c>
      <c r="AI1694" s="7">
        <f t="shared" si="2328"/>
        <v>16269.349020924459</v>
      </c>
      <c r="AJ1694" s="69">
        <f t="shared" si="2269"/>
        <v>65674.922961127391</v>
      </c>
      <c r="AK1694" s="11">
        <f t="shared" si="2311"/>
        <v>11.092472441521114</v>
      </c>
    </row>
    <row r="1695" spans="1:37" hidden="1">
      <c r="A1695" s="8">
        <v>1692</v>
      </c>
      <c r="B1695" s="8">
        <f t="shared" ca="1" si="2312"/>
        <v>-4.5545367305336176E-2</v>
      </c>
      <c r="C1695">
        <v>-0.32448963259185043</v>
      </c>
      <c r="D1695" s="69">
        <f t="shared" si="2313"/>
        <v>3687</v>
      </c>
      <c r="E1695" s="5">
        <f>IF(①再生産関数フィット!$B$2="HS",$W$2*(T1695+SQRT($W$3^2+(($W$4^2))/4)-SQRT((T1695-$W$3)^2+(($W$4^2))/4)),IF(①再生産関数フィット!$B$2="BH",$W$2*T1695/(1+$W$3*T1695),$W$2*T1695*EXP(-$W$3*T1695)))</f>
        <v>1486.1767038516548</v>
      </c>
      <c r="F1695" s="5">
        <f t="shared" ca="1" si="2307"/>
        <v>126818.54372334132</v>
      </c>
      <c r="G1695" s="76">
        <f t="shared" si="2308"/>
        <v>1074.3514949693688</v>
      </c>
      <c r="H1695" s="77">
        <f t="shared" ref="H1695:Q1695" si="2339">IF(H$2&lt;&gt;"",G1694*EXP(-G$4-G$6*$S$6),"")</f>
        <v>623.21606819282749</v>
      </c>
      <c r="I1695" s="77">
        <f t="shared" si="2339"/>
        <v>159.32103032800222</v>
      </c>
      <c r="J1695" s="77" t="str">
        <f t="shared" si="2339"/>
        <v/>
      </c>
      <c r="K1695" s="77" t="str">
        <f t="shared" si="2339"/>
        <v/>
      </c>
      <c r="L1695" s="77" t="str">
        <f t="shared" si="2339"/>
        <v/>
      </c>
      <c r="M1695" s="77" t="str">
        <f t="shared" si="2339"/>
        <v/>
      </c>
      <c r="N1695" s="77" t="str">
        <f t="shared" si="2339"/>
        <v/>
      </c>
      <c r="O1695" s="77" t="str">
        <f t="shared" si="2339"/>
        <v/>
      </c>
      <c r="P1695" s="77" t="str">
        <f t="shared" si="2339"/>
        <v/>
      </c>
      <c r="Q1695" s="77" t="str">
        <f t="shared" si="2339"/>
        <v/>
      </c>
      <c r="R1695" s="98">
        <f t="shared" si="2330"/>
        <v>112.88524569422854</v>
      </c>
      <c r="S1695" s="74">
        <f t="shared" si="2306"/>
        <v>184835.89695730488</v>
      </c>
      <c r="T1695" s="72">
        <f t="shared" si="2268"/>
        <v>110701.03374888873</v>
      </c>
      <c r="U1695" s="7">
        <f t="shared" si="2315"/>
        <v>12.127223666930561</v>
      </c>
      <c r="V1695" s="7">
        <f t="shared" si="2316"/>
        <v>11.614588456944805</v>
      </c>
      <c r="W1695" s="69">
        <f t="shared" si="2310"/>
        <v>3687</v>
      </c>
      <c r="X1695" s="64">
        <f t="shared" si="2317"/>
        <v>8162.5364485025375</v>
      </c>
      <c r="Y1695" s="7">
        <f t="shared" si="2318"/>
        <v>22035.837660605801</v>
      </c>
      <c r="Z1695" s="7">
        <f t="shared" si="2319"/>
        <v>13958.464227495695</v>
      </c>
      <c r="AA1695" s="7" t="str">
        <f t="shared" si="2320"/>
        <v/>
      </c>
      <c r="AB1695" s="7" t="str">
        <f t="shared" si="2321"/>
        <v/>
      </c>
      <c r="AC1695" s="7" t="str">
        <f t="shared" si="2322"/>
        <v/>
      </c>
      <c r="AD1695" s="7" t="str">
        <f t="shared" si="2323"/>
        <v/>
      </c>
      <c r="AE1695" s="7" t="str">
        <f t="shared" si="2324"/>
        <v/>
      </c>
      <c r="AF1695" s="7" t="str">
        <f t="shared" si="2325"/>
        <v/>
      </c>
      <c r="AG1695" s="7" t="str">
        <f t="shared" si="2326"/>
        <v/>
      </c>
      <c r="AH1695" s="7" t="str">
        <f t="shared" si="2327"/>
        <v/>
      </c>
      <c r="AI1695" s="7">
        <f t="shared" si="2328"/>
        <v>16340.204020080884</v>
      </c>
      <c r="AJ1695" s="69">
        <f t="shared" si="2269"/>
        <v>60497.04235668492</v>
      </c>
      <c r="AK1695" s="11">
        <f t="shared" si="2311"/>
        <v>11.010349756157575</v>
      </c>
    </row>
    <row r="1696" spans="1:37" hidden="1">
      <c r="A1696" s="8">
        <v>1693</v>
      </c>
      <c r="B1696" s="8">
        <f t="shared" ca="1" si="2312"/>
        <v>-1.4129775746537076E-2</v>
      </c>
      <c r="C1696">
        <v>0.40989593057473617</v>
      </c>
      <c r="D1696" s="69">
        <f t="shared" si="2313"/>
        <v>3688</v>
      </c>
      <c r="E1696" s="5">
        <f>IF(①再生産関数フィット!$B$2="HS",$W$2*(T1696+SQRT($W$3^2+(($W$4^2))/4)-SQRT((T1696-$W$3)^2+(($W$4^2))/4)),IF(①再生産関数フィット!$B$2="BH",$W$2*T1696/(1+$W$3*T1696),$W$2*T1696*EXP(-$W$3*T1696)))</f>
        <v>1486.1767038516543</v>
      </c>
      <c r="F1696" s="5">
        <f t="shared" ca="1" si="2307"/>
        <v>135538.61655337078</v>
      </c>
      <c r="G1696" s="76">
        <f t="shared" si="2308"/>
        <v>2239.1644485008501</v>
      </c>
      <c r="H1696" s="77">
        <f t="shared" ref="H1696:Q1696" si="2340">IF(H$2&lt;&gt;"",G1695*EXP(-G$4-G$6*$S$6),"")</f>
        <v>492.7023765584587</v>
      </c>
      <c r="I1696" s="77">
        <f t="shared" si="2340"/>
        <v>206.38437672736765</v>
      </c>
      <c r="J1696" s="77" t="str">
        <f t="shared" si="2340"/>
        <v/>
      </c>
      <c r="K1696" s="77" t="str">
        <f t="shared" si="2340"/>
        <v/>
      </c>
      <c r="L1696" s="77" t="str">
        <f t="shared" si="2340"/>
        <v/>
      </c>
      <c r="M1696" s="77" t="str">
        <f t="shared" si="2340"/>
        <v/>
      </c>
      <c r="N1696" s="77" t="str">
        <f t="shared" si="2340"/>
        <v/>
      </c>
      <c r="O1696" s="77" t="str">
        <f t="shared" si="2340"/>
        <v/>
      </c>
      <c r="P1696" s="77" t="str">
        <f t="shared" si="2340"/>
        <v/>
      </c>
      <c r="Q1696" s="77" t="str">
        <f t="shared" si="2340"/>
        <v/>
      </c>
      <c r="R1696" s="98">
        <f t="shared" si="2330"/>
        <v>84.347979189805841</v>
      </c>
      <c r="S1696" s="74">
        <f t="shared" si="2306"/>
        <v>218357.45433530066</v>
      </c>
      <c r="T1696" s="72">
        <f t="shared" si="2268"/>
        <v>104155.75756734371</v>
      </c>
      <c r="U1696" s="7">
        <f t="shared" si="2315"/>
        <v>12.293888697718655</v>
      </c>
      <c r="V1696" s="7">
        <f t="shared" si="2316"/>
        <v>11.553642726652692</v>
      </c>
      <c r="W1696" s="69">
        <f t="shared" si="2310"/>
        <v>3688</v>
      </c>
      <c r="X1696" s="64">
        <f t="shared" si="2317"/>
        <v>17012.366539872859</v>
      </c>
      <c r="Y1696" s="7">
        <f t="shared" si="2318"/>
        <v>17421.100223426201</v>
      </c>
      <c r="Z1696" s="7">
        <f t="shared" si="2319"/>
        <v>18081.787029195646</v>
      </c>
      <c r="AA1696" s="7" t="str">
        <f t="shared" si="2320"/>
        <v/>
      </c>
      <c r="AB1696" s="7" t="str">
        <f t="shared" si="2321"/>
        <v/>
      </c>
      <c r="AC1696" s="7" t="str">
        <f t="shared" si="2322"/>
        <v/>
      </c>
      <c r="AD1696" s="7" t="str">
        <f t="shared" si="2323"/>
        <v/>
      </c>
      <c r="AE1696" s="7" t="str">
        <f t="shared" si="2324"/>
        <v/>
      </c>
      <c r="AF1696" s="7" t="str">
        <f t="shared" si="2325"/>
        <v/>
      </c>
      <c r="AG1696" s="7" t="str">
        <f t="shared" si="2326"/>
        <v/>
      </c>
      <c r="AH1696" s="7" t="str">
        <f t="shared" si="2327"/>
        <v/>
      </c>
      <c r="AI1696" s="7">
        <f t="shared" si="2328"/>
        <v>12209.418335999868</v>
      </c>
      <c r="AJ1696" s="69">
        <f t="shared" si="2269"/>
        <v>64724.672128494582</v>
      </c>
      <c r="AK1696" s="11">
        <f t="shared" si="2311"/>
        <v>11.077897738998482</v>
      </c>
    </row>
    <row r="1697" spans="1:37" hidden="1">
      <c r="A1697" s="8">
        <v>1694</v>
      </c>
      <c r="B1697" s="8">
        <f t="shared" ca="1" si="2312"/>
        <v>0.53546256544351634</v>
      </c>
      <c r="C1697">
        <v>-3.7981385447845031E-2</v>
      </c>
      <c r="D1697" s="69">
        <f t="shared" si="2313"/>
        <v>3689</v>
      </c>
      <c r="E1697" s="5">
        <f>IF(①再生産関数フィット!$B$2="HS",$W$2*(T1697+SQRT($W$3^2+(($W$4^2))/4)-SQRT((T1697-$W$3)^2+(($W$4^2))/4)),IF(①再生産関数フィット!$B$2="BH",$W$2*T1697/(1+$W$3*T1697),$W$2*T1697*EXP(-$W$3*T1697)))</f>
        <v>1486.1767038516546</v>
      </c>
      <c r="F1697" s="5">
        <f t="shared" ca="1" si="2307"/>
        <v>124703.62094810356</v>
      </c>
      <c r="G1697" s="76">
        <f t="shared" si="2308"/>
        <v>1430.7881784823026</v>
      </c>
      <c r="H1697" s="77">
        <f t="shared" ref="H1697:Q1697" si="2341">IF(H$2&lt;&gt;"",G1696*EXP(-G$4-G$6*$S$6),"")</f>
        <v>1026.8907805755268</v>
      </c>
      <c r="I1697" s="77">
        <f t="shared" si="2341"/>
        <v>163.16343253628676</v>
      </c>
      <c r="J1697" s="77" t="str">
        <f t="shared" si="2341"/>
        <v/>
      </c>
      <c r="K1697" s="77" t="str">
        <f t="shared" si="2341"/>
        <v/>
      </c>
      <c r="L1697" s="77" t="str">
        <f t="shared" si="2341"/>
        <v/>
      </c>
      <c r="M1697" s="77" t="str">
        <f t="shared" si="2341"/>
        <v/>
      </c>
      <c r="N1697" s="77" t="str">
        <f t="shared" si="2341"/>
        <v/>
      </c>
      <c r="O1697" s="77" t="str">
        <f t="shared" si="2341"/>
        <v/>
      </c>
      <c r="P1697" s="77" t="str">
        <f t="shared" si="2341"/>
        <v/>
      </c>
      <c r="Q1697" s="77" t="str">
        <f t="shared" si="2341"/>
        <v/>
      </c>
      <c r="R1697" s="98">
        <f t="shared" si="2330"/>
        <v>90.088616122510842</v>
      </c>
      <c r="S1697" s="74">
        <f t="shared" si="2306"/>
        <v>231681.86880674487</v>
      </c>
      <c r="T1697" s="72">
        <f t="shared" si="2268"/>
        <v>123105.80263867641</v>
      </c>
      <c r="U1697" s="7">
        <f t="shared" si="2315"/>
        <v>12.353120454474411</v>
      </c>
      <c r="V1697" s="7">
        <f t="shared" si="2316"/>
        <v>11.720799448662548</v>
      </c>
      <c r="W1697" s="69">
        <f t="shared" si="2310"/>
        <v>3689</v>
      </c>
      <c r="X1697" s="64">
        <f t="shared" si="2317"/>
        <v>10870.614237178799</v>
      </c>
      <c r="Y1697" s="7">
        <f t="shared" si="2318"/>
        <v>36309.074317598781</v>
      </c>
      <c r="Z1697" s="7">
        <f t="shared" si="2319"/>
        <v>14295.1054961441</v>
      </c>
      <c r="AA1697" s="7" t="str">
        <f t="shared" si="2320"/>
        <v/>
      </c>
      <c r="AB1697" s="7" t="str">
        <f t="shared" si="2321"/>
        <v/>
      </c>
      <c r="AC1697" s="7" t="str">
        <f t="shared" si="2322"/>
        <v/>
      </c>
      <c r="AD1697" s="7" t="str">
        <f t="shared" si="2323"/>
        <v/>
      </c>
      <c r="AE1697" s="7" t="str">
        <f t="shared" si="2324"/>
        <v/>
      </c>
      <c r="AF1697" s="7" t="str">
        <f t="shared" si="2325"/>
        <v/>
      </c>
      <c r="AG1697" s="7" t="str">
        <f t="shared" si="2326"/>
        <v/>
      </c>
      <c r="AH1697" s="7" t="str">
        <f t="shared" si="2327"/>
        <v/>
      </c>
      <c r="AI1697" s="7">
        <f t="shared" si="2328"/>
        <v>13040.378822542947</v>
      </c>
      <c r="AJ1697" s="69">
        <f t="shared" si="2269"/>
        <v>74515.172873464631</v>
      </c>
      <c r="AK1697" s="11">
        <f t="shared" si="2311"/>
        <v>11.21875804636228</v>
      </c>
    </row>
    <row r="1698" spans="1:37" hidden="1">
      <c r="A1698" s="8">
        <v>1695</v>
      </c>
      <c r="B1698" s="8">
        <f t="shared" ca="1" si="2312"/>
        <v>0.10981828995287463</v>
      </c>
      <c r="C1698">
        <v>-0.5259434473007103</v>
      </c>
      <c r="D1698" s="69">
        <f t="shared" si="2313"/>
        <v>3690</v>
      </c>
      <c r="E1698" s="5">
        <f>IF(①再生産関数フィット!$B$2="HS",$W$2*(T1698+SQRT($W$3^2+(($W$4^2))/4)-SQRT((T1698-$W$3)^2+(($W$4^2))/4)),IF(①再生産関数フィット!$B$2="BH",$W$2*T1698/(1+$W$3*T1698),$W$2*T1698*EXP(-$W$3*T1698)))</f>
        <v>1486.1767038516548</v>
      </c>
      <c r="F1698" s="5">
        <f t="shared" ca="1" si="2307"/>
        <v>110701.03374888873</v>
      </c>
      <c r="G1698" s="76">
        <f t="shared" si="2308"/>
        <v>878.32675553466356</v>
      </c>
      <c r="H1698" s="77">
        <f t="shared" ref="H1698:Q1698" si="2342">IF(H$2&lt;&gt;"",G1697*EXP(-G$4-G$6*$S$6),"")</f>
        <v>656.16582579435772</v>
      </c>
      <c r="I1698" s="77">
        <f t="shared" si="2342"/>
        <v>340.06538748385771</v>
      </c>
      <c r="J1698" s="77" t="str">
        <f t="shared" si="2342"/>
        <v/>
      </c>
      <c r="K1698" s="77" t="str">
        <f t="shared" si="2342"/>
        <v/>
      </c>
      <c r="L1698" s="77" t="str">
        <f t="shared" si="2342"/>
        <v/>
      </c>
      <c r="M1698" s="77" t="str">
        <f t="shared" si="2342"/>
        <v/>
      </c>
      <c r="N1698" s="77" t="str">
        <f t="shared" si="2342"/>
        <v/>
      </c>
      <c r="O1698" s="77" t="str">
        <f t="shared" si="2342"/>
        <v/>
      </c>
      <c r="P1698" s="77" t="str">
        <f t="shared" si="2342"/>
        <v/>
      </c>
      <c r="Q1698" s="77" t="str">
        <f t="shared" si="2342"/>
        <v/>
      </c>
      <c r="R1698" s="98">
        <f t="shared" si="2330"/>
        <v>78.474673112619215</v>
      </c>
      <c r="S1698" s="74">
        <f t="shared" si="2306"/>
        <v>208785.06770490488</v>
      </c>
      <c r="T1698" s="72">
        <f t="shared" si="2268"/>
        <v>140843.70619380046</v>
      </c>
      <c r="U1698" s="7">
        <f t="shared" si="2315"/>
        <v>12.249060617610061</v>
      </c>
      <c r="V1698" s="7">
        <f t="shared" si="2316"/>
        <v>11.855406087846077</v>
      </c>
      <c r="W1698" s="69">
        <f t="shared" si="2310"/>
        <v>3690</v>
      </c>
      <c r="X1698" s="64">
        <f t="shared" si="2317"/>
        <v>6673.2109456887547</v>
      </c>
      <c r="Y1698" s="7">
        <f t="shared" si="2318"/>
        <v>23200.883856492677</v>
      </c>
      <c r="Z1698" s="7">
        <f t="shared" si="2319"/>
        <v>29793.873014946195</v>
      </c>
      <c r="AA1698" s="7" t="str">
        <f t="shared" si="2320"/>
        <v/>
      </c>
      <c r="AB1698" s="7" t="str">
        <f t="shared" si="2321"/>
        <v/>
      </c>
      <c r="AC1698" s="7" t="str">
        <f t="shared" si="2322"/>
        <v/>
      </c>
      <c r="AD1698" s="7" t="str">
        <f t="shared" si="2323"/>
        <v/>
      </c>
      <c r="AE1698" s="7" t="str">
        <f t="shared" si="2324"/>
        <v/>
      </c>
      <c r="AF1698" s="7" t="str">
        <f t="shared" si="2325"/>
        <v/>
      </c>
      <c r="AG1698" s="7" t="str">
        <f t="shared" si="2326"/>
        <v/>
      </c>
      <c r="AH1698" s="7" t="str">
        <f t="shared" si="2327"/>
        <v/>
      </c>
      <c r="AI1698" s="7">
        <f t="shared" si="2328"/>
        <v>11359.2539147471</v>
      </c>
      <c r="AJ1698" s="69">
        <f t="shared" si="2269"/>
        <v>71027.221731874728</v>
      </c>
      <c r="AK1698" s="11">
        <f t="shared" si="2311"/>
        <v>11.170818487216954</v>
      </c>
    </row>
    <row r="1699" spans="1:37" hidden="1">
      <c r="A1699" s="8">
        <v>1696</v>
      </c>
      <c r="B1699" s="8">
        <f t="shared" ca="1" si="2312"/>
        <v>-0.41219221619479574</v>
      </c>
      <c r="C1699">
        <v>-7.8687882891863209E-2</v>
      </c>
      <c r="D1699" s="69">
        <f t="shared" si="2313"/>
        <v>3691</v>
      </c>
      <c r="E1699" s="5">
        <f>IF(①再生産関数フィット!$B$2="HS",$W$2*(T1699+SQRT($W$3^2+(($W$4^2))/4)-SQRT((T1699-$W$3)^2+(($W$4^2))/4)),IF(①再生産関数フィット!$B$2="BH",$W$2*T1699/(1+$W$3*T1699),$W$2*T1699*EXP(-$W$3*T1699)))</f>
        <v>1486.1767038516546</v>
      </c>
      <c r="F1699" s="5">
        <f t="shared" ca="1" si="2307"/>
        <v>104155.75756734371</v>
      </c>
      <c r="G1699" s="76">
        <f t="shared" si="2308"/>
        <v>1373.7153022819705</v>
      </c>
      <c r="H1699" s="77">
        <f t="shared" ref="H1699:Q1699" si="2343">IF(H$2&lt;&gt;"",G1698*EXP(-G$4-G$6*$S$6),"")</f>
        <v>402.80455872511959</v>
      </c>
      <c r="I1699" s="77">
        <f t="shared" si="2343"/>
        <v>217.29602604608448</v>
      </c>
      <c r="J1699" s="77" t="str">
        <f t="shared" si="2343"/>
        <v/>
      </c>
      <c r="K1699" s="77" t="str">
        <f t="shared" si="2343"/>
        <v/>
      </c>
      <c r="L1699" s="77" t="str">
        <f t="shared" si="2343"/>
        <v/>
      </c>
      <c r="M1699" s="77" t="str">
        <f t="shared" si="2343"/>
        <v/>
      </c>
      <c r="N1699" s="77" t="str">
        <f t="shared" si="2343"/>
        <v/>
      </c>
      <c r="O1699" s="77" t="str">
        <f t="shared" si="2343"/>
        <v/>
      </c>
      <c r="P1699" s="77" t="str">
        <f t="shared" si="2343"/>
        <v/>
      </c>
      <c r="Q1699" s="77" t="str">
        <f t="shared" si="2343"/>
        <v/>
      </c>
      <c r="R1699" s="98">
        <f t="shared" si="2330"/>
        <v>129.69211745290016</v>
      </c>
      <c r="S1699" s="74">
        <f t="shared" si="2306"/>
        <v>194490.15858649227</v>
      </c>
      <c r="T1699" s="72">
        <f t="shared" si="2268"/>
        <v>119401.31855895747</v>
      </c>
      <c r="U1699" s="7">
        <f t="shared" si="2315"/>
        <v>12.178136842233457</v>
      </c>
      <c r="V1699" s="7">
        <f t="shared" si="2316"/>
        <v>11.690245523087013</v>
      </c>
      <c r="W1699" s="69">
        <f t="shared" si="2310"/>
        <v>3691</v>
      </c>
      <c r="X1699" s="64">
        <f t="shared" si="2317"/>
        <v>10436.995040493672</v>
      </c>
      <c r="Y1699" s="7">
        <f t="shared" si="2318"/>
        <v>14242.469535096056</v>
      </c>
      <c r="Z1699" s="7">
        <f t="shared" si="2319"/>
        <v>19037.780512069301</v>
      </c>
      <c r="AA1699" s="7" t="str">
        <f t="shared" si="2320"/>
        <v/>
      </c>
      <c r="AB1699" s="7" t="str">
        <f t="shared" si="2321"/>
        <v/>
      </c>
      <c r="AC1699" s="7" t="str">
        <f t="shared" si="2322"/>
        <v/>
      </c>
      <c r="AD1699" s="7" t="str">
        <f t="shared" si="2323"/>
        <v/>
      </c>
      <c r="AE1699" s="7" t="str">
        <f t="shared" si="2324"/>
        <v/>
      </c>
      <c r="AF1699" s="7" t="str">
        <f t="shared" si="2325"/>
        <v/>
      </c>
      <c r="AG1699" s="7" t="str">
        <f t="shared" si="2326"/>
        <v/>
      </c>
      <c r="AH1699" s="7" t="str">
        <f t="shared" si="2327"/>
        <v/>
      </c>
      <c r="AI1699" s="7">
        <f t="shared" si="2328"/>
        <v>18773.008340850243</v>
      </c>
      <c r="AJ1699" s="69">
        <f t="shared" si="2269"/>
        <v>62490.25342850927</v>
      </c>
      <c r="AK1699" s="11">
        <f t="shared" si="2311"/>
        <v>11.042765878419933</v>
      </c>
    </row>
    <row r="1700" spans="1:37" hidden="1">
      <c r="A1700" s="8">
        <v>1697</v>
      </c>
      <c r="B1700" s="8">
        <f t="shared" ca="1" si="2312"/>
        <v>0.57021151627787381</v>
      </c>
      <c r="C1700">
        <v>0.32257226555854984</v>
      </c>
      <c r="D1700" s="69">
        <f t="shared" si="2313"/>
        <v>3692</v>
      </c>
      <c r="E1700" s="5">
        <f>IF(①再生産関数フィット!$B$2="HS",$W$2*(T1700+SQRT($W$3^2+(($W$4^2))/4)-SQRT((T1700-$W$3)^2+(($W$4^2))/4)),IF(①再生産関数フィット!$B$2="BH",$W$2*T1700/(1+$W$3*T1700),$W$2*T1700*EXP(-$W$3*T1700)))</f>
        <v>1486.1767038516543</v>
      </c>
      <c r="F1700" s="5">
        <f t="shared" ca="1" si="2307"/>
        <v>123105.80263867641</v>
      </c>
      <c r="G1700" s="76">
        <f t="shared" si="2308"/>
        <v>2051.9265189762646</v>
      </c>
      <c r="H1700" s="77">
        <f t="shared" ref="H1700:Q1700" si="2344">IF(H$2&lt;&gt;"",G1699*EXP(-G$4-G$6*$S$6),"")</f>
        <v>629.99195078920218</v>
      </c>
      <c r="I1700" s="77">
        <f t="shared" si="2344"/>
        <v>133.39285047076859</v>
      </c>
      <c r="J1700" s="77" t="str">
        <f t="shared" si="2344"/>
        <v/>
      </c>
      <c r="K1700" s="77" t="str">
        <f t="shared" si="2344"/>
        <v/>
      </c>
      <c r="L1700" s="77" t="str">
        <f t="shared" si="2344"/>
        <v/>
      </c>
      <c r="M1700" s="77" t="str">
        <f t="shared" si="2344"/>
        <v/>
      </c>
      <c r="N1700" s="77" t="str">
        <f t="shared" si="2344"/>
        <v/>
      </c>
      <c r="O1700" s="77" t="str">
        <f t="shared" si="2344"/>
        <v/>
      </c>
      <c r="P1700" s="77" t="str">
        <f t="shared" si="2344"/>
        <v/>
      </c>
      <c r="Q1700" s="77" t="str">
        <f t="shared" si="2344"/>
        <v/>
      </c>
      <c r="R1700" s="98">
        <f t="shared" si="2330"/>
        <v>107.52047724487974</v>
      </c>
      <c r="S1700" s="74">
        <f t="shared" si="2306"/>
        <v>216614.39279930186</v>
      </c>
      <c r="T1700" s="72">
        <f t="shared" si="2268"/>
        <v>103037.73450079118</v>
      </c>
      <c r="U1700" s="7">
        <f t="shared" si="2315"/>
        <v>12.285874060091647</v>
      </c>
      <c r="V1700" s="7">
        <f t="shared" si="2316"/>
        <v>11.542850554497008</v>
      </c>
      <c r="W1700" s="69">
        <f t="shared" si="2310"/>
        <v>3692</v>
      </c>
      <c r="X1700" s="64">
        <f t="shared" si="2317"/>
        <v>15589.800060054115</v>
      </c>
      <c r="Y1700" s="7">
        <f t="shared" si="2318"/>
        <v>22275.421099675343</v>
      </c>
      <c r="Z1700" s="7">
        <f t="shared" si="2319"/>
        <v>11686.839632323468</v>
      </c>
      <c r="AA1700" s="7" t="str">
        <f t="shared" si="2320"/>
        <v/>
      </c>
      <c r="AB1700" s="7" t="str">
        <f t="shared" si="2321"/>
        <v/>
      </c>
      <c r="AC1700" s="7" t="str">
        <f t="shared" si="2322"/>
        <v/>
      </c>
      <c r="AD1700" s="7" t="str">
        <f t="shared" si="2323"/>
        <v/>
      </c>
      <c r="AE1700" s="7" t="str">
        <f t="shared" si="2324"/>
        <v/>
      </c>
      <c r="AF1700" s="7" t="str">
        <f t="shared" si="2325"/>
        <v/>
      </c>
      <c r="AG1700" s="7" t="str">
        <f t="shared" si="2326"/>
        <v/>
      </c>
      <c r="AH1700" s="7" t="str">
        <f t="shared" si="2327"/>
        <v/>
      </c>
      <c r="AI1700" s="7">
        <f t="shared" si="2328"/>
        <v>15563.650711951492</v>
      </c>
      <c r="AJ1700" s="69">
        <f t="shared" si="2269"/>
        <v>65115.711504004423</v>
      </c>
      <c r="AK1700" s="11">
        <f t="shared" si="2311"/>
        <v>11.08392114322538</v>
      </c>
    </row>
    <row r="1701" spans="1:37" hidden="1">
      <c r="A1701" s="8">
        <v>1698</v>
      </c>
      <c r="B1701" s="8">
        <f t="shared" ca="1" si="2312"/>
        <v>2.2130834737274743E-2</v>
      </c>
      <c r="C1701">
        <v>-0.1445809339997641</v>
      </c>
      <c r="D1701" s="69">
        <f t="shared" si="2313"/>
        <v>3693</v>
      </c>
      <c r="E1701" s="5">
        <f>IF(①再生産関数フィット!$B$2="HS",$W$2*(T1701+SQRT($W$3^2+(($W$4^2))/4)-SQRT((T1701-$W$3)^2+(($W$4^2))/4)),IF(①再生産関数フィット!$B$2="BH",$W$2*T1701/(1+$W$3*T1701),$W$2*T1701*EXP(-$W$3*T1701)))</f>
        <v>1486.1767038516546</v>
      </c>
      <c r="F1701" s="5">
        <f t="shared" ca="1" si="2307"/>
        <v>140843.70619380046</v>
      </c>
      <c r="G1701" s="76">
        <f t="shared" si="2308"/>
        <v>1286.114834417426</v>
      </c>
      <c r="H1701" s="77">
        <f t="shared" ref="H1701:Q1701" si="2345">IF(H$2&lt;&gt;"",G1700*EXP(-G$4-G$6*$S$6),"")</f>
        <v>941.0226328691017</v>
      </c>
      <c r="I1701" s="77">
        <f t="shared" si="2345"/>
        <v>208.62827956909913</v>
      </c>
      <c r="J1701" s="77" t="str">
        <f t="shared" si="2345"/>
        <v/>
      </c>
      <c r="K1701" s="77" t="str">
        <f t="shared" si="2345"/>
        <v/>
      </c>
      <c r="L1701" s="77" t="str">
        <f t="shared" si="2345"/>
        <v/>
      </c>
      <c r="M1701" s="77" t="str">
        <f t="shared" si="2345"/>
        <v/>
      </c>
      <c r="N1701" s="77" t="str">
        <f t="shared" si="2345"/>
        <v/>
      </c>
      <c r="O1701" s="77" t="str">
        <f t="shared" si="2345"/>
        <v/>
      </c>
      <c r="P1701" s="77" t="str">
        <f t="shared" si="2345"/>
        <v/>
      </c>
      <c r="Q1701" s="77" t="str">
        <f t="shared" si="2345"/>
        <v/>
      </c>
      <c r="R1701" s="98">
        <f t="shared" si="2330"/>
        <v>74.651299924645485</v>
      </c>
      <c r="S1701" s="74">
        <f t="shared" si="2306"/>
        <v>221898.85493586527</v>
      </c>
      <c r="T1701" s="72">
        <f t="shared" si="2268"/>
        <v>123403.12991571317</v>
      </c>
      <c r="U1701" s="7">
        <f t="shared" si="2315"/>
        <v>12.309976948636372</v>
      </c>
      <c r="V1701" s="7">
        <f t="shared" si="2316"/>
        <v>11.723211754116473</v>
      </c>
      <c r="W1701" s="69">
        <f t="shared" si="2310"/>
        <v>3693</v>
      </c>
      <c r="X1701" s="64">
        <f t="shared" si="2317"/>
        <v>9771.4381764706868</v>
      </c>
      <c r="Y1701" s="7">
        <f t="shared" si="2318"/>
        <v>33272.925765520289</v>
      </c>
      <c r="Z1701" s="7">
        <f t="shared" si="2319"/>
        <v>18278.380269157766</v>
      </c>
      <c r="AA1701" s="7" t="str">
        <f t="shared" si="2320"/>
        <v/>
      </c>
      <c r="AB1701" s="7" t="str">
        <f t="shared" si="2321"/>
        <v/>
      </c>
      <c r="AC1701" s="7" t="str">
        <f t="shared" si="2322"/>
        <v/>
      </c>
      <c r="AD1701" s="7" t="str">
        <f t="shared" si="2323"/>
        <v/>
      </c>
      <c r="AE1701" s="7" t="str">
        <f t="shared" si="2324"/>
        <v/>
      </c>
      <c r="AF1701" s="7" t="str">
        <f t="shared" si="2325"/>
        <v/>
      </c>
      <c r="AG1701" s="7" t="str">
        <f t="shared" si="2326"/>
        <v/>
      </c>
      <c r="AH1701" s="7" t="str">
        <f t="shared" si="2327"/>
        <v/>
      </c>
      <c r="AI1701" s="7">
        <f t="shared" si="2328"/>
        <v>10805.818454229766</v>
      </c>
      <c r="AJ1701" s="69">
        <f t="shared" si="2269"/>
        <v>72128.5626653785</v>
      </c>
      <c r="AK1701" s="11">
        <f t="shared" si="2311"/>
        <v>11.186205398297627</v>
      </c>
    </row>
    <row r="1702" spans="1:37" hidden="1">
      <c r="A1702" s="8">
        <v>1699</v>
      </c>
      <c r="B1702" s="8">
        <f t="shared" ca="1" si="2312"/>
        <v>0.19552511760552824</v>
      </c>
      <c r="C1702">
        <v>-6.9078938711745003E-2</v>
      </c>
      <c r="D1702" s="69">
        <f t="shared" si="2313"/>
        <v>3694</v>
      </c>
      <c r="E1702" s="5">
        <f>IF(①再生産関数フィット!$B$2="HS",$W$2*(T1702+SQRT($W$3^2+(($W$4^2))/4)-SQRT((T1702-$W$3)^2+(($W$4^2))/4)),IF(①再生産関数フィット!$B$2="BH",$W$2*T1702/(1+$W$3*T1702),$W$2*T1702*EXP(-$W$3*T1702)))</f>
        <v>1486.1767038516548</v>
      </c>
      <c r="F1702" s="5">
        <f t="shared" ca="1" si="2307"/>
        <v>119401.31855895747</v>
      </c>
      <c r="G1702" s="76">
        <f t="shared" si="2308"/>
        <v>1386.9788783680856</v>
      </c>
      <c r="H1702" s="77">
        <f t="shared" ref="H1702:Q1702" si="2346">IF(H$2&lt;&gt;"",G1701*EXP(-G$4-G$6*$S$6),"")</f>
        <v>589.81798639617591</v>
      </c>
      <c r="I1702" s="77">
        <f t="shared" si="2346"/>
        <v>311.62927190597622</v>
      </c>
      <c r="J1702" s="77" t="str">
        <f t="shared" si="2346"/>
        <v/>
      </c>
      <c r="K1702" s="77" t="str">
        <f t="shared" si="2346"/>
        <v/>
      </c>
      <c r="L1702" s="77" t="str">
        <f t="shared" si="2346"/>
        <v/>
      </c>
      <c r="M1702" s="77" t="str">
        <f t="shared" si="2346"/>
        <v/>
      </c>
      <c r="N1702" s="77" t="str">
        <f t="shared" si="2346"/>
        <v/>
      </c>
      <c r="O1702" s="77" t="str">
        <f t="shared" si="2346"/>
        <v/>
      </c>
      <c r="P1702" s="77" t="str">
        <f t="shared" si="2346"/>
        <v/>
      </c>
      <c r="Q1702" s="77" t="str">
        <f t="shared" si="2346"/>
        <v/>
      </c>
      <c r="R1702" s="98">
        <f t="shared" si="2330"/>
        <v>87.779240160075958</v>
      </c>
      <c r="S1702" s="74">
        <f t="shared" si="2306"/>
        <v>219491.79757354438</v>
      </c>
      <c r="T1702" s="72">
        <f t="shared" si="2268"/>
        <v>134521.74311901219</v>
      </c>
      <c r="U1702" s="7">
        <f t="shared" si="2315"/>
        <v>12.29907014211369</v>
      </c>
      <c r="V1702" s="7">
        <f t="shared" si="2316"/>
        <v>11.809481123836056</v>
      </c>
      <c r="W1702" s="69">
        <f t="shared" si="2310"/>
        <v>3694</v>
      </c>
      <c r="X1702" s="64">
        <f t="shared" si="2317"/>
        <v>10537.766923576022</v>
      </c>
      <c r="Y1702" s="7">
        <f t="shared" si="2318"/>
        <v>20854.939499907323</v>
      </c>
      <c r="Z1702" s="7">
        <f t="shared" si="2319"/>
        <v>27302.522681310875</v>
      </c>
      <c r="AA1702" s="7" t="str">
        <f t="shared" si="2320"/>
        <v/>
      </c>
      <c r="AB1702" s="7" t="str">
        <f t="shared" si="2321"/>
        <v/>
      </c>
      <c r="AC1702" s="7" t="str">
        <f t="shared" si="2322"/>
        <v/>
      </c>
      <c r="AD1702" s="7" t="str">
        <f t="shared" si="2323"/>
        <v/>
      </c>
      <c r="AE1702" s="7" t="str">
        <f t="shared" si="2324"/>
        <v/>
      </c>
      <c r="AF1702" s="7" t="str">
        <f t="shared" si="2325"/>
        <v/>
      </c>
      <c r="AG1702" s="7" t="str">
        <f t="shared" si="2326"/>
        <v/>
      </c>
      <c r="AH1702" s="7" t="str">
        <f t="shared" si="2327"/>
        <v/>
      </c>
      <c r="AI1702" s="7">
        <f t="shared" si="2328"/>
        <v>12706.095328245816</v>
      </c>
      <c r="AJ1702" s="69">
        <f t="shared" si="2269"/>
        <v>71401.324433040034</v>
      </c>
      <c r="AK1702" s="11">
        <f t="shared" si="2311"/>
        <v>11.17607169763799</v>
      </c>
    </row>
    <row r="1703" spans="1:37" hidden="1">
      <c r="A1703" s="8">
        <v>1700</v>
      </c>
      <c r="B1703" s="8">
        <f t="shared" ca="1" si="2312"/>
        <v>0.35697861679840798</v>
      </c>
      <c r="C1703">
        <v>3.2160918803113059E-2</v>
      </c>
      <c r="D1703" s="69">
        <f t="shared" si="2313"/>
        <v>3695</v>
      </c>
      <c r="E1703" s="5">
        <f>IF(①再生産関数フィット!$B$2="HS",$W$2*(T1703+SQRT($W$3^2+(($W$4^2))/4)-SQRT((T1703-$W$3)^2+(($W$4^2))/4)),IF(①再生産関数フィット!$B$2="BH",$W$2*T1703/(1+$W$3*T1703),$W$2*T1703*EXP(-$W$3*T1703)))</f>
        <v>1486.1767038516546</v>
      </c>
      <c r="F1703" s="5">
        <f t="shared" ca="1" si="2307"/>
        <v>103037.73450079118</v>
      </c>
      <c r="G1703" s="76">
        <f t="shared" si="2308"/>
        <v>1534.7504130330278</v>
      </c>
      <c r="H1703" s="77">
        <f t="shared" ref="H1703:Q1703" si="2347">IF(H$2&lt;&gt;"",G1702*EXP(-G$4-G$6*$S$6),"")</f>
        <v>636.07468580645946</v>
      </c>
      <c r="I1703" s="77">
        <f t="shared" si="2347"/>
        <v>195.32426026490364</v>
      </c>
      <c r="J1703" s="77" t="str">
        <f t="shared" si="2347"/>
        <v/>
      </c>
      <c r="K1703" s="77" t="str">
        <f t="shared" si="2347"/>
        <v/>
      </c>
      <c r="L1703" s="77" t="str">
        <f t="shared" si="2347"/>
        <v/>
      </c>
      <c r="M1703" s="77" t="str">
        <f t="shared" si="2347"/>
        <v/>
      </c>
      <c r="N1703" s="77" t="str">
        <f t="shared" si="2347"/>
        <v/>
      </c>
      <c r="O1703" s="77" t="str">
        <f t="shared" si="2347"/>
        <v/>
      </c>
      <c r="P1703" s="77" t="str">
        <f t="shared" si="2347"/>
        <v/>
      </c>
      <c r="Q1703" s="77" t="str">
        <f t="shared" si="2347"/>
        <v/>
      </c>
      <c r="R1703" s="98">
        <f t="shared" si="2330"/>
        <v>123.76386524323679</v>
      </c>
      <c r="S1703" s="74">
        <f t="shared" si="2306"/>
        <v>216952.33375532489</v>
      </c>
      <c r="T1703" s="72">
        <f t="shared" si="2268"/>
        <v>123758.5829436808</v>
      </c>
      <c r="U1703" s="7">
        <f t="shared" si="2315"/>
        <v>12.28743294828007</v>
      </c>
      <c r="V1703" s="7">
        <f t="shared" si="2316"/>
        <v>11.726088035146496</v>
      </c>
      <c r="W1703" s="69">
        <f t="shared" si="2310"/>
        <v>3695</v>
      </c>
      <c r="X1703" s="64">
        <f t="shared" si="2317"/>
        <v>11660.48192271896</v>
      </c>
      <c r="Y1703" s="7">
        <f t="shared" si="2318"/>
        <v>22490.496044327272</v>
      </c>
      <c r="Z1703" s="7">
        <f t="shared" si="2319"/>
        <v>17112.786014857451</v>
      </c>
      <c r="AA1703" s="7" t="str">
        <f t="shared" si="2320"/>
        <v/>
      </c>
      <c r="AB1703" s="7" t="str">
        <f t="shared" si="2321"/>
        <v/>
      </c>
      <c r="AC1703" s="7" t="str">
        <f t="shared" si="2322"/>
        <v/>
      </c>
      <c r="AD1703" s="7" t="str">
        <f t="shared" si="2323"/>
        <v/>
      </c>
      <c r="AE1703" s="7" t="str">
        <f t="shared" si="2324"/>
        <v/>
      </c>
      <c r="AF1703" s="7" t="str">
        <f t="shared" si="2325"/>
        <v/>
      </c>
      <c r="AG1703" s="7" t="str">
        <f t="shared" si="2326"/>
        <v/>
      </c>
      <c r="AH1703" s="7" t="str">
        <f t="shared" si="2327"/>
        <v/>
      </c>
      <c r="AI1703" s="7">
        <f t="shared" si="2328"/>
        <v>17914.890435426336</v>
      </c>
      <c r="AJ1703" s="69">
        <f t="shared" si="2269"/>
        <v>69178.654417330021</v>
      </c>
      <c r="AK1703" s="11">
        <f t="shared" si="2311"/>
        <v>11.144447631844207</v>
      </c>
    </row>
    <row r="1704" spans="1:37" hidden="1">
      <c r="A1704" s="8">
        <v>1701</v>
      </c>
      <c r="B1704" s="8">
        <f t="shared" ca="1" si="2312"/>
        <v>9.3053622748935944E-2</v>
      </c>
      <c r="C1704">
        <v>1.8918043486200561E-2</v>
      </c>
      <c r="D1704" s="69">
        <f t="shared" si="2313"/>
        <v>3696</v>
      </c>
      <c r="E1704" s="5">
        <f>IF(①再生産関数フィット!$B$2="HS",$W$2*(T1704+SQRT($W$3^2+(($W$4^2))/4)-SQRT((T1704-$W$3)^2+(($W$4^2))/4)),IF(①再生産関数フィット!$B$2="BH",$W$2*T1704/(1+$W$3*T1704),$W$2*T1704*EXP(-$W$3*T1704)))</f>
        <v>1486.1767038516548</v>
      </c>
      <c r="F1704" s="5">
        <f t="shared" ca="1" si="2307"/>
        <v>123403.12991571317</v>
      </c>
      <c r="G1704" s="76">
        <f t="shared" si="2308"/>
        <v>1514.5598900330972</v>
      </c>
      <c r="H1704" s="77">
        <f t="shared" ref="H1704:Q1704" si="2348">IF(H$2&lt;&gt;"",G1703*EXP(-G$4-G$6*$S$6),"")</f>
        <v>703.84336920107182</v>
      </c>
      <c r="I1704" s="77">
        <f t="shared" si="2348"/>
        <v>210.64263949883372</v>
      </c>
      <c r="J1704" s="77" t="str">
        <f t="shared" si="2348"/>
        <v/>
      </c>
      <c r="K1704" s="77" t="str">
        <f t="shared" si="2348"/>
        <v/>
      </c>
      <c r="L1704" s="77" t="str">
        <f t="shared" si="2348"/>
        <v/>
      </c>
      <c r="M1704" s="77" t="str">
        <f t="shared" si="2348"/>
        <v/>
      </c>
      <c r="N1704" s="77" t="str">
        <f t="shared" si="2348"/>
        <v/>
      </c>
      <c r="O1704" s="77" t="str">
        <f t="shared" si="2348"/>
        <v/>
      </c>
      <c r="P1704" s="77" t="str">
        <f t="shared" si="2348"/>
        <v/>
      </c>
      <c r="Q1704" s="77" t="str">
        <f t="shared" si="2348"/>
        <v/>
      </c>
      <c r="R1704" s="98">
        <f t="shared" si="2330"/>
        <v>98.875158072684243</v>
      </c>
      <c r="S1704" s="74">
        <f t="shared" si="2306"/>
        <v>216987.09967378282</v>
      </c>
      <c r="T1704" s="72">
        <f t="shared" si="2268"/>
        <v>121212.53561240537</v>
      </c>
      <c r="U1704" s="7">
        <f t="shared" si="2315"/>
        <v>12.287593182247551</v>
      </c>
      <c r="V1704" s="7">
        <f t="shared" si="2316"/>
        <v>11.705300776414184</v>
      </c>
      <c r="W1704" s="69">
        <f t="shared" si="2310"/>
        <v>3696</v>
      </c>
      <c r="X1704" s="64">
        <f t="shared" si="2317"/>
        <v>11507.081587099785</v>
      </c>
      <c r="Y1704" s="7">
        <f t="shared" si="2318"/>
        <v>24886.678976655996</v>
      </c>
      <c r="Z1704" s="7">
        <f t="shared" si="2319"/>
        <v>18454.862752120709</v>
      </c>
      <c r="AA1704" s="7" t="str">
        <f t="shared" si="2320"/>
        <v/>
      </c>
      <c r="AB1704" s="7" t="str">
        <f t="shared" si="2321"/>
        <v/>
      </c>
      <c r="AC1704" s="7" t="str">
        <f t="shared" si="2322"/>
        <v/>
      </c>
      <c r="AD1704" s="7" t="str">
        <f t="shared" si="2323"/>
        <v/>
      </c>
      <c r="AE1704" s="7" t="str">
        <f t="shared" si="2324"/>
        <v/>
      </c>
      <c r="AF1704" s="7" t="str">
        <f t="shared" si="2325"/>
        <v/>
      </c>
      <c r="AG1704" s="7" t="str">
        <f t="shared" si="2326"/>
        <v/>
      </c>
      <c r="AH1704" s="7" t="str">
        <f t="shared" si="2327"/>
        <v/>
      </c>
      <c r="AI1704" s="7">
        <f t="shared" si="2328"/>
        <v>14312.235806277829</v>
      </c>
      <c r="AJ1704" s="69">
        <f t="shared" si="2269"/>
        <v>69160.859122154317</v>
      </c>
      <c r="AK1704" s="11">
        <f t="shared" si="2311"/>
        <v>11.144190361960591</v>
      </c>
    </row>
    <row r="1705" spans="1:37" hidden="1">
      <c r="A1705" s="8">
        <v>1702</v>
      </c>
      <c r="B1705" s="8">
        <f t="shared" ca="1" si="2312"/>
        <v>-0.21029521193126141</v>
      </c>
      <c r="C1705">
        <v>-0.14761814973029388</v>
      </c>
      <c r="D1705" s="69">
        <f t="shared" si="2313"/>
        <v>3697</v>
      </c>
      <c r="E1705" s="5">
        <f>IF(①再生産関数フィット!$B$2="HS",$W$2*(T1705+SQRT($W$3^2+(($W$4^2))/4)-SQRT((T1705-$W$3)^2+(($W$4^2))/4)),IF(①再生産関数フィット!$B$2="BH",$W$2*T1705/(1+$W$3*T1705),$W$2*T1705*EXP(-$W$3*T1705)))</f>
        <v>1486.1767038516548</v>
      </c>
      <c r="F1705" s="5">
        <f t="shared" ca="1" si="2307"/>
        <v>134521.74311901219</v>
      </c>
      <c r="G1705" s="76">
        <f t="shared" si="2308"/>
        <v>1282.2145522085425</v>
      </c>
      <c r="H1705" s="77">
        <f t="shared" ref="H1705:Q1705" si="2349">IF(H$2&lt;&gt;"",G1704*EXP(-G$4-G$6*$S$6),"")</f>
        <v>694.5839055035716</v>
      </c>
      <c r="I1705" s="77">
        <f t="shared" si="2349"/>
        <v>233.08493230522507</v>
      </c>
      <c r="J1705" s="77" t="str">
        <f t="shared" si="2349"/>
        <v/>
      </c>
      <c r="K1705" s="77" t="str">
        <f t="shared" si="2349"/>
        <v/>
      </c>
      <c r="L1705" s="77" t="str">
        <f t="shared" si="2349"/>
        <v/>
      </c>
      <c r="M1705" s="77" t="str">
        <f t="shared" si="2349"/>
        <v/>
      </c>
      <c r="N1705" s="77" t="str">
        <f t="shared" si="2349"/>
        <v/>
      </c>
      <c r="O1705" s="77" t="str">
        <f t="shared" si="2349"/>
        <v/>
      </c>
      <c r="P1705" s="77" t="str">
        <f t="shared" si="2349"/>
        <v/>
      </c>
      <c r="Q1705" s="77" t="str">
        <f t="shared" si="2349"/>
        <v/>
      </c>
      <c r="R1705" s="98">
        <f t="shared" si="2330"/>
        <v>95.909620931388048</v>
      </c>
      <c r="S1705" s="74">
        <f t="shared" si="2306"/>
        <v>210802.16302282808</v>
      </c>
      <c r="T1705" s="72">
        <f t="shared" si="2268"/>
        <v>124784.38565930779</v>
      </c>
      <c r="U1705" s="7">
        <f t="shared" si="2315"/>
        <v>12.258675356615809</v>
      </c>
      <c r="V1705" s="7">
        <f t="shared" si="2316"/>
        <v>11.734342612180548</v>
      </c>
      <c r="W1705" s="69">
        <f t="shared" si="2310"/>
        <v>3697</v>
      </c>
      <c r="X1705" s="64">
        <f t="shared" si="2317"/>
        <v>9741.8052343297495</v>
      </c>
      <c r="Y1705" s="7">
        <f t="shared" si="2318"/>
        <v>24559.280423768789</v>
      </c>
      <c r="Z1705" s="7">
        <f t="shared" si="2319"/>
        <v>20421.081152014769</v>
      </c>
      <c r="AA1705" s="7" t="str">
        <f t="shared" si="2320"/>
        <v/>
      </c>
      <c r="AB1705" s="7" t="str">
        <f t="shared" si="2321"/>
        <v/>
      </c>
      <c r="AC1705" s="7" t="str">
        <f t="shared" si="2322"/>
        <v/>
      </c>
      <c r="AD1705" s="7" t="str">
        <f t="shared" si="2323"/>
        <v/>
      </c>
      <c r="AE1705" s="7" t="str">
        <f t="shared" si="2324"/>
        <v/>
      </c>
      <c r="AF1705" s="7" t="str">
        <f t="shared" si="2325"/>
        <v/>
      </c>
      <c r="AG1705" s="7" t="str">
        <f t="shared" si="2326"/>
        <v/>
      </c>
      <c r="AH1705" s="7" t="str">
        <f t="shared" si="2327"/>
        <v/>
      </c>
      <c r="AI1705" s="7">
        <f t="shared" si="2328"/>
        <v>13882.97260522883</v>
      </c>
      <c r="AJ1705" s="69">
        <f t="shared" si="2269"/>
        <v>68605.139415342142</v>
      </c>
      <c r="AK1705" s="11">
        <f t="shared" si="2311"/>
        <v>11.136122729498712</v>
      </c>
    </row>
    <row r="1706" spans="1:37" hidden="1">
      <c r="A1706" s="8">
        <v>1703</v>
      </c>
      <c r="B1706" s="8">
        <f t="shared" ca="1" si="2312"/>
        <v>1.5212171304970351E-2</v>
      </c>
      <c r="C1706">
        <v>-0.43616220618390267</v>
      </c>
      <c r="D1706" s="69">
        <f t="shared" si="2313"/>
        <v>3698</v>
      </c>
      <c r="E1706" s="5">
        <f>IF(①再生産関数フィット!$B$2="HS",$W$2*(T1706+SQRT($W$3^2+(($W$4^2))/4)-SQRT((T1706-$W$3)^2+(($W$4^2))/4)),IF(①再生産関数フィット!$B$2="BH",$W$2*T1706/(1+$W$3*T1706),$W$2*T1706*EXP(-$W$3*T1706)))</f>
        <v>1486.1767038516546</v>
      </c>
      <c r="F1706" s="5">
        <f t="shared" ca="1" si="2307"/>
        <v>123758.5829436808</v>
      </c>
      <c r="G1706" s="76">
        <f t="shared" si="2308"/>
        <v>960.83233499551534</v>
      </c>
      <c r="H1706" s="77">
        <f t="shared" ref="H1706:Q1706" si="2350">IF(H$2&lt;&gt;"",G1705*EXP(-G$4-G$6*$S$6),"")</f>
        <v>588.02929961855818</v>
      </c>
      <c r="I1706" s="77">
        <f t="shared" si="2350"/>
        <v>230.0185661738451</v>
      </c>
      <c r="J1706" s="77" t="str">
        <f t="shared" si="2350"/>
        <v/>
      </c>
      <c r="K1706" s="77" t="str">
        <f t="shared" si="2350"/>
        <v/>
      </c>
      <c r="L1706" s="77" t="str">
        <f t="shared" si="2350"/>
        <v/>
      </c>
      <c r="M1706" s="77" t="str">
        <f t="shared" si="2350"/>
        <v/>
      </c>
      <c r="N1706" s="77" t="str">
        <f t="shared" si="2350"/>
        <v/>
      </c>
      <c r="O1706" s="77" t="str">
        <f t="shared" si="2350"/>
        <v/>
      </c>
      <c r="P1706" s="77" t="str">
        <f t="shared" si="2350"/>
        <v/>
      </c>
      <c r="Q1706" s="77" t="str">
        <f t="shared" si="2350"/>
        <v/>
      </c>
      <c r="R1706" s="98">
        <f t="shared" si="2330"/>
        <v>101.94484174088257</v>
      </c>
      <c r="S1706" s="74">
        <f t="shared" si="2306"/>
        <v>188879.53344319621</v>
      </c>
      <c r="T1706" s="72">
        <f t="shared" si="2268"/>
        <v>121044.77506244766</v>
      </c>
      <c r="U1706" s="7">
        <f t="shared" si="2315"/>
        <v>12.148864701633494</v>
      </c>
      <c r="V1706" s="7">
        <f t="shared" si="2316"/>
        <v>11.703915797968692</v>
      </c>
      <c r="W1706" s="69">
        <f t="shared" si="2310"/>
        <v>3698</v>
      </c>
      <c r="X1706" s="64">
        <f t="shared" si="2317"/>
        <v>7300.0586791423448</v>
      </c>
      <c r="Y1706" s="7">
        <f t="shared" si="2318"/>
        <v>20791.694642354869</v>
      </c>
      <c r="Z1706" s="7">
        <f t="shared" si="2319"/>
        <v>20152.430102839699</v>
      </c>
      <c r="AA1706" s="7" t="str">
        <f t="shared" si="2320"/>
        <v/>
      </c>
      <c r="AB1706" s="7" t="str">
        <f t="shared" si="2321"/>
        <v/>
      </c>
      <c r="AC1706" s="7" t="str">
        <f t="shared" si="2322"/>
        <v/>
      </c>
      <c r="AD1706" s="7" t="str">
        <f t="shared" si="2323"/>
        <v/>
      </c>
      <c r="AE1706" s="7" t="str">
        <f t="shared" si="2324"/>
        <v/>
      </c>
      <c r="AF1706" s="7" t="str">
        <f t="shared" si="2325"/>
        <v/>
      </c>
      <c r="AG1706" s="7" t="str">
        <f t="shared" si="2326"/>
        <v/>
      </c>
      <c r="AH1706" s="7" t="str">
        <f t="shared" si="2327"/>
        <v/>
      </c>
      <c r="AI1706" s="7">
        <f t="shared" si="2328"/>
        <v>14756.574276792717</v>
      </c>
      <c r="AJ1706" s="69">
        <f t="shared" si="2269"/>
        <v>63000.757701129623</v>
      </c>
      <c r="AK1706" s="11">
        <f t="shared" si="2311"/>
        <v>11.050902032303403</v>
      </c>
    </row>
    <row r="1707" spans="1:37" hidden="1">
      <c r="A1707" s="8">
        <v>1704</v>
      </c>
      <c r="B1707" s="8">
        <f t="shared" ca="1" si="2312"/>
        <v>6.3960670121906524E-2</v>
      </c>
      <c r="C1707">
        <v>0.19926120731619557</v>
      </c>
      <c r="D1707" s="69">
        <f t="shared" si="2313"/>
        <v>3699</v>
      </c>
      <c r="E1707" s="5">
        <f>IF(①再生産関数フィット!$B$2="HS",$W$2*(T1707+SQRT($W$3^2+(($W$4^2))/4)-SQRT((T1707-$W$3)^2+(($W$4^2))/4)),IF(①再生産関数フィット!$B$2="BH",$W$2*T1707/(1+$W$3*T1707),$W$2*T1707*EXP(-$W$3*T1707)))</f>
        <v>1486.1767038516543</v>
      </c>
      <c r="F1707" s="5">
        <f t="shared" ca="1" si="2307"/>
        <v>121212.53561240537</v>
      </c>
      <c r="G1707" s="76">
        <f t="shared" si="2308"/>
        <v>1813.8797489669823</v>
      </c>
      <c r="H1707" s="77">
        <f t="shared" ref="H1707:Q1707" si="2351">IF(H$2&lt;&gt;"",G1706*EXP(-G$4-G$6*$S$6),"")</f>
        <v>440.64198462347832</v>
      </c>
      <c r="I1707" s="77">
        <f t="shared" si="2351"/>
        <v>194.7319183395268</v>
      </c>
      <c r="J1707" s="77" t="str">
        <f t="shared" si="2351"/>
        <v/>
      </c>
      <c r="K1707" s="77" t="str">
        <f t="shared" si="2351"/>
        <v/>
      </c>
      <c r="L1707" s="77" t="str">
        <f t="shared" si="2351"/>
        <v/>
      </c>
      <c r="M1707" s="77" t="str">
        <f t="shared" si="2351"/>
        <v/>
      </c>
      <c r="N1707" s="77" t="str">
        <f t="shared" si="2351"/>
        <v/>
      </c>
      <c r="O1707" s="77" t="str">
        <f t="shared" si="2351"/>
        <v/>
      </c>
      <c r="P1707" s="77" t="str">
        <f t="shared" si="2351"/>
        <v/>
      </c>
      <c r="Q1707" s="77" t="str">
        <f t="shared" si="2351"/>
        <v/>
      </c>
      <c r="R1707" s="98">
        <f t="shared" si="2330"/>
        <v>102.86479441892705</v>
      </c>
      <c r="S1707" s="74">
        <f t="shared" si="2306"/>
        <v>200496.35151831055</v>
      </c>
      <c r="T1707" s="72">
        <f t="shared" si="2268"/>
        <v>105909.06232845737</v>
      </c>
      <c r="U1707" s="7">
        <f t="shared" si="2315"/>
        <v>12.208551328647038</v>
      </c>
      <c r="V1707" s="7">
        <f t="shared" si="2316"/>
        <v>11.570336102323472</v>
      </c>
      <c r="W1707" s="69">
        <f t="shared" si="2310"/>
        <v>3699</v>
      </c>
      <c r="X1707" s="64">
        <f t="shared" si="2317"/>
        <v>13781.206275108092</v>
      </c>
      <c r="Y1707" s="7">
        <f t="shared" si="2318"/>
        <v>15580.335192201444</v>
      </c>
      <c r="Z1707" s="7">
        <f t="shared" si="2319"/>
        <v>17060.889642113711</v>
      </c>
      <c r="AA1707" s="7" t="str">
        <f t="shared" si="2320"/>
        <v/>
      </c>
      <c r="AB1707" s="7" t="str">
        <f t="shared" si="2321"/>
        <v/>
      </c>
      <c r="AC1707" s="7" t="str">
        <f t="shared" si="2322"/>
        <v/>
      </c>
      <c r="AD1707" s="7" t="str">
        <f t="shared" si="2323"/>
        <v/>
      </c>
      <c r="AE1707" s="7" t="str">
        <f t="shared" si="2324"/>
        <v/>
      </c>
      <c r="AF1707" s="7" t="str">
        <f t="shared" si="2325"/>
        <v/>
      </c>
      <c r="AG1707" s="7" t="str">
        <f t="shared" si="2326"/>
        <v/>
      </c>
      <c r="AH1707" s="7" t="str">
        <f t="shared" si="2327"/>
        <v/>
      </c>
      <c r="AI1707" s="7">
        <f t="shared" si="2328"/>
        <v>14889.737954256681</v>
      </c>
      <c r="AJ1707" s="69">
        <f t="shared" si="2269"/>
        <v>61312.169063679932</v>
      </c>
      <c r="AK1707" s="11">
        <f t="shared" si="2311"/>
        <v>11.023733618758881</v>
      </c>
    </row>
    <row r="1708" spans="1:37" hidden="1">
      <c r="A1708" s="8">
        <v>1705</v>
      </c>
      <c r="B1708" s="8">
        <f t="shared" ca="1" si="2312"/>
        <v>0.15748000444237747</v>
      </c>
      <c r="C1708">
        <v>-3.0925885967971307E-2</v>
      </c>
      <c r="D1708" s="69">
        <f t="shared" si="2313"/>
        <v>3700</v>
      </c>
      <c r="E1708" s="5">
        <f>IF(①再生産関数フィット!$B$2="HS",$W$2*(T1708+SQRT($W$3^2+(($W$4^2))/4)-SQRT((T1708-$W$3)^2+(($W$4^2))/4)),IF(①再生産関数フィット!$B$2="BH",$W$2*T1708/(1+$W$3*T1708),$W$2*T1708*EXP(-$W$3*T1708)))</f>
        <v>1486.1767038516548</v>
      </c>
      <c r="F1708" s="5">
        <f t="shared" ca="1" si="2307"/>
        <v>124784.38565930779</v>
      </c>
      <c r="G1708" s="76">
        <f t="shared" si="2308"/>
        <v>1440.9188000036095</v>
      </c>
      <c r="H1708" s="77">
        <f t="shared" ref="H1708:Q1708" si="2352">IF(H$2&lt;&gt;"",G1707*EXP(-G$4-G$6*$S$6),"")</f>
        <v>831.85332481226112</v>
      </c>
      <c r="I1708" s="77">
        <f t="shared" si="2352"/>
        <v>145.92310114874783</v>
      </c>
      <c r="J1708" s="77" t="str">
        <f t="shared" si="2352"/>
        <v/>
      </c>
      <c r="K1708" s="77" t="str">
        <f t="shared" si="2352"/>
        <v/>
      </c>
      <c r="L1708" s="77" t="str">
        <f t="shared" si="2352"/>
        <v/>
      </c>
      <c r="M1708" s="77" t="str">
        <f t="shared" si="2352"/>
        <v/>
      </c>
      <c r="N1708" s="77" t="str">
        <f t="shared" si="2352"/>
        <v/>
      </c>
      <c r="O1708" s="77" t="str">
        <f t="shared" si="2352"/>
        <v/>
      </c>
      <c r="P1708" s="77" t="str">
        <f t="shared" si="2352"/>
        <v/>
      </c>
      <c r="Q1708" s="77" t="str">
        <f t="shared" si="2352"/>
        <v/>
      </c>
      <c r="R1708" s="98">
        <f t="shared" si="2330"/>
        <v>92.215659761844236</v>
      </c>
      <c r="S1708" s="74">
        <f t="shared" si="2306"/>
        <v>209426.34845508332</v>
      </c>
      <c r="T1708" s="72">
        <f t="shared" si="2268"/>
        <v>110196.93021432587</v>
      </c>
      <c r="U1708" s="7">
        <f t="shared" si="2315"/>
        <v>12.252127397846134</v>
      </c>
      <c r="V1708" s="7">
        <f t="shared" si="2316"/>
        <v>11.610024318818631</v>
      </c>
      <c r="W1708" s="69">
        <f t="shared" si="2310"/>
        <v>3700</v>
      </c>
      <c r="X1708" s="64">
        <f t="shared" si="2317"/>
        <v>10947.583057719241</v>
      </c>
      <c r="Y1708" s="7">
        <f t="shared" si="2318"/>
        <v>29412.888656982705</v>
      </c>
      <c r="Z1708" s="7">
        <f t="shared" si="2319"/>
        <v>12784.642323468795</v>
      </c>
      <c r="AA1708" s="7" t="str">
        <f t="shared" si="2320"/>
        <v/>
      </c>
      <c r="AB1708" s="7" t="str">
        <f t="shared" si="2321"/>
        <v/>
      </c>
      <c r="AC1708" s="7" t="str">
        <f t="shared" si="2322"/>
        <v/>
      </c>
      <c r="AD1708" s="7" t="str">
        <f t="shared" si="2323"/>
        <v/>
      </c>
      <c r="AE1708" s="7" t="str">
        <f t="shared" si="2324"/>
        <v/>
      </c>
      <c r="AF1708" s="7" t="str">
        <f t="shared" si="2325"/>
        <v/>
      </c>
      <c r="AG1708" s="7" t="str">
        <f t="shared" si="2326"/>
        <v/>
      </c>
      <c r="AH1708" s="7" t="str">
        <f t="shared" si="2327"/>
        <v/>
      </c>
      <c r="AI1708" s="7">
        <f t="shared" si="2328"/>
        <v>13348.269608558216</v>
      </c>
      <c r="AJ1708" s="69">
        <f t="shared" si="2269"/>
        <v>66493.383646728966</v>
      </c>
      <c r="AK1708" s="11">
        <f t="shared" si="2311"/>
        <v>11.104857727659935</v>
      </c>
    </row>
    <row r="1709" spans="1:37" hidden="1">
      <c r="A1709" s="8">
        <v>1706</v>
      </c>
      <c r="B1709" s="8">
        <f t="shared" ca="1" si="2312"/>
        <v>-0.23163736979301491</v>
      </c>
      <c r="C1709">
        <v>-0.42177016818972213</v>
      </c>
      <c r="D1709" s="69">
        <f t="shared" si="2313"/>
        <v>3701</v>
      </c>
      <c r="E1709" s="5">
        <f>IF(①再生産関数フィット!$B$2="HS",$W$2*(T1709+SQRT($W$3^2+(($W$4^2))/4)-SQRT((T1709-$W$3)^2+(($W$4^2))/4)),IF(①再生産関数フィット!$B$2="BH",$W$2*T1709/(1+$W$3*T1709),$W$2*T1709*EXP(-$W$3*T1709)))</f>
        <v>1486.1767038516546</v>
      </c>
      <c r="F1709" s="5">
        <f t="shared" ca="1" si="2307"/>
        <v>121044.77506244766</v>
      </c>
      <c r="G1709" s="76">
        <f t="shared" si="2308"/>
        <v>974.76065853306091</v>
      </c>
      <c r="H1709" s="77">
        <f t="shared" ref="H1709:Q1709" si="2353">IF(H$2&lt;&gt;"",G1708*EXP(-G$4-G$6*$S$6),"")</f>
        <v>660.81177390625066</v>
      </c>
      <c r="I1709" s="77">
        <f t="shared" si="2353"/>
        <v>275.47673869802651</v>
      </c>
      <c r="J1709" s="77" t="str">
        <f t="shared" si="2353"/>
        <v/>
      </c>
      <c r="K1709" s="77" t="str">
        <f t="shared" si="2353"/>
        <v/>
      </c>
      <c r="L1709" s="77" t="str">
        <f t="shared" si="2353"/>
        <v/>
      </c>
      <c r="M1709" s="77" t="str">
        <f t="shared" si="2353"/>
        <v/>
      </c>
      <c r="N1709" s="77" t="str">
        <f t="shared" si="2353"/>
        <v/>
      </c>
      <c r="O1709" s="77" t="str">
        <f t="shared" si="2353"/>
        <v/>
      </c>
      <c r="P1709" s="77" t="str">
        <f t="shared" si="2353"/>
        <v/>
      </c>
      <c r="Q1709" s="77" t="str">
        <f t="shared" si="2353"/>
        <v/>
      </c>
      <c r="R1709" s="98">
        <f t="shared" si="2330"/>
        <v>73.791550816162399</v>
      </c>
      <c r="S1709" s="74">
        <f t="shared" si="2306"/>
        <v>196472.04294263531</v>
      </c>
      <c r="T1709" s="72">
        <f t="shared" si="2268"/>
        <v>124441.02790600034</v>
      </c>
      <c r="U1709" s="7">
        <f t="shared" si="2315"/>
        <v>12.188275425068298</v>
      </c>
      <c r="V1709" s="7">
        <f t="shared" si="2316"/>
        <v>11.731587211231398</v>
      </c>
      <c r="W1709" s="69">
        <f t="shared" si="2310"/>
        <v>3701</v>
      </c>
      <c r="X1709" s="64">
        <f t="shared" si="2317"/>
        <v>7405.8810743957656</v>
      </c>
      <c r="Y1709" s="7">
        <f t="shared" si="2318"/>
        <v>23365.156511833771</v>
      </c>
      <c r="Z1709" s="7">
        <f t="shared" si="2319"/>
        <v>24135.120107541414</v>
      </c>
      <c r="AA1709" s="7" t="str">
        <f t="shared" si="2320"/>
        <v/>
      </c>
      <c r="AB1709" s="7" t="str">
        <f t="shared" si="2321"/>
        <v/>
      </c>
      <c r="AC1709" s="7" t="str">
        <f t="shared" si="2322"/>
        <v/>
      </c>
      <c r="AD1709" s="7" t="str">
        <f t="shared" si="2323"/>
        <v/>
      </c>
      <c r="AE1709" s="7" t="str">
        <f t="shared" si="2324"/>
        <v/>
      </c>
      <c r="AF1709" s="7" t="str">
        <f t="shared" si="2325"/>
        <v/>
      </c>
      <c r="AG1709" s="7" t="str">
        <f t="shared" si="2326"/>
        <v/>
      </c>
      <c r="AH1709" s="7" t="str">
        <f t="shared" si="2327"/>
        <v/>
      </c>
      <c r="AI1709" s="7">
        <f t="shared" si="2328"/>
        <v>10681.369277968508</v>
      </c>
      <c r="AJ1709" s="69">
        <f t="shared" si="2269"/>
        <v>65587.526971739455</v>
      </c>
      <c r="AK1709" s="11">
        <f t="shared" si="2311"/>
        <v>11.091140819227807</v>
      </c>
    </row>
    <row r="1710" spans="1:37" hidden="1">
      <c r="A1710" s="8">
        <v>1707</v>
      </c>
      <c r="B1710" s="8">
        <f t="shared" ca="1" si="2312"/>
        <v>0.25208661077770583</v>
      </c>
      <c r="C1710">
        <v>-0.18187490724158883</v>
      </c>
      <c r="D1710" s="69">
        <f t="shared" si="2313"/>
        <v>3702</v>
      </c>
      <c r="E1710" s="5">
        <f>IF(①再生産関数フィット!$B$2="HS",$W$2*(T1710+SQRT($W$3^2+(($W$4^2))/4)-SQRT((T1710-$W$3)^2+(($W$4^2))/4)),IF(①再生産関数フィット!$B$2="BH",$W$2*T1710/(1+$W$3*T1710),$W$2*T1710*EXP(-$W$3*T1710)))</f>
        <v>1486.1767038516546</v>
      </c>
      <c r="F1710" s="5">
        <f t="shared" ca="1" si="2307"/>
        <v>105909.06232845737</v>
      </c>
      <c r="G1710" s="76">
        <f t="shared" si="2308"/>
        <v>1239.0338768968847</v>
      </c>
      <c r="H1710" s="77">
        <f t="shared" ref="H1710:Q1710" si="2354">IF(H$2&lt;&gt;"",G1709*EXP(-G$4-G$6*$S$6),"")</f>
        <v>447.02957578015042</v>
      </c>
      <c r="I1710" s="77">
        <f t="shared" si="2354"/>
        <v>218.83457929321295</v>
      </c>
      <c r="J1710" s="77" t="str">
        <f t="shared" si="2354"/>
        <v/>
      </c>
      <c r="K1710" s="77" t="str">
        <f t="shared" si="2354"/>
        <v/>
      </c>
      <c r="L1710" s="77" t="str">
        <f t="shared" si="2354"/>
        <v/>
      </c>
      <c r="M1710" s="77" t="str">
        <f t="shared" si="2354"/>
        <v/>
      </c>
      <c r="N1710" s="77" t="str">
        <f t="shared" si="2354"/>
        <v/>
      </c>
      <c r="O1710" s="77" t="str">
        <f t="shared" si="2354"/>
        <v/>
      </c>
      <c r="P1710" s="77" t="str">
        <f t="shared" si="2354"/>
        <v/>
      </c>
      <c r="Q1710" s="77" t="str">
        <f t="shared" si="2354"/>
        <v/>
      </c>
      <c r="R1710" s="98">
        <f t="shared" si="2330"/>
        <v>108.22702123589509</v>
      </c>
      <c r="S1710" s="74">
        <f t="shared" si="2306"/>
        <v>185722.53396096954</v>
      </c>
      <c r="T1710" s="72">
        <f t="shared" si="2268"/>
        <v>113809.70009608664</v>
      </c>
      <c r="U1710" s="7">
        <f t="shared" si="2315"/>
        <v>12.132009086026185</v>
      </c>
      <c r="V1710" s="7">
        <f t="shared" si="2316"/>
        <v>11.642283035144501</v>
      </c>
      <c r="W1710" s="69">
        <f t="shared" si="2310"/>
        <v>3702</v>
      </c>
      <c r="X1710" s="64">
        <f t="shared" si="2317"/>
        <v>9413.733985997369</v>
      </c>
      <c r="Y1710" s="7">
        <f t="shared" si="2318"/>
        <v>15806.189320415606</v>
      </c>
      <c r="Z1710" s="7">
        <f t="shared" si="2319"/>
        <v>19172.57653000822</v>
      </c>
      <c r="AA1710" s="7" t="str">
        <f t="shared" si="2320"/>
        <v/>
      </c>
      <c r="AB1710" s="7" t="str">
        <f t="shared" si="2321"/>
        <v/>
      </c>
      <c r="AC1710" s="7" t="str">
        <f t="shared" si="2322"/>
        <v/>
      </c>
      <c r="AD1710" s="7" t="str">
        <f t="shared" si="2323"/>
        <v/>
      </c>
      <c r="AE1710" s="7" t="str">
        <f t="shared" si="2324"/>
        <v/>
      </c>
      <c r="AF1710" s="7" t="str">
        <f t="shared" si="2325"/>
        <v/>
      </c>
      <c r="AG1710" s="7" t="str">
        <f t="shared" si="2326"/>
        <v/>
      </c>
      <c r="AH1710" s="7" t="str">
        <f t="shared" si="2327"/>
        <v/>
      </c>
      <c r="AI1710" s="7">
        <f t="shared" si="2328"/>
        <v>15665.923359642096</v>
      </c>
      <c r="AJ1710" s="69">
        <f t="shared" si="2269"/>
        <v>60058.42319606329</v>
      </c>
      <c r="AK1710" s="11">
        <f t="shared" si="2311"/>
        <v>11.003073087380884</v>
      </c>
    </row>
    <row r="1711" spans="1:37" hidden="1">
      <c r="A1711" s="8">
        <v>1708</v>
      </c>
      <c r="B1711" s="8">
        <f t="shared" ca="1" si="2312"/>
        <v>-0.25025713021105778</v>
      </c>
      <c r="C1711">
        <v>-0.27104192486777778</v>
      </c>
      <c r="D1711" s="69">
        <f t="shared" si="2313"/>
        <v>3703</v>
      </c>
      <c r="E1711" s="5">
        <f>IF(①再生産関数フィット!$B$2="HS",$W$2*(T1711+SQRT($W$3^2+(($W$4^2))/4)-SQRT((T1711-$W$3)^2+(($W$4^2))/4)),IF(①再生産関数フィット!$B$2="BH",$W$2*T1711/(1+$W$3*T1711),$W$2*T1711*EXP(-$W$3*T1711)))</f>
        <v>1486.1767038516548</v>
      </c>
      <c r="F1711" s="5">
        <f t="shared" ca="1" si="2307"/>
        <v>110196.93021432587</v>
      </c>
      <c r="G1711" s="76">
        <f t="shared" si="2308"/>
        <v>1133.3353549992289</v>
      </c>
      <c r="H1711" s="77">
        <f t="shared" ref="H1711:Q1711" si="2355">IF(H$2&lt;&gt;"",G1710*EXP(-G$4-G$6*$S$6),"")</f>
        <v>568.2264497625531</v>
      </c>
      <c r="I1711" s="77">
        <f t="shared" si="2355"/>
        <v>148.03841730784777</v>
      </c>
      <c r="J1711" s="77" t="str">
        <f t="shared" si="2355"/>
        <v/>
      </c>
      <c r="K1711" s="77" t="str">
        <f t="shared" si="2355"/>
        <v/>
      </c>
      <c r="L1711" s="77" t="str">
        <f t="shared" si="2355"/>
        <v/>
      </c>
      <c r="M1711" s="77" t="str">
        <f t="shared" si="2355"/>
        <v/>
      </c>
      <c r="N1711" s="77" t="str">
        <f t="shared" si="2355"/>
        <v/>
      </c>
      <c r="O1711" s="77" t="str">
        <f t="shared" si="2355"/>
        <v/>
      </c>
      <c r="P1711" s="77" t="str">
        <f t="shared" si="2355"/>
        <v/>
      </c>
      <c r="Q1711" s="77" t="str">
        <f t="shared" si="2355"/>
        <v/>
      </c>
      <c r="R1711" s="98">
        <f t="shared" si="2330"/>
        <v>101.34588180090603</v>
      </c>
      <c r="S1711" s="74">
        <f t="shared" si="2306"/>
        <v>174716.33024137374</v>
      </c>
      <c r="T1711" s="72">
        <f t="shared" ref="T1711:T1774" si="2356">SUMPRODUCT(H1711:R1711,H$3:R$3,H$5:R$5)</f>
        <v>100971.59355327694</v>
      </c>
      <c r="U1711" s="7">
        <f t="shared" si="2315"/>
        <v>12.070918967662957</v>
      </c>
      <c r="V1711" s="7">
        <f t="shared" si="2316"/>
        <v>11.522594504316897</v>
      </c>
      <c r="W1711" s="69">
        <f t="shared" si="2310"/>
        <v>3703</v>
      </c>
      <c r="X1711" s="64">
        <f t="shared" si="2317"/>
        <v>8610.6746133596844</v>
      </c>
      <c r="Y1711" s="7">
        <f t="shared" si="2318"/>
        <v>20091.500268500466</v>
      </c>
      <c r="Z1711" s="7">
        <f t="shared" si="2319"/>
        <v>12969.969802683889</v>
      </c>
      <c r="AA1711" s="7" t="str">
        <f t="shared" si="2320"/>
        <v/>
      </c>
      <c r="AB1711" s="7" t="str">
        <f t="shared" si="2321"/>
        <v/>
      </c>
      <c r="AC1711" s="7" t="str">
        <f t="shared" si="2322"/>
        <v/>
      </c>
      <c r="AD1711" s="7" t="str">
        <f t="shared" si="2323"/>
        <v/>
      </c>
      <c r="AE1711" s="7" t="str">
        <f t="shared" si="2324"/>
        <v/>
      </c>
      <c r="AF1711" s="7" t="str">
        <f t="shared" si="2325"/>
        <v/>
      </c>
      <c r="AG1711" s="7" t="str">
        <f t="shared" si="2326"/>
        <v/>
      </c>
      <c r="AH1711" s="7" t="str">
        <f t="shared" si="2327"/>
        <v/>
      </c>
      <c r="AI1711" s="7">
        <f t="shared" si="2328"/>
        <v>14669.874482157178</v>
      </c>
      <c r="AJ1711" s="69">
        <f t="shared" ref="AJ1711:AJ1774" si="2357">SUM(X1711:AI1711)</f>
        <v>56342.019166701211</v>
      </c>
      <c r="AK1711" s="11">
        <f t="shared" si="2311"/>
        <v>10.939195879742746</v>
      </c>
    </row>
    <row r="1712" spans="1:37" hidden="1">
      <c r="A1712" s="8">
        <v>1709</v>
      </c>
      <c r="B1712" s="8">
        <f t="shared" ca="1" si="2312"/>
        <v>0.22954431473070114</v>
      </c>
      <c r="C1712">
        <v>-8.4367536472690297E-2</v>
      </c>
      <c r="D1712" s="69">
        <f t="shared" si="2313"/>
        <v>3704</v>
      </c>
      <c r="E1712" s="5">
        <f>IF(①再生産関数フィット!$B$2="HS",$W$2*(T1712+SQRT($W$3^2+(($W$4^2))/4)-SQRT((T1712-$W$3)^2+(($W$4^2))/4)),IF(①再生産関数フィット!$B$2="BH",$W$2*T1712/(1+$W$3*T1712),$W$2*T1712*EXP(-$W$3*T1712)))</f>
        <v>1486.1767038516548</v>
      </c>
      <c r="F1712" s="5">
        <f t="shared" ca="1" si="2307"/>
        <v>124441.02790600034</v>
      </c>
      <c r="G1712" s="76">
        <f t="shared" si="2308"/>
        <v>1365.9351903312051</v>
      </c>
      <c r="H1712" s="77">
        <f t="shared" ref="H1712:Q1712" si="2358">IF(H$2&lt;&gt;"",G1711*EXP(-G$4-G$6*$S$6),"")</f>
        <v>519.75263725189416</v>
      </c>
      <c r="I1712" s="77">
        <f t="shared" si="2358"/>
        <v>188.17400201877382</v>
      </c>
      <c r="J1712" s="77" t="str">
        <f t="shared" si="2358"/>
        <v/>
      </c>
      <c r="K1712" s="77" t="str">
        <f t="shared" si="2358"/>
        <v/>
      </c>
      <c r="L1712" s="77" t="str">
        <f t="shared" si="2358"/>
        <v/>
      </c>
      <c r="M1712" s="77" t="str">
        <f t="shared" si="2358"/>
        <v/>
      </c>
      <c r="N1712" s="77" t="str">
        <f t="shared" si="2358"/>
        <v/>
      </c>
      <c r="O1712" s="77" t="str">
        <f t="shared" si="2358"/>
        <v/>
      </c>
      <c r="P1712" s="77" t="str">
        <f t="shared" si="2358"/>
        <v/>
      </c>
      <c r="Q1712" s="77" t="str">
        <f t="shared" si="2358"/>
        <v/>
      </c>
      <c r="R1712" s="98">
        <f t="shared" si="2330"/>
        <v>77.276181794469622</v>
      </c>
      <c r="S1712" s="74">
        <f t="shared" si="2306"/>
        <v>179257.64088465404</v>
      </c>
      <c r="T1712" s="72">
        <f t="shared" si="2356"/>
        <v>98632.601408811141</v>
      </c>
      <c r="U1712" s="7">
        <f t="shared" si="2315"/>
        <v>12.096579384524935</v>
      </c>
      <c r="V1712" s="7">
        <f t="shared" si="2316"/>
        <v>11.499157129031737</v>
      </c>
      <c r="W1712" s="69">
        <f t="shared" si="2310"/>
        <v>3704</v>
      </c>
      <c r="X1712" s="64">
        <f t="shared" si="2317"/>
        <v>10377.884546703777</v>
      </c>
      <c r="Y1712" s="7">
        <f t="shared" si="2318"/>
        <v>18377.550455921137</v>
      </c>
      <c r="Z1712" s="7">
        <f t="shared" si="2319"/>
        <v>16486.336237696945</v>
      </c>
      <c r="AA1712" s="7" t="str">
        <f t="shared" si="2320"/>
        <v/>
      </c>
      <c r="AB1712" s="7" t="str">
        <f t="shared" si="2321"/>
        <v/>
      </c>
      <c r="AC1712" s="7" t="str">
        <f t="shared" si="2322"/>
        <v/>
      </c>
      <c r="AD1712" s="7" t="str">
        <f t="shared" si="2323"/>
        <v/>
      </c>
      <c r="AE1712" s="7" t="str">
        <f t="shared" si="2324"/>
        <v/>
      </c>
      <c r="AF1712" s="7" t="str">
        <f t="shared" si="2325"/>
        <v/>
      </c>
      <c r="AG1712" s="7" t="str">
        <f t="shared" si="2326"/>
        <v/>
      </c>
      <c r="AH1712" s="7" t="str">
        <f t="shared" si="2327"/>
        <v/>
      </c>
      <c r="AI1712" s="7">
        <f t="shared" si="2328"/>
        <v>11185.771609469526</v>
      </c>
      <c r="AJ1712" s="69">
        <f t="shared" si="2357"/>
        <v>56427.542849791389</v>
      </c>
      <c r="AK1712" s="11">
        <f t="shared" si="2311"/>
        <v>10.940712666683433</v>
      </c>
    </row>
    <row r="1713" spans="1:37" hidden="1">
      <c r="A1713" s="8">
        <v>1710</v>
      </c>
      <c r="B1713" s="8">
        <f t="shared" ca="1" si="2312"/>
        <v>-0.17594552917960116</v>
      </c>
      <c r="C1713">
        <v>0.20504433252901053</v>
      </c>
      <c r="D1713" s="69">
        <f t="shared" si="2313"/>
        <v>3705</v>
      </c>
      <c r="E1713" s="5">
        <f>IF(①再生産関数フィット!$B$2="HS",$W$2*(T1713+SQRT($W$3^2+(($W$4^2))/4)-SQRT((T1713-$W$3)^2+(($W$4^2))/4)),IF(①再生産関数フィット!$B$2="BH",$W$2*T1713/(1+$W$3*T1713),$W$2*T1713*EXP(-$W$3*T1713)))</f>
        <v>1486.1767038516546</v>
      </c>
      <c r="F1713" s="5">
        <f t="shared" ca="1" si="2307"/>
        <v>113809.70009608664</v>
      </c>
      <c r="G1713" s="76">
        <f t="shared" si="2308"/>
        <v>1824.400033416885</v>
      </c>
      <c r="H1713" s="77">
        <f t="shared" ref="H1713:Q1713" si="2359">IF(H$2&lt;&gt;"",G1712*EXP(-G$4-G$6*$S$6),"")</f>
        <v>626.42395682634901</v>
      </c>
      <c r="I1713" s="77">
        <f t="shared" si="2359"/>
        <v>172.12140309971605</v>
      </c>
      <c r="J1713" s="77" t="str">
        <f t="shared" si="2359"/>
        <v/>
      </c>
      <c r="K1713" s="77" t="str">
        <f t="shared" si="2359"/>
        <v/>
      </c>
      <c r="L1713" s="77" t="str">
        <f t="shared" si="2359"/>
        <v/>
      </c>
      <c r="M1713" s="77" t="str">
        <f t="shared" si="2359"/>
        <v/>
      </c>
      <c r="N1713" s="77" t="str">
        <f t="shared" si="2359"/>
        <v/>
      </c>
      <c r="O1713" s="77" t="str">
        <f t="shared" si="2359"/>
        <v/>
      </c>
      <c r="P1713" s="77" t="str">
        <f t="shared" si="2359"/>
        <v/>
      </c>
      <c r="Q1713" s="77" t="str">
        <f t="shared" si="2359"/>
        <v/>
      </c>
      <c r="R1713" s="98">
        <f t="shared" si="2330"/>
        <v>82.254483281572149</v>
      </c>
      <c r="S1713" s="74">
        <f t="shared" si="2306"/>
        <v>206463.02337924243</v>
      </c>
      <c r="T1713" s="72">
        <f t="shared" si="2356"/>
        <v>102165.82420124956</v>
      </c>
      <c r="U1713" s="7">
        <f t="shared" si="2315"/>
        <v>12.237876611810657</v>
      </c>
      <c r="V1713" s="7">
        <f t="shared" si="2316"/>
        <v>11.534352499665262</v>
      </c>
      <c r="W1713" s="69">
        <f t="shared" si="2310"/>
        <v>3705</v>
      </c>
      <c r="X1713" s="64">
        <f t="shared" si="2317"/>
        <v>13861.135614503106</v>
      </c>
      <c r="Y1713" s="7">
        <f t="shared" si="2318"/>
        <v>22149.263030664955</v>
      </c>
      <c r="Z1713" s="7">
        <f t="shared" si="2319"/>
        <v>15079.932906581771</v>
      </c>
      <c r="AA1713" s="7" t="str">
        <f t="shared" si="2320"/>
        <v/>
      </c>
      <c r="AB1713" s="7" t="str">
        <f t="shared" si="2321"/>
        <v/>
      </c>
      <c r="AC1713" s="7" t="str">
        <f t="shared" si="2322"/>
        <v/>
      </c>
      <c r="AD1713" s="7" t="str">
        <f t="shared" si="2323"/>
        <v/>
      </c>
      <c r="AE1713" s="7" t="str">
        <f t="shared" si="2324"/>
        <v/>
      </c>
      <c r="AF1713" s="7" t="str">
        <f t="shared" si="2325"/>
        <v/>
      </c>
      <c r="AG1713" s="7" t="str">
        <f t="shared" si="2326"/>
        <v/>
      </c>
      <c r="AH1713" s="7" t="str">
        <f t="shared" si="2327"/>
        <v/>
      </c>
      <c r="AI1713" s="7">
        <f t="shared" si="2328"/>
        <v>11906.383603290844</v>
      </c>
      <c r="AJ1713" s="69">
        <f t="shared" si="2357"/>
        <v>62996.715155040678</v>
      </c>
      <c r="AK1713" s="11">
        <f t="shared" si="2311"/>
        <v>11.050837863618133</v>
      </c>
    </row>
    <row r="1714" spans="1:37" hidden="1">
      <c r="A1714" s="8">
        <v>1711</v>
      </c>
      <c r="B1714" s="8">
        <f t="shared" ca="1" si="2312"/>
        <v>3.356532805536043E-2</v>
      </c>
      <c r="C1714">
        <v>0.15945192905829378</v>
      </c>
      <c r="D1714" s="69">
        <f t="shared" si="2313"/>
        <v>3706</v>
      </c>
      <c r="E1714" s="5">
        <f>IF(①再生産関数フィット!$B$2="HS",$W$2*(T1714+SQRT($W$3^2+(($W$4^2))/4)-SQRT((T1714-$W$3)^2+(($W$4^2))/4)),IF(①再生産関数フィット!$B$2="BH",$W$2*T1714/(1+$W$3*T1714),$W$2*T1714*EXP(-$W$3*T1714)))</f>
        <v>1486.1767038516548</v>
      </c>
      <c r="F1714" s="5">
        <f t="shared" ca="1" si="2307"/>
        <v>100971.59355327694</v>
      </c>
      <c r="G1714" s="76">
        <f t="shared" si="2308"/>
        <v>1743.0889199549656</v>
      </c>
      <c r="H1714" s="77">
        <f t="shared" ref="H1714:Q1714" si="2360">IF(H$2&lt;&gt;"",G1713*EXP(-G$4-G$6*$S$6),"")</f>
        <v>836.67797407724481</v>
      </c>
      <c r="I1714" s="77">
        <f t="shared" si="2360"/>
        <v>207.44670186631978</v>
      </c>
      <c r="J1714" s="77" t="str">
        <f t="shared" si="2360"/>
        <v/>
      </c>
      <c r="K1714" s="77" t="str">
        <f t="shared" si="2360"/>
        <v/>
      </c>
      <c r="L1714" s="77" t="str">
        <f t="shared" si="2360"/>
        <v/>
      </c>
      <c r="M1714" s="77" t="str">
        <f t="shared" si="2360"/>
        <v/>
      </c>
      <c r="N1714" s="77" t="str">
        <f t="shared" si="2360"/>
        <v/>
      </c>
      <c r="O1714" s="77" t="str">
        <f t="shared" si="2360"/>
        <v/>
      </c>
      <c r="P1714" s="77" t="str">
        <f t="shared" si="2360"/>
        <v/>
      </c>
      <c r="Q1714" s="77" t="str">
        <f t="shared" si="2360"/>
        <v/>
      </c>
      <c r="R1714" s="98">
        <f t="shared" si="2330"/>
        <v>78.822914314896323</v>
      </c>
      <c r="S1714" s="74">
        <f t="shared" si="2306"/>
        <v>231056.80307483725</v>
      </c>
      <c r="T1714" s="72">
        <f t="shared" si="2356"/>
        <v>119499.3475727764</v>
      </c>
      <c r="U1714" s="7">
        <f t="shared" si="2315"/>
        <v>12.350418860032166</v>
      </c>
      <c r="V1714" s="7">
        <f t="shared" si="2316"/>
        <v>11.691066190696761</v>
      </c>
      <c r="W1714" s="69">
        <f t="shared" si="2310"/>
        <v>3706</v>
      </c>
      <c r="X1714" s="64">
        <f t="shared" si="2317"/>
        <v>13243.363004320099</v>
      </c>
      <c r="Y1714" s="7">
        <f t="shared" si="2318"/>
        <v>29583.479874697663</v>
      </c>
      <c r="Z1714" s="7">
        <f t="shared" si="2319"/>
        <v>18174.859660093807</v>
      </c>
      <c r="AA1714" s="7" t="str">
        <f t="shared" si="2320"/>
        <v/>
      </c>
      <c r="AB1714" s="7" t="str">
        <f t="shared" si="2321"/>
        <v/>
      </c>
      <c r="AC1714" s="7" t="str">
        <f t="shared" si="2322"/>
        <v/>
      </c>
      <c r="AD1714" s="7" t="str">
        <f t="shared" si="2323"/>
        <v/>
      </c>
      <c r="AE1714" s="7" t="str">
        <f t="shared" si="2324"/>
        <v/>
      </c>
      <c r="AF1714" s="7" t="str">
        <f t="shared" si="2325"/>
        <v/>
      </c>
      <c r="AG1714" s="7" t="str">
        <f t="shared" si="2326"/>
        <v/>
      </c>
      <c r="AH1714" s="7" t="str">
        <f t="shared" si="2327"/>
        <v/>
      </c>
      <c r="AI1714" s="7">
        <f t="shared" si="2328"/>
        <v>11409.662028388626</v>
      </c>
      <c r="AJ1714" s="69">
        <f t="shared" si="2357"/>
        <v>72411.364567500204</v>
      </c>
      <c r="AK1714" s="11">
        <f t="shared" si="2311"/>
        <v>11.190118535219804</v>
      </c>
    </row>
    <row r="1715" spans="1:37" hidden="1">
      <c r="A1715" s="8">
        <v>1712</v>
      </c>
      <c r="B1715" s="8">
        <f t="shared" ca="1" si="2312"/>
        <v>3.4313925214661811E-2</v>
      </c>
      <c r="C1715">
        <v>-0.19230136574855516</v>
      </c>
      <c r="D1715" s="69">
        <f t="shared" si="2313"/>
        <v>3707</v>
      </c>
      <c r="E1715" s="5">
        <f>IF(①再生産関数フィット!$B$2="HS",$W$2*(T1715+SQRT($W$3^2+(($W$4^2))/4)-SQRT((T1715-$W$3)^2+(($W$4^2))/4)),IF(①再生産関数フィット!$B$2="BH",$W$2*T1715/(1+$W$3*T1715),$W$2*T1715*EXP(-$W$3*T1715)))</f>
        <v>1486.1767038516543</v>
      </c>
      <c r="F1715" s="5">
        <f t="shared" ca="1" si="2307"/>
        <v>98632.601408811141</v>
      </c>
      <c r="G1715" s="76">
        <f t="shared" si="2308"/>
        <v>1226.1822564601798</v>
      </c>
      <c r="H1715" s="77">
        <f t="shared" ref="H1715:Q1715" si="2361">IF(H$2&lt;&gt;"",G1714*EXP(-G$4-G$6*$S$6),"")</f>
        <v>799.38833560148282</v>
      </c>
      <c r="I1715" s="77">
        <f t="shared" si="2361"/>
        <v>277.07447066018403</v>
      </c>
      <c r="J1715" s="77" t="str">
        <f t="shared" si="2361"/>
        <v/>
      </c>
      <c r="K1715" s="77" t="str">
        <f t="shared" si="2361"/>
        <v/>
      </c>
      <c r="L1715" s="77" t="str">
        <f t="shared" si="2361"/>
        <v/>
      </c>
      <c r="M1715" s="77" t="str">
        <f t="shared" si="2361"/>
        <v/>
      </c>
      <c r="N1715" s="77" t="str">
        <f t="shared" si="2361"/>
        <v/>
      </c>
      <c r="O1715" s="77" t="str">
        <f t="shared" si="2361"/>
        <v/>
      </c>
      <c r="P1715" s="77" t="str">
        <f t="shared" si="2361"/>
        <v/>
      </c>
      <c r="Q1715" s="77" t="str">
        <f t="shared" si="2361"/>
        <v/>
      </c>
      <c r="R1715" s="98">
        <f t="shared" si="2330"/>
        <v>88.705756462260723</v>
      </c>
      <c r="S1715" s="74">
        <f t="shared" si="2306"/>
        <v>226421.43952605687</v>
      </c>
      <c r="T1715" s="72">
        <f t="shared" si="2356"/>
        <v>137404.73248757556</v>
      </c>
      <c r="U1715" s="7">
        <f t="shared" si="2315"/>
        <v>12.330153318380889</v>
      </c>
      <c r="V1715" s="7">
        <f t="shared" si="2316"/>
        <v>11.83068610131825</v>
      </c>
      <c r="W1715" s="69">
        <f t="shared" si="2310"/>
        <v>3707</v>
      </c>
      <c r="X1715" s="64">
        <f t="shared" si="2317"/>
        <v>9316.0919938485004</v>
      </c>
      <c r="Y1715" s="7">
        <f t="shared" si="2318"/>
        <v>28264.983029362265</v>
      </c>
      <c r="Z1715" s="7">
        <f t="shared" si="2319"/>
        <v>24275.100902248731</v>
      </c>
      <c r="AA1715" s="7" t="str">
        <f t="shared" si="2320"/>
        <v/>
      </c>
      <c r="AB1715" s="7" t="str">
        <f t="shared" si="2321"/>
        <v/>
      </c>
      <c r="AC1715" s="7" t="str">
        <f t="shared" si="2322"/>
        <v/>
      </c>
      <c r="AD1715" s="7" t="str">
        <f t="shared" si="2323"/>
        <v/>
      </c>
      <c r="AE1715" s="7" t="str">
        <f t="shared" si="2324"/>
        <v/>
      </c>
      <c r="AF1715" s="7" t="str">
        <f t="shared" si="2325"/>
        <v/>
      </c>
      <c r="AG1715" s="7" t="str">
        <f t="shared" si="2326"/>
        <v/>
      </c>
      <c r="AH1715" s="7" t="str">
        <f t="shared" si="2327"/>
        <v/>
      </c>
      <c r="AI1715" s="7">
        <f t="shared" si="2328"/>
        <v>12840.209094066358</v>
      </c>
      <c r="AJ1715" s="69">
        <f t="shared" si="2357"/>
        <v>74696.385019525856</v>
      </c>
      <c r="AK1715" s="11">
        <f t="shared" si="2311"/>
        <v>11.221186976637007</v>
      </c>
    </row>
    <row r="1716" spans="1:37" hidden="1">
      <c r="A1716" s="8">
        <v>1713</v>
      </c>
      <c r="B1716" s="8">
        <f t="shared" ca="1" si="2312"/>
        <v>-0.12422832429544634</v>
      </c>
      <c r="C1716">
        <v>-0.24905693884242272</v>
      </c>
      <c r="D1716" s="69">
        <f t="shared" si="2313"/>
        <v>3708</v>
      </c>
      <c r="E1716" s="5">
        <f>IF(①再生産関数フィット!$B$2="HS",$W$2*(T1716+SQRT($W$3^2+(($W$4^2))/4)-SQRT((T1716-$W$3)^2+(($W$4^2))/4)),IF(①再生産関数フィット!$B$2="BH",$W$2*T1716/(1+$W$3*T1716),$W$2*T1716*EXP(-$W$3*T1716)))</f>
        <v>1486.1767038516543</v>
      </c>
      <c r="F1716" s="5">
        <f t="shared" ca="1" si="2307"/>
        <v>102165.82420124956</v>
      </c>
      <c r="G1716" s="76">
        <f t="shared" si="2308"/>
        <v>1158.5276281335466</v>
      </c>
      <c r="H1716" s="77">
        <f t="shared" ref="H1716:Q1716" si="2362">IF(H$2&lt;&gt;"",G1715*EXP(-G$4-G$6*$S$6),"")</f>
        <v>562.33263943935685</v>
      </c>
      <c r="I1716" s="77">
        <f t="shared" si="2362"/>
        <v>264.72562539127836</v>
      </c>
      <c r="J1716" s="77" t="str">
        <f t="shared" si="2362"/>
        <v/>
      </c>
      <c r="K1716" s="77" t="str">
        <f t="shared" si="2362"/>
        <v/>
      </c>
      <c r="L1716" s="77" t="str">
        <f t="shared" si="2362"/>
        <v/>
      </c>
      <c r="M1716" s="77" t="str">
        <f t="shared" si="2362"/>
        <v/>
      </c>
      <c r="N1716" s="77" t="str">
        <f t="shared" si="2362"/>
        <v/>
      </c>
      <c r="O1716" s="77" t="str">
        <f t="shared" si="2362"/>
        <v/>
      </c>
      <c r="P1716" s="77" t="str">
        <f t="shared" si="2362"/>
        <v/>
      </c>
      <c r="Q1716" s="77" t="str">
        <f t="shared" si="2362"/>
        <v/>
      </c>
      <c r="R1716" s="98">
        <f t="shared" si="2330"/>
        <v>113.34354018658524</v>
      </c>
      <c r="S1716" s="74">
        <f t="shared" si="2306"/>
        <v>206531.80818017398</v>
      </c>
      <c r="T1716" s="72">
        <f t="shared" si="2356"/>
        <v>132074.07108286425</v>
      </c>
      <c r="U1716" s="7">
        <f t="shared" si="2315"/>
        <v>12.238209714291905</v>
      </c>
      <c r="V1716" s="7">
        <f t="shared" si="2316"/>
        <v>11.791118188752922</v>
      </c>
      <c r="W1716" s="69">
        <f t="shared" si="2310"/>
        <v>3708</v>
      </c>
      <c r="X1716" s="64">
        <f t="shared" si="2317"/>
        <v>8802.0764484596239</v>
      </c>
      <c r="Y1716" s="7">
        <f t="shared" si="2318"/>
        <v>19883.10537287308</v>
      </c>
      <c r="Z1716" s="7">
        <f t="shared" si="2319"/>
        <v>23193.191536096438</v>
      </c>
      <c r="AA1716" s="7" t="str">
        <f t="shared" si="2320"/>
        <v/>
      </c>
      <c r="AB1716" s="7" t="str">
        <f t="shared" si="2321"/>
        <v/>
      </c>
      <c r="AC1716" s="7" t="str">
        <f t="shared" si="2322"/>
        <v/>
      </c>
      <c r="AD1716" s="7" t="str">
        <f t="shared" si="2323"/>
        <v/>
      </c>
      <c r="AE1716" s="7" t="str">
        <f t="shared" si="2324"/>
        <v/>
      </c>
      <c r="AF1716" s="7" t="str">
        <f t="shared" si="2325"/>
        <v/>
      </c>
      <c r="AG1716" s="7" t="str">
        <f t="shared" si="2326"/>
        <v/>
      </c>
      <c r="AH1716" s="7" t="str">
        <f t="shared" si="2327"/>
        <v/>
      </c>
      <c r="AI1716" s="7">
        <f t="shared" si="2328"/>
        <v>16406.542410543996</v>
      </c>
      <c r="AJ1716" s="69">
        <f t="shared" si="2357"/>
        <v>68284.915767973143</v>
      </c>
      <c r="AK1716" s="11">
        <f t="shared" si="2311"/>
        <v>11.131444168575456</v>
      </c>
    </row>
    <row r="1717" spans="1:37" hidden="1">
      <c r="A1717" s="8">
        <v>1714</v>
      </c>
      <c r="B1717" s="8">
        <f t="shared" ca="1" si="2312"/>
        <v>0.53764161547112899</v>
      </c>
      <c r="C1717">
        <v>-0.17767522481429807</v>
      </c>
      <c r="D1717" s="69">
        <f t="shared" si="2313"/>
        <v>3709</v>
      </c>
      <c r="E1717" s="5">
        <f>IF(①再生産関数フィット!$B$2="HS",$W$2*(T1717+SQRT($W$3^2+(($W$4^2))/4)-SQRT((T1717-$W$3)^2+(($W$4^2))/4)),IF(①再生産関数フィット!$B$2="BH",$W$2*T1717/(1+$W$3*T1717),$W$2*T1717*EXP(-$W$3*T1717)))</f>
        <v>1486.1767038516548</v>
      </c>
      <c r="F1717" s="5">
        <f t="shared" ca="1" si="2307"/>
        <v>119499.3475727764</v>
      </c>
      <c r="G1717" s="76">
        <f t="shared" si="2308"/>
        <v>1244.2483676349273</v>
      </c>
      <c r="H1717" s="77">
        <f t="shared" ref="H1717:Q1717" si="2363">IF(H$2&lt;&gt;"",G1716*EXP(-G$4-G$6*$S$6),"")</f>
        <v>531.30592581928443</v>
      </c>
      <c r="I1717" s="77">
        <f t="shared" si="2363"/>
        <v>186.2222064342514</v>
      </c>
      <c r="J1717" s="77" t="str">
        <f t="shared" si="2363"/>
        <v/>
      </c>
      <c r="K1717" s="77" t="str">
        <f t="shared" si="2363"/>
        <v/>
      </c>
      <c r="L1717" s="77" t="str">
        <f t="shared" si="2363"/>
        <v/>
      </c>
      <c r="M1717" s="77" t="str">
        <f t="shared" si="2363"/>
        <v/>
      </c>
      <c r="N1717" s="77" t="str">
        <f t="shared" si="2363"/>
        <v/>
      </c>
      <c r="O1717" s="77" t="str">
        <f t="shared" si="2363"/>
        <v/>
      </c>
      <c r="P1717" s="77" t="str">
        <f t="shared" si="2363"/>
        <v/>
      </c>
      <c r="Q1717" s="77" t="str">
        <f t="shared" si="2363"/>
        <v/>
      </c>
      <c r="R1717" s="98">
        <f t="shared" si="2330"/>
        <v>117.15148738107911</v>
      </c>
      <c r="S1717" s="74">
        <f t="shared" si="2306"/>
        <v>190249.19997201342</v>
      </c>
      <c r="T1717" s="72">
        <f t="shared" si="2356"/>
        <v>113913.9689756521</v>
      </c>
      <c r="U1717" s="7">
        <f t="shared" si="2315"/>
        <v>12.156090070574557</v>
      </c>
      <c r="V1717" s="7">
        <f t="shared" si="2316"/>
        <v>11.643198784370545</v>
      </c>
      <c r="W1717" s="69">
        <f t="shared" si="2310"/>
        <v>3709</v>
      </c>
      <c r="X1717" s="64">
        <f t="shared" si="2317"/>
        <v>9453.3518121082398</v>
      </c>
      <c r="Y1717" s="7">
        <f t="shared" si="2318"/>
        <v>18786.054671891343</v>
      </c>
      <c r="Z1717" s="7">
        <f t="shared" si="2319"/>
        <v>16315.335153974027</v>
      </c>
      <c r="AA1717" s="7" t="str">
        <f t="shared" si="2320"/>
        <v/>
      </c>
      <c r="AB1717" s="7" t="str">
        <f t="shared" si="2321"/>
        <v/>
      </c>
      <c r="AC1717" s="7" t="str">
        <f t="shared" si="2322"/>
        <v/>
      </c>
      <c r="AD1717" s="7" t="str">
        <f t="shared" si="2323"/>
        <v/>
      </c>
      <c r="AE1717" s="7" t="str">
        <f t="shared" si="2324"/>
        <v/>
      </c>
      <c r="AF1717" s="7" t="str">
        <f t="shared" si="2325"/>
        <v/>
      </c>
      <c r="AG1717" s="7" t="str">
        <f t="shared" si="2326"/>
        <v/>
      </c>
      <c r="AH1717" s="7" t="str">
        <f t="shared" si="2327"/>
        <v/>
      </c>
      <c r="AI1717" s="7">
        <f t="shared" si="2328"/>
        <v>16957.744949662938</v>
      </c>
      <c r="AJ1717" s="69">
        <f t="shared" si="2357"/>
        <v>61512.486587636551</v>
      </c>
      <c r="AK1717" s="11">
        <f t="shared" si="2311"/>
        <v>11.026995467131316</v>
      </c>
    </row>
    <row r="1718" spans="1:37" hidden="1">
      <c r="A1718" s="8">
        <v>1715</v>
      </c>
      <c r="B1718" s="8">
        <f t="shared" ca="1" si="2312"/>
        <v>0.53171419606614134</v>
      </c>
      <c r="C1718">
        <v>-0.10874788345589539</v>
      </c>
      <c r="D1718" s="69">
        <f t="shared" si="2313"/>
        <v>3710</v>
      </c>
      <c r="E1718" s="5">
        <f>IF(①再生産関数フィット!$B$2="HS",$W$2*(T1718+SQRT($W$3^2+(($W$4^2))/4)-SQRT((T1718-$W$3)^2+(($W$4^2))/4)),IF(①再生産関数フィット!$B$2="BH",$W$2*T1718/(1+$W$3*T1718),$W$2*T1718*EXP(-$W$3*T1718)))</f>
        <v>1486.1767038516548</v>
      </c>
      <c r="F1718" s="5">
        <f t="shared" ca="1" si="2307"/>
        <v>137404.73248757556</v>
      </c>
      <c r="G1718" s="76">
        <f t="shared" si="2308"/>
        <v>1333.0358941616946</v>
      </c>
      <c r="H1718" s="77">
        <f t="shared" ref="H1718:Q1718" si="2364">IF(H$2&lt;&gt;"",G1717*EXP(-G$4-G$6*$S$6),"")</f>
        <v>570.61783841999511</v>
      </c>
      <c r="I1718" s="77">
        <f t="shared" si="2364"/>
        <v>175.94739280349003</v>
      </c>
      <c r="J1718" s="77" t="str">
        <f t="shared" si="2364"/>
        <v/>
      </c>
      <c r="K1718" s="77" t="str">
        <f t="shared" si="2364"/>
        <v/>
      </c>
      <c r="L1718" s="77" t="str">
        <f t="shared" si="2364"/>
        <v/>
      </c>
      <c r="M1718" s="77" t="str">
        <f t="shared" si="2364"/>
        <v/>
      </c>
      <c r="N1718" s="77" t="str">
        <f t="shared" si="2364"/>
        <v/>
      </c>
      <c r="O1718" s="77" t="str">
        <f t="shared" si="2364"/>
        <v/>
      </c>
      <c r="P1718" s="77" t="str">
        <f t="shared" si="2364"/>
        <v/>
      </c>
      <c r="Q1718" s="77" t="str">
        <f t="shared" si="2364"/>
        <v/>
      </c>
      <c r="R1718" s="98">
        <f t="shared" si="2330"/>
        <v>94.005760582023498</v>
      </c>
      <c r="S1718" s="74">
        <f t="shared" si="2306"/>
        <v>186573.30897443893</v>
      </c>
      <c r="T1718" s="72">
        <f t="shared" si="2356"/>
        <v>104720.98128697139</v>
      </c>
      <c r="U1718" s="7">
        <f t="shared" si="2315"/>
        <v>12.136579518442174</v>
      </c>
      <c r="V1718" s="7">
        <f t="shared" si="2316"/>
        <v>11.559054771118291</v>
      </c>
      <c r="W1718" s="69">
        <f t="shared" si="2310"/>
        <v>3710</v>
      </c>
      <c r="X1718" s="64">
        <f t="shared" si="2317"/>
        <v>10127.927521120295</v>
      </c>
      <c r="Y1718" s="7">
        <f t="shared" si="2318"/>
        <v>20176.055617645445</v>
      </c>
      <c r="Z1718" s="7">
        <f t="shared" si="2319"/>
        <v>15415.136239782345</v>
      </c>
      <c r="AA1718" s="7" t="str">
        <f t="shared" si="2320"/>
        <v/>
      </c>
      <c r="AB1718" s="7" t="str">
        <f t="shared" si="2321"/>
        <v/>
      </c>
      <c r="AC1718" s="7" t="str">
        <f t="shared" si="2322"/>
        <v/>
      </c>
      <c r="AD1718" s="7" t="str">
        <f t="shared" si="2323"/>
        <v/>
      </c>
      <c r="AE1718" s="7" t="str">
        <f t="shared" si="2324"/>
        <v/>
      </c>
      <c r="AF1718" s="7" t="str">
        <f t="shared" si="2325"/>
        <v/>
      </c>
      <c r="AG1718" s="7" t="str">
        <f t="shared" si="2326"/>
        <v/>
      </c>
      <c r="AH1718" s="7" t="str">
        <f t="shared" si="2327"/>
        <v/>
      </c>
      <c r="AI1718" s="7">
        <f t="shared" si="2328"/>
        <v>13607.387728365249</v>
      </c>
      <c r="AJ1718" s="69">
        <f t="shared" si="2357"/>
        <v>59326.507106913334</v>
      </c>
      <c r="AK1718" s="11">
        <f t="shared" si="2311"/>
        <v>10.990811485227608</v>
      </c>
    </row>
    <row r="1719" spans="1:37" hidden="1">
      <c r="A1719" s="8">
        <v>1716</v>
      </c>
      <c r="B1719" s="8">
        <f t="shared" ca="1" si="2312"/>
        <v>-0.12438193957348785</v>
      </c>
      <c r="C1719">
        <v>-0.27113651167796221</v>
      </c>
      <c r="D1719" s="69">
        <f t="shared" si="2313"/>
        <v>3711</v>
      </c>
      <c r="E1719" s="5">
        <f>IF(①再生産関数フィット!$B$2="HS",$W$2*(T1719+SQRT($W$3^2+(($W$4^2))/4)-SQRT((T1719-$W$3)^2+(($W$4^2))/4)),IF(①再生産関数フィット!$B$2="BH",$W$2*T1719/(1+$W$3*T1719),$W$2*T1719*EXP(-$W$3*T1719)))</f>
        <v>1486.1767038516546</v>
      </c>
      <c r="F1719" s="5">
        <f t="shared" ca="1" si="2307"/>
        <v>132074.07108286425</v>
      </c>
      <c r="G1719" s="76">
        <f t="shared" si="2308"/>
        <v>1133.2281614927554</v>
      </c>
      <c r="H1719" s="77">
        <f t="shared" ref="H1719:Q1719" si="2365">IF(H$2&lt;&gt;"",G1718*EXP(-G$4-G$6*$S$6),"")</f>
        <v>611.33619319803984</v>
      </c>
      <c r="I1719" s="77">
        <f t="shared" si="2365"/>
        <v>188.96593483753156</v>
      </c>
      <c r="J1719" s="77" t="str">
        <f t="shared" si="2365"/>
        <v/>
      </c>
      <c r="K1719" s="77" t="str">
        <f t="shared" si="2365"/>
        <v/>
      </c>
      <c r="L1719" s="77" t="str">
        <f t="shared" si="2365"/>
        <v/>
      </c>
      <c r="M1719" s="77" t="str">
        <f t="shared" si="2365"/>
        <v/>
      </c>
      <c r="N1719" s="77" t="str">
        <f t="shared" si="2365"/>
        <v/>
      </c>
      <c r="O1719" s="77" t="str">
        <f t="shared" si="2365"/>
        <v/>
      </c>
      <c r="P1719" s="77" t="str">
        <f t="shared" si="2365"/>
        <v/>
      </c>
      <c r="Q1719" s="77" t="str">
        <f t="shared" si="2365"/>
        <v/>
      </c>
      <c r="R1719" s="98">
        <f t="shared" si="2330"/>
        <v>83.649808875546142</v>
      </c>
      <c r="S1719" s="74">
        <f t="shared" si="2306"/>
        <v>181711.83816485398</v>
      </c>
      <c r="T1719" s="72">
        <f t="shared" si="2356"/>
        <v>105815.90204524178</v>
      </c>
      <c r="U1719" s="7">
        <f t="shared" si="2315"/>
        <v>12.110177404517609</v>
      </c>
      <c r="V1719" s="7">
        <f t="shared" si="2316"/>
        <v>11.569456089997072</v>
      </c>
      <c r="W1719" s="69">
        <f t="shared" si="2310"/>
        <v>3711</v>
      </c>
      <c r="X1719" s="64">
        <f t="shared" si="2317"/>
        <v>8609.8601956316597</v>
      </c>
      <c r="Y1719" s="7">
        <f t="shared" si="2318"/>
        <v>21615.785915835266</v>
      </c>
      <c r="Z1719" s="7">
        <f t="shared" si="2319"/>
        <v>16555.719205522673</v>
      </c>
      <c r="AA1719" s="7" t="str">
        <f t="shared" si="2320"/>
        <v/>
      </c>
      <c r="AB1719" s="7" t="str">
        <f t="shared" si="2321"/>
        <v/>
      </c>
      <c r="AC1719" s="7" t="str">
        <f t="shared" si="2322"/>
        <v/>
      </c>
      <c r="AD1719" s="7" t="str">
        <f t="shared" si="2323"/>
        <v/>
      </c>
      <c r="AE1719" s="7" t="str">
        <f t="shared" si="2324"/>
        <v/>
      </c>
      <c r="AF1719" s="7" t="str">
        <f t="shared" si="2325"/>
        <v/>
      </c>
      <c r="AG1719" s="7" t="str">
        <f t="shared" si="2326"/>
        <v/>
      </c>
      <c r="AH1719" s="7" t="str">
        <f t="shared" si="2327"/>
        <v/>
      </c>
      <c r="AI1719" s="7">
        <f t="shared" si="2328"/>
        <v>12108.357782819439</v>
      </c>
      <c r="AJ1719" s="69">
        <f t="shared" si="2357"/>
        <v>58889.723099809038</v>
      </c>
      <c r="AK1719" s="11">
        <f t="shared" si="2311"/>
        <v>10.983421873937564</v>
      </c>
    </row>
    <row r="1720" spans="1:37" hidden="1">
      <c r="A1720" s="8">
        <v>1717</v>
      </c>
      <c r="B1720" s="8">
        <f t="shared" ca="1" si="2312"/>
        <v>-0.32642413645257407</v>
      </c>
      <c r="C1720">
        <v>0.17385085071259032</v>
      </c>
      <c r="D1720" s="69">
        <f t="shared" si="2313"/>
        <v>3712</v>
      </c>
      <c r="E1720" s="5">
        <f>IF(①再生産関数フィット!$B$2="HS",$W$2*(T1720+SQRT($W$3^2+(($W$4^2))/4)-SQRT((T1720-$W$3)^2+(($W$4^2))/4)),IF(①再生産関数フィット!$B$2="BH",$W$2*T1720/(1+$W$3*T1720),$W$2*T1720*EXP(-$W$3*T1720)))</f>
        <v>1486.1767038516546</v>
      </c>
      <c r="F1720" s="5">
        <f t="shared" ca="1" si="2307"/>
        <v>113913.9689756521</v>
      </c>
      <c r="G1720" s="76">
        <f t="shared" si="2308"/>
        <v>1768.3690875518223</v>
      </c>
      <c r="H1720" s="77">
        <f t="shared" ref="H1720:Q1720" si="2366">IF(H$2&lt;&gt;"",G1719*EXP(-G$4-G$6*$S$6),"")</f>
        <v>519.7034778328042</v>
      </c>
      <c r="I1720" s="77">
        <f t="shared" si="2366"/>
        <v>202.4502345870535</v>
      </c>
      <c r="J1720" s="77" t="str">
        <f t="shared" si="2366"/>
        <v/>
      </c>
      <c r="K1720" s="77" t="str">
        <f t="shared" si="2366"/>
        <v/>
      </c>
      <c r="L1720" s="77" t="str">
        <f t="shared" si="2366"/>
        <v/>
      </c>
      <c r="M1720" s="77" t="str">
        <f t="shared" si="2366"/>
        <v/>
      </c>
      <c r="N1720" s="77" t="str">
        <f t="shared" si="2366"/>
        <v/>
      </c>
      <c r="O1720" s="77" t="str">
        <f t="shared" si="2366"/>
        <v/>
      </c>
      <c r="P1720" s="77" t="str">
        <f t="shared" si="2366"/>
        <v/>
      </c>
      <c r="Q1720" s="77" t="str">
        <f t="shared" si="2366"/>
        <v/>
      </c>
      <c r="R1720" s="98">
        <f t="shared" si="2330"/>
        <v>84.474860071360666</v>
      </c>
      <c r="S1720" s="74">
        <f t="shared" si="2306"/>
        <v>201369.11206749268</v>
      </c>
      <c r="T1720" s="72">
        <f t="shared" si="2356"/>
        <v>104649.17467377956</v>
      </c>
      <c r="U1720" s="7">
        <f t="shared" si="2315"/>
        <v>12.212894881404978</v>
      </c>
      <c r="V1720" s="7">
        <f t="shared" si="2316"/>
        <v>11.558368841304867</v>
      </c>
      <c r="W1720" s="69">
        <f t="shared" si="2310"/>
        <v>3712</v>
      </c>
      <c r="X1720" s="64">
        <f t="shared" si="2317"/>
        <v>13435.432629949912</v>
      </c>
      <c r="Y1720" s="7">
        <f t="shared" si="2318"/>
        <v>18375.812264250795</v>
      </c>
      <c r="Z1720" s="7">
        <f t="shared" si="2319"/>
        <v>17737.108224279538</v>
      </c>
      <c r="AA1720" s="7" t="str">
        <f t="shared" si="2320"/>
        <v/>
      </c>
      <c r="AB1720" s="7" t="str">
        <f t="shared" si="2321"/>
        <v/>
      </c>
      <c r="AC1720" s="7" t="str">
        <f t="shared" si="2322"/>
        <v/>
      </c>
      <c r="AD1720" s="7" t="str">
        <f t="shared" si="2323"/>
        <v/>
      </c>
      <c r="AE1720" s="7" t="str">
        <f t="shared" si="2324"/>
        <v/>
      </c>
      <c r="AF1720" s="7" t="str">
        <f t="shared" si="2325"/>
        <v/>
      </c>
      <c r="AG1720" s="7" t="str">
        <f t="shared" si="2326"/>
        <v/>
      </c>
      <c r="AH1720" s="7" t="str">
        <f t="shared" si="2327"/>
        <v/>
      </c>
      <c r="AI1720" s="7">
        <f t="shared" si="2328"/>
        <v>12227.784416333072</v>
      </c>
      <c r="AJ1720" s="69">
        <f t="shared" si="2357"/>
        <v>61776.137534813315</v>
      </c>
      <c r="AK1720" s="11">
        <f t="shared" si="2311"/>
        <v>11.031272444848556</v>
      </c>
    </row>
    <row r="1721" spans="1:37" hidden="1">
      <c r="A1721" s="8">
        <v>1718</v>
      </c>
      <c r="B1721" s="8">
        <f t="shared" ca="1" si="2312"/>
        <v>-0.13000542846821084</v>
      </c>
      <c r="C1721">
        <v>-0.16029908398370002</v>
      </c>
      <c r="D1721" s="69">
        <f t="shared" si="2313"/>
        <v>3713</v>
      </c>
      <c r="E1721" s="5">
        <f>IF(①再生産関数フィット!$B$2="HS",$W$2*(T1721+SQRT($W$3^2+(($W$4^2))/4)-SQRT((T1721-$W$3)^2+(($W$4^2))/4)),IF(①再生産関数フィット!$B$2="BH",$W$2*T1721/(1+$W$3*T1721),$W$2*T1721*EXP(-$W$3*T1721)))</f>
        <v>1486.1767038516546</v>
      </c>
      <c r="F1721" s="5">
        <f t="shared" ca="1" si="2307"/>
        <v>104720.98128697139</v>
      </c>
      <c r="G1721" s="76">
        <f t="shared" si="2308"/>
        <v>1266.0575333319543</v>
      </c>
      <c r="H1721" s="77">
        <f t="shared" ref="H1721:Q1721" si="2367">IF(H$2&lt;&gt;"",G1720*EXP(-G$4-G$6*$S$6),"")</f>
        <v>810.98193296053205</v>
      </c>
      <c r="I1721" s="77">
        <f t="shared" si="2367"/>
        <v>172.10512345516423</v>
      </c>
      <c r="J1721" s="77" t="str">
        <f t="shared" si="2367"/>
        <v/>
      </c>
      <c r="K1721" s="77" t="str">
        <f t="shared" si="2367"/>
        <v/>
      </c>
      <c r="L1721" s="77" t="str">
        <f t="shared" si="2367"/>
        <v/>
      </c>
      <c r="M1721" s="77" t="str">
        <f t="shared" si="2367"/>
        <v/>
      </c>
      <c r="N1721" s="77" t="str">
        <f t="shared" si="2367"/>
        <v/>
      </c>
      <c r="O1721" s="77" t="str">
        <f t="shared" si="2367"/>
        <v/>
      </c>
      <c r="P1721" s="77" t="str">
        <f t="shared" si="2367"/>
        <v/>
      </c>
      <c r="Q1721" s="77" t="str">
        <f t="shared" si="2367"/>
        <v/>
      </c>
      <c r="R1721" s="98">
        <f t="shared" si="2330"/>
        <v>88.908868182394428</v>
      </c>
      <c r="S1721" s="74">
        <f t="shared" si="2306"/>
        <v>205110.04293332901</v>
      </c>
      <c r="T1721" s="72">
        <f t="shared" si="2356"/>
        <v>113918.64495202426</v>
      </c>
      <c r="U1721" s="7">
        <f t="shared" si="2315"/>
        <v>12.231301908894483</v>
      </c>
      <c r="V1721" s="7">
        <f t="shared" si="2316"/>
        <v>11.643239831842127</v>
      </c>
      <c r="W1721" s="69">
        <f t="shared" si="2310"/>
        <v>3713</v>
      </c>
      <c r="X1721" s="64">
        <f t="shared" si="2317"/>
        <v>9619.0500130666605</v>
      </c>
      <c r="Y1721" s="7">
        <f t="shared" si="2318"/>
        <v>28674.912494190165</v>
      </c>
      <c r="Z1721" s="7">
        <f t="shared" si="2319"/>
        <v>15078.50661128576</v>
      </c>
      <c r="AA1721" s="7" t="str">
        <f t="shared" si="2320"/>
        <v/>
      </c>
      <c r="AB1721" s="7" t="str">
        <f t="shared" si="2321"/>
        <v/>
      </c>
      <c r="AC1721" s="7" t="str">
        <f t="shared" si="2322"/>
        <v/>
      </c>
      <c r="AD1721" s="7" t="str">
        <f t="shared" si="2323"/>
        <v/>
      </c>
      <c r="AE1721" s="7" t="str">
        <f t="shared" si="2324"/>
        <v/>
      </c>
      <c r="AF1721" s="7" t="str">
        <f t="shared" si="2325"/>
        <v/>
      </c>
      <c r="AG1721" s="7" t="str">
        <f t="shared" si="2326"/>
        <v/>
      </c>
      <c r="AH1721" s="7" t="str">
        <f t="shared" si="2327"/>
        <v/>
      </c>
      <c r="AI1721" s="7">
        <f t="shared" si="2328"/>
        <v>12869.609631979385</v>
      </c>
      <c r="AJ1721" s="69">
        <f t="shared" si="2357"/>
        <v>66242.078750521963</v>
      </c>
      <c r="AK1721" s="11">
        <f t="shared" si="2311"/>
        <v>11.101071170670023</v>
      </c>
    </row>
    <row r="1722" spans="1:37" hidden="1">
      <c r="A1722" s="8">
        <v>1719</v>
      </c>
      <c r="B1722" s="8">
        <f t="shared" ca="1" si="2312"/>
        <v>0.40585966091765946</v>
      </c>
      <c r="C1722">
        <v>-6.0589113339994061E-2</v>
      </c>
      <c r="D1722" s="69">
        <f t="shared" si="2313"/>
        <v>3714</v>
      </c>
      <c r="E1722" s="5">
        <f>IF(①再生産関数フィット!$B$2="HS",$W$2*(T1722+SQRT($W$3^2+(($W$4^2))/4)-SQRT((T1722-$W$3)^2+(($W$4^2))/4)),IF(①再生産関数フィット!$B$2="BH",$W$2*T1722/(1+$W$3*T1722),$W$2*T1722*EXP(-$W$3*T1722)))</f>
        <v>1486.1767038516548</v>
      </c>
      <c r="F1722" s="5">
        <f t="shared" ca="1" si="2307"/>
        <v>105815.90204524178</v>
      </c>
      <c r="G1722" s="76">
        <f t="shared" si="2308"/>
        <v>1398.8042133261802</v>
      </c>
      <c r="H1722" s="77">
        <f t="shared" ref="H1722:Q1722" si="2368">IF(H$2&lt;&gt;"",G1721*EXP(-G$4-G$6*$S$6),"")</f>
        <v>580.61961886149663</v>
      </c>
      <c r="I1722" s="77">
        <f t="shared" si="2368"/>
        <v>268.56496376378499</v>
      </c>
      <c r="J1722" s="77" t="str">
        <f t="shared" si="2368"/>
        <v/>
      </c>
      <c r="K1722" s="77" t="str">
        <f t="shared" si="2368"/>
        <v/>
      </c>
      <c r="L1722" s="77" t="str">
        <f t="shared" si="2368"/>
        <v/>
      </c>
      <c r="M1722" s="77" t="str">
        <f t="shared" si="2368"/>
        <v/>
      </c>
      <c r="N1722" s="77" t="str">
        <f t="shared" si="2368"/>
        <v/>
      </c>
      <c r="O1722" s="77" t="str">
        <f t="shared" si="2368"/>
        <v/>
      </c>
      <c r="P1722" s="77" t="str">
        <f t="shared" si="2368"/>
        <v/>
      </c>
      <c r="Q1722" s="77" t="str">
        <f t="shared" si="2368"/>
        <v/>
      </c>
      <c r="R1722" s="98">
        <f t="shared" si="2330"/>
        <v>80.879849857300627</v>
      </c>
      <c r="S1722" s="74">
        <f t="shared" si="2306"/>
        <v>206518.41503064166</v>
      </c>
      <c r="T1722" s="72">
        <f t="shared" si="2356"/>
        <v>121535.26555451963</v>
      </c>
      <c r="U1722" s="7">
        <f t="shared" si="2315"/>
        <v>12.238144864311035</v>
      </c>
      <c r="V1722" s="7">
        <f t="shared" si="2316"/>
        <v>11.707959751125458</v>
      </c>
      <c r="W1722" s="69">
        <f t="shared" si="2310"/>
        <v>3714</v>
      </c>
      <c r="X1722" s="64">
        <f t="shared" si="2317"/>
        <v>10627.611567589807</v>
      </c>
      <c r="Y1722" s="7">
        <f t="shared" si="2318"/>
        <v>20529.701201214957</v>
      </c>
      <c r="Z1722" s="7">
        <f t="shared" si="2319"/>
        <v>23529.564375385478</v>
      </c>
      <c r="AA1722" s="7" t="str">
        <f t="shared" si="2320"/>
        <v/>
      </c>
      <c r="AB1722" s="7" t="str">
        <f t="shared" si="2321"/>
        <v/>
      </c>
      <c r="AC1722" s="7" t="str">
        <f t="shared" si="2322"/>
        <v/>
      </c>
      <c r="AD1722" s="7" t="str">
        <f t="shared" si="2323"/>
        <v/>
      </c>
      <c r="AE1722" s="7" t="str">
        <f t="shared" si="2324"/>
        <v/>
      </c>
      <c r="AF1722" s="7" t="str">
        <f t="shared" si="2325"/>
        <v/>
      </c>
      <c r="AG1722" s="7" t="str">
        <f t="shared" si="2326"/>
        <v/>
      </c>
      <c r="AH1722" s="7" t="str">
        <f t="shared" si="2327"/>
        <v/>
      </c>
      <c r="AI1722" s="7">
        <f t="shared" si="2328"/>
        <v>11707.404627187438</v>
      </c>
      <c r="AJ1722" s="69">
        <f t="shared" si="2357"/>
        <v>66394.281771377675</v>
      </c>
      <c r="AK1722" s="11">
        <f t="shared" si="2311"/>
        <v>11.103366213855228</v>
      </c>
    </row>
    <row r="1723" spans="1:37" hidden="1">
      <c r="A1723" s="8">
        <v>1720</v>
      </c>
      <c r="B1723" s="8">
        <f t="shared" ca="1" si="2312"/>
        <v>-0.11908659716110702</v>
      </c>
      <c r="C1723">
        <v>-0.11987552460262139</v>
      </c>
      <c r="D1723" s="69">
        <f t="shared" si="2313"/>
        <v>3715</v>
      </c>
      <c r="E1723" s="5">
        <f>IF(①再生産関数フィット!$B$2="HS",$W$2*(T1723+SQRT($W$3^2+(($W$4^2))/4)-SQRT((T1723-$W$3)^2+(($W$4^2))/4)),IF(①再生産関数フィット!$B$2="BH",$W$2*T1723/(1+$W$3*T1723),$W$2*T1723*EXP(-$W$3*T1723)))</f>
        <v>1486.1767038516543</v>
      </c>
      <c r="F1723" s="5">
        <f t="shared" ca="1" si="2307"/>
        <v>104649.17467377956</v>
      </c>
      <c r="G1723" s="76">
        <f t="shared" si="2308"/>
        <v>1318.284575002898</v>
      </c>
      <c r="H1723" s="77">
        <f t="shared" ref="H1723:Q1723" si="2369">IF(H$2&lt;&gt;"",G1722*EXP(-G$4-G$6*$S$6),"")</f>
        <v>641.49783704209779</v>
      </c>
      <c r="I1723" s="77">
        <f t="shared" si="2369"/>
        <v>192.27812675287959</v>
      </c>
      <c r="J1723" s="77" t="str">
        <f t="shared" si="2369"/>
        <v/>
      </c>
      <c r="K1723" s="77" t="str">
        <f t="shared" si="2369"/>
        <v/>
      </c>
      <c r="L1723" s="77" t="str">
        <f t="shared" si="2369"/>
        <v/>
      </c>
      <c r="M1723" s="77" t="str">
        <f t="shared" si="2369"/>
        <v/>
      </c>
      <c r="N1723" s="77" t="str">
        <f t="shared" si="2369"/>
        <v/>
      </c>
      <c r="O1723" s="77" t="str">
        <f t="shared" si="2369"/>
        <v/>
      </c>
      <c r="P1723" s="77" t="str">
        <f t="shared" si="2369"/>
        <v/>
      </c>
      <c r="Q1723" s="77" t="str">
        <f t="shared" si="2369"/>
        <v/>
      </c>
      <c r="R1723" s="98">
        <f t="shared" si="2330"/>
        <v>108.28172038505727</v>
      </c>
      <c r="S1723" s="74">
        <f t="shared" si="2306"/>
        <v>202252.18960380976</v>
      </c>
      <c r="T1723" s="72">
        <f t="shared" si="2356"/>
        <v>117445.91475158895</v>
      </c>
      <c r="U1723" s="7">
        <f t="shared" si="2315"/>
        <v>12.217270661086163</v>
      </c>
      <c r="V1723" s="7">
        <f t="shared" si="2316"/>
        <v>11.673733206609315</v>
      </c>
      <c r="W1723" s="69">
        <f t="shared" si="2310"/>
        <v>3715</v>
      </c>
      <c r="X1723" s="64">
        <f t="shared" si="2317"/>
        <v>10015.852300988914</v>
      </c>
      <c r="Y1723" s="7">
        <f t="shared" si="2318"/>
        <v>22682.24925214165</v>
      </c>
      <c r="Z1723" s="7">
        <f t="shared" si="2319"/>
        <v>16845.907589754206</v>
      </c>
      <c r="AA1723" s="7" t="str">
        <f t="shared" si="2320"/>
        <v/>
      </c>
      <c r="AB1723" s="7" t="str">
        <f t="shared" si="2321"/>
        <v/>
      </c>
      <c r="AC1723" s="7" t="str">
        <f t="shared" si="2322"/>
        <v/>
      </c>
      <c r="AD1723" s="7" t="str">
        <f t="shared" si="2323"/>
        <v/>
      </c>
      <c r="AE1723" s="7" t="str">
        <f t="shared" si="2324"/>
        <v/>
      </c>
      <c r="AF1723" s="7" t="str">
        <f t="shared" si="2325"/>
        <v/>
      </c>
      <c r="AG1723" s="7" t="str">
        <f t="shared" si="2326"/>
        <v/>
      </c>
      <c r="AH1723" s="7" t="str">
        <f t="shared" si="2327"/>
        <v/>
      </c>
      <c r="AI1723" s="7">
        <f t="shared" si="2328"/>
        <v>15673.841092836883</v>
      </c>
      <c r="AJ1723" s="69">
        <f t="shared" si="2357"/>
        <v>65217.850235721649</v>
      </c>
      <c r="AK1723" s="11">
        <f t="shared" si="2311"/>
        <v>11.085488487066261</v>
      </c>
    </row>
    <row r="1724" spans="1:37" hidden="1">
      <c r="A1724" s="8">
        <v>1721</v>
      </c>
      <c r="B1724" s="8">
        <f t="shared" ca="1" si="2312"/>
        <v>-0.18230365676035312</v>
      </c>
      <c r="C1724">
        <v>-9.5693988170603567E-2</v>
      </c>
      <c r="D1724" s="69">
        <f t="shared" si="2313"/>
        <v>3716</v>
      </c>
      <c r="E1724" s="5">
        <f>IF(①再生産関数フィット!$B$2="HS",$W$2*(T1724+SQRT($W$3^2+(($W$4^2))/4)-SQRT((T1724-$W$3)^2+(($W$4^2))/4)),IF(①再生産関数フィット!$B$2="BH",$W$2*T1724/(1+$W$3*T1724),$W$2*T1724*EXP(-$W$3*T1724)))</f>
        <v>1486.1767038516543</v>
      </c>
      <c r="F1724" s="5">
        <f t="shared" ca="1" si="2307"/>
        <v>113918.64495202426</v>
      </c>
      <c r="G1724" s="76">
        <f t="shared" si="2308"/>
        <v>1350.5512784076764</v>
      </c>
      <c r="H1724" s="77">
        <f t="shared" ref="H1724:Q1724" si="2370">IF(H$2&lt;&gt;"",G1723*EXP(-G$4-G$6*$S$6),"")</f>
        <v>604.57117258705387</v>
      </c>
      <c r="I1724" s="77">
        <f t="shared" si="2370"/>
        <v>212.4385715114839</v>
      </c>
      <c r="J1724" s="77" t="str">
        <f t="shared" si="2370"/>
        <v/>
      </c>
      <c r="K1724" s="77" t="str">
        <f t="shared" si="2370"/>
        <v/>
      </c>
      <c r="L1724" s="77" t="str">
        <f t="shared" si="2370"/>
        <v/>
      </c>
      <c r="M1724" s="77" t="str">
        <f t="shared" si="2370"/>
        <v/>
      </c>
      <c r="N1724" s="77" t="str">
        <f t="shared" si="2370"/>
        <v/>
      </c>
      <c r="O1724" s="77" t="str">
        <f t="shared" si="2370"/>
        <v/>
      </c>
      <c r="P1724" s="77" t="str">
        <f t="shared" si="2370"/>
        <v/>
      </c>
      <c r="Q1724" s="77" t="str">
        <f t="shared" si="2370"/>
        <v/>
      </c>
      <c r="R1724" s="98">
        <f t="shared" si="2330"/>
        <v>93.13383990313099</v>
      </c>
      <c r="S1724" s="74">
        <f t="shared" si="2306"/>
        <v>198730.8990058435</v>
      </c>
      <c r="T1724" s="72">
        <f t="shared" si="2356"/>
        <v>114480.28924018377</v>
      </c>
      <c r="U1724" s="7">
        <f t="shared" si="2315"/>
        <v>12.199706922267159</v>
      </c>
      <c r="V1724" s="7">
        <f t="shared" si="2316"/>
        <v>11.648157940783603</v>
      </c>
      <c r="W1724" s="69">
        <f t="shared" si="2310"/>
        <v>3716</v>
      </c>
      <c r="X1724" s="64">
        <f t="shared" si="2317"/>
        <v>10261.003114151821</v>
      </c>
      <c r="Y1724" s="7">
        <f t="shared" si="2318"/>
        <v>21376.586537702071</v>
      </c>
      <c r="Z1724" s="7">
        <f t="shared" si="2319"/>
        <v>18612.208287119964</v>
      </c>
      <c r="AA1724" s="7" t="str">
        <f t="shared" si="2320"/>
        <v/>
      </c>
      <c r="AB1724" s="7" t="str">
        <f t="shared" si="2321"/>
        <v/>
      </c>
      <c r="AC1724" s="7" t="str">
        <f t="shared" si="2322"/>
        <v/>
      </c>
      <c r="AD1724" s="7" t="str">
        <f t="shared" si="2323"/>
        <v/>
      </c>
      <c r="AE1724" s="7" t="str">
        <f t="shared" si="2324"/>
        <v/>
      </c>
      <c r="AF1724" s="7" t="str">
        <f t="shared" si="2325"/>
        <v/>
      </c>
      <c r="AG1724" s="7" t="str">
        <f t="shared" si="2326"/>
        <v/>
      </c>
      <c r="AH1724" s="7" t="str">
        <f t="shared" si="2327"/>
        <v/>
      </c>
      <c r="AI1724" s="7">
        <f t="shared" si="2328"/>
        <v>13481.176710310483</v>
      </c>
      <c r="AJ1724" s="69">
        <f t="shared" si="2357"/>
        <v>63730.974649284341</v>
      </c>
      <c r="AK1724" s="11">
        <f t="shared" si="2311"/>
        <v>11.062425981605555</v>
      </c>
    </row>
    <row r="1725" spans="1:37" hidden="1">
      <c r="A1725" s="8">
        <v>1722</v>
      </c>
      <c r="B1725" s="8">
        <f t="shared" ca="1" si="2312"/>
        <v>0.1261040988905448</v>
      </c>
      <c r="C1725">
        <v>0.17727506526004658</v>
      </c>
      <c r="D1725" s="69">
        <f t="shared" si="2313"/>
        <v>3717</v>
      </c>
      <c r="E1725" s="5">
        <f>IF(①再生産関数フィット!$B$2="HS",$W$2*(T1725+SQRT($W$3^2+(($W$4^2))/4)-SQRT((T1725-$W$3)^2+(($W$4^2))/4)),IF(①再生産関数フィット!$B$2="BH",$W$2*T1725/(1+$W$3*T1725),$W$2*T1725*EXP(-$W$3*T1725)))</f>
        <v>1486.1767038516548</v>
      </c>
      <c r="F1725" s="5">
        <f t="shared" ca="1" si="2307"/>
        <v>121535.26555451963</v>
      </c>
      <c r="G1725" s="76">
        <f t="shared" si="2308"/>
        <v>1774.4347418307289</v>
      </c>
      <c r="H1725" s="77">
        <f t="shared" ref="H1725:Q1725" si="2371">IF(H$2&lt;&gt;"",G1724*EXP(-G$4-G$6*$S$6),"")</f>
        <v>619.36882635835934</v>
      </c>
      <c r="I1725" s="77">
        <f t="shared" si="2371"/>
        <v>200.20992880290586</v>
      </c>
      <c r="J1725" s="77" t="str">
        <f t="shared" si="2371"/>
        <v/>
      </c>
      <c r="K1725" s="77" t="str">
        <f t="shared" si="2371"/>
        <v/>
      </c>
      <c r="L1725" s="77" t="str">
        <f t="shared" si="2371"/>
        <v/>
      </c>
      <c r="M1725" s="77" t="str">
        <f t="shared" si="2371"/>
        <v/>
      </c>
      <c r="N1725" s="77" t="str">
        <f t="shared" si="2371"/>
        <v/>
      </c>
      <c r="O1725" s="77" t="str">
        <f t="shared" si="2371"/>
        <v/>
      </c>
      <c r="P1725" s="77" t="str">
        <f t="shared" si="2371"/>
        <v/>
      </c>
      <c r="Q1725" s="77" t="str">
        <f t="shared" si="2371"/>
        <v/>
      </c>
      <c r="R1725" s="98">
        <f t="shared" si="2330"/>
        <v>94.687072523169007</v>
      </c>
      <c r="S1725" s="74">
        <f t="shared" si="2306"/>
        <v>214943.64349253767</v>
      </c>
      <c r="T1725" s="72">
        <f t="shared" si="2356"/>
        <v>112997.81250139055</v>
      </c>
      <c r="U1725" s="7">
        <f t="shared" si="2315"/>
        <v>12.278131149458963</v>
      </c>
      <c r="V1725" s="7">
        <f t="shared" si="2316"/>
        <v>11.635123739112327</v>
      </c>
      <c r="W1725" s="69">
        <f t="shared" si="2310"/>
        <v>3717</v>
      </c>
      <c r="X1725" s="64">
        <f t="shared" si="2317"/>
        <v>13481.517290666097</v>
      </c>
      <c r="Y1725" s="7">
        <f t="shared" si="2318"/>
        <v>21899.805871901663</v>
      </c>
      <c r="Z1725" s="7">
        <f t="shared" si="2319"/>
        <v>17540.830130406455</v>
      </c>
      <c r="AA1725" s="7" t="str">
        <f t="shared" si="2320"/>
        <v/>
      </c>
      <c r="AB1725" s="7" t="str">
        <f t="shared" si="2321"/>
        <v/>
      </c>
      <c r="AC1725" s="7" t="str">
        <f t="shared" si="2322"/>
        <v/>
      </c>
      <c r="AD1725" s="7" t="str">
        <f t="shared" si="2323"/>
        <v/>
      </c>
      <c r="AE1725" s="7" t="str">
        <f t="shared" si="2324"/>
        <v/>
      </c>
      <c r="AF1725" s="7" t="str">
        <f t="shared" si="2325"/>
        <v/>
      </c>
      <c r="AG1725" s="7" t="str">
        <f t="shared" si="2326"/>
        <v/>
      </c>
      <c r="AH1725" s="7" t="str">
        <f t="shared" si="2327"/>
        <v/>
      </c>
      <c r="AI1725" s="7">
        <f t="shared" si="2328"/>
        <v>13706.008022374179</v>
      </c>
      <c r="AJ1725" s="69">
        <f t="shared" si="2357"/>
        <v>66628.161315348392</v>
      </c>
      <c r="AK1725" s="11">
        <f t="shared" si="2311"/>
        <v>11.106882609728551</v>
      </c>
    </row>
    <row r="1726" spans="1:37" hidden="1">
      <c r="A1726" s="8">
        <v>1723</v>
      </c>
      <c r="B1726" s="8">
        <f t="shared" ca="1" si="2312"/>
        <v>0.11749988997961261</v>
      </c>
      <c r="C1726">
        <v>-0.13681083685939072</v>
      </c>
      <c r="D1726" s="69">
        <f t="shared" si="2313"/>
        <v>3718</v>
      </c>
      <c r="E1726" s="5">
        <f>IF(①再生産関数フィット!$B$2="HS",$W$2*(T1726+SQRT($W$3^2+(($W$4^2))/4)-SQRT((T1726-$W$3)^2+(($W$4^2))/4)),IF(①再生産関数フィット!$B$2="BH",$W$2*T1726/(1+$W$3*T1726),$W$2*T1726*EXP(-$W$3*T1726)))</f>
        <v>1486.1767038516548</v>
      </c>
      <c r="F1726" s="5">
        <f t="shared" ca="1" si="2307"/>
        <v>117445.91475158895</v>
      </c>
      <c r="G1726" s="76">
        <f t="shared" si="2308"/>
        <v>1296.1469965780116</v>
      </c>
      <c r="H1726" s="77">
        <f t="shared" ref="H1726:Q1726" si="2372">IF(H$2&lt;&gt;"",G1725*EXP(-G$4-G$6*$S$6),"")</f>
        <v>813.7636690055723</v>
      </c>
      <c r="I1726" s="77">
        <f t="shared" si="2372"/>
        <v>205.11032323508752</v>
      </c>
      <c r="J1726" s="77" t="str">
        <f t="shared" si="2372"/>
        <v/>
      </c>
      <c r="K1726" s="77" t="str">
        <f t="shared" si="2372"/>
        <v/>
      </c>
      <c r="L1726" s="77" t="str">
        <f t="shared" si="2372"/>
        <v/>
      </c>
      <c r="M1726" s="77" t="str">
        <f t="shared" si="2372"/>
        <v/>
      </c>
      <c r="N1726" s="77" t="str">
        <f t="shared" si="2372"/>
        <v/>
      </c>
      <c r="O1726" s="77" t="str">
        <f t="shared" si="2372"/>
        <v/>
      </c>
      <c r="P1726" s="77" t="str">
        <f t="shared" si="2372"/>
        <v/>
      </c>
      <c r="Q1726" s="77" t="str">
        <f t="shared" si="2372"/>
        <v/>
      </c>
      <c r="R1726" s="98">
        <f t="shared" si="2330"/>
        <v>91.379105928316221</v>
      </c>
      <c r="S1726" s="74">
        <f t="shared" si="2306"/>
        <v>215121.68136050797</v>
      </c>
      <c r="T1726" s="72">
        <f t="shared" si="2356"/>
        <v>122587.6180471089</v>
      </c>
      <c r="U1726" s="7">
        <f t="shared" si="2315"/>
        <v>12.278959106831261</v>
      </c>
      <c r="V1726" s="7">
        <f t="shared" si="2316"/>
        <v>11.716581302662151</v>
      </c>
      <c r="W1726" s="69">
        <f t="shared" si="2310"/>
        <v>3718</v>
      </c>
      <c r="X1726" s="64">
        <f t="shared" si="2317"/>
        <v>9847.658938182758</v>
      </c>
      <c r="Y1726" s="7">
        <f t="shared" si="2318"/>
        <v>28773.26984893699</v>
      </c>
      <c r="Z1726" s="7">
        <f t="shared" si="2319"/>
        <v>17970.164413780116</v>
      </c>
      <c r="AA1726" s="7" t="str">
        <f t="shared" si="2320"/>
        <v/>
      </c>
      <c r="AB1726" s="7" t="str">
        <f t="shared" si="2321"/>
        <v/>
      </c>
      <c r="AC1726" s="7" t="str">
        <f t="shared" si="2322"/>
        <v/>
      </c>
      <c r="AD1726" s="7" t="str">
        <f t="shared" si="2323"/>
        <v/>
      </c>
      <c r="AE1726" s="7" t="str">
        <f t="shared" si="2324"/>
        <v/>
      </c>
      <c r="AF1726" s="7" t="str">
        <f t="shared" si="2325"/>
        <v/>
      </c>
      <c r="AG1726" s="7" t="str">
        <f t="shared" si="2326"/>
        <v/>
      </c>
      <c r="AH1726" s="7" t="str">
        <f t="shared" si="2327"/>
        <v/>
      </c>
      <c r="AI1726" s="7">
        <f t="shared" si="2328"/>
        <v>13227.177961642245</v>
      </c>
      <c r="AJ1726" s="69">
        <f t="shared" si="2357"/>
        <v>69818.271162542107</v>
      </c>
      <c r="AK1726" s="11">
        <f t="shared" si="2311"/>
        <v>11.153651019002448</v>
      </c>
    </row>
    <row r="1727" spans="1:37" hidden="1">
      <c r="A1727" s="8">
        <v>1724</v>
      </c>
      <c r="B1727" s="8">
        <f t="shared" ca="1" si="2312"/>
        <v>-0.39913956995787392</v>
      </c>
      <c r="C1727">
        <v>8.5513236838097043E-2</v>
      </c>
      <c r="D1727" s="69">
        <f t="shared" si="2313"/>
        <v>3719</v>
      </c>
      <c r="E1727" s="5">
        <f>IF(①再生産関数フィット!$B$2="HS",$W$2*(T1727+SQRT($W$3^2+(($W$4^2))/4)-SQRT((T1727-$W$3)^2+(($W$4^2))/4)),IF(①再生産関数フィット!$B$2="BH",$W$2*T1727/(1+$W$3*T1727),$W$2*T1727*EXP(-$W$3*T1727)))</f>
        <v>1486.1767038516543</v>
      </c>
      <c r="F1727" s="5">
        <f t="shared" ca="1" si="2307"/>
        <v>114480.28924018377</v>
      </c>
      <c r="G1727" s="76">
        <f t="shared" si="2308"/>
        <v>1618.85658527133</v>
      </c>
      <c r="H1727" s="77">
        <f t="shared" ref="H1727:Q1727" si="2373">IF(H$2&lt;&gt;"",G1726*EXP(-G$4-G$6*$S$6),"")</f>
        <v>594.41878060708848</v>
      </c>
      <c r="I1727" s="77">
        <f t="shared" si="2373"/>
        <v>269.48616411335308</v>
      </c>
      <c r="J1727" s="77" t="str">
        <f t="shared" si="2373"/>
        <v/>
      </c>
      <c r="K1727" s="77" t="str">
        <f t="shared" si="2373"/>
        <v/>
      </c>
      <c r="L1727" s="77" t="str">
        <f t="shared" si="2373"/>
        <v/>
      </c>
      <c r="M1727" s="77" t="str">
        <f t="shared" si="2373"/>
        <v/>
      </c>
      <c r="N1727" s="77" t="str">
        <f t="shared" si="2373"/>
        <v/>
      </c>
      <c r="O1727" s="77" t="str">
        <f t="shared" si="2373"/>
        <v/>
      </c>
      <c r="P1727" s="77" t="str">
        <f t="shared" si="2373"/>
        <v/>
      </c>
      <c r="Q1727" s="77" t="str">
        <f t="shared" si="2373"/>
        <v/>
      </c>
      <c r="R1727" s="98">
        <f t="shared" si="2330"/>
        <v>91.872548151791307</v>
      </c>
      <c r="S1727" s="74">
        <f t="shared" si="2306"/>
        <v>221089.52751531397</v>
      </c>
      <c r="T1727" s="72">
        <f t="shared" si="2356"/>
        <v>126614.32507410634</v>
      </c>
      <c r="U1727" s="7">
        <f t="shared" si="2315"/>
        <v>12.306323000347525</v>
      </c>
      <c r="V1727" s="7">
        <f t="shared" si="2316"/>
        <v>11.748900934535106</v>
      </c>
      <c r="W1727" s="69">
        <f t="shared" si="2310"/>
        <v>3719</v>
      </c>
      <c r="X1727" s="64">
        <f t="shared" si="2317"/>
        <v>12299.490384710951</v>
      </c>
      <c r="Y1727" s="7">
        <f t="shared" si="2318"/>
        <v>21017.615591740941</v>
      </c>
      <c r="Z1727" s="7">
        <f t="shared" si="2319"/>
        <v>23610.272754557584</v>
      </c>
      <c r="AA1727" s="7" t="str">
        <f t="shared" si="2320"/>
        <v/>
      </c>
      <c r="AB1727" s="7" t="str">
        <f t="shared" si="2321"/>
        <v/>
      </c>
      <c r="AC1727" s="7" t="str">
        <f t="shared" si="2322"/>
        <v/>
      </c>
      <c r="AD1727" s="7" t="str">
        <f t="shared" si="2323"/>
        <v/>
      </c>
      <c r="AE1727" s="7" t="str">
        <f t="shared" si="2324"/>
        <v/>
      </c>
      <c r="AF1727" s="7" t="str">
        <f t="shared" si="2325"/>
        <v/>
      </c>
      <c r="AG1727" s="7" t="str">
        <f t="shared" si="2326"/>
        <v/>
      </c>
      <c r="AH1727" s="7" t="str">
        <f t="shared" si="2327"/>
        <v/>
      </c>
      <c r="AI1727" s="7">
        <f t="shared" si="2328"/>
        <v>13298.604006331425</v>
      </c>
      <c r="AJ1727" s="69">
        <f t="shared" si="2357"/>
        <v>70225.982737340906</v>
      </c>
      <c r="AK1727" s="11">
        <f t="shared" si="2311"/>
        <v>11.159473645998286</v>
      </c>
    </row>
    <row r="1728" spans="1:37" hidden="1">
      <c r="A1728" s="8">
        <v>1725</v>
      </c>
      <c r="B1728" s="8">
        <f t="shared" ca="1" si="2312"/>
        <v>0.39100171482282514</v>
      </c>
      <c r="C1728">
        <v>0.34412306150797128</v>
      </c>
      <c r="D1728" s="69">
        <f t="shared" si="2313"/>
        <v>3720</v>
      </c>
      <c r="E1728" s="5">
        <f>IF(①再生産関数フィット!$B$2="HS",$W$2*(T1728+SQRT($W$3^2+(($W$4^2))/4)-SQRT((T1728-$W$3)^2+(($W$4^2))/4)),IF(①再生産関数フィット!$B$2="BH",$W$2*T1728/(1+$W$3*T1728),$W$2*T1728*EXP(-$W$3*T1728)))</f>
        <v>1486.1767038516543</v>
      </c>
      <c r="F1728" s="5">
        <f t="shared" ca="1" si="2307"/>
        <v>112997.81250139055</v>
      </c>
      <c r="G1728" s="76">
        <f t="shared" si="2308"/>
        <v>2096.6271052604416</v>
      </c>
      <c r="H1728" s="77">
        <f t="shared" ref="H1728:Q1728" si="2374">IF(H$2&lt;&gt;"",G1727*EXP(-G$4-G$6*$S$6),"")</f>
        <v>742.41483406995826</v>
      </c>
      <c r="I1728" s="77">
        <f t="shared" si="2374"/>
        <v>196.8478603357803</v>
      </c>
      <c r="J1728" s="77" t="str">
        <f t="shared" si="2374"/>
        <v/>
      </c>
      <c r="K1728" s="77" t="str">
        <f t="shared" si="2374"/>
        <v/>
      </c>
      <c r="L1728" s="77" t="str">
        <f t="shared" si="2374"/>
        <v/>
      </c>
      <c r="M1728" s="77" t="str">
        <f t="shared" si="2374"/>
        <v/>
      </c>
      <c r="N1728" s="77" t="str">
        <f t="shared" si="2374"/>
        <v/>
      </c>
      <c r="O1728" s="77" t="str">
        <f t="shared" si="2374"/>
        <v/>
      </c>
      <c r="P1728" s="77" t="str">
        <f t="shared" si="2374"/>
        <v/>
      </c>
      <c r="Q1728" s="77" t="str">
        <f t="shared" si="2374"/>
        <v/>
      </c>
      <c r="R1728" s="98">
        <f t="shared" si="2330"/>
        <v>111.97345479171163</v>
      </c>
      <c r="S1728" s="74">
        <f t="shared" si="2306"/>
        <v>245931.48831549336</v>
      </c>
      <c r="T1728" s="72">
        <f t="shared" si="2356"/>
        <v>124945.66240157781</v>
      </c>
      <c r="U1728" s="7">
        <f t="shared" si="2315"/>
        <v>12.412808273342851</v>
      </c>
      <c r="V1728" s="7">
        <f t="shared" si="2316"/>
        <v>11.735634220987283</v>
      </c>
      <c r="W1728" s="69">
        <f t="shared" si="2310"/>
        <v>3720</v>
      </c>
      <c r="X1728" s="64">
        <f t="shared" si="2317"/>
        <v>15929.419045574707</v>
      </c>
      <c r="Y1728" s="7">
        <f t="shared" si="2318"/>
        <v>26250.498976751951</v>
      </c>
      <c r="Z1728" s="7">
        <f t="shared" si="2319"/>
        <v>17246.271952291812</v>
      </c>
      <c r="AA1728" s="7" t="str">
        <f t="shared" si="2320"/>
        <v/>
      </c>
      <c r="AB1728" s="7" t="str">
        <f t="shared" si="2321"/>
        <v/>
      </c>
      <c r="AC1728" s="7" t="str">
        <f t="shared" si="2322"/>
        <v/>
      </c>
      <c r="AD1728" s="7" t="str">
        <f t="shared" si="2323"/>
        <v/>
      </c>
      <c r="AE1728" s="7" t="str">
        <f t="shared" si="2324"/>
        <v/>
      </c>
      <c r="AF1728" s="7" t="str">
        <f t="shared" si="2325"/>
        <v/>
      </c>
      <c r="AG1728" s="7" t="str">
        <f t="shared" si="2326"/>
        <v/>
      </c>
      <c r="AH1728" s="7" t="str">
        <f t="shared" si="2327"/>
        <v/>
      </c>
      <c r="AI1728" s="7">
        <f t="shared" si="2328"/>
        <v>16208.221764302867</v>
      </c>
      <c r="AJ1728" s="69">
        <f t="shared" si="2357"/>
        <v>75634.411738921335</v>
      </c>
      <c r="AK1728" s="11">
        <f t="shared" si="2311"/>
        <v>11.23366664033561</v>
      </c>
    </row>
    <row r="1729" spans="1:37" hidden="1">
      <c r="A1729" s="8">
        <v>1726</v>
      </c>
      <c r="B1729" s="8">
        <f t="shared" ca="1" si="2312"/>
        <v>-0.42991340407455536</v>
      </c>
      <c r="C1729">
        <v>-0.23184826613255416</v>
      </c>
      <c r="D1729" s="69">
        <f t="shared" si="2313"/>
        <v>3721</v>
      </c>
      <c r="E1729" s="5">
        <f>IF(①再生産関数フィット!$B$2="HS",$W$2*(T1729+SQRT($W$3^2+(($W$4^2))/4)-SQRT((T1729-$W$3)^2+(($W$4^2))/4)),IF(①再生産関数フィット!$B$2="BH",$W$2*T1729/(1+$W$3*T1729),$W$2*T1729*EXP(-$W$3*T1729)))</f>
        <v>1486.1767038516548</v>
      </c>
      <c r="F1729" s="5">
        <f t="shared" ca="1" si="2307"/>
        <v>122587.6180471089</v>
      </c>
      <c r="G1729" s="76">
        <f t="shared" si="2308"/>
        <v>1178.6368814329182</v>
      </c>
      <c r="H1729" s="77">
        <f t="shared" ref="H1729:Q1729" si="2375">IF(H$2&lt;&gt;"",G1728*EXP(-G$4-G$6*$S$6),"")</f>
        <v>961.52252066085123</v>
      </c>
      <c r="I1729" s="77">
        <f t="shared" si="2375"/>
        <v>245.85826749780171</v>
      </c>
      <c r="J1729" s="77" t="str">
        <f t="shared" si="2375"/>
        <v/>
      </c>
      <c r="K1729" s="77" t="str">
        <f t="shared" si="2375"/>
        <v/>
      </c>
      <c r="L1729" s="77" t="str">
        <f t="shared" si="2375"/>
        <v/>
      </c>
      <c r="M1729" s="77" t="str">
        <f t="shared" si="2375"/>
        <v/>
      </c>
      <c r="N1729" s="77" t="str">
        <f t="shared" si="2375"/>
        <v/>
      </c>
      <c r="O1729" s="77" t="str">
        <f t="shared" si="2375"/>
        <v/>
      </c>
      <c r="P1729" s="77" t="str">
        <f t="shared" si="2375"/>
        <v/>
      </c>
      <c r="Q1729" s="77" t="str">
        <f t="shared" si="2375"/>
        <v/>
      </c>
      <c r="R1729" s="98">
        <f t="shared" si="2330"/>
        <v>95.693803399355915</v>
      </c>
      <c r="S1729" s="74">
        <f t="shared" si="2306"/>
        <v>236208.7741396515</v>
      </c>
      <c r="T1729" s="72">
        <f t="shared" si="2356"/>
        <v>140987.1728492922</v>
      </c>
      <c r="U1729" s="7">
        <f t="shared" si="2315"/>
        <v>12.372471329132734</v>
      </c>
      <c r="V1729" s="7">
        <f t="shared" si="2316"/>
        <v>11.856424192521983</v>
      </c>
      <c r="W1729" s="69">
        <f t="shared" si="2310"/>
        <v>3721</v>
      </c>
      <c r="X1729" s="64">
        <f t="shared" si="2317"/>
        <v>8954.8593261089627</v>
      </c>
      <c r="Y1729" s="7">
        <f t="shared" si="2318"/>
        <v>33997.766190045186</v>
      </c>
      <c r="Z1729" s="7">
        <f t="shared" si="2319"/>
        <v>21540.181009606236</v>
      </c>
      <c r="AA1729" s="7" t="str">
        <f t="shared" si="2320"/>
        <v/>
      </c>
      <c r="AB1729" s="7" t="str">
        <f t="shared" si="2321"/>
        <v/>
      </c>
      <c r="AC1729" s="7" t="str">
        <f t="shared" si="2322"/>
        <v/>
      </c>
      <c r="AD1729" s="7" t="str">
        <f t="shared" si="2323"/>
        <v/>
      </c>
      <c r="AE1729" s="7" t="str">
        <f t="shared" si="2324"/>
        <v/>
      </c>
      <c r="AF1729" s="7" t="str">
        <f t="shared" si="2325"/>
        <v/>
      </c>
      <c r="AG1729" s="7" t="str">
        <f t="shared" si="2326"/>
        <v/>
      </c>
      <c r="AH1729" s="7" t="str">
        <f t="shared" si="2327"/>
        <v/>
      </c>
      <c r="AI1729" s="7">
        <f t="shared" si="2328"/>
        <v>13851.732893760534</v>
      </c>
      <c r="AJ1729" s="69">
        <f t="shared" si="2357"/>
        <v>78344.539419520923</v>
      </c>
      <c r="AK1729" s="11">
        <f t="shared" si="2311"/>
        <v>11.268871550646008</v>
      </c>
    </row>
    <row r="1730" spans="1:37" hidden="1">
      <c r="A1730" s="8">
        <v>1727</v>
      </c>
      <c r="B1730" s="8">
        <f t="shared" ca="1" si="2312"/>
        <v>-0.25879517842397465</v>
      </c>
      <c r="C1730">
        <v>-0.31348921187308487</v>
      </c>
      <c r="D1730" s="69">
        <f t="shared" si="2313"/>
        <v>3722</v>
      </c>
      <c r="E1730" s="5">
        <f>IF(①再生産関数フィット!$B$2="HS",$W$2*(T1730+SQRT($W$3^2+(($W$4^2))/4)-SQRT((T1730-$W$3)^2+(($W$4^2))/4)),IF(①再生産関数フィット!$B$2="BH",$W$2*T1730/(1+$W$3*T1730),$W$2*T1730*EXP(-$W$3*T1730)))</f>
        <v>1486.1767038516543</v>
      </c>
      <c r="F1730" s="5">
        <f t="shared" ca="1" si="2307"/>
        <v>126614.32507410634</v>
      </c>
      <c r="G1730" s="76">
        <f t="shared" si="2308"/>
        <v>1086.2350556626702</v>
      </c>
      <c r="H1730" s="77">
        <f t="shared" ref="H1730:Q1730" si="2376">IF(H$2&lt;&gt;"",G1729*EXP(-G$4-G$6*$S$6),"")</f>
        <v>540.5281188704505</v>
      </c>
      <c r="I1730" s="77">
        <f t="shared" si="2376"/>
        <v>318.418019470123</v>
      </c>
      <c r="J1730" s="77" t="str">
        <f t="shared" si="2376"/>
        <v/>
      </c>
      <c r="K1730" s="77" t="str">
        <f t="shared" si="2376"/>
        <v/>
      </c>
      <c r="L1730" s="77" t="str">
        <f t="shared" si="2376"/>
        <v/>
      </c>
      <c r="M1730" s="77" t="str">
        <f t="shared" si="2376"/>
        <v/>
      </c>
      <c r="N1730" s="77" t="str">
        <f t="shared" si="2376"/>
        <v/>
      </c>
      <c r="O1730" s="77" t="str">
        <f t="shared" si="2376"/>
        <v/>
      </c>
      <c r="P1730" s="77" t="str">
        <f t="shared" si="2376"/>
        <v/>
      </c>
      <c r="Q1730" s="77" t="str">
        <f t="shared" si="2376"/>
        <v/>
      </c>
      <c r="R1730" s="98">
        <f t="shared" si="2330"/>
        <v>105.83601300183</v>
      </c>
      <c r="S1730" s="74">
        <f t="shared" si="2306"/>
        <v>210956.04353237554</v>
      </c>
      <c r="T1730" s="72">
        <f t="shared" si="2356"/>
        <v>140480.23536234623</v>
      </c>
      <c r="U1730" s="7">
        <f t="shared" si="2315"/>
        <v>12.259405066264531</v>
      </c>
      <c r="V1730" s="7">
        <f t="shared" si="2316"/>
        <v>11.852822084282876</v>
      </c>
      <c r="W1730" s="69">
        <f t="shared" si="2310"/>
        <v>3722</v>
      </c>
      <c r="X1730" s="64">
        <f t="shared" si="2317"/>
        <v>8252.8234707213032</v>
      </c>
      <c r="Y1730" s="7">
        <f t="shared" si="2318"/>
        <v>19112.135399462353</v>
      </c>
      <c r="Z1730" s="7">
        <f t="shared" si="2319"/>
        <v>27897.29971626071</v>
      </c>
      <c r="AA1730" s="7" t="str">
        <f t="shared" si="2320"/>
        <v/>
      </c>
      <c r="AB1730" s="7" t="str">
        <f t="shared" si="2321"/>
        <v/>
      </c>
      <c r="AC1730" s="7" t="str">
        <f t="shared" si="2322"/>
        <v/>
      </c>
      <c r="AD1730" s="7" t="str">
        <f t="shared" si="2323"/>
        <v/>
      </c>
      <c r="AE1730" s="7" t="str">
        <f t="shared" si="2324"/>
        <v/>
      </c>
      <c r="AF1730" s="7" t="str">
        <f t="shared" si="2325"/>
        <v/>
      </c>
      <c r="AG1730" s="7" t="str">
        <f t="shared" si="2326"/>
        <v/>
      </c>
      <c r="AH1730" s="7" t="str">
        <f t="shared" si="2327"/>
        <v/>
      </c>
      <c r="AI1730" s="7">
        <f t="shared" si="2328"/>
        <v>15319.823547234862</v>
      </c>
      <c r="AJ1730" s="69">
        <f t="shared" si="2357"/>
        <v>70582.082133679229</v>
      </c>
      <c r="AK1730" s="11">
        <f t="shared" si="2311"/>
        <v>11.16453159712963</v>
      </c>
    </row>
    <row r="1731" spans="1:37" hidden="1">
      <c r="A1731" s="8">
        <v>1728</v>
      </c>
      <c r="B1731" s="8">
        <f t="shared" ca="1" si="2312"/>
        <v>-8.3424538991223873E-4</v>
      </c>
      <c r="C1731">
        <v>-6.8772925406512198E-2</v>
      </c>
      <c r="D1731" s="69">
        <f t="shared" si="2313"/>
        <v>3723</v>
      </c>
      <c r="E1731" s="5">
        <f>IF(①再生産関数フィット!$B$2="HS",$W$2*(T1731+SQRT($W$3^2+(($W$4^2))/4)-SQRT((T1731-$W$3)^2+(($W$4^2))/4)),IF(①再生産関数フィット!$B$2="BH",$W$2*T1731/(1+$W$3*T1731),$W$2*T1731*EXP(-$W$3*T1731)))</f>
        <v>1486.1767038516546</v>
      </c>
      <c r="F1731" s="5">
        <f t="shared" ca="1" si="2307"/>
        <v>124945.66240157781</v>
      </c>
      <c r="G1731" s="76">
        <f t="shared" si="2308"/>
        <v>1387.403377306792</v>
      </c>
      <c r="H1731" s="77">
        <f t="shared" ref="H1731:Q1731" si="2377">IF(H$2&lt;&gt;"",G1730*EXP(-G$4-G$6*$S$6),"")</f>
        <v>498.15223037537294</v>
      </c>
      <c r="I1731" s="77">
        <f t="shared" si="2377"/>
        <v>179.00141637904306</v>
      </c>
      <c r="J1731" s="77" t="str">
        <f t="shared" si="2377"/>
        <v/>
      </c>
      <c r="K1731" s="77" t="str">
        <f t="shared" si="2377"/>
        <v/>
      </c>
      <c r="L1731" s="77" t="str">
        <f t="shared" si="2377"/>
        <v/>
      </c>
      <c r="M1731" s="77" t="str">
        <f t="shared" si="2377"/>
        <v/>
      </c>
      <c r="N1731" s="77" t="str">
        <f t="shared" si="2377"/>
        <v/>
      </c>
      <c r="O1731" s="77" t="str">
        <f t="shared" si="2377"/>
        <v/>
      </c>
      <c r="P1731" s="77" t="str">
        <f t="shared" si="2377"/>
        <v/>
      </c>
      <c r="Q1731" s="77" t="str">
        <f t="shared" si="2377"/>
        <v/>
      </c>
      <c r="R1731" s="98">
        <f t="shared" si="2330"/>
        <v>131.46269375219325</v>
      </c>
      <c r="S1731" s="74">
        <f t="shared" si="2306"/>
        <v>196437.5075228223</v>
      </c>
      <c r="T1731" s="72">
        <f t="shared" si="2356"/>
        <v>116033.760911782</v>
      </c>
      <c r="U1731" s="7">
        <f t="shared" si="2315"/>
        <v>12.188099631836186</v>
      </c>
      <c r="V1731" s="7">
        <f t="shared" si="2316"/>
        <v>11.661636470086844</v>
      </c>
      <c r="W1731" s="69">
        <f t="shared" si="2310"/>
        <v>3723</v>
      </c>
      <c r="X1731" s="64">
        <f t="shared" si="2317"/>
        <v>10540.992113912487</v>
      </c>
      <c r="Y1731" s="7">
        <f t="shared" si="2318"/>
        <v>17613.797588132784</v>
      </c>
      <c r="Z1731" s="7">
        <f t="shared" si="2319"/>
        <v>15682.705930623046</v>
      </c>
      <c r="AA1731" s="7" t="str">
        <f t="shared" si="2320"/>
        <v/>
      </c>
      <c r="AB1731" s="7" t="str">
        <f t="shared" si="2321"/>
        <v/>
      </c>
      <c r="AC1731" s="7" t="str">
        <f t="shared" si="2322"/>
        <v/>
      </c>
      <c r="AD1731" s="7" t="str">
        <f t="shared" si="2323"/>
        <v/>
      </c>
      <c r="AE1731" s="7" t="str">
        <f t="shared" si="2324"/>
        <v/>
      </c>
      <c r="AF1731" s="7" t="str">
        <f t="shared" si="2325"/>
        <v/>
      </c>
      <c r="AG1731" s="7" t="str">
        <f t="shared" si="2326"/>
        <v/>
      </c>
      <c r="AH1731" s="7" t="str">
        <f t="shared" si="2327"/>
        <v/>
      </c>
      <c r="AI1731" s="7">
        <f t="shared" si="2328"/>
        <v>19029.30027506754</v>
      </c>
      <c r="AJ1731" s="69">
        <f t="shared" si="2357"/>
        <v>62866.795907735854</v>
      </c>
      <c r="AK1731" s="11">
        <f t="shared" si="2311"/>
        <v>11.048773416307705</v>
      </c>
    </row>
    <row r="1732" spans="1:37" hidden="1">
      <c r="A1732" s="8">
        <v>1729</v>
      </c>
      <c r="B1732" s="8">
        <f t="shared" ca="1" si="2312"/>
        <v>-0.26734270182245512</v>
      </c>
      <c r="C1732">
        <v>-0.40407437709858096</v>
      </c>
      <c r="D1732" s="69">
        <f t="shared" si="2313"/>
        <v>3724</v>
      </c>
      <c r="E1732" s="5">
        <f>IF(①再生産関数フィット!$B$2="HS",$W$2*(T1732+SQRT($W$3^2+(($W$4^2))/4)-SQRT((T1732-$W$3)^2+(($W$4^2))/4)),IF(①再生産関数フィット!$B$2="BH",$W$2*T1732/(1+$W$3*T1732),$W$2*T1732*EXP(-$W$3*T1732)))</f>
        <v>1486.1767038516548</v>
      </c>
      <c r="F1732" s="5">
        <f t="shared" ca="1" si="2307"/>
        <v>140987.1728492922</v>
      </c>
      <c r="G1732" s="76">
        <f t="shared" si="2308"/>
        <v>992.16334251828755</v>
      </c>
      <c r="H1732" s="77">
        <f t="shared" ref="H1732:Q1732" si="2378">IF(H$2&lt;&gt;"",G1731*EXP(-G$4-G$6*$S$6),"")</f>
        <v>636.26936290881054</v>
      </c>
      <c r="I1732" s="77">
        <f t="shared" si="2378"/>
        <v>164.96820738190434</v>
      </c>
      <c r="J1732" s="77" t="str">
        <f t="shared" si="2378"/>
        <v/>
      </c>
      <c r="K1732" s="77" t="str">
        <f t="shared" si="2378"/>
        <v/>
      </c>
      <c r="L1732" s="77" t="str">
        <f t="shared" si="2378"/>
        <v/>
      </c>
      <c r="M1732" s="77" t="str">
        <f t="shared" si="2378"/>
        <v/>
      </c>
      <c r="N1732" s="77" t="str">
        <f t="shared" si="2378"/>
        <v/>
      </c>
      <c r="O1732" s="77" t="str">
        <f t="shared" si="2378"/>
        <v/>
      </c>
      <c r="P1732" s="77" t="str">
        <f t="shared" si="2378"/>
        <v/>
      </c>
      <c r="Q1732" s="77" t="str">
        <f t="shared" si="2378"/>
        <v/>
      </c>
      <c r="R1732" s="98">
        <f t="shared" si="2330"/>
        <v>96.202852789450191</v>
      </c>
      <c r="S1732" s="74">
        <f t="shared" si="2306"/>
        <v>177813.2417494416</v>
      </c>
      <c r="T1732" s="72">
        <f t="shared" si="2356"/>
        <v>106313.2399032696</v>
      </c>
      <c r="U1732" s="7">
        <f t="shared" si="2315"/>
        <v>12.088489074819945</v>
      </c>
      <c r="V1732" s="7">
        <f t="shared" si="2316"/>
        <v>11.574145108815536</v>
      </c>
      <c r="W1732" s="69">
        <f t="shared" si="2310"/>
        <v>3724</v>
      </c>
      <c r="X1732" s="64">
        <f t="shared" si="2317"/>
        <v>7538.1004113598137</v>
      </c>
      <c r="Y1732" s="7">
        <f t="shared" si="2318"/>
        <v>22497.379488517156</v>
      </c>
      <c r="Z1732" s="7">
        <f t="shared" si="2319"/>
        <v>14453.225771096964</v>
      </c>
      <c r="AA1732" s="7" t="str">
        <f t="shared" si="2320"/>
        <v/>
      </c>
      <c r="AB1732" s="7" t="str">
        <f t="shared" si="2321"/>
        <v/>
      </c>
      <c r="AC1732" s="7" t="str">
        <f t="shared" si="2322"/>
        <v/>
      </c>
      <c r="AD1732" s="7" t="str">
        <f t="shared" si="2323"/>
        <v/>
      </c>
      <c r="AE1732" s="7" t="str">
        <f t="shared" si="2324"/>
        <v/>
      </c>
      <c r="AF1732" s="7" t="str">
        <f t="shared" si="2325"/>
        <v/>
      </c>
      <c r="AG1732" s="7" t="str">
        <f t="shared" si="2326"/>
        <v/>
      </c>
      <c r="AH1732" s="7" t="str">
        <f t="shared" si="2327"/>
        <v/>
      </c>
      <c r="AI1732" s="7">
        <f t="shared" si="2328"/>
        <v>13925.418084763876</v>
      </c>
      <c r="AJ1732" s="69">
        <f t="shared" si="2357"/>
        <v>58414.123755737812</v>
      </c>
      <c r="AK1732" s="11">
        <f t="shared" si="2311"/>
        <v>10.975312984708996</v>
      </c>
    </row>
    <row r="1733" spans="1:37" hidden="1">
      <c r="A1733" s="8">
        <v>1730</v>
      </c>
      <c r="B1733" s="8">
        <f t="shared" ca="1" si="2312"/>
        <v>0.13510857072024382</v>
      </c>
      <c r="C1733">
        <v>0.14192978466029552</v>
      </c>
      <c r="D1733" s="69">
        <f t="shared" si="2313"/>
        <v>3725</v>
      </c>
      <c r="E1733" s="5">
        <f>IF(①再生産関数フィット!$B$2="HS",$W$2*(T1733+SQRT($W$3^2+(($W$4^2))/4)-SQRT((T1733-$W$3)^2+(($W$4^2))/4)),IF(①再生産関数フィット!$B$2="BH",$W$2*T1733/(1+$W$3*T1733),$W$2*T1733*EXP(-$W$3*T1733)))</f>
        <v>1486.1767038516543</v>
      </c>
      <c r="F1733" s="5">
        <f t="shared" ca="1" si="2307"/>
        <v>140480.23536234623</v>
      </c>
      <c r="G1733" s="76">
        <f t="shared" si="2308"/>
        <v>1712.8122945396542</v>
      </c>
      <c r="H1733" s="77">
        <f t="shared" ref="H1733:Q1733" si="2379">IF(H$2&lt;&gt;"",G1732*EXP(-G$4-G$6*$S$6),"")</f>
        <v>455.01052409936091</v>
      </c>
      <c r="I1733" s="77">
        <f t="shared" si="2379"/>
        <v>210.70710881290054</v>
      </c>
      <c r="J1733" s="77" t="str">
        <f t="shared" si="2379"/>
        <v/>
      </c>
      <c r="K1733" s="77" t="str">
        <f t="shared" si="2379"/>
        <v/>
      </c>
      <c r="L1733" s="77" t="str">
        <f t="shared" si="2379"/>
        <v/>
      </c>
      <c r="M1733" s="77" t="str">
        <f t="shared" si="2379"/>
        <v/>
      </c>
      <c r="N1733" s="77" t="str">
        <f t="shared" si="2379"/>
        <v/>
      </c>
      <c r="O1733" s="77" t="str">
        <f t="shared" si="2379"/>
        <v/>
      </c>
      <c r="P1733" s="77" t="str">
        <f t="shared" si="2379"/>
        <v/>
      </c>
      <c r="Q1733" s="77" t="str">
        <f t="shared" si="2379"/>
        <v/>
      </c>
      <c r="R1733" s="98">
        <f t="shared" si="2330"/>
        <v>80.9285203494494</v>
      </c>
      <c r="S1733" s="74">
        <f t="shared" si="2306"/>
        <v>193229.01695128015</v>
      </c>
      <c r="T1733" s="72">
        <f t="shared" si="2356"/>
        <v>101965.99896472594</v>
      </c>
      <c r="U1733" s="7">
        <f t="shared" si="2315"/>
        <v>12.171631380742191</v>
      </c>
      <c r="V1733" s="7">
        <f t="shared" si="2316"/>
        <v>11.532394693212041</v>
      </c>
      <c r="W1733" s="69">
        <f t="shared" si="2310"/>
        <v>3725</v>
      </c>
      <c r="X1733" s="64">
        <f t="shared" si="2317"/>
        <v>13013.332088323483</v>
      </c>
      <c r="Y1733" s="7">
        <f t="shared" si="2318"/>
        <v>16088.381790275662</v>
      </c>
      <c r="Z1733" s="7">
        <f t="shared" si="2319"/>
        <v>18460.511049852154</v>
      </c>
      <c r="AA1733" s="7" t="str">
        <f t="shared" si="2320"/>
        <v/>
      </c>
      <c r="AB1733" s="7" t="str">
        <f t="shared" si="2321"/>
        <v/>
      </c>
      <c r="AC1733" s="7" t="str">
        <f t="shared" si="2322"/>
        <v/>
      </c>
      <c r="AD1733" s="7" t="str">
        <f t="shared" si="2323"/>
        <v/>
      </c>
      <c r="AE1733" s="7" t="str">
        <f t="shared" si="2324"/>
        <v/>
      </c>
      <c r="AF1733" s="7" t="str">
        <f t="shared" si="2325"/>
        <v/>
      </c>
      <c r="AG1733" s="7" t="str">
        <f t="shared" si="2326"/>
        <v/>
      </c>
      <c r="AH1733" s="7" t="str">
        <f t="shared" si="2327"/>
        <v/>
      </c>
      <c r="AI1733" s="7">
        <f t="shared" si="2328"/>
        <v>11714.449708823906</v>
      </c>
      <c r="AJ1733" s="69">
        <f t="shared" si="2357"/>
        <v>59276.674637275202</v>
      </c>
      <c r="AK1733" s="11">
        <f t="shared" si="2311"/>
        <v>10.989971162534108</v>
      </c>
    </row>
    <row r="1734" spans="1:37" hidden="1">
      <c r="A1734" s="8">
        <v>1731</v>
      </c>
      <c r="B1734" s="8">
        <f t="shared" ca="1" si="2312"/>
        <v>-0.24941415267461337</v>
      </c>
      <c r="C1734">
        <v>0.16985863986876215</v>
      </c>
      <c r="D1734" s="69">
        <f t="shared" si="2313"/>
        <v>3726</v>
      </c>
      <c r="E1734" s="5">
        <f>IF(①再生産関数フィット!$B$2="HS",$W$2*(T1734+SQRT($W$3^2+(($W$4^2))/4)-SQRT((T1734-$W$3)^2+(($W$4^2))/4)),IF(①再生産関数フィット!$B$2="BH",$W$2*T1734/(1+$W$3*T1734),$W$2*T1734*EXP(-$W$3*T1734)))</f>
        <v>1486.1767038516548</v>
      </c>
      <c r="F1734" s="5">
        <f t="shared" ca="1" si="2307"/>
        <v>116033.760911782</v>
      </c>
      <c r="G1734" s="76">
        <f t="shared" si="2308"/>
        <v>1761.3234584806164</v>
      </c>
      <c r="H1734" s="77">
        <f t="shared" ref="H1734:Q1734" si="2380">IF(H$2&lt;&gt;"",G1733*EXP(-G$4-G$6*$S$6),"")</f>
        <v>785.50334045218165</v>
      </c>
      <c r="I1734" s="77">
        <f t="shared" si="2380"/>
        <v>150.68138999199229</v>
      </c>
      <c r="J1734" s="77" t="str">
        <f t="shared" si="2380"/>
        <v/>
      </c>
      <c r="K1734" s="77" t="str">
        <f t="shared" si="2380"/>
        <v/>
      </c>
      <c r="L1734" s="77" t="str">
        <f t="shared" si="2380"/>
        <v/>
      </c>
      <c r="M1734" s="77" t="str">
        <f t="shared" si="2380"/>
        <v/>
      </c>
      <c r="N1734" s="77" t="str">
        <f t="shared" si="2380"/>
        <v/>
      </c>
      <c r="O1734" s="77" t="str">
        <f t="shared" si="2380"/>
        <v/>
      </c>
      <c r="P1734" s="77" t="str">
        <f t="shared" si="2380"/>
        <v/>
      </c>
      <c r="Q1734" s="77" t="str">
        <f t="shared" si="2380"/>
        <v/>
      </c>
      <c r="R1734" s="98">
        <f t="shared" si="2330"/>
        <v>90.368511479811986</v>
      </c>
      <c r="S1734" s="74">
        <f t="shared" si="2306"/>
        <v>218000.02644492956</v>
      </c>
      <c r="T1734" s="72">
        <f t="shared" si="2356"/>
        <v>108271.92108309586</v>
      </c>
      <c r="U1734" s="7">
        <f t="shared" si="2315"/>
        <v>12.292250463078235</v>
      </c>
      <c r="V1734" s="7">
        <f t="shared" si="2316"/>
        <v>11.592401129595354</v>
      </c>
      <c r="W1734" s="69">
        <f t="shared" si="2310"/>
        <v>3726</v>
      </c>
      <c r="X1734" s="64">
        <f t="shared" si="2317"/>
        <v>13381.90247304536</v>
      </c>
      <c r="Y1734" s="7">
        <f t="shared" si="2318"/>
        <v>27774.033718771589</v>
      </c>
      <c r="Z1734" s="7">
        <f t="shared" si="2319"/>
        <v>13201.526425120539</v>
      </c>
      <c r="AA1734" s="7" t="str">
        <f t="shared" si="2320"/>
        <v/>
      </c>
      <c r="AB1734" s="7" t="str">
        <f t="shared" si="2321"/>
        <v/>
      </c>
      <c r="AC1734" s="7" t="str">
        <f t="shared" si="2322"/>
        <v/>
      </c>
      <c r="AD1734" s="7" t="str">
        <f t="shared" si="2323"/>
        <v/>
      </c>
      <c r="AE1734" s="7" t="str">
        <f t="shared" si="2324"/>
        <v/>
      </c>
      <c r="AF1734" s="7" t="str">
        <f t="shared" si="2325"/>
        <v/>
      </c>
      <c r="AG1734" s="7" t="str">
        <f t="shared" si="2326"/>
        <v/>
      </c>
      <c r="AH1734" s="7" t="str">
        <f t="shared" si="2327"/>
        <v/>
      </c>
      <c r="AI1734" s="7">
        <f t="shared" si="2328"/>
        <v>13080.893835948351</v>
      </c>
      <c r="AJ1734" s="69">
        <f t="shared" si="2357"/>
        <v>67438.356452885841</v>
      </c>
      <c r="AK1734" s="11">
        <f t="shared" si="2311"/>
        <v>11.118969221869961</v>
      </c>
    </row>
    <row r="1735" spans="1:37" hidden="1">
      <c r="A1735" s="8">
        <v>1732</v>
      </c>
      <c r="B1735" s="8">
        <f t="shared" ca="1" si="2312"/>
        <v>-5.7786416205729968E-2</v>
      </c>
      <c r="C1735">
        <v>-0.37500004746858162</v>
      </c>
      <c r="D1735" s="69">
        <f t="shared" si="2313"/>
        <v>3727</v>
      </c>
      <c r="E1735" s="5">
        <f>IF(①再生産関数フィット!$B$2="HS",$W$2*(T1735+SQRT($W$3^2+(($W$4^2))/4)-SQRT((T1735-$W$3)^2+(($W$4^2))/4)),IF(①再生産関数フィット!$B$2="BH",$W$2*T1735/(1+$W$3*T1735),$W$2*T1735*EXP(-$W$3*T1735)))</f>
        <v>1486.1767038516543</v>
      </c>
      <c r="F1735" s="5">
        <f t="shared" ca="1" si="2307"/>
        <v>106313.2399032696</v>
      </c>
      <c r="G1735" s="76">
        <f t="shared" si="2308"/>
        <v>1021.4332664601582</v>
      </c>
      <c r="H1735" s="77">
        <f t="shared" ref="H1735:Q1735" si="2381">IF(H$2&lt;&gt;"",G1734*EXP(-G$4-G$6*$S$6),"")</f>
        <v>807.75077611476297</v>
      </c>
      <c r="I1735" s="77">
        <f t="shared" si="2381"/>
        <v>260.1274671986298</v>
      </c>
      <c r="J1735" s="77" t="str">
        <f t="shared" si="2381"/>
        <v/>
      </c>
      <c r="K1735" s="77" t="str">
        <f t="shared" si="2381"/>
        <v/>
      </c>
      <c r="L1735" s="77" t="str">
        <f t="shared" si="2381"/>
        <v/>
      </c>
      <c r="M1735" s="77" t="str">
        <f t="shared" si="2381"/>
        <v/>
      </c>
      <c r="N1735" s="77" t="str">
        <f t="shared" si="2381"/>
        <v/>
      </c>
      <c r="O1735" s="77" t="str">
        <f t="shared" si="2381"/>
        <v/>
      </c>
      <c r="P1735" s="77" t="str">
        <f t="shared" si="2381"/>
        <v/>
      </c>
      <c r="Q1735" s="77" t="str">
        <f t="shared" si="2381"/>
        <v/>
      </c>
      <c r="R1735" s="98">
        <f t="shared" si="2330"/>
        <v>74.693619743682916</v>
      </c>
      <c r="S1735" s="74">
        <f t="shared" si="2306"/>
        <v>209845.30122816699</v>
      </c>
      <c r="T1735" s="72">
        <f t="shared" si="2356"/>
        <v>128600.43176402251</v>
      </c>
      <c r="U1735" s="7">
        <f t="shared" si="2315"/>
        <v>12.254125877413445</v>
      </c>
      <c r="V1735" s="7">
        <f t="shared" si="2316"/>
        <v>11.764465448198546</v>
      </c>
      <c r="W1735" s="69">
        <f t="shared" si="2310"/>
        <v>3727</v>
      </c>
      <c r="X1735" s="64">
        <f t="shared" si="2317"/>
        <v>7760.482771452519</v>
      </c>
      <c r="Y1735" s="7">
        <f t="shared" si="2318"/>
        <v>28560.664400562244</v>
      </c>
      <c r="Z1735" s="7">
        <f t="shared" si="2319"/>
        <v>22790.336831276152</v>
      </c>
      <c r="AA1735" s="7" t="str">
        <f t="shared" si="2320"/>
        <v/>
      </c>
      <c r="AB1735" s="7" t="str">
        <f t="shared" si="2321"/>
        <v/>
      </c>
      <c r="AC1735" s="7" t="str">
        <f t="shared" si="2322"/>
        <v/>
      </c>
      <c r="AD1735" s="7" t="str">
        <f t="shared" si="2323"/>
        <v/>
      </c>
      <c r="AE1735" s="7" t="str">
        <f t="shared" si="2324"/>
        <v/>
      </c>
      <c r="AF1735" s="7" t="str">
        <f t="shared" si="2325"/>
        <v/>
      </c>
      <c r="AG1735" s="7" t="str">
        <f t="shared" si="2326"/>
        <v/>
      </c>
      <c r="AH1735" s="7" t="str">
        <f t="shared" si="2327"/>
        <v/>
      </c>
      <c r="AI1735" s="7">
        <f t="shared" si="2328"/>
        <v>10811.944272293162</v>
      </c>
      <c r="AJ1735" s="69">
        <f t="shared" si="2357"/>
        <v>69923.428275584069</v>
      </c>
      <c r="AK1735" s="11">
        <f t="shared" si="2311"/>
        <v>11.155156040528791</v>
      </c>
    </row>
    <row r="1736" spans="1:37" hidden="1">
      <c r="A1736" s="8">
        <v>1733</v>
      </c>
      <c r="B1736" s="8">
        <f t="shared" ca="1" si="2312"/>
        <v>0.36532950408766923</v>
      </c>
      <c r="C1736">
        <v>-0.43451551791329568</v>
      </c>
      <c r="D1736" s="69">
        <f t="shared" si="2313"/>
        <v>3728</v>
      </c>
      <c r="E1736" s="5">
        <f>IF(①再生産関数フィット!$B$2="HS",$W$2*(T1736+SQRT($W$3^2+(($W$4^2))/4)-SQRT((T1736-$W$3)^2+(($W$4^2))/4)),IF(①再生産関数フィット!$B$2="BH",$W$2*T1736/(1+$W$3*T1736),$W$2*T1736*EXP(-$W$3*T1736)))</f>
        <v>1486.1767038516548</v>
      </c>
      <c r="F1736" s="5">
        <f t="shared" ca="1" si="2307"/>
        <v>101965.99896472594</v>
      </c>
      <c r="G1736" s="76">
        <f t="shared" si="2308"/>
        <v>962.41582973486447</v>
      </c>
      <c r="H1736" s="77">
        <f t="shared" ref="H1736:Q1736" si="2382">IF(H$2&lt;&gt;"",G1735*EXP(-G$4-G$6*$S$6),"")</f>
        <v>468.43384147302561</v>
      </c>
      <c r="I1736" s="77">
        <f t="shared" si="2382"/>
        <v>267.49493311830412</v>
      </c>
      <c r="J1736" s="77" t="str">
        <f t="shared" si="2382"/>
        <v/>
      </c>
      <c r="K1736" s="77" t="str">
        <f t="shared" si="2382"/>
        <v/>
      </c>
      <c r="L1736" s="77" t="str">
        <f t="shared" si="2382"/>
        <v/>
      </c>
      <c r="M1736" s="77" t="str">
        <f t="shared" si="2382"/>
        <v/>
      </c>
      <c r="N1736" s="77" t="str">
        <f t="shared" si="2382"/>
        <v/>
      </c>
      <c r="O1736" s="77" t="str">
        <f t="shared" si="2382"/>
        <v/>
      </c>
      <c r="P1736" s="77" t="str">
        <f t="shared" si="2382"/>
        <v/>
      </c>
      <c r="Q1736" s="77" t="str">
        <f t="shared" si="2382"/>
        <v/>
      </c>
      <c r="R1736" s="98">
        <f t="shared" si="2330"/>
        <v>103.75029733484881</v>
      </c>
      <c r="S1736" s="74">
        <f t="shared" si="2306"/>
        <v>186288.96494114964</v>
      </c>
      <c r="T1736" s="72">
        <f t="shared" si="2356"/>
        <v>124370.63967810376</v>
      </c>
      <c r="U1736" s="7">
        <f t="shared" si="2315"/>
        <v>12.135054322098634</v>
      </c>
      <c r="V1736" s="7">
        <f t="shared" si="2316"/>
        <v>11.731021415981861</v>
      </c>
      <c r="W1736" s="69">
        <f t="shared" si="2310"/>
        <v>3728</v>
      </c>
      <c r="X1736" s="64">
        <f t="shared" si="2317"/>
        <v>7312.0895029336943</v>
      </c>
      <c r="Y1736" s="7">
        <f t="shared" si="2318"/>
        <v>16563.006976642559</v>
      </c>
      <c r="Z1736" s="7">
        <f t="shared" si="2319"/>
        <v>23435.816648192656</v>
      </c>
      <c r="AA1736" s="7" t="str">
        <f t="shared" si="2320"/>
        <v/>
      </c>
      <c r="AB1736" s="7" t="str">
        <f t="shared" si="2321"/>
        <v/>
      </c>
      <c r="AC1736" s="7" t="str">
        <f t="shared" si="2322"/>
        <v/>
      </c>
      <c r="AD1736" s="7" t="str">
        <f t="shared" si="2323"/>
        <v/>
      </c>
      <c r="AE1736" s="7" t="str">
        <f t="shared" si="2324"/>
        <v/>
      </c>
      <c r="AF1736" s="7" t="str">
        <f t="shared" si="2325"/>
        <v/>
      </c>
      <c r="AG1736" s="7" t="str">
        <f t="shared" si="2326"/>
        <v/>
      </c>
      <c r="AH1736" s="7" t="str">
        <f t="shared" si="2327"/>
        <v/>
      </c>
      <c r="AI1736" s="7">
        <f t="shared" si="2328"/>
        <v>15017.915008906773</v>
      </c>
      <c r="AJ1736" s="69">
        <f t="shared" si="2357"/>
        <v>62328.828136675686</v>
      </c>
      <c r="AK1736" s="11">
        <f t="shared" si="2311"/>
        <v>11.040179328674379</v>
      </c>
    </row>
    <row r="1737" spans="1:37" hidden="1">
      <c r="A1737" s="8">
        <v>1734</v>
      </c>
      <c r="B1737" s="8">
        <f t="shared" ca="1" si="2312"/>
        <v>0.27087739251368109</v>
      </c>
      <c r="C1737">
        <v>5.4453597182437169E-2</v>
      </c>
      <c r="D1737" s="69">
        <f t="shared" si="2313"/>
        <v>3729</v>
      </c>
      <c r="E1737" s="5">
        <f>IF(①再生産関数フィット!$B$2="HS",$W$2*(T1737+SQRT($W$3^2+(($W$4^2))/4)-SQRT((T1737-$W$3)^2+(($W$4^2))/4)),IF(①再生産関数フィット!$B$2="BH",$W$2*T1737/(1+$W$3*T1737),$W$2*T1737*EXP(-$W$3*T1737)))</f>
        <v>1486.1767038516543</v>
      </c>
      <c r="F1737" s="5">
        <f t="shared" ca="1" si="2307"/>
        <v>108271.92108309586</v>
      </c>
      <c r="G1737" s="76">
        <f t="shared" si="2308"/>
        <v>1569.348317549498</v>
      </c>
      <c r="H1737" s="77">
        <f t="shared" ref="H1737:Q1737" si="2383">IF(H$2&lt;&gt;"",G1736*EXP(-G$4-G$6*$S$6),"")</f>
        <v>441.3681823576448</v>
      </c>
      <c r="I1737" s="77">
        <f t="shared" si="2383"/>
        <v>155.12665886609369</v>
      </c>
      <c r="J1737" s="77" t="str">
        <f t="shared" si="2383"/>
        <v/>
      </c>
      <c r="K1737" s="77" t="str">
        <f t="shared" si="2383"/>
        <v/>
      </c>
      <c r="L1737" s="77" t="str">
        <f t="shared" si="2383"/>
        <v/>
      </c>
      <c r="M1737" s="77" t="str">
        <f t="shared" si="2383"/>
        <v/>
      </c>
      <c r="N1737" s="77" t="str">
        <f t="shared" si="2383"/>
        <v/>
      </c>
      <c r="O1737" s="77" t="str">
        <f t="shared" si="2383"/>
        <v/>
      </c>
      <c r="P1737" s="77" t="str">
        <f t="shared" si="2383"/>
        <v/>
      </c>
      <c r="Q1737" s="77" t="str">
        <f t="shared" si="2383"/>
        <v/>
      </c>
      <c r="R1737" s="98">
        <f t="shared" si="2330"/>
        <v>115.03696913299626</v>
      </c>
      <c r="S1737" s="74">
        <f t="shared" si="2306"/>
        <v>186303.9307474845</v>
      </c>
      <c r="T1737" s="72">
        <f t="shared" si="2356"/>
        <v>101461.58892762236</v>
      </c>
      <c r="U1737" s="7">
        <f t="shared" si="2315"/>
        <v>12.135134655387413</v>
      </c>
      <c r="V1737" s="7">
        <f t="shared" si="2316"/>
        <v>11.527435571629065</v>
      </c>
      <c r="W1737" s="69">
        <f t="shared" si="2310"/>
        <v>3729</v>
      </c>
      <c r="X1737" s="64">
        <f t="shared" si="2317"/>
        <v>11923.344363903117</v>
      </c>
      <c r="Y1737" s="7">
        <f t="shared" si="2318"/>
        <v>15606.012282694306</v>
      </c>
      <c r="Z1737" s="7">
        <f t="shared" si="2319"/>
        <v>13590.986162061736</v>
      </c>
      <c r="AA1737" s="7" t="str">
        <f t="shared" si="2320"/>
        <v/>
      </c>
      <c r="AB1737" s="7" t="str">
        <f t="shared" si="2321"/>
        <v/>
      </c>
      <c r="AC1737" s="7" t="str">
        <f t="shared" si="2322"/>
        <v/>
      </c>
      <c r="AD1737" s="7" t="str">
        <f t="shared" si="2323"/>
        <v/>
      </c>
      <c r="AE1737" s="7" t="str">
        <f t="shared" si="2324"/>
        <v/>
      </c>
      <c r="AF1737" s="7" t="str">
        <f t="shared" si="2325"/>
        <v/>
      </c>
      <c r="AG1737" s="7" t="str">
        <f t="shared" si="2326"/>
        <v/>
      </c>
      <c r="AH1737" s="7" t="str">
        <f t="shared" si="2327"/>
        <v/>
      </c>
      <c r="AI1737" s="7">
        <f t="shared" si="2328"/>
        <v>16651.667221210741</v>
      </c>
      <c r="AJ1737" s="69">
        <f t="shared" si="2357"/>
        <v>57772.010029869896</v>
      </c>
      <c r="AK1737" s="11">
        <f t="shared" si="2311"/>
        <v>10.964259681832305</v>
      </c>
    </row>
    <row r="1738" spans="1:37" hidden="1">
      <c r="A1738" s="8">
        <v>1735</v>
      </c>
      <c r="B1738" s="8">
        <f t="shared" ca="1" si="2312"/>
        <v>5.5853136765546166E-2</v>
      </c>
      <c r="C1738">
        <v>9.4243466254662595E-2</v>
      </c>
      <c r="D1738" s="69">
        <f t="shared" si="2313"/>
        <v>3730</v>
      </c>
      <c r="E1738" s="5">
        <f>IF(①再生産関数フィット!$B$2="HS",$W$2*(T1738+SQRT($W$3^2+(($W$4^2))/4)-SQRT((T1738-$W$3)^2+(($W$4^2))/4)),IF(①再生産関数フィット!$B$2="BH",$W$2*T1738/(1+$W$3*T1738),$W$2*T1738*EXP(-$W$3*T1738)))</f>
        <v>1486.1767038516548</v>
      </c>
      <c r="F1738" s="5">
        <f t="shared" ca="1" si="2307"/>
        <v>128600.43176402251</v>
      </c>
      <c r="G1738" s="76">
        <f t="shared" si="2308"/>
        <v>1633.0514466943932</v>
      </c>
      <c r="H1738" s="77">
        <f t="shared" ref="H1738:Q1738" si="2384">IF(H$2&lt;&gt;"",G1737*EXP(-G$4-G$6*$S$6),"")</f>
        <v>719.71012217626412</v>
      </c>
      <c r="I1738" s="77">
        <f t="shared" si="2384"/>
        <v>146.16358895770529</v>
      </c>
      <c r="J1738" s="77" t="str">
        <f t="shared" si="2384"/>
        <v/>
      </c>
      <c r="K1738" s="77" t="str">
        <f t="shared" si="2384"/>
        <v/>
      </c>
      <c r="L1738" s="77" t="str">
        <f t="shared" si="2384"/>
        <v/>
      </c>
      <c r="M1738" s="77" t="str">
        <f t="shared" si="2384"/>
        <v/>
      </c>
      <c r="N1738" s="77" t="str">
        <f t="shared" si="2384"/>
        <v/>
      </c>
      <c r="O1738" s="77" t="str">
        <f t="shared" si="2384"/>
        <v/>
      </c>
      <c r="P1738" s="77" t="str">
        <f t="shared" si="2384"/>
        <v/>
      </c>
      <c r="Q1738" s="77" t="str">
        <f t="shared" si="2384"/>
        <v/>
      </c>
      <c r="R1738" s="98">
        <f t="shared" si="2330"/>
        <v>83.715028195928284</v>
      </c>
      <c r="S1738" s="74">
        <f t="shared" si="2306"/>
        <v>202722.40626012711</v>
      </c>
      <c r="T1738" s="72">
        <f t="shared" si="2356"/>
        <v>101414.84228353816</v>
      </c>
      <c r="U1738" s="7">
        <f t="shared" si="2315"/>
        <v>12.219592865354917</v>
      </c>
      <c r="V1738" s="7">
        <f t="shared" si="2316"/>
        <v>11.526974733032562</v>
      </c>
      <c r="W1738" s="69">
        <f t="shared" si="2310"/>
        <v>3730</v>
      </c>
      <c r="X1738" s="64">
        <f t="shared" si="2317"/>
        <v>12407.337839002899</v>
      </c>
      <c r="Y1738" s="7">
        <f t="shared" si="2318"/>
        <v>25447.699801706505</v>
      </c>
      <c r="Z1738" s="7">
        <f t="shared" si="2319"/>
        <v>12805.711986849521</v>
      </c>
      <c r="AA1738" s="7" t="str">
        <f t="shared" si="2320"/>
        <v/>
      </c>
      <c r="AB1738" s="7" t="str">
        <f t="shared" si="2321"/>
        <v/>
      </c>
      <c r="AC1738" s="7" t="str">
        <f t="shared" si="2322"/>
        <v/>
      </c>
      <c r="AD1738" s="7" t="str">
        <f t="shared" si="2323"/>
        <v/>
      </c>
      <c r="AE1738" s="7" t="str">
        <f t="shared" si="2324"/>
        <v/>
      </c>
      <c r="AF1738" s="7" t="str">
        <f t="shared" si="2325"/>
        <v/>
      </c>
      <c r="AG1738" s="7" t="str">
        <f t="shared" si="2326"/>
        <v/>
      </c>
      <c r="AH1738" s="7" t="str">
        <f t="shared" si="2327"/>
        <v/>
      </c>
      <c r="AI1738" s="7">
        <f t="shared" si="2328"/>
        <v>12117.798316828477</v>
      </c>
      <c r="AJ1738" s="69">
        <f t="shared" si="2357"/>
        <v>62778.547944387399</v>
      </c>
      <c r="AK1738" s="11">
        <f t="shared" si="2311"/>
        <v>11.04736870085779</v>
      </c>
    </row>
    <row r="1739" spans="1:37" hidden="1">
      <c r="A1739" s="8">
        <v>1736</v>
      </c>
      <c r="B1739" s="8">
        <f t="shared" ca="1" si="2312"/>
        <v>-0.15341429563552464</v>
      </c>
      <c r="C1739">
        <v>0.12967486366619452</v>
      </c>
      <c r="D1739" s="69">
        <f t="shared" si="2313"/>
        <v>3731</v>
      </c>
      <c r="E1739" s="5">
        <f>IF(①再生産関数フィット!$B$2="HS",$W$2*(T1739+SQRT($W$3^2+(($W$4^2))/4)-SQRT((T1739-$W$3)^2+(($W$4^2))/4)),IF(①再生産関数フィット!$B$2="BH",$W$2*T1739/(1+$W$3*T1739),$W$2*T1739*EXP(-$W$3*T1739)))</f>
        <v>1486.1767038516548</v>
      </c>
      <c r="F1739" s="5">
        <f t="shared" ca="1" si="2307"/>
        <v>124370.63967810376</v>
      </c>
      <c r="G1739" s="76">
        <f t="shared" si="2308"/>
        <v>1691.9500091183611</v>
      </c>
      <c r="H1739" s="77">
        <f t="shared" ref="H1739:Q1739" si="2385">IF(H$2&lt;&gt;"",G1738*EXP(-G$4-G$6*$S$6),"")</f>
        <v>748.92466068704744</v>
      </c>
      <c r="I1739" s="77">
        <f t="shared" si="2385"/>
        <v>238.33936987607885</v>
      </c>
      <c r="J1739" s="77" t="str">
        <f t="shared" si="2385"/>
        <v/>
      </c>
      <c r="K1739" s="77" t="str">
        <f t="shared" si="2385"/>
        <v/>
      </c>
      <c r="L1739" s="77" t="str">
        <f t="shared" si="2385"/>
        <v/>
      </c>
      <c r="M1739" s="77" t="str">
        <f t="shared" si="2385"/>
        <v/>
      </c>
      <c r="N1739" s="77" t="str">
        <f t="shared" si="2385"/>
        <v/>
      </c>
      <c r="O1739" s="77" t="str">
        <f t="shared" si="2385"/>
        <v/>
      </c>
      <c r="P1739" s="77" t="str">
        <f t="shared" si="2385"/>
        <v/>
      </c>
      <c r="Q1739" s="77" t="str">
        <f t="shared" si="2385"/>
        <v/>
      </c>
      <c r="R1739" s="98">
        <f t="shared" si="2330"/>
        <v>71.231997657072711</v>
      </c>
      <c r="S1739" s="74">
        <f t="shared" si="2306"/>
        <v>224456.68061462496</v>
      </c>
      <c r="T1739" s="72">
        <f t="shared" si="2356"/>
        <v>119332.44721553815</v>
      </c>
      <c r="U1739" s="7">
        <f t="shared" si="2315"/>
        <v>12.321438008145051</v>
      </c>
      <c r="V1739" s="7">
        <f t="shared" si="2316"/>
        <v>11.689668551119041</v>
      </c>
      <c r="W1739" s="69">
        <f t="shared" si="2310"/>
        <v>3731</v>
      </c>
      <c r="X1739" s="64">
        <f t="shared" si="2317"/>
        <v>12854.82794331345</v>
      </c>
      <c r="Y1739" s="7">
        <f t="shared" si="2318"/>
        <v>26480.675138526531</v>
      </c>
      <c r="Z1739" s="7">
        <f t="shared" si="2319"/>
        <v>20881.433929782874</v>
      </c>
      <c r="AA1739" s="7" t="str">
        <f t="shared" si="2320"/>
        <v/>
      </c>
      <c r="AB1739" s="7" t="str">
        <f t="shared" si="2321"/>
        <v/>
      </c>
      <c r="AC1739" s="7" t="str">
        <f t="shared" si="2322"/>
        <v/>
      </c>
      <c r="AD1739" s="7" t="str">
        <f t="shared" si="2323"/>
        <v/>
      </c>
      <c r="AE1739" s="7" t="str">
        <f t="shared" si="2324"/>
        <v/>
      </c>
      <c r="AF1739" s="7" t="str">
        <f t="shared" si="2325"/>
        <v/>
      </c>
      <c r="AG1739" s="7" t="str">
        <f t="shared" si="2326"/>
        <v/>
      </c>
      <c r="AH1739" s="7" t="str">
        <f t="shared" si="2327"/>
        <v/>
      </c>
      <c r="AI1739" s="7">
        <f t="shared" si="2328"/>
        <v>10310.872491053986</v>
      </c>
      <c r="AJ1739" s="69">
        <f t="shared" si="2357"/>
        <v>70527.809502676842</v>
      </c>
      <c r="AK1739" s="11">
        <f t="shared" si="2311"/>
        <v>11.163762372051938</v>
      </c>
    </row>
    <row r="1740" spans="1:37" hidden="1">
      <c r="A1740" s="8">
        <v>1737</v>
      </c>
      <c r="B1740" s="8">
        <f t="shared" ca="1" si="2312"/>
        <v>-0.16799681402938924</v>
      </c>
      <c r="C1740">
        <v>0.13549533742983713</v>
      </c>
      <c r="D1740" s="69">
        <f t="shared" si="2313"/>
        <v>3732</v>
      </c>
      <c r="E1740" s="5">
        <f>IF(①再生産関数フィット!$B$2="HS",$W$2*(T1740+SQRT($W$3^2+(($W$4^2))/4)-SQRT((T1740-$W$3)^2+(($W$4^2))/4)),IF(①再生産関数フィット!$B$2="BH",$W$2*T1740/(1+$W$3*T1740),$W$2*T1740*EXP(-$W$3*T1740)))</f>
        <v>1486.1767038516548</v>
      </c>
      <c r="F1740" s="5">
        <f t="shared" ca="1" si="2307"/>
        <v>101461.58892762236</v>
      </c>
      <c r="G1740" s="76">
        <f t="shared" si="2308"/>
        <v>1701.8266753106641</v>
      </c>
      <c r="H1740" s="77">
        <f t="shared" ref="H1740:Q1740" si="2386">IF(H$2&lt;&gt;"",G1739*EXP(-G$4-G$6*$S$6),"")</f>
        <v>775.93580351883838</v>
      </c>
      <c r="I1740" s="77">
        <f t="shared" si="2386"/>
        <v>248.01406318013554</v>
      </c>
      <c r="J1740" s="77" t="str">
        <f t="shared" si="2386"/>
        <v/>
      </c>
      <c r="K1740" s="77" t="str">
        <f t="shared" si="2386"/>
        <v/>
      </c>
      <c r="L1740" s="77" t="str">
        <f t="shared" si="2386"/>
        <v/>
      </c>
      <c r="M1740" s="77" t="str">
        <f t="shared" si="2386"/>
        <v/>
      </c>
      <c r="N1740" s="77" t="str">
        <f t="shared" si="2386"/>
        <v/>
      </c>
      <c r="O1740" s="77" t="str">
        <f t="shared" si="2386"/>
        <v/>
      </c>
      <c r="P1740" s="77" t="str">
        <f t="shared" si="2386"/>
        <v/>
      </c>
      <c r="Q1740" s="77" t="str">
        <f t="shared" si="2386"/>
        <v/>
      </c>
      <c r="R1740" s="98">
        <f t="shared" si="2330"/>
        <v>95.926220541342303</v>
      </c>
      <c r="S1740" s="74">
        <f t="shared" si="2306"/>
        <v>239161.84570145165</v>
      </c>
      <c r="T1740" s="72">
        <f t="shared" si="2356"/>
        <v>132291.98851308317</v>
      </c>
      <c r="U1740" s="7">
        <f t="shared" si="2315"/>
        <v>12.384895780398795</v>
      </c>
      <c r="V1740" s="7">
        <f t="shared" si="2316"/>
        <v>11.792766792812825</v>
      </c>
      <c r="W1740" s="69">
        <f t="shared" si="2310"/>
        <v>3732</v>
      </c>
      <c r="X1740" s="64">
        <f t="shared" si="2317"/>
        <v>12929.867302556549</v>
      </c>
      <c r="Y1740" s="7">
        <f t="shared" si="2318"/>
        <v>27435.742231380464</v>
      </c>
      <c r="Z1740" s="7">
        <f t="shared" si="2319"/>
        <v>21729.054988463235</v>
      </c>
      <c r="AA1740" s="7" t="str">
        <f t="shared" si="2320"/>
        <v/>
      </c>
      <c r="AB1740" s="7" t="str">
        <f t="shared" si="2321"/>
        <v/>
      </c>
      <c r="AC1740" s="7" t="str">
        <f t="shared" si="2322"/>
        <v/>
      </c>
      <c r="AD1740" s="7" t="str">
        <f t="shared" si="2323"/>
        <v/>
      </c>
      <c r="AE1740" s="7" t="str">
        <f t="shared" si="2324"/>
        <v/>
      </c>
      <c r="AF1740" s="7" t="str">
        <f t="shared" si="2325"/>
        <v/>
      </c>
      <c r="AG1740" s="7" t="str">
        <f t="shared" si="2326"/>
        <v/>
      </c>
      <c r="AH1740" s="7" t="str">
        <f t="shared" si="2327"/>
        <v/>
      </c>
      <c r="AI1740" s="7">
        <f t="shared" si="2328"/>
        <v>13885.375408284606</v>
      </c>
      <c r="AJ1740" s="69">
        <f t="shared" si="2357"/>
        <v>75980.039930684856</v>
      </c>
      <c r="AK1740" s="11">
        <f t="shared" si="2311"/>
        <v>11.238225952283527</v>
      </c>
    </row>
    <row r="1741" spans="1:37" hidden="1">
      <c r="A1741" s="8">
        <v>1738</v>
      </c>
      <c r="B1741" s="8">
        <f t="shared" ca="1" si="2312"/>
        <v>-0.36313581892788366</v>
      </c>
      <c r="C1741">
        <v>-2.7909341450076612E-2</v>
      </c>
      <c r="D1741" s="69">
        <f t="shared" si="2313"/>
        <v>3733</v>
      </c>
      <c r="E1741" s="5">
        <f>IF(①再生産関数フィット!$B$2="HS",$W$2*(T1741+SQRT($W$3^2+(($W$4^2))/4)-SQRT((T1741-$W$3)^2+(($W$4^2))/4)),IF(①再生産関数フィット!$B$2="BH",$W$2*T1741/(1+$W$3*T1741),$W$2*T1741*EXP(-$W$3*T1741)))</f>
        <v>1486.1767038516543</v>
      </c>
      <c r="F1741" s="5">
        <f t="shared" ca="1" si="2307"/>
        <v>101414.84228353816</v>
      </c>
      <c r="G1741" s="76">
        <f t="shared" si="2308"/>
        <v>1445.2719581571967</v>
      </c>
      <c r="H1741" s="77">
        <f t="shared" ref="H1741:Q1741" si="2387">IF(H$2&lt;&gt;"",G1740*EXP(-G$4-G$6*$S$6),"")</f>
        <v>780.4652865867248</v>
      </c>
      <c r="I1741" s="77">
        <f t="shared" si="2387"/>
        <v>256.95907946349018</v>
      </c>
      <c r="J1741" s="77" t="str">
        <f t="shared" si="2387"/>
        <v/>
      </c>
      <c r="K1741" s="77" t="str">
        <f t="shared" si="2387"/>
        <v/>
      </c>
      <c r="L1741" s="77" t="str">
        <f t="shared" si="2387"/>
        <v/>
      </c>
      <c r="M1741" s="77" t="str">
        <f t="shared" si="2387"/>
        <v/>
      </c>
      <c r="N1741" s="77" t="str">
        <f t="shared" si="2387"/>
        <v/>
      </c>
      <c r="O1741" s="77" t="str">
        <f t="shared" si="2387"/>
        <v/>
      </c>
      <c r="P1741" s="77" t="str">
        <f t="shared" si="2387"/>
        <v/>
      </c>
      <c r="Q1741" s="77" t="str">
        <f t="shared" si="2387"/>
        <v/>
      </c>
      <c r="R1741" s="98">
        <f t="shared" si="2330"/>
        <v>106.57604342489836</v>
      </c>
      <c r="S1741" s="74">
        <f t="shared" si="2306"/>
        <v>235456.89176302444</v>
      </c>
      <c r="T1741" s="72">
        <f t="shared" si="2356"/>
        <v>138622.74910740036</v>
      </c>
      <c r="U1741" s="7">
        <f t="shared" si="2315"/>
        <v>12.369283125844406</v>
      </c>
      <c r="V1741" s="7">
        <f t="shared" si="2316"/>
        <v>11.839511487243298</v>
      </c>
      <c r="W1741" s="69">
        <f t="shared" si="2310"/>
        <v>3733</v>
      </c>
      <c r="X1741" s="64">
        <f t="shared" si="2317"/>
        <v>10980.656788487182</v>
      </c>
      <c r="Y1741" s="7">
        <f t="shared" si="2318"/>
        <v>27595.896885062346</v>
      </c>
      <c r="Z1741" s="7">
        <f t="shared" si="2319"/>
        <v>22512.7474460661</v>
      </c>
      <c r="AA1741" s="7" t="str">
        <f t="shared" si="2320"/>
        <v/>
      </c>
      <c r="AB1741" s="7" t="str">
        <f t="shared" si="2321"/>
        <v/>
      </c>
      <c r="AC1741" s="7" t="str">
        <f t="shared" si="2322"/>
        <v/>
      </c>
      <c r="AD1741" s="7" t="str">
        <f t="shared" si="2323"/>
        <v/>
      </c>
      <c r="AE1741" s="7" t="str">
        <f t="shared" si="2324"/>
        <v/>
      </c>
      <c r="AF1741" s="7" t="str">
        <f t="shared" si="2325"/>
        <v/>
      </c>
      <c r="AG1741" s="7" t="str">
        <f t="shared" si="2326"/>
        <v/>
      </c>
      <c r="AH1741" s="7" t="str">
        <f t="shared" si="2327"/>
        <v/>
      </c>
      <c r="AI1741" s="7">
        <f t="shared" si="2328"/>
        <v>15426.943375159568</v>
      </c>
      <c r="AJ1741" s="69">
        <f t="shared" si="2357"/>
        <v>76516.244494775194</v>
      </c>
      <c r="AK1741" s="11">
        <f t="shared" si="2311"/>
        <v>11.245258343609265</v>
      </c>
    </row>
    <row r="1742" spans="1:37" hidden="1">
      <c r="A1742" s="8">
        <v>1739</v>
      </c>
      <c r="B1742" s="8">
        <f t="shared" ca="1" si="2312"/>
        <v>-0.27924022621611144</v>
      </c>
      <c r="C1742">
        <v>0.31919475358669613</v>
      </c>
      <c r="D1742" s="69">
        <f t="shared" si="2313"/>
        <v>3734</v>
      </c>
      <c r="E1742" s="5">
        <f>IF(①再生産関数フィット!$B$2="HS",$W$2*(T1742+SQRT($W$3^2+(($W$4^2))/4)-SQRT((T1742-$W$3)^2+(($W$4^2))/4)),IF(①再生産関数フィット!$B$2="BH",$W$2*T1742/(1+$W$3*T1742),$W$2*T1742*EXP(-$W$3*T1742)))</f>
        <v>1486.1767038516543</v>
      </c>
      <c r="F1742" s="5">
        <f t="shared" ca="1" si="2307"/>
        <v>119332.44721553815</v>
      </c>
      <c r="G1742" s="76">
        <f t="shared" si="2308"/>
        <v>2045.0078031929072</v>
      </c>
      <c r="H1742" s="77">
        <f t="shared" ref="H1742:Q1742" si="2388">IF(H$2&lt;&gt;"",G1741*EXP(-G$4-G$6*$S$6),"")</f>
        <v>662.8081516074501</v>
      </c>
      <c r="I1742" s="77">
        <f t="shared" si="2388"/>
        <v>258.45906411981269</v>
      </c>
      <c r="J1742" s="77" t="str">
        <f t="shared" si="2388"/>
        <v/>
      </c>
      <c r="K1742" s="77" t="str">
        <f t="shared" si="2388"/>
        <v/>
      </c>
      <c r="L1742" s="77" t="str">
        <f t="shared" si="2388"/>
        <v/>
      </c>
      <c r="M1742" s="77" t="str">
        <f t="shared" si="2388"/>
        <v/>
      </c>
      <c r="N1742" s="77" t="str">
        <f t="shared" si="2388"/>
        <v/>
      </c>
      <c r="O1742" s="77" t="str">
        <f t="shared" si="2388"/>
        <v/>
      </c>
      <c r="P1742" s="77" t="str">
        <f t="shared" si="2388"/>
        <v/>
      </c>
      <c r="Q1742" s="77" t="str">
        <f t="shared" si="2388"/>
        <v/>
      </c>
      <c r="R1742" s="98">
        <f t="shared" si="2330"/>
        <v>112.64785451768591</v>
      </c>
      <c r="S1742" s="74">
        <f t="shared" si="2306"/>
        <v>250332.89675273889</v>
      </c>
      <c r="T1742" s="72">
        <f t="shared" si="2356"/>
        <v>135392.17704465007</v>
      </c>
      <c r="U1742" s="7">
        <f t="shared" si="2315"/>
        <v>12.430546898079593</v>
      </c>
      <c r="V1742" s="7">
        <f t="shared" si="2316"/>
        <v>11.815930861163778</v>
      </c>
      <c r="W1742" s="69">
        <f t="shared" si="2310"/>
        <v>3734</v>
      </c>
      <c r="X1742" s="64">
        <f t="shared" si="2317"/>
        <v>15537.234144687567</v>
      </c>
      <c r="Y1742" s="7">
        <f t="shared" si="2318"/>
        <v>23435.74495969015</v>
      </c>
      <c r="Z1742" s="7">
        <f t="shared" si="2319"/>
        <v>22644.164385336233</v>
      </c>
      <c r="AA1742" s="7" t="str">
        <f t="shared" si="2320"/>
        <v/>
      </c>
      <c r="AB1742" s="7" t="str">
        <f t="shared" si="2321"/>
        <v/>
      </c>
      <c r="AC1742" s="7" t="str">
        <f t="shared" si="2322"/>
        <v/>
      </c>
      <c r="AD1742" s="7" t="str">
        <f t="shared" si="2323"/>
        <v/>
      </c>
      <c r="AE1742" s="7" t="str">
        <f t="shared" si="2324"/>
        <v/>
      </c>
      <c r="AF1742" s="7" t="str">
        <f t="shared" si="2325"/>
        <v/>
      </c>
      <c r="AG1742" s="7" t="str">
        <f t="shared" si="2326"/>
        <v/>
      </c>
      <c r="AH1742" s="7" t="str">
        <f t="shared" si="2327"/>
        <v/>
      </c>
      <c r="AI1742" s="7">
        <f t="shared" si="2328"/>
        <v>16305.841511203676</v>
      </c>
      <c r="AJ1742" s="69">
        <f t="shared" si="2357"/>
        <v>77922.98500091763</v>
      </c>
      <c r="AK1742" s="11">
        <f t="shared" si="2311"/>
        <v>11.263476246116001</v>
      </c>
    </row>
    <row r="1743" spans="1:37" hidden="1">
      <c r="A1743" s="8">
        <v>1740</v>
      </c>
      <c r="B1743" s="8">
        <f t="shared" ca="1" si="2312"/>
        <v>3.042409282265951E-2</v>
      </c>
      <c r="C1743">
        <v>0.28569167590204803</v>
      </c>
      <c r="D1743" s="69">
        <f t="shared" si="2313"/>
        <v>3735</v>
      </c>
      <c r="E1743" s="5">
        <f>IF(①再生産関数フィット!$B$2="HS",$W$2*(T1743+SQRT($W$3^2+(($W$4^2))/4)-SQRT((T1743-$W$3)^2+(($W$4^2))/4)),IF(①再生産関数フィット!$B$2="BH",$W$2*T1743/(1+$W$3*T1743),$W$2*T1743*EXP(-$W$3*T1743)))</f>
        <v>1486.1767038516543</v>
      </c>
      <c r="F1743" s="5">
        <f t="shared" ca="1" si="2307"/>
        <v>132291.98851308317</v>
      </c>
      <c r="G1743" s="76">
        <f t="shared" si="2308"/>
        <v>1977.6287530572231</v>
      </c>
      <c r="H1743" s="77">
        <f t="shared" ref="H1743:Q1743" si="2389">IF(H$2&lt;&gt;"",G1742*EXP(-G$4-G$6*$S$6),"")</f>
        <v>937.84967902191613</v>
      </c>
      <c r="I1743" s="77">
        <f t="shared" si="2389"/>
        <v>219.49570019269365</v>
      </c>
      <c r="J1743" s="77" t="str">
        <f t="shared" si="2389"/>
        <v/>
      </c>
      <c r="K1743" s="77" t="str">
        <f t="shared" si="2389"/>
        <v/>
      </c>
      <c r="L1743" s="77" t="str">
        <f t="shared" si="2389"/>
        <v/>
      </c>
      <c r="M1743" s="77" t="str">
        <f t="shared" si="2389"/>
        <v/>
      </c>
      <c r="N1743" s="77" t="str">
        <f t="shared" si="2389"/>
        <v/>
      </c>
      <c r="O1743" s="77" t="str">
        <f t="shared" si="2389"/>
        <v/>
      </c>
      <c r="P1743" s="77" t="str">
        <f t="shared" si="2389"/>
        <v/>
      </c>
      <c r="Q1743" s="77" t="str">
        <f t="shared" si="2389"/>
        <v/>
      </c>
      <c r="R1743" s="98">
        <f t="shared" si="2330"/>
        <v>114.9941107451626</v>
      </c>
      <c r="S1743" s="74">
        <f t="shared" si="2306"/>
        <v>267071.89115196187</v>
      </c>
      <c r="T1743" s="72">
        <f t="shared" si="2356"/>
        <v>141074.25707857712</v>
      </c>
      <c r="U1743" s="7">
        <f t="shared" si="2315"/>
        <v>12.495273156390491</v>
      </c>
      <c r="V1743" s="7">
        <f t="shared" si="2316"/>
        <v>11.857041676678355</v>
      </c>
      <c r="W1743" s="69">
        <f t="shared" si="2310"/>
        <v>3735</v>
      </c>
      <c r="X1743" s="64">
        <f t="shared" si="2317"/>
        <v>15025.312343328056</v>
      </c>
      <c r="Y1743" s="7">
        <f t="shared" si="2318"/>
        <v>33160.735628825118</v>
      </c>
      <c r="Z1743" s="7">
        <f t="shared" si="2319"/>
        <v>19230.498779233276</v>
      </c>
      <c r="AA1743" s="7" t="str">
        <f t="shared" si="2320"/>
        <v/>
      </c>
      <c r="AB1743" s="7" t="str">
        <f t="shared" si="2321"/>
        <v/>
      </c>
      <c r="AC1743" s="7" t="str">
        <f t="shared" si="2322"/>
        <v/>
      </c>
      <c r="AD1743" s="7" t="str">
        <f t="shared" si="2323"/>
        <v/>
      </c>
      <c r="AE1743" s="7" t="str">
        <f t="shared" si="2324"/>
        <v/>
      </c>
      <c r="AF1743" s="7" t="str">
        <f t="shared" si="2325"/>
        <v/>
      </c>
      <c r="AG1743" s="7" t="str">
        <f t="shared" si="2326"/>
        <v/>
      </c>
      <c r="AH1743" s="7" t="str">
        <f t="shared" si="2327"/>
        <v/>
      </c>
      <c r="AI1743" s="7">
        <f t="shared" si="2328"/>
        <v>16645.463445005382</v>
      </c>
      <c r="AJ1743" s="69">
        <f t="shared" si="2357"/>
        <v>84062.010196391842</v>
      </c>
      <c r="AK1743" s="11">
        <f t="shared" si="2311"/>
        <v>11.339310022101298</v>
      </c>
    </row>
    <row r="1744" spans="1:37" hidden="1">
      <c r="A1744" s="8">
        <v>1741</v>
      </c>
      <c r="B1744" s="8">
        <f t="shared" ca="1" si="2312"/>
        <v>-0.10063057591175807</v>
      </c>
      <c r="C1744">
        <v>-0.39483169285023034</v>
      </c>
      <c r="D1744" s="69">
        <f t="shared" si="2313"/>
        <v>3736</v>
      </c>
      <c r="E1744" s="5">
        <f>IF(①再生産関数フィット!$B$2="HS",$W$2*(T1744+SQRT($W$3^2+(($W$4^2))/4)-SQRT((T1744-$W$3)^2+(($W$4^2))/4)),IF(①再生産関数フィット!$B$2="BH",$W$2*T1744/(1+$W$3*T1744),$W$2*T1744*EXP(-$W$3*T1744)))</f>
        <v>1486.1767038516543</v>
      </c>
      <c r="F1744" s="5">
        <f t="shared" ca="1" si="2307"/>
        <v>138622.74910740036</v>
      </c>
      <c r="G1744" s="76">
        <f t="shared" si="2308"/>
        <v>1001.3761047572311</v>
      </c>
      <c r="H1744" s="77">
        <f t="shared" ref="H1744:Q1744" si="2390">IF(H$2&lt;&gt;"",G1743*EXP(-G$4-G$6*$S$6),"")</f>
        <v>906.9493467865617</v>
      </c>
      <c r="I1744" s="77">
        <f t="shared" si="2390"/>
        <v>310.57851577891586</v>
      </c>
      <c r="J1744" s="77" t="str">
        <f t="shared" si="2390"/>
        <v/>
      </c>
      <c r="K1744" s="77" t="str">
        <f t="shared" si="2390"/>
        <v/>
      </c>
      <c r="L1744" s="77" t="str">
        <f t="shared" si="2390"/>
        <v/>
      </c>
      <c r="M1744" s="77" t="str">
        <f t="shared" si="2390"/>
        <v/>
      </c>
      <c r="N1744" s="77" t="str">
        <f t="shared" si="2390"/>
        <v/>
      </c>
      <c r="O1744" s="77" t="str">
        <f t="shared" si="2390"/>
        <v/>
      </c>
      <c r="P1744" s="77" t="str">
        <f t="shared" si="2390"/>
        <v/>
      </c>
      <c r="Q1744" s="77" t="str">
        <f t="shared" si="2390"/>
        <v/>
      </c>
      <c r="R1744" s="98">
        <f t="shared" si="2330"/>
        <v>103.64764554467592</v>
      </c>
      <c r="S1744" s="74">
        <f t="shared" si="2306"/>
        <v>241569.14280507292</v>
      </c>
      <c r="T1744" s="72">
        <f t="shared" si="2356"/>
        <v>156166.63127545558</v>
      </c>
      <c r="U1744" s="7">
        <f t="shared" si="2315"/>
        <v>12.394911016708202</v>
      </c>
      <c r="V1744" s="7">
        <f t="shared" si="2316"/>
        <v>11.958678865367862</v>
      </c>
      <c r="W1744" s="69">
        <f t="shared" si="2310"/>
        <v>3736</v>
      </c>
      <c r="X1744" s="64">
        <f t="shared" si="2317"/>
        <v>7608.0956670269643</v>
      </c>
      <c r="Y1744" s="7">
        <f t="shared" si="2318"/>
        <v>32068.153554085715</v>
      </c>
      <c r="Z1744" s="7">
        <f t="shared" si="2319"/>
        <v>27210.463636869608</v>
      </c>
      <c r="AA1744" s="7" t="str">
        <f t="shared" si="2320"/>
        <v/>
      </c>
      <c r="AB1744" s="7" t="str">
        <f t="shared" si="2321"/>
        <v/>
      </c>
      <c r="AC1744" s="7" t="str">
        <f t="shared" si="2322"/>
        <v/>
      </c>
      <c r="AD1744" s="7" t="str">
        <f t="shared" si="2323"/>
        <v/>
      </c>
      <c r="AE1744" s="7" t="str">
        <f t="shared" si="2324"/>
        <v/>
      </c>
      <c r="AF1744" s="7" t="str">
        <f t="shared" si="2325"/>
        <v/>
      </c>
      <c r="AG1744" s="7" t="str">
        <f t="shared" si="2326"/>
        <v/>
      </c>
      <c r="AH1744" s="7" t="str">
        <f t="shared" si="2327"/>
        <v/>
      </c>
      <c r="AI1744" s="7">
        <f t="shared" si="2328"/>
        <v>15003.056103439227</v>
      </c>
      <c r="AJ1744" s="69">
        <f t="shared" si="2357"/>
        <v>81889.76896142152</v>
      </c>
      <c r="AK1744" s="11">
        <f t="shared" si="2311"/>
        <v>11.313129340931905</v>
      </c>
    </row>
    <row r="1745" spans="1:37" hidden="1">
      <c r="A1745" s="8">
        <v>1742</v>
      </c>
      <c r="B1745" s="8">
        <f t="shared" ca="1" si="2312"/>
        <v>0.30857765599172393</v>
      </c>
      <c r="C1745">
        <v>-9.371951969799569E-2</v>
      </c>
      <c r="D1745" s="69">
        <f t="shared" si="2313"/>
        <v>3737</v>
      </c>
      <c r="E1745" s="5">
        <f>IF(①再生産関数フィット!$B$2="HS",$W$2*(T1745+SQRT($W$3^2+(($W$4^2))/4)-SQRT((T1745-$W$3)^2+(($W$4^2))/4)),IF(①再生産関数フィット!$B$2="BH",$W$2*T1745/(1+$W$3*T1745),$W$2*T1745*EXP(-$W$3*T1745)))</f>
        <v>1486.1767038516543</v>
      </c>
      <c r="F1745" s="5">
        <f t="shared" ca="1" si="2307"/>
        <v>135392.17704465007</v>
      </c>
      <c r="G1745" s="76">
        <f t="shared" si="2308"/>
        <v>1353.2205336405041</v>
      </c>
      <c r="H1745" s="77">
        <f t="shared" ref="H1745:Q1745" si="2391">IF(H$2&lt;&gt;"",G1744*EXP(-G$4-G$6*$S$6),"")</f>
        <v>459.23553785980152</v>
      </c>
      <c r="I1745" s="77">
        <f t="shared" si="2391"/>
        <v>300.34555463663509</v>
      </c>
      <c r="J1745" s="77" t="str">
        <f t="shared" si="2391"/>
        <v/>
      </c>
      <c r="K1745" s="77" t="str">
        <f t="shared" si="2391"/>
        <v/>
      </c>
      <c r="L1745" s="77" t="str">
        <f t="shared" si="2391"/>
        <v/>
      </c>
      <c r="M1745" s="77" t="str">
        <f t="shared" si="2391"/>
        <v/>
      </c>
      <c r="N1745" s="77" t="str">
        <f t="shared" si="2391"/>
        <v/>
      </c>
      <c r="O1745" s="77" t="str">
        <f t="shared" si="2391"/>
        <v/>
      </c>
      <c r="P1745" s="77" t="str">
        <f t="shared" si="2391"/>
        <v/>
      </c>
      <c r="Q1745" s="77" t="str">
        <f t="shared" si="2391"/>
        <v/>
      </c>
      <c r="R1745" s="98">
        <f t="shared" si="2330"/>
        <v>128.35537867004228</v>
      </c>
      <c r="S1745" s="74">
        <f t="shared" si="2306"/>
        <v>217906.89659264247</v>
      </c>
      <c r="T1745" s="72">
        <f t="shared" si="2356"/>
        <v>140816.29835403222</v>
      </c>
      <c r="U1745" s="7">
        <f t="shared" si="2315"/>
        <v>12.291823170696389</v>
      </c>
      <c r="V1745" s="7">
        <f t="shared" si="2316"/>
        <v>11.855211471362287</v>
      </c>
      <c r="W1745" s="69">
        <f t="shared" si="2310"/>
        <v>3737</v>
      </c>
      <c r="X1745" s="64">
        <f t="shared" si="2317"/>
        <v>10281.283155861012</v>
      </c>
      <c r="Y1745" s="7">
        <f t="shared" si="2318"/>
        <v>16237.770938101819</v>
      </c>
      <c r="Z1745" s="7">
        <f t="shared" si="2319"/>
        <v>26313.931510810569</v>
      </c>
      <c r="AA1745" s="7" t="str">
        <f t="shared" si="2320"/>
        <v/>
      </c>
      <c r="AB1745" s="7" t="str">
        <f t="shared" si="2321"/>
        <v/>
      </c>
      <c r="AC1745" s="7" t="str">
        <f t="shared" si="2322"/>
        <v/>
      </c>
      <c r="AD1745" s="7" t="str">
        <f t="shared" si="2323"/>
        <v/>
      </c>
      <c r="AE1745" s="7" t="str">
        <f t="shared" si="2324"/>
        <v/>
      </c>
      <c r="AF1745" s="7" t="str">
        <f t="shared" si="2325"/>
        <v/>
      </c>
      <c r="AG1745" s="7" t="str">
        <f t="shared" si="2326"/>
        <v/>
      </c>
      <c r="AH1745" s="7" t="str">
        <f t="shared" si="2327"/>
        <v/>
      </c>
      <c r="AI1745" s="7">
        <f t="shared" si="2328"/>
        <v>18579.514635812677</v>
      </c>
      <c r="AJ1745" s="69">
        <f t="shared" si="2357"/>
        <v>71412.500240586087</v>
      </c>
      <c r="AK1745" s="11">
        <f t="shared" si="2311"/>
        <v>11.176228206401682</v>
      </c>
    </row>
    <row r="1746" spans="1:37" hidden="1">
      <c r="A1746" s="8">
        <v>1743</v>
      </c>
      <c r="B1746" s="8">
        <f t="shared" ca="1" si="2312"/>
        <v>0.12094650843648455</v>
      </c>
      <c r="C1746">
        <v>0.10540037639956709</v>
      </c>
      <c r="D1746" s="69">
        <f t="shared" si="2313"/>
        <v>3738</v>
      </c>
      <c r="E1746" s="5">
        <f>IF(①再生産関数フィット!$B$2="HS",$W$2*(T1746+SQRT($W$3^2+(($W$4^2))/4)-SQRT((T1746-$W$3)^2+(($W$4^2))/4)),IF(①再生産関数フィット!$B$2="BH",$W$2*T1746/(1+$W$3*T1746),$W$2*T1746*EXP(-$W$3*T1746)))</f>
        <v>1486.1767038516543</v>
      </c>
      <c r="F1746" s="5">
        <f t="shared" ca="1" si="2307"/>
        <v>141074.25707857712</v>
      </c>
      <c r="G1746" s="76">
        <f t="shared" si="2308"/>
        <v>1651.37327237569</v>
      </c>
      <c r="H1746" s="77">
        <f t="shared" ref="H1746:Q1746" si="2392">IF(H$2&lt;&gt;"",G1745*EXP(-G$4-G$6*$S$6),"")</f>
        <v>620.59295868657171</v>
      </c>
      <c r="I1746" s="77">
        <f t="shared" si="2392"/>
        <v>152.08054652231345</v>
      </c>
      <c r="J1746" s="77" t="str">
        <f t="shared" si="2392"/>
        <v/>
      </c>
      <c r="K1746" s="77" t="str">
        <f t="shared" si="2392"/>
        <v/>
      </c>
      <c r="L1746" s="77" t="str">
        <f t="shared" si="2392"/>
        <v/>
      </c>
      <c r="M1746" s="77" t="str">
        <f t="shared" si="2392"/>
        <v/>
      </c>
      <c r="N1746" s="77" t="str">
        <f t="shared" si="2392"/>
        <v/>
      </c>
      <c r="O1746" s="77" t="str">
        <f t="shared" si="2392"/>
        <v/>
      </c>
      <c r="P1746" s="77" t="str">
        <f t="shared" si="2392"/>
        <v/>
      </c>
      <c r="Q1746" s="77" t="str">
        <f t="shared" si="2392"/>
        <v/>
      </c>
      <c r="R1746" s="98">
        <f t="shared" si="2330"/>
        <v>132.84064544584129</v>
      </c>
      <c r="S1746" s="74">
        <f t="shared" si="2306"/>
        <v>213572.19773323656</v>
      </c>
      <c r="T1746" s="72">
        <f t="shared" si="2356"/>
        <v>116487.61890388036</v>
      </c>
      <c r="U1746" s="7">
        <f t="shared" si="2315"/>
        <v>12.271730217171651</v>
      </c>
      <c r="V1746" s="7">
        <f t="shared" si="2316"/>
        <v>11.665540270837077</v>
      </c>
      <c r="W1746" s="69">
        <f t="shared" si="2310"/>
        <v>3738</v>
      </c>
      <c r="X1746" s="64">
        <f t="shared" si="2317"/>
        <v>12546.540484158581</v>
      </c>
      <c r="Y1746" s="7">
        <f t="shared" si="2318"/>
        <v>21943.089064740074</v>
      </c>
      <c r="Z1746" s="7">
        <f t="shared" si="2319"/>
        <v>13324.10959155467</v>
      </c>
      <c r="AA1746" s="7" t="str">
        <f t="shared" si="2320"/>
        <v/>
      </c>
      <c r="AB1746" s="7" t="str">
        <f t="shared" si="2321"/>
        <v/>
      </c>
      <c r="AC1746" s="7" t="str">
        <f t="shared" si="2322"/>
        <v/>
      </c>
      <c r="AD1746" s="7" t="str">
        <f t="shared" si="2323"/>
        <v/>
      </c>
      <c r="AE1746" s="7" t="str">
        <f t="shared" si="2324"/>
        <v/>
      </c>
      <c r="AF1746" s="7" t="str">
        <f t="shared" si="2325"/>
        <v/>
      </c>
      <c r="AG1746" s="7" t="str">
        <f t="shared" si="2326"/>
        <v/>
      </c>
      <c r="AH1746" s="7" t="str">
        <f t="shared" si="2327"/>
        <v/>
      </c>
      <c r="AI1746" s="7">
        <f t="shared" si="2328"/>
        <v>19228.759572565232</v>
      </c>
      <c r="AJ1746" s="69">
        <f t="shared" si="2357"/>
        <v>67042.498713018547</v>
      </c>
      <c r="AK1746" s="11">
        <f t="shared" si="2311"/>
        <v>11.113082006433615</v>
      </c>
    </row>
    <row r="1747" spans="1:37" hidden="1">
      <c r="A1747" s="8">
        <v>1744</v>
      </c>
      <c r="B1747" s="8">
        <f t="shared" ca="1" si="2312"/>
        <v>-0.14755859962463416</v>
      </c>
      <c r="C1747">
        <v>-0.15988224262430412</v>
      </c>
      <c r="D1747" s="69">
        <f t="shared" si="2313"/>
        <v>3739</v>
      </c>
      <c r="E1747" s="5">
        <f>IF(①再生産関数フィット!$B$2="HS",$W$2*(T1747+SQRT($W$3^2+(($W$4^2))/4)-SQRT((T1747-$W$3)^2+(($W$4^2))/4)),IF(①再生産関数フィット!$B$2="BH",$W$2*T1747/(1+$W$3*T1747),$W$2*T1747*EXP(-$W$3*T1747)))</f>
        <v>1486.1767038516546</v>
      </c>
      <c r="F1747" s="5">
        <f t="shared" ca="1" si="2307"/>
        <v>156166.63127545558</v>
      </c>
      <c r="G1747" s="76">
        <f t="shared" si="2308"/>
        <v>1266.5853884835083</v>
      </c>
      <c r="H1747" s="77">
        <f t="shared" ref="H1747:Q1747" si="2393">IF(H$2&lt;&gt;"",G1746*EXP(-G$4-G$6*$S$6),"")</f>
        <v>757.32713147834295</v>
      </c>
      <c r="I1747" s="77">
        <f t="shared" si="2393"/>
        <v>205.51570717892986</v>
      </c>
      <c r="J1747" s="77" t="str">
        <f t="shared" si="2393"/>
        <v/>
      </c>
      <c r="K1747" s="77" t="str">
        <f t="shared" si="2393"/>
        <v/>
      </c>
      <c r="L1747" s="77" t="str">
        <f t="shared" si="2393"/>
        <v/>
      </c>
      <c r="M1747" s="77" t="str">
        <f t="shared" si="2393"/>
        <v/>
      </c>
      <c r="N1747" s="77" t="str">
        <f t="shared" si="2393"/>
        <v/>
      </c>
      <c r="O1747" s="77" t="str">
        <f t="shared" si="2393"/>
        <v/>
      </c>
      <c r="P1747" s="77" t="str">
        <f t="shared" si="2393"/>
        <v/>
      </c>
      <c r="Q1747" s="77" t="str">
        <f t="shared" si="2393"/>
        <v/>
      </c>
      <c r="R1747" s="98">
        <f t="shared" si="2330"/>
        <v>88.287923122323178</v>
      </c>
      <c r="S1747" s="74">
        <f t="shared" ref="S1747:S1810" si="2394">SUMPRODUCT(G1747:R1747,G$3:R$3)</f>
        <v>207214.15212481131</v>
      </c>
      <c r="T1747" s="72">
        <f t="shared" si="2356"/>
        <v>118684.38001155383</v>
      </c>
      <c r="U1747" s="7">
        <f t="shared" si="2315"/>
        <v>12.241508088795678</v>
      </c>
      <c r="V1747" s="7">
        <f t="shared" si="2316"/>
        <v>11.684222979786721</v>
      </c>
      <c r="W1747" s="69">
        <f t="shared" si="2310"/>
        <v>3739</v>
      </c>
      <c r="X1747" s="64">
        <f t="shared" si="2317"/>
        <v>9623.060466753619</v>
      </c>
      <c r="Y1747" s="7">
        <f t="shared" si="2318"/>
        <v>26777.771910825541</v>
      </c>
      <c r="Z1747" s="7">
        <f t="shared" si="2319"/>
        <v>18005.680988502707</v>
      </c>
      <c r="AA1747" s="7" t="str">
        <f t="shared" si="2320"/>
        <v/>
      </c>
      <c r="AB1747" s="7" t="str">
        <f t="shared" si="2321"/>
        <v/>
      </c>
      <c r="AC1747" s="7" t="str">
        <f t="shared" si="2322"/>
        <v/>
      </c>
      <c r="AD1747" s="7" t="str">
        <f t="shared" si="2323"/>
        <v/>
      </c>
      <c r="AE1747" s="7" t="str">
        <f t="shared" si="2324"/>
        <v/>
      </c>
      <c r="AF1747" s="7" t="str">
        <f t="shared" si="2325"/>
        <v/>
      </c>
      <c r="AG1747" s="7" t="str">
        <f t="shared" si="2326"/>
        <v/>
      </c>
      <c r="AH1747" s="7" t="str">
        <f t="shared" si="2327"/>
        <v/>
      </c>
      <c r="AI1747" s="7">
        <f t="shared" si="2328"/>
        <v>12779.72747860826</v>
      </c>
      <c r="AJ1747" s="69">
        <f t="shared" si="2357"/>
        <v>67186.240844690125</v>
      </c>
      <c r="AK1747" s="11">
        <f t="shared" si="2311"/>
        <v>11.115223756212266</v>
      </c>
    </row>
    <row r="1748" spans="1:37" hidden="1">
      <c r="A1748" s="8">
        <v>1745</v>
      </c>
      <c r="B1748" s="8">
        <f t="shared" ca="1" si="2312"/>
        <v>-0.29907167000598167</v>
      </c>
      <c r="C1748">
        <v>-8.2319375114274257E-2</v>
      </c>
      <c r="D1748" s="69">
        <f t="shared" si="2313"/>
        <v>3740</v>
      </c>
      <c r="E1748" s="5">
        <f>IF(①再生産関数フィット!$B$2="HS",$W$2*(T1748+SQRT($W$3^2+(($W$4^2))/4)-SQRT((T1748-$W$3)^2+(($W$4^2))/4)),IF(①再生産関数フィット!$B$2="BH",$W$2*T1748/(1+$W$3*T1748),$W$2*T1748*EXP(-$W$3*T1748)))</f>
        <v>1486.1767038516543</v>
      </c>
      <c r="F1748" s="5">
        <f t="shared" ref="F1748:F1811" ca="1" si="2395">INDIRECT("T"&amp;A1748-$G$16)</f>
        <v>140816.29835403222</v>
      </c>
      <c r="G1748" s="76">
        <f t="shared" ref="G1748:G1811" si="2396">IF($W$6="対数",EXP(LN(E1748)+C1748),IF(E1748+C1748&lt;0,0.01,E1748+C1748))</f>
        <v>1368.7357129882801</v>
      </c>
      <c r="H1748" s="77">
        <f t="shared" ref="H1748:Q1748" si="2397">IF(H$2&lt;&gt;"",G1747*EXP(-G$4-G$6*$S$6),"")</f>
        <v>580.86169558300446</v>
      </c>
      <c r="I1748" s="77">
        <f t="shared" si="2397"/>
        <v>250.79662734325157</v>
      </c>
      <c r="J1748" s="77" t="str">
        <f t="shared" si="2397"/>
        <v/>
      </c>
      <c r="K1748" s="77" t="str">
        <f t="shared" si="2397"/>
        <v/>
      </c>
      <c r="L1748" s="77" t="str">
        <f t="shared" si="2397"/>
        <v/>
      </c>
      <c r="M1748" s="77" t="str">
        <f t="shared" si="2397"/>
        <v/>
      </c>
      <c r="N1748" s="77" t="str">
        <f t="shared" si="2397"/>
        <v/>
      </c>
      <c r="O1748" s="77" t="str">
        <f t="shared" si="2397"/>
        <v/>
      </c>
      <c r="P1748" s="77" t="str">
        <f t="shared" si="2397"/>
        <v/>
      </c>
      <c r="Q1748" s="77" t="str">
        <f t="shared" si="2397"/>
        <v/>
      </c>
      <c r="R1748" s="98">
        <f t="shared" si="2330"/>
        <v>91.040305376778335</v>
      </c>
      <c r="S1748" s="74">
        <f t="shared" si="2394"/>
        <v>205114.13840995525</v>
      </c>
      <c r="T1748" s="72">
        <f t="shared" si="2356"/>
        <v>121321.62511127384</v>
      </c>
      <c r="U1748" s="7">
        <f t="shared" si="2315"/>
        <v>12.231321875911606</v>
      </c>
      <c r="V1748" s="7">
        <f t="shared" si="2316"/>
        <v>11.706200356959043</v>
      </c>
      <c r="W1748" s="69">
        <f t="shared" ref="W1748:W1811" si="2398">D1748</f>
        <v>3740</v>
      </c>
      <c r="X1748" s="64">
        <f t="shared" si="2317"/>
        <v>10399.161911114094</v>
      </c>
      <c r="Y1748" s="7">
        <f t="shared" si="2318"/>
        <v>20538.260613606279</v>
      </c>
      <c r="Z1748" s="7">
        <f t="shared" si="2319"/>
        <v>21972.841525944219</v>
      </c>
      <c r="AA1748" s="7" t="str">
        <f t="shared" si="2320"/>
        <v/>
      </c>
      <c r="AB1748" s="7" t="str">
        <f t="shared" si="2321"/>
        <v/>
      </c>
      <c r="AC1748" s="7" t="str">
        <f t="shared" si="2322"/>
        <v/>
      </c>
      <c r="AD1748" s="7" t="str">
        <f t="shared" si="2323"/>
        <v/>
      </c>
      <c r="AE1748" s="7" t="str">
        <f t="shared" si="2324"/>
        <v/>
      </c>
      <c r="AF1748" s="7" t="str">
        <f t="shared" si="2325"/>
        <v/>
      </c>
      <c r="AG1748" s="7" t="str">
        <f t="shared" si="2326"/>
        <v/>
      </c>
      <c r="AH1748" s="7" t="str">
        <f t="shared" si="2327"/>
        <v/>
      </c>
      <c r="AI1748" s="7">
        <f t="shared" si="2328"/>
        <v>13178.136387606601</v>
      </c>
      <c r="AJ1748" s="69">
        <f t="shared" si="2357"/>
        <v>66088.400438271186</v>
      </c>
      <c r="AK1748" s="11">
        <f t="shared" ref="AK1748:AK1811" si="2399">LN(AJ1748)</f>
        <v>11.098748525391628</v>
      </c>
    </row>
    <row r="1749" spans="1:37" hidden="1">
      <c r="A1749" s="8">
        <v>1746</v>
      </c>
      <c r="B1749" s="8">
        <f t="shared" ref="B1749:B1812" ca="1" si="2400">IF($W$6="対数",NORMINV(RAND(),-0.5*($W$5)^2,$W$5),NORMINV(RAND(),0,$W$5))</f>
        <v>-0.60805619437049985</v>
      </c>
      <c r="C1749">
        <v>-7.7262720128871185E-2</v>
      </c>
      <c r="D1749" s="69">
        <f t="shared" ref="D1749:D1812" si="2401">D1748+1</f>
        <v>3741</v>
      </c>
      <c r="E1749" s="5">
        <f>IF(①再生産関数フィット!$B$2="HS",$W$2*(T1749+SQRT($W$3^2+(($W$4^2))/4)-SQRT((T1749-$W$3)^2+(($W$4^2))/4)),IF(①再生産関数フィット!$B$2="BH",$W$2*T1749/(1+$W$3*T1749),$W$2*T1749*EXP(-$W$3*T1749)))</f>
        <v>1486.1767038516548</v>
      </c>
      <c r="F1749" s="5">
        <f t="shared" ca="1" si="2395"/>
        <v>116487.61890388036</v>
      </c>
      <c r="G1749" s="76">
        <f t="shared" si="2396"/>
        <v>1375.6744659096562</v>
      </c>
      <c r="H1749" s="77">
        <f t="shared" ref="H1749:Q1749" si="2402">IF(H$2&lt;&gt;"",G1748*EXP(-G$4-G$6*$S$6),"")</f>
        <v>627.70828897947365</v>
      </c>
      <c r="I1749" s="77">
        <f t="shared" si="2402"/>
        <v>192.3582929357469</v>
      </c>
      <c r="J1749" s="77" t="str">
        <f t="shared" si="2402"/>
        <v/>
      </c>
      <c r="K1749" s="77" t="str">
        <f t="shared" si="2402"/>
        <v/>
      </c>
      <c r="L1749" s="77" t="str">
        <f t="shared" si="2402"/>
        <v/>
      </c>
      <c r="M1749" s="77" t="str">
        <f t="shared" si="2402"/>
        <v/>
      </c>
      <c r="N1749" s="77" t="str">
        <f t="shared" si="2402"/>
        <v/>
      </c>
      <c r="O1749" s="77" t="str">
        <f t="shared" si="2402"/>
        <v/>
      </c>
      <c r="P1749" s="77" t="str">
        <f t="shared" si="2402"/>
        <v/>
      </c>
      <c r="Q1749" s="77" t="str">
        <f t="shared" si="2402"/>
        <v/>
      </c>
      <c r="R1749" s="98">
        <f t="shared" si="2330"/>
        <v>105.92428252837699</v>
      </c>
      <c r="S1749" s="74">
        <f t="shared" si="2394"/>
        <v>202291.44227033865</v>
      </c>
      <c r="T1749" s="72">
        <f t="shared" si="2356"/>
        <v>115879.04918497874</v>
      </c>
      <c r="U1749" s="7">
        <f t="shared" ref="U1749:U1812" si="2403">LN(S1749)</f>
        <v>12.217464720087762</v>
      </c>
      <c r="V1749" s="7">
        <f t="shared" ref="V1749:V1812" si="2404">LN(T1749)</f>
        <v>11.660302246680301</v>
      </c>
      <c r="W1749" s="69">
        <f t="shared" si="2398"/>
        <v>3741</v>
      </c>
      <c r="X1749" s="64">
        <f t="shared" ref="X1749:X1812" si="2405">IF(G1749&lt;&gt;"",IF($J$1="Baranov",G$10/(G$4+G$10)*(1-EXP(-G$4-G$10))*G1749*G$3,G1749*G$3*(1-EXP(-G$10))*EXP(-G$4/2)),"")</f>
        <v>10451.880061452313</v>
      </c>
      <c r="Y1749" s="7">
        <f t="shared" ref="Y1749:Y1812" si="2406">IF(H1749&lt;&gt;"",IF($J$1="Baranov",H$10/(H$4+H$10)*(1-EXP(-H$4-H$10))*H1749*H$3,H1749*H$3*(1-EXP(-H$10))*EXP(-H$4/2)),"")</f>
        <v>22194.67478474668</v>
      </c>
      <c r="Z1749" s="7">
        <f t="shared" ref="Z1749:Z1812" si="2407">IF(I1749&lt;&gt;"",IF($J$1="Baranov",I$10/(I$4+I$10)*(1-EXP(-I$4-I$10))*I1749*I$3,I1749*I$3*(1-EXP(-I$10))*EXP(-I$4/2)),"")</f>
        <v>16852.931124522369</v>
      </c>
      <c r="AA1749" s="7" t="str">
        <f t="shared" ref="AA1749:AA1812" si="2408">IF(J1749&lt;&gt;"",IF($J$1="Baranov",J$10/(J$4+J$10)*(1-EXP(-J$4-J$10))*J1749*J$3,J1749*J$3*(1-EXP(-J$10))*EXP(-J$4/2)),"")</f>
        <v/>
      </c>
      <c r="AB1749" s="7" t="str">
        <f t="shared" ref="AB1749:AB1812" si="2409">IF(K1749&lt;&gt;"",IF($J$1="Baranov",K$10/(K$4+K$10)*(1-EXP(-K$4-K$10))*K1749*K$3,K1749*K$3*(1-EXP(-K$10))*EXP(-K$4/2)),"")</f>
        <v/>
      </c>
      <c r="AC1749" s="7" t="str">
        <f t="shared" ref="AC1749:AC1812" si="2410">IF(L1749&lt;&gt;"",IF($J$1="Baranov",L$10/(L$4+L$10)*(1-EXP(-L$4-L$10))*L1749*L$3,L1749*L$3*(1-EXP(-L$10))*EXP(-L$4/2)),"")</f>
        <v/>
      </c>
      <c r="AD1749" s="7" t="str">
        <f t="shared" ref="AD1749:AD1812" si="2411">IF(M1749&lt;&gt;"",IF($J$1="Baranov",M$10/(M$4+M$10)*(1-EXP(-M$4-M$10))*M1749*M$3,M1749*M$3*(1-EXP(-M$10))*EXP(-M$4/2)),"")</f>
        <v/>
      </c>
      <c r="AE1749" s="7" t="str">
        <f t="shared" ref="AE1749:AE1812" si="2412">IF(N1749&lt;&gt;"",IF($J$1="Baranov",N$10/(N$4+N$10)*(1-EXP(-N$4-N$10))*N1749*N$3,N1749*N$3*(1-EXP(-N$10))*EXP(-N$4/2)),"")</f>
        <v/>
      </c>
      <c r="AF1749" s="7" t="str">
        <f t="shared" ref="AF1749:AF1812" si="2413">IF(O1749&lt;&gt;"",IF($J$1="Baranov",O$10/(O$4+O$10)*(1-EXP(-O$4-O$10))*O1749*O$3,O1749*O$3*(1-EXP(-O$10))*EXP(-O$4/2)),"")</f>
        <v/>
      </c>
      <c r="AG1749" s="7" t="str">
        <f t="shared" ref="AG1749:AG1812" si="2414">IF(P1749&lt;&gt;"",IF($J$1="Baranov",P$10/(P$4+P$10)*(1-EXP(-P$4-P$10))*P1749*P$3,P1749*P$3*(1-EXP(-P$10))*EXP(-P$4/2)),"")</f>
        <v/>
      </c>
      <c r="AH1749" s="7" t="str">
        <f t="shared" ref="AH1749:AH1812" si="2415">IF(Q1749&lt;&gt;"",IF($J$1="Baranov",Q$10/(Q$4+Q$10)*(1-EXP(-Q$4-Q$10))*Q1749*Q$3,Q1749*Q$3*(1-EXP(-Q$10))*EXP(-Q$4/2)),"")</f>
        <v/>
      </c>
      <c r="AI1749" s="7">
        <f t="shared" ref="AI1749:AI1812" si="2416">IF(R1749&lt;&gt;"",IF($J$1="Baranov",R$10/(R$4+R$10)*(1-EXP(-R$4-R$10))*R1749*R$3,R1749*R$3*(1-EXP(-R$10))*EXP(-R$4/2)),"")</f>
        <v>15332.600611798644</v>
      </c>
      <c r="AJ1749" s="69">
        <f t="shared" si="2357"/>
        <v>64832.086582520002</v>
      </c>
      <c r="AK1749" s="11">
        <f t="shared" si="2399"/>
        <v>11.079555923097962</v>
      </c>
    </row>
    <row r="1750" spans="1:37" hidden="1">
      <c r="A1750" s="8">
        <v>1747</v>
      </c>
      <c r="B1750" s="8">
        <f t="shared" ca="1" si="2400"/>
        <v>-0.2223670881743548</v>
      </c>
      <c r="C1750">
        <v>-0.64244433510876831</v>
      </c>
      <c r="D1750" s="69">
        <f t="shared" si="2401"/>
        <v>3742</v>
      </c>
      <c r="E1750" s="5">
        <f>IF(①再生産関数フィット!$B$2="HS",$W$2*(T1750+SQRT($W$3^2+(($W$4^2))/4)-SQRT((T1750-$W$3)^2+(($W$4^2))/4)),IF(①再生産関数フィット!$B$2="BH",$W$2*T1750/(1+$W$3*T1750),$W$2*T1750*EXP(-$W$3*T1750)))</f>
        <v>1486.1767038516548</v>
      </c>
      <c r="F1750" s="5">
        <f t="shared" ca="1" si="2395"/>
        <v>118684.38001155383</v>
      </c>
      <c r="G1750" s="76">
        <f t="shared" si="2396"/>
        <v>781.73655337340745</v>
      </c>
      <c r="H1750" s="77">
        <f t="shared" ref="H1750:Q1750" si="2417">IF(H$2&lt;&gt;"",G1749*EXP(-G$4-G$6*$S$6),"")</f>
        <v>630.89043194732176</v>
      </c>
      <c r="I1750" s="77">
        <f t="shared" si="2417"/>
        <v>207.87202159804968</v>
      </c>
      <c r="J1750" s="77" t="str">
        <f t="shared" si="2417"/>
        <v/>
      </c>
      <c r="K1750" s="77" t="str">
        <f t="shared" si="2417"/>
        <v/>
      </c>
      <c r="L1750" s="77" t="str">
        <f t="shared" si="2417"/>
        <v/>
      </c>
      <c r="M1750" s="77" t="str">
        <f t="shared" si="2417"/>
        <v/>
      </c>
      <c r="N1750" s="77" t="str">
        <f t="shared" si="2417"/>
        <v/>
      </c>
      <c r="O1750" s="77" t="str">
        <f t="shared" si="2417"/>
        <v/>
      </c>
      <c r="P1750" s="77" t="str">
        <f t="shared" si="2417"/>
        <v/>
      </c>
      <c r="Q1750" s="77" t="str">
        <f t="shared" si="2417"/>
        <v/>
      </c>
      <c r="R1750" s="98">
        <f t="shared" ref="R1750:R1813" si="2418">INDEX(G1749:Q1749,MATCH(MAX(G1749:Q1749)+1,G1749:Q1749,1))*EXP(-INDEX(G$4:Q$4,MATCH(MAX(G$4:Q$4)+1,G$4:Q$4,1))-INDEX(G$6:Q$6,MATCH(MAX(G$6:Q$6)+1,G$6:Q$6,1))*$S$6)+R1749*EXP(-R$4-R$6*$S$6)</f>
        <v>92.428186578162752</v>
      </c>
      <c r="S1750" s="74">
        <f t="shared" si="2394"/>
        <v>177291.78119692174</v>
      </c>
      <c r="T1750" s="72">
        <f t="shared" si="2356"/>
        <v>114477.79746461936</v>
      </c>
      <c r="U1750" s="7">
        <f t="shared" si="2403"/>
        <v>12.085552135640546</v>
      </c>
      <c r="V1750" s="7">
        <f t="shared" si="2404"/>
        <v>11.648136174567783</v>
      </c>
      <c r="W1750" s="69">
        <f t="shared" si="2398"/>
        <v>3742</v>
      </c>
      <c r="X1750" s="64">
        <f t="shared" si="2405"/>
        <v>5939.3533121291157</v>
      </c>
      <c r="Y1750" s="7">
        <f t="shared" si="2406"/>
        <v>22307.1898327872</v>
      </c>
      <c r="Z1750" s="7">
        <f t="shared" si="2407"/>
        <v>18212.122852833505</v>
      </c>
      <c r="AA1750" s="7" t="str">
        <f t="shared" si="2408"/>
        <v/>
      </c>
      <c r="AB1750" s="7" t="str">
        <f t="shared" si="2409"/>
        <v/>
      </c>
      <c r="AC1750" s="7" t="str">
        <f t="shared" si="2410"/>
        <v/>
      </c>
      <c r="AD1750" s="7" t="str">
        <f t="shared" si="2411"/>
        <v/>
      </c>
      <c r="AE1750" s="7" t="str">
        <f t="shared" si="2412"/>
        <v/>
      </c>
      <c r="AF1750" s="7" t="str">
        <f t="shared" si="2413"/>
        <v/>
      </c>
      <c r="AG1750" s="7" t="str">
        <f t="shared" si="2414"/>
        <v/>
      </c>
      <c r="AH1750" s="7" t="str">
        <f t="shared" si="2415"/>
        <v/>
      </c>
      <c r="AI1750" s="7">
        <f t="shared" si="2416"/>
        <v>13379.032987040728</v>
      </c>
      <c r="AJ1750" s="69">
        <f t="shared" si="2357"/>
        <v>59837.69898479055</v>
      </c>
      <c r="AK1750" s="11">
        <f t="shared" si="2399"/>
        <v>10.999391159114756</v>
      </c>
    </row>
    <row r="1751" spans="1:37" hidden="1">
      <c r="A1751" s="8">
        <v>1748</v>
      </c>
      <c r="B1751" s="8">
        <f t="shared" ca="1" si="2400"/>
        <v>4.6672314775881421E-2</v>
      </c>
      <c r="C1751">
        <v>-0.21036039727620287</v>
      </c>
      <c r="D1751" s="69">
        <f t="shared" si="2401"/>
        <v>3743</v>
      </c>
      <c r="E1751" s="5">
        <f>IF(①再生産関数フィット!$B$2="HS",$W$2*(T1751+SQRT($W$3^2+(($W$4^2))/4)-SQRT((T1751-$W$3)^2+(($W$4^2))/4)),IF(①再生産関数フィット!$B$2="BH",$W$2*T1751/(1+$W$3*T1751),$W$2*T1751*EXP(-$W$3*T1751)))</f>
        <v>1486.1767038516548</v>
      </c>
      <c r="F1751" s="5">
        <f t="shared" ca="1" si="2395"/>
        <v>121321.62511127384</v>
      </c>
      <c r="G1751" s="76">
        <f t="shared" si="2396"/>
        <v>1204.2373407962268</v>
      </c>
      <c r="H1751" s="77">
        <f t="shared" ref="H1751:Q1751" si="2419">IF(H$2&lt;&gt;"",G1750*EXP(-G$4-G$6*$S$6),"")</f>
        <v>358.50786217845564</v>
      </c>
      <c r="I1751" s="77">
        <f t="shared" si="2419"/>
        <v>208.9258207964258</v>
      </c>
      <c r="J1751" s="77" t="str">
        <f t="shared" si="2419"/>
        <v/>
      </c>
      <c r="K1751" s="77" t="str">
        <f t="shared" si="2419"/>
        <v/>
      </c>
      <c r="L1751" s="77" t="str">
        <f t="shared" si="2419"/>
        <v/>
      </c>
      <c r="M1751" s="77" t="str">
        <f t="shared" si="2419"/>
        <v/>
      </c>
      <c r="N1751" s="77" t="str">
        <f t="shared" si="2419"/>
        <v/>
      </c>
      <c r="O1751" s="77" t="str">
        <f t="shared" si="2419"/>
        <v/>
      </c>
      <c r="P1751" s="77" t="str">
        <f t="shared" si="2419"/>
        <v/>
      </c>
      <c r="Q1751" s="77" t="str">
        <f t="shared" si="2419"/>
        <v/>
      </c>
      <c r="R1751" s="98">
        <f t="shared" si="2418"/>
        <v>93.053386130865263</v>
      </c>
      <c r="S1751" s="74">
        <f t="shared" si="2394"/>
        <v>167433.50536260137</v>
      </c>
      <c r="T1751" s="72">
        <f t="shared" si="2356"/>
        <v>101338.61862182952</v>
      </c>
      <c r="U1751" s="7">
        <f t="shared" si="2403"/>
        <v>12.02834156851884</v>
      </c>
      <c r="V1751" s="7">
        <f t="shared" si="2404"/>
        <v>11.526222847812361</v>
      </c>
      <c r="W1751" s="69">
        <f t="shared" si="2398"/>
        <v>3743</v>
      </c>
      <c r="X1751" s="64">
        <f t="shared" si="2405"/>
        <v>9149.3624134410766</v>
      </c>
      <c r="Y1751" s="7">
        <f t="shared" si="2406"/>
        <v>12676.215287457839</v>
      </c>
      <c r="Z1751" s="7">
        <f t="shared" si="2407"/>
        <v>18304.448507414156</v>
      </c>
      <c r="AA1751" s="7" t="str">
        <f t="shared" si="2408"/>
        <v/>
      </c>
      <c r="AB1751" s="7" t="str">
        <f t="shared" si="2409"/>
        <v/>
      </c>
      <c r="AC1751" s="7" t="str">
        <f t="shared" si="2410"/>
        <v/>
      </c>
      <c r="AD1751" s="7" t="str">
        <f t="shared" si="2411"/>
        <v/>
      </c>
      <c r="AE1751" s="7" t="str">
        <f t="shared" si="2412"/>
        <v/>
      </c>
      <c r="AF1751" s="7" t="str">
        <f t="shared" si="2413"/>
        <v/>
      </c>
      <c r="AG1751" s="7" t="str">
        <f t="shared" si="2414"/>
        <v/>
      </c>
      <c r="AH1751" s="7" t="str">
        <f t="shared" si="2415"/>
        <v/>
      </c>
      <c r="AI1751" s="7">
        <f t="shared" si="2416"/>
        <v>13469.530980658905</v>
      </c>
      <c r="AJ1751" s="69">
        <f t="shared" si="2357"/>
        <v>53599.557188971979</v>
      </c>
      <c r="AK1751" s="11">
        <f t="shared" si="2399"/>
        <v>10.889296085624991</v>
      </c>
    </row>
    <row r="1752" spans="1:37" hidden="1">
      <c r="A1752" s="8">
        <v>1749</v>
      </c>
      <c r="B1752" s="8">
        <f t="shared" ca="1" si="2400"/>
        <v>-0.19474226432403255</v>
      </c>
      <c r="C1752">
        <v>8.6378853230125091E-2</v>
      </c>
      <c r="D1752" s="69">
        <f t="shared" si="2401"/>
        <v>3744</v>
      </c>
      <c r="E1752" s="5">
        <f>IF(①再生産関数フィット!$B$2="HS",$W$2*(T1752+SQRT($W$3^2+(($W$4^2))/4)-SQRT((T1752-$W$3)^2+(($W$4^2))/4)),IF(①再生産関数フィット!$B$2="BH",$W$2*T1752/(1+$W$3*T1752),$W$2*T1752*EXP(-$W$3*T1752)))</f>
        <v>1486.1767038516543</v>
      </c>
      <c r="F1752" s="5">
        <f t="shared" ca="1" si="2395"/>
        <v>115879.04918497874</v>
      </c>
      <c r="G1752" s="76">
        <f t="shared" si="2396"/>
        <v>1620.258500740852</v>
      </c>
      <c r="H1752" s="77">
        <f t="shared" ref="H1752:Q1752" si="2420">IF(H$2&lt;&gt;"",G1751*EXP(-G$4-G$6*$S$6),"")</f>
        <v>552.26860345892305</v>
      </c>
      <c r="I1752" s="77">
        <f t="shared" si="2420"/>
        <v>118.72354623672575</v>
      </c>
      <c r="J1752" s="77" t="str">
        <f t="shared" si="2420"/>
        <v/>
      </c>
      <c r="K1752" s="77" t="str">
        <f t="shared" si="2420"/>
        <v/>
      </c>
      <c r="L1752" s="77" t="str">
        <f t="shared" si="2420"/>
        <v/>
      </c>
      <c r="M1752" s="77" t="str">
        <f t="shared" si="2420"/>
        <v/>
      </c>
      <c r="N1752" s="77" t="str">
        <f t="shared" si="2420"/>
        <v/>
      </c>
      <c r="O1752" s="77" t="str">
        <f t="shared" si="2420"/>
        <v/>
      </c>
      <c r="P1752" s="77" t="str">
        <f t="shared" si="2420"/>
        <v/>
      </c>
      <c r="Q1752" s="77" t="str">
        <f t="shared" si="2420"/>
        <v/>
      </c>
      <c r="R1752" s="98">
        <f t="shared" si="2418"/>
        <v>93.573653899063686</v>
      </c>
      <c r="S1752" s="74">
        <f t="shared" si="2394"/>
        <v>182901.6044916175</v>
      </c>
      <c r="T1752" s="72">
        <f t="shared" si="2356"/>
        <v>90477.834289037273</v>
      </c>
      <c r="U1752" s="7">
        <f t="shared" si="2403"/>
        <v>12.116703606847956</v>
      </c>
      <c r="V1752" s="7">
        <f t="shared" si="2404"/>
        <v>11.412860174705981</v>
      </c>
      <c r="W1752" s="69">
        <f t="shared" si="2398"/>
        <v>3744</v>
      </c>
      <c r="X1752" s="64">
        <f t="shared" si="2405"/>
        <v>12310.141634484677</v>
      </c>
      <c r="Y1752" s="7">
        <f t="shared" si="2406"/>
        <v>19527.258541583229</v>
      </c>
      <c r="Z1752" s="7">
        <f t="shared" si="2407"/>
        <v>10401.629776652899</v>
      </c>
      <c r="AA1752" s="7" t="str">
        <f t="shared" si="2408"/>
        <v/>
      </c>
      <c r="AB1752" s="7" t="str">
        <f t="shared" si="2409"/>
        <v/>
      </c>
      <c r="AC1752" s="7" t="str">
        <f t="shared" si="2410"/>
        <v/>
      </c>
      <c r="AD1752" s="7" t="str">
        <f t="shared" si="2411"/>
        <v/>
      </c>
      <c r="AE1752" s="7" t="str">
        <f t="shared" si="2412"/>
        <v/>
      </c>
      <c r="AF1752" s="7" t="str">
        <f t="shared" si="2413"/>
        <v/>
      </c>
      <c r="AG1752" s="7" t="str">
        <f t="shared" si="2414"/>
        <v/>
      </c>
      <c r="AH1752" s="7" t="str">
        <f t="shared" si="2415"/>
        <v/>
      </c>
      <c r="AI1752" s="7">
        <f t="shared" si="2416"/>
        <v>13544.840038323193</v>
      </c>
      <c r="AJ1752" s="69">
        <f t="shared" si="2357"/>
        <v>55783.869991043997</v>
      </c>
      <c r="AK1752" s="11">
        <f t="shared" si="2399"/>
        <v>10.929240038320259</v>
      </c>
    </row>
    <row r="1753" spans="1:37" hidden="1">
      <c r="A1753" s="8">
        <v>1750</v>
      </c>
      <c r="B1753" s="8">
        <f t="shared" ca="1" si="2400"/>
        <v>0.16532403528786999</v>
      </c>
      <c r="C1753">
        <v>-0.3744255519878863</v>
      </c>
      <c r="D1753" s="69">
        <f t="shared" si="2401"/>
        <v>3745</v>
      </c>
      <c r="E1753" s="5">
        <f>IF(①再生産関数フィット!$B$2="HS",$W$2*(T1753+SQRT($W$3^2+(($W$4^2))/4)-SQRT((T1753-$W$3)^2+(($W$4^2))/4)),IF(①再生産関数フィット!$B$2="BH",$W$2*T1753/(1+$W$3*T1753),$W$2*T1753*EXP(-$W$3*T1753)))</f>
        <v>1486.1767038516548</v>
      </c>
      <c r="F1753" s="5">
        <f t="shared" ca="1" si="2395"/>
        <v>114477.79746461936</v>
      </c>
      <c r="G1753" s="76">
        <f t="shared" si="2396"/>
        <v>1022.0202438473559</v>
      </c>
      <c r="H1753" s="77">
        <f t="shared" ref="H1753:Q1753" si="2421">IF(H$2&lt;&gt;"",G1752*EXP(-G$4-G$6*$S$6),"")</f>
        <v>743.05775874293715</v>
      </c>
      <c r="I1753" s="77">
        <f t="shared" si="2421"/>
        <v>182.88939796028731</v>
      </c>
      <c r="J1753" s="77" t="str">
        <f t="shared" si="2421"/>
        <v/>
      </c>
      <c r="K1753" s="77" t="str">
        <f t="shared" si="2421"/>
        <v/>
      </c>
      <c r="L1753" s="77" t="str">
        <f t="shared" si="2421"/>
        <v/>
      </c>
      <c r="M1753" s="77" t="str">
        <f t="shared" si="2421"/>
        <v/>
      </c>
      <c r="N1753" s="77" t="str">
        <f t="shared" si="2421"/>
        <v/>
      </c>
      <c r="O1753" s="77" t="str">
        <f t="shared" si="2421"/>
        <v/>
      </c>
      <c r="P1753" s="77" t="str">
        <f t="shared" si="2421"/>
        <v/>
      </c>
      <c r="Q1753" s="77" t="str">
        <f t="shared" si="2421"/>
        <v/>
      </c>
      <c r="R1753" s="98">
        <f t="shared" si="2418"/>
        <v>65.784081398788857</v>
      </c>
      <c r="S1753" s="74">
        <f t="shared" si="2394"/>
        <v>182249.09809059379</v>
      </c>
      <c r="T1753" s="72">
        <f t="shared" si="2356"/>
        <v>104215.40039955269</v>
      </c>
      <c r="U1753" s="7">
        <f t="shared" si="2403"/>
        <v>12.113129701110203</v>
      </c>
      <c r="V1753" s="7">
        <f t="shared" si="2404"/>
        <v>11.554215193921383</v>
      </c>
      <c r="W1753" s="69">
        <f t="shared" si="2398"/>
        <v>3745</v>
      </c>
      <c r="X1753" s="64">
        <f t="shared" si="2405"/>
        <v>7764.9424146325073</v>
      </c>
      <c r="Y1753" s="7">
        <f t="shared" si="2406"/>
        <v>26273.231676444437</v>
      </c>
      <c r="Z1753" s="7">
        <f t="shared" si="2407"/>
        <v>16023.340507911624</v>
      </c>
      <c r="AA1753" s="7" t="str">
        <f t="shared" si="2408"/>
        <v/>
      </c>
      <c r="AB1753" s="7" t="str">
        <f t="shared" si="2409"/>
        <v/>
      </c>
      <c r="AC1753" s="7" t="str">
        <f t="shared" si="2410"/>
        <v/>
      </c>
      <c r="AD1753" s="7" t="str">
        <f t="shared" si="2411"/>
        <v/>
      </c>
      <c r="AE1753" s="7" t="str">
        <f t="shared" si="2412"/>
        <v/>
      </c>
      <c r="AF1753" s="7" t="str">
        <f t="shared" si="2413"/>
        <v/>
      </c>
      <c r="AG1753" s="7" t="str">
        <f t="shared" si="2414"/>
        <v/>
      </c>
      <c r="AH1753" s="7" t="str">
        <f t="shared" si="2415"/>
        <v/>
      </c>
      <c r="AI1753" s="7">
        <f t="shared" si="2416"/>
        <v>9522.2834899209083</v>
      </c>
      <c r="AJ1753" s="69">
        <f t="shared" si="2357"/>
        <v>59583.798088909476</v>
      </c>
      <c r="AK1753" s="11">
        <f t="shared" si="2399"/>
        <v>10.99513897195131</v>
      </c>
    </row>
    <row r="1754" spans="1:37" hidden="1">
      <c r="A1754" s="8">
        <v>1751</v>
      </c>
      <c r="B1754" s="8">
        <f t="shared" ca="1" si="2400"/>
        <v>-0.22056822357708764</v>
      </c>
      <c r="C1754">
        <v>-6.7092757221410143E-2</v>
      </c>
      <c r="D1754" s="69">
        <f t="shared" si="2401"/>
        <v>3746</v>
      </c>
      <c r="E1754" s="5">
        <f>IF(①再生産関数フィット!$B$2="HS",$W$2*(T1754+SQRT($W$3^2+(($W$4^2))/4)-SQRT((T1754-$W$3)^2+(($W$4^2))/4)),IF(①再生産関数フィット!$B$2="BH",$W$2*T1754/(1+$W$3*T1754),$W$2*T1754*EXP(-$W$3*T1754)))</f>
        <v>1486.1767038516548</v>
      </c>
      <c r="F1754" s="5">
        <f t="shared" ca="1" si="2395"/>
        <v>101338.61862182952</v>
      </c>
      <c r="G1754" s="76">
        <f t="shared" si="2396"/>
        <v>1389.7364077141408</v>
      </c>
      <c r="H1754" s="77">
        <f t="shared" ref="H1754:Q1754" si="2422">IF(H$2&lt;&gt;"",G1753*EXP(-G$4-G$6*$S$6),"")</f>
        <v>468.70303191489921</v>
      </c>
      <c r="I1754" s="77">
        <f t="shared" si="2422"/>
        <v>246.07117858063074</v>
      </c>
      <c r="J1754" s="77" t="str">
        <f t="shared" si="2422"/>
        <v/>
      </c>
      <c r="K1754" s="77" t="str">
        <f t="shared" si="2422"/>
        <v/>
      </c>
      <c r="L1754" s="77" t="str">
        <f t="shared" si="2422"/>
        <v/>
      </c>
      <c r="M1754" s="77" t="str">
        <f t="shared" si="2422"/>
        <v/>
      </c>
      <c r="N1754" s="77" t="str">
        <f t="shared" si="2422"/>
        <v/>
      </c>
      <c r="O1754" s="77" t="str">
        <f t="shared" si="2422"/>
        <v/>
      </c>
      <c r="P1754" s="77" t="str">
        <f t="shared" si="2422"/>
        <v/>
      </c>
      <c r="Q1754" s="77" t="str">
        <f t="shared" si="2422"/>
        <v/>
      </c>
      <c r="R1754" s="98">
        <f t="shared" si="2418"/>
        <v>77.055921592061154</v>
      </c>
      <c r="S1754" s="74">
        <f t="shared" si="2394"/>
        <v>188337.38077858387</v>
      </c>
      <c r="T1754" s="72">
        <f t="shared" si="2356"/>
        <v>109312.77287427327</v>
      </c>
      <c r="U1754" s="7">
        <f t="shared" si="2403"/>
        <v>12.145990212089281</v>
      </c>
      <c r="V1754" s="7">
        <f t="shared" si="2404"/>
        <v>11.601968528034785</v>
      </c>
      <c r="W1754" s="69">
        <f t="shared" si="2398"/>
        <v>3746</v>
      </c>
      <c r="X1754" s="64">
        <f t="shared" si="2405"/>
        <v>10558.717640264542</v>
      </c>
      <c r="Y1754" s="7">
        <f t="shared" si="2406"/>
        <v>16572.525083090153</v>
      </c>
      <c r="Z1754" s="7">
        <f t="shared" si="2407"/>
        <v>21558.834615644235</v>
      </c>
      <c r="AA1754" s="7" t="str">
        <f t="shared" si="2408"/>
        <v/>
      </c>
      <c r="AB1754" s="7" t="str">
        <f t="shared" si="2409"/>
        <v/>
      </c>
      <c r="AC1754" s="7" t="str">
        <f t="shared" si="2410"/>
        <v/>
      </c>
      <c r="AD1754" s="7" t="str">
        <f t="shared" si="2411"/>
        <v/>
      </c>
      <c r="AE1754" s="7" t="str">
        <f t="shared" si="2412"/>
        <v/>
      </c>
      <c r="AF1754" s="7" t="str">
        <f t="shared" si="2413"/>
        <v/>
      </c>
      <c r="AG1754" s="7" t="str">
        <f t="shared" si="2414"/>
        <v/>
      </c>
      <c r="AH1754" s="7" t="str">
        <f t="shared" si="2415"/>
        <v/>
      </c>
      <c r="AI1754" s="7">
        <f t="shared" si="2416"/>
        <v>11153.888818917716</v>
      </c>
      <c r="AJ1754" s="69">
        <f t="shared" si="2357"/>
        <v>59843.96615791665</v>
      </c>
      <c r="AK1754" s="11">
        <f t="shared" si="2399"/>
        <v>10.999495889828927</v>
      </c>
    </row>
    <row r="1755" spans="1:37" hidden="1">
      <c r="A1755" s="8">
        <v>1752</v>
      </c>
      <c r="B1755" s="8">
        <f t="shared" ca="1" si="2400"/>
        <v>-0.27223962209046831</v>
      </c>
      <c r="C1755">
        <v>0.19559173806721983</v>
      </c>
      <c r="D1755" s="69">
        <f t="shared" si="2401"/>
        <v>3747</v>
      </c>
      <c r="E1755" s="5">
        <f>IF(①再生産関数フィット!$B$2="HS",$W$2*(T1755+SQRT($W$3^2+(($W$4^2))/4)-SQRT((T1755-$W$3)^2+(($W$4^2))/4)),IF(①再生産関数フィット!$B$2="BH",$W$2*T1755/(1+$W$3*T1755),$W$2*T1755*EXP(-$W$3*T1755)))</f>
        <v>1486.1767038516548</v>
      </c>
      <c r="F1755" s="5">
        <f t="shared" ca="1" si="2395"/>
        <v>90477.834289037273</v>
      </c>
      <c r="G1755" s="76">
        <f t="shared" si="2396"/>
        <v>1807.2359700329314</v>
      </c>
      <c r="H1755" s="77">
        <f t="shared" ref="H1755:Q1755" si="2423">IF(H$2&lt;&gt;"",G1754*EXP(-G$4-G$6*$S$6),"")</f>
        <v>637.33930103582611</v>
      </c>
      <c r="I1755" s="77">
        <f t="shared" si="2423"/>
        <v>155.21580403484415</v>
      </c>
      <c r="J1755" s="77" t="str">
        <f t="shared" si="2423"/>
        <v/>
      </c>
      <c r="K1755" s="77" t="str">
        <f t="shared" si="2423"/>
        <v/>
      </c>
      <c r="L1755" s="77" t="str">
        <f t="shared" si="2423"/>
        <v/>
      </c>
      <c r="M1755" s="77" t="str">
        <f t="shared" si="2423"/>
        <v/>
      </c>
      <c r="N1755" s="77" t="str">
        <f t="shared" si="2423"/>
        <v/>
      </c>
      <c r="O1755" s="77" t="str">
        <f t="shared" si="2423"/>
        <v/>
      </c>
      <c r="P1755" s="77" t="str">
        <f t="shared" si="2423"/>
        <v/>
      </c>
      <c r="Q1755" s="77" t="str">
        <f t="shared" si="2423"/>
        <v/>
      </c>
      <c r="R1755" s="98">
        <f t="shared" si="2418"/>
        <v>100.12670655250665</v>
      </c>
      <c r="S1755" s="74">
        <f t="shared" si="2394"/>
        <v>209771.15232286655</v>
      </c>
      <c r="T1755" s="72">
        <f t="shared" si="2356"/>
        <v>105614.74846975799</v>
      </c>
      <c r="U1755" s="7">
        <f t="shared" si="2403"/>
        <v>12.253772464645929</v>
      </c>
      <c r="V1755" s="7">
        <f t="shared" si="2404"/>
        <v>11.567553304041629</v>
      </c>
      <c r="W1755" s="69">
        <f t="shared" si="2398"/>
        <v>3747</v>
      </c>
      <c r="X1755" s="64">
        <f t="shared" si="2405"/>
        <v>13730.729231087664</v>
      </c>
      <c r="Y1755" s="7">
        <f t="shared" si="2406"/>
        <v>22535.210642232716</v>
      </c>
      <c r="Z1755" s="7">
        <f t="shared" si="2407"/>
        <v>13598.796365438506</v>
      </c>
      <c r="AA1755" s="7" t="str">
        <f t="shared" si="2408"/>
        <v/>
      </c>
      <c r="AB1755" s="7" t="str">
        <f t="shared" si="2409"/>
        <v/>
      </c>
      <c r="AC1755" s="7" t="str">
        <f t="shared" si="2410"/>
        <v/>
      </c>
      <c r="AD1755" s="7" t="str">
        <f t="shared" si="2411"/>
        <v/>
      </c>
      <c r="AE1755" s="7" t="str">
        <f t="shared" si="2412"/>
        <v/>
      </c>
      <c r="AF1755" s="7" t="str">
        <f t="shared" si="2413"/>
        <v/>
      </c>
      <c r="AG1755" s="7" t="str">
        <f t="shared" si="2414"/>
        <v/>
      </c>
      <c r="AH1755" s="7" t="str">
        <f t="shared" si="2415"/>
        <v/>
      </c>
      <c r="AI1755" s="7">
        <f t="shared" si="2416"/>
        <v>14493.398166119916</v>
      </c>
      <c r="AJ1755" s="69">
        <f t="shared" si="2357"/>
        <v>64358.134404878794</v>
      </c>
      <c r="AK1755" s="11">
        <f t="shared" si="2399"/>
        <v>11.072218613813581</v>
      </c>
    </row>
    <row r="1756" spans="1:37" hidden="1">
      <c r="A1756" s="8">
        <v>1753</v>
      </c>
      <c r="B1756" s="8">
        <f t="shared" ca="1" si="2400"/>
        <v>3.5967301042981653E-2</v>
      </c>
      <c r="C1756">
        <v>-0.18314402464016427</v>
      </c>
      <c r="D1756" s="69">
        <f t="shared" si="2401"/>
        <v>3748</v>
      </c>
      <c r="E1756" s="5">
        <f>IF(①再生産関数フィット!$B$2="HS",$W$2*(T1756+SQRT($W$3^2+(($W$4^2))/4)-SQRT((T1756-$W$3)^2+(($W$4^2))/4)),IF(①再生産関数フィット!$B$2="BH",$W$2*T1756/(1+$W$3*T1756),$W$2*T1756*EXP(-$W$3*T1756)))</f>
        <v>1486.1767038516546</v>
      </c>
      <c r="F1756" s="5">
        <f t="shared" ca="1" si="2395"/>
        <v>104215.40039955269</v>
      </c>
      <c r="G1756" s="76">
        <f t="shared" si="2396"/>
        <v>1237.4623948548183</v>
      </c>
      <c r="H1756" s="77">
        <f t="shared" ref="H1756:Q1756" si="2424">IF(H$2&lt;&gt;"",G1755*EXP(-G$4-G$6*$S$6),"")</f>
        <v>828.80645822766235</v>
      </c>
      <c r="I1756" s="77">
        <f t="shared" si="2424"/>
        <v>211.06142976954931</v>
      </c>
      <c r="J1756" s="77" t="str">
        <f t="shared" si="2424"/>
        <v/>
      </c>
      <c r="K1756" s="77" t="str">
        <f t="shared" si="2424"/>
        <v/>
      </c>
      <c r="L1756" s="77" t="str">
        <f t="shared" si="2424"/>
        <v/>
      </c>
      <c r="M1756" s="77" t="str">
        <f t="shared" si="2424"/>
        <v/>
      </c>
      <c r="N1756" s="77" t="str">
        <f t="shared" si="2424"/>
        <v/>
      </c>
      <c r="O1756" s="77" t="str">
        <f t="shared" si="2424"/>
        <v/>
      </c>
      <c r="P1756" s="77" t="str">
        <f t="shared" si="2424"/>
        <v/>
      </c>
      <c r="Q1756" s="77" t="str">
        <f t="shared" si="2424"/>
        <v/>
      </c>
      <c r="R1756" s="98">
        <f t="shared" si="2418"/>
        <v>79.122440099565125</v>
      </c>
      <c r="S1756" s="74">
        <f t="shared" si="2394"/>
        <v>210989.79770179006</v>
      </c>
      <c r="T1756" s="72">
        <f t="shared" si="2356"/>
        <v>120050.97899621421</v>
      </c>
      <c r="U1756" s="7">
        <f t="shared" si="2403"/>
        <v>12.259565059164984</v>
      </c>
      <c r="V1756" s="7">
        <f t="shared" si="2404"/>
        <v>11.695671756520056</v>
      </c>
      <c r="W1756" s="69">
        <f t="shared" si="2398"/>
        <v>3748</v>
      </c>
      <c r="X1756" s="64">
        <f t="shared" si="2405"/>
        <v>9401.7944303616205</v>
      </c>
      <c r="Y1756" s="7">
        <f t="shared" si="2406"/>
        <v>29305.156746882192</v>
      </c>
      <c r="Z1756" s="7">
        <f t="shared" si="2407"/>
        <v>18491.553884487679</v>
      </c>
      <c r="AA1756" s="7" t="str">
        <f t="shared" si="2408"/>
        <v/>
      </c>
      <c r="AB1756" s="7" t="str">
        <f t="shared" si="2409"/>
        <v/>
      </c>
      <c r="AC1756" s="7" t="str">
        <f t="shared" si="2410"/>
        <v/>
      </c>
      <c r="AD1756" s="7" t="str">
        <f t="shared" si="2411"/>
        <v/>
      </c>
      <c r="AE1756" s="7" t="str">
        <f t="shared" si="2412"/>
        <v/>
      </c>
      <c r="AF1756" s="7" t="str">
        <f t="shared" si="2413"/>
        <v/>
      </c>
      <c r="AG1756" s="7" t="str">
        <f t="shared" si="2414"/>
        <v/>
      </c>
      <c r="AH1756" s="7" t="str">
        <f t="shared" si="2415"/>
        <v/>
      </c>
      <c r="AI1756" s="7">
        <f t="shared" si="2416"/>
        <v>11453.018557407662</v>
      </c>
      <c r="AJ1756" s="69">
        <f t="shared" si="2357"/>
        <v>68651.52361913916</v>
      </c>
      <c r="AK1756" s="11">
        <f t="shared" si="2399"/>
        <v>11.136798604964971</v>
      </c>
    </row>
    <row r="1757" spans="1:37" hidden="1">
      <c r="A1757" s="8">
        <v>1754</v>
      </c>
      <c r="B1757" s="8">
        <f t="shared" ca="1" si="2400"/>
        <v>-0.36394987599890538</v>
      </c>
      <c r="C1757">
        <v>-9.3990060654202845E-2</v>
      </c>
      <c r="D1757" s="69">
        <f t="shared" si="2401"/>
        <v>3749</v>
      </c>
      <c r="E1757" s="5">
        <f>IF(①再生産関数フィット!$B$2="HS",$W$2*(T1757+SQRT($W$3^2+(($W$4^2))/4)-SQRT((T1757-$W$3)^2+(($W$4^2))/4)),IF(①再生産関数フィット!$B$2="BH",$W$2*T1757/(1+$W$3*T1757),$W$2*T1757*EXP(-$W$3*T1757)))</f>
        <v>1486.1767038516548</v>
      </c>
      <c r="F1757" s="5">
        <f t="shared" ca="1" si="2395"/>
        <v>109312.77287427327</v>
      </c>
      <c r="G1757" s="76">
        <f t="shared" si="2396"/>
        <v>1352.8544815816431</v>
      </c>
      <c r="H1757" s="77">
        <f t="shared" ref="H1757:Q1757" si="2425">IF(H$2&lt;&gt;"",G1756*EXP(-G$4-G$6*$S$6),"")</f>
        <v>567.50576110481813</v>
      </c>
      <c r="I1757" s="77">
        <f t="shared" si="2425"/>
        <v>274.46773765789402</v>
      </c>
      <c r="J1757" s="77" t="str">
        <f t="shared" si="2425"/>
        <v/>
      </c>
      <c r="K1757" s="77" t="str">
        <f t="shared" si="2425"/>
        <v/>
      </c>
      <c r="L1757" s="77" t="str">
        <f t="shared" si="2425"/>
        <v/>
      </c>
      <c r="M1757" s="77" t="str">
        <f t="shared" si="2425"/>
        <v/>
      </c>
      <c r="N1757" s="77" t="str">
        <f t="shared" si="2425"/>
        <v/>
      </c>
      <c r="O1757" s="77" t="str">
        <f t="shared" si="2425"/>
        <v/>
      </c>
      <c r="P1757" s="77" t="str">
        <f t="shared" si="2425"/>
        <v/>
      </c>
      <c r="Q1757" s="77" t="str">
        <f t="shared" si="2425"/>
        <v/>
      </c>
      <c r="R1757" s="98">
        <f t="shared" si="2418"/>
        <v>89.918657918594178</v>
      </c>
      <c r="S1757" s="74">
        <f t="shared" si="2394"/>
        <v>208161.42504412893</v>
      </c>
      <c r="T1757" s="72">
        <f t="shared" si="2356"/>
        <v>125671.95772562231</v>
      </c>
      <c r="U1757" s="7">
        <f t="shared" si="2403"/>
        <v>12.246069139630514</v>
      </c>
      <c r="V1757" s="7">
        <f t="shared" si="2404"/>
        <v>11.741430280793113</v>
      </c>
      <c r="W1757" s="69">
        <f t="shared" si="2398"/>
        <v>3749</v>
      </c>
      <c r="X1757" s="64">
        <f t="shared" si="2405"/>
        <v>10278.502023906998</v>
      </c>
      <c r="Y1757" s="7">
        <f t="shared" si="2406"/>
        <v>20066.017969381097</v>
      </c>
      <c r="Z1757" s="7">
        <f t="shared" si="2407"/>
        <v>24046.719317669547</v>
      </c>
      <c r="AA1757" s="7" t="str">
        <f t="shared" si="2408"/>
        <v/>
      </c>
      <c r="AB1757" s="7" t="str">
        <f t="shared" si="2409"/>
        <v/>
      </c>
      <c r="AC1757" s="7" t="str">
        <f t="shared" si="2410"/>
        <v/>
      </c>
      <c r="AD1757" s="7" t="str">
        <f t="shared" si="2411"/>
        <v/>
      </c>
      <c r="AE1757" s="7" t="str">
        <f t="shared" si="2412"/>
        <v/>
      </c>
      <c r="AF1757" s="7" t="str">
        <f t="shared" si="2413"/>
        <v/>
      </c>
      <c r="AG1757" s="7" t="str">
        <f t="shared" si="2414"/>
        <v/>
      </c>
      <c r="AH1757" s="7" t="str">
        <f t="shared" si="2415"/>
        <v/>
      </c>
      <c r="AI1757" s="7">
        <f t="shared" si="2416"/>
        <v>13015.777275105938</v>
      </c>
      <c r="AJ1757" s="69">
        <f t="shared" si="2357"/>
        <v>67407.016586063575</v>
      </c>
      <c r="AK1757" s="11">
        <f t="shared" si="2399"/>
        <v>11.118504395132785</v>
      </c>
    </row>
    <row r="1758" spans="1:37" hidden="1">
      <c r="A1758" s="8">
        <v>1755</v>
      </c>
      <c r="B1758" s="8">
        <f t="shared" ca="1" si="2400"/>
        <v>-0.11808445811031899</v>
      </c>
      <c r="C1758">
        <v>-0.42118239294306603</v>
      </c>
      <c r="D1758" s="69">
        <f t="shared" si="2401"/>
        <v>3750</v>
      </c>
      <c r="E1758" s="5">
        <f>IF(①再生産関数フィット!$B$2="HS",$W$2*(T1758+SQRT($W$3^2+(($W$4^2))/4)-SQRT((T1758-$W$3)^2+(($W$4^2))/4)),IF(①再生産関数フィット!$B$2="BH",$W$2*T1758/(1+$W$3*T1758),$W$2*T1758*EXP(-$W$3*T1758)))</f>
        <v>1486.1767038516548</v>
      </c>
      <c r="F1758" s="5">
        <f t="shared" ca="1" si="2395"/>
        <v>105614.74846975799</v>
      </c>
      <c r="G1758" s="76">
        <f t="shared" si="2396"/>
        <v>975.33376713258485</v>
      </c>
      <c r="H1758" s="77">
        <f t="shared" ref="H1758:Q1758" si="2426">IF(H$2&lt;&gt;"",G1757*EXP(-G$4-G$6*$S$6),"")</f>
        <v>620.42508558341194</v>
      </c>
      <c r="I1758" s="77">
        <f t="shared" si="2426"/>
        <v>187.93533859683669</v>
      </c>
      <c r="J1758" s="77" t="str">
        <f t="shared" si="2426"/>
        <v/>
      </c>
      <c r="K1758" s="77" t="str">
        <f t="shared" si="2426"/>
        <v/>
      </c>
      <c r="L1758" s="77" t="str">
        <f t="shared" si="2426"/>
        <v/>
      </c>
      <c r="M1758" s="77" t="str">
        <f t="shared" si="2426"/>
        <v/>
      </c>
      <c r="N1758" s="77" t="str">
        <f t="shared" si="2426"/>
        <v/>
      </c>
      <c r="O1758" s="77" t="str">
        <f t="shared" si="2426"/>
        <v/>
      </c>
      <c r="P1758" s="77" t="str">
        <f t="shared" si="2426"/>
        <v/>
      </c>
      <c r="Q1758" s="77" t="str">
        <f t="shared" si="2426"/>
        <v/>
      </c>
      <c r="R1758" s="98">
        <f t="shared" si="2418"/>
        <v>112.91163657308135</v>
      </c>
      <c r="S1758" s="74">
        <f t="shared" si="2394"/>
        <v>187187.40901868793</v>
      </c>
      <c r="T1758" s="72">
        <f t="shared" si="2356"/>
        <v>117152.80405421395</v>
      </c>
      <c r="U1758" s="7">
        <f t="shared" si="2403"/>
        <v>12.139865581248051</v>
      </c>
      <c r="V1758" s="7">
        <f t="shared" si="2404"/>
        <v>11.671234379238172</v>
      </c>
      <c r="W1758" s="69">
        <f t="shared" si="2398"/>
        <v>3750</v>
      </c>
      <c r="X1758" s="64">
        <f t="shared" si="2405"/>
        <v>7410.2353475125883</v>
      </c>
      <c r="Y1758" s="7">
        <f t="shared" si="2406"/>
        <v>21937.153363403715</v>
      </c>
      <c r="Z1758" s="7">
        <f t="shared" si="2407"/>
        <v>16465.42641285673</v>
      </c>
      <c r="AA1758" s="7" t="str">
        <f t="shared" si="2408"/>
        <v/>
      </c>
      <c r="AB1758" s="7" t="str">
        <f t="shared" si="2409"/>
        <v/>
      </c>
      <c r="AC1758" s="7" t="str">
        <f t="shared" si="2410"/>
        <v/>
      </c>
      <c r="AD1758" s="7" t="str">
        <f t="shared" si="2411"/>
        <v/>
      </c>
      <c r="AE1758" s="7" t="str">
        <f t="shared" si="2412"/>
        <v/>
      </c>
      <c r="AF1758" s="7" t="str">
        <f t="shared" si="2413"/>
        <v/>
      </c>
      <c r="AG1758" s="7" t="str">
        <f t="shared" si="2414"/>
        <v/>
      </c>
      <c r="AH1758" s="7" t="str">
        <f t="shared" si="2415"/>
        <v/>
      </c>
      <c r="AI1758" s="7">
        <f t="shared" si="2416"/>
        <v>16344.024114922086</v>
      </c>
      <c r="AJ1758" s="69">
        <f t="shared" si="2357"/>
        <v>62156.839238695116</v>
      </c>
      <c r="AK1758" s="11">
        <f t="shared" si="2399"/>
        <v>11.037416134950345</v>
      </c>
    </row>
    <row r="1759" spans="1:37" hidden="1">
      <c r="A1759" s="8">
        <v>1756</v>
      </c>
      <c r="B1759" s="8">
        <f t="shared" ca="1" si="2400"/>
        <v>0.43896622954407855</v>
      </c>
      <c r="C1759">
        <v>-0.16660088082807323</v>
      </c>
      <c r="D1759" s="69">
        <f t="shared" si="2401"/>
        <v>3751</v>
      </c>
      <c r="E1759" s="5">
        <f>IF(①再生産関数フィット!$B$2="HS",$W$2*(T1759+SQRT($W$3^2+(($W$4^2))/4)-SQRT((T1759-$W$3)^2+(($W$4^2))/4)),IF(①再生産関数フィット!$B$2="BH",$W$2*T1759/(1+$W$3*T1759),$W$2*T1759*EXP(-$W$3*T1759)))</f>
        <v>1486.1767038516548</v>
      </c>
      <c r="F1759" s="5">
        <f t="shared" ca="1" si="2395"/>
        <v>120050.97899621421</v>
      </c>
      <c r="G1759" s="76">
        <f t="shared" si="2396"/>
        <v>1258.1041824849412</v>
      </c>
      <c r="H1759" s="77">
        <f t="shared" ref="H1759:Q1759" si="2427">IF(H$2&lt;&gt;"",G1758*EXP(-G$4-G$6*$S$6),"")</f>
        <v>447.29240593427949</v>
      </c>
      <c r="I1759" s="77">
        <f t="shared" si="2427"/>
        <v>205.46011428341069</v>
      </c>
      <c r="J1759" s="77" t="str">
        <f t="shared" si="2427"/>
        <v/>
      </c>
      <c r="K1759" s="77" t="str">
        <f t="shared" si="2427"/>
        <v/>
      </c>
      <c r="L1759" s="77" t="str">
        <f t="shared" si="2427"/>
        <v/>
      </c>
      <c r="M1759" s="77" t="str">
        <f t="shared" si="2427"/>
        <v/>
      </c>
      <c r="N1759" s="77" t="str">
        <f t="shared" si="2427"/>
        <v/>
      </c>
      <c r="O1759" s="77" t="str">
        <f t="shared" si="2427"/>
        <v/>
      </c>
      <c r="P1759" s="77" t="str">
        <f t="shared" si="2427"/>
        <v/>
      </c>
      <c r="Q1759" s="77" t="str">
        <f t="shared" si="2427"/>
        <v/>
      </c>
      <c r="R1759" s="98">
        <f t="shared" si="2418"/>
        <v>93.222811655069506</v>
      </c>
      <c r="S1759" s="74">
        <f t="shared" si="2394"/>
        <v>177733.90260693646</v>
      </c>
      <c r="T1759" s="72">
        <f t="shared" si="2356"/>
        <v>105045.11501082484</v>
      </c>
      <c r="U1759" s="7">
        <f t="shared" si="2403"/>
        <v>12.08804278157821</v>
      </c>
      <c r="V1759" s="7">
        <f t="shared" si="2404"/>
        <v>11.562145203629086</v>
      </c>
      <c r="W1759" s="69">
        <f t="shared" si="2398"/>
        <v>3751</v>
      </c>
      <c r="X1759" s="64">
        <f t="shared" si="2405"/>
        <v>9558.6233124193805</v>
      </c>
      <c r="Y1759" s="7">
        <f t="shared" si="2406"/>
        <v>15815.482538136219</v>
      </c>
      <c r="Z1759" s="7">
        <f t="shared" si="2407"/>
        <v>18000.810373231074</v>
      </c>
      <c r="AA1759" s="7" t="str">
        <f t="shared" si="2408"/>
        <v/>
      </c>
      <c r="AB1759" s="7" t="str">
        <f t="shared" si="2409"/>
        <v/>
      </c>
      <c r="AC1759" s="7" t="str">
        <f t="shared" si="2410"/>
        <v/>
      </c>
      <c r="AD1759" s="7" t="str">
        <f t="shared" si="2411"/>
        <v/>
      </c>
      <c r="AE1759" s="7" t="str">
        <f t="shared" si="2412"/>
        <v/>
      </c>
      <c r="AF1759" s="7" t="str">
        <f t="shared" si="2413"/>
        <v/>
      </c>
      <c r="AG1759" s="7" t="str">
        <f t="shared" si="2414"/>
        <v/>
      </c>
      <c r="AH1759" s="7" t="str">
        <f t="shared" si="2415"/>
        <v/>
      </c>
      <c r="AI1759" s="7">
        <f t="shared" si="2416"/>
        <v>13494.055422402207</v>
      </c>
      <c r="AJ1759" s="69">
        <f t="shared" si="2357"/>
        <v>56868.971646188875</v>
      </c>
      <c r="AK1759" s="11">
        <f t="shared" si="2399"/>
        <v>10.94850515760155</v>
      </c>
    </row>
    <row r="1760" spans="1:37" hidden="1">
      <c r="A1760" s="8">
        <v>1757</v>
      </c>
      <c r="B1760" s="8">
        <f t="shared" ca="1" si="2400"/>
        <v>0.45062310214953083</v>
      </c>
      <c r="C1760">
        <v>3.8369569274652252E-3</v>
      </c>
      <c r="D1760" s="69">
        <f t="shared" si="2401"/>
        <v>3752</v>
      </c>
      <c r="E1760" s="5">
        <f>IF(①再生産関数フィット!$B$2="HS",$W$2*(T1760+SQRT($W$3^2+(($W$4^2))/4)-SQRT((T1760-$W$3)^2+(($W$4^2))/4)),IF(①再生産関数フィット!$B$2="BH",$W$2*T1760/(1+$W$3*T1760),$W$2*T1760*EXP(-$W$3*T1760)))</f>
        <v>1486.1767038516548</v>
      </c>
      <c r="F1760" s="5">
        <f t="shared" ca="1" si="2395"/>
        <v>125671.95772562231</v>
      </c>
      <c r="G1760" s="76">
        <f t="shared" si="2396"/>
        <v>1491.8900537802892</v>
      </c>
      <c r="H1760" s="77">
        <f t="shared" ref="H1760:Q1760" si="2428">IF(H$2&lt;&gt;"",G1759*EXP(-G$4-G$6*$S$6),"")</f>
        <v>576.97217676989476</v>
      </c>
      <c r="I1760" s="77">
        <f t="shared" si="2428"/>
        <v>148.12545620224338</v>
      </c>
      <c r="J1760" s="77" t="str">
        <f t="shared" si="2428"/>
        <v/>
      </c>
      <c r="K1760" s="77" t="str">
        <f t="shared" si="2428"/>
        <v/>
      </c>
      <c r="L1760" s="77" t="str">
        <f t="shared" si="2428"/>
        <v/>
      </c>
      <c r="M1760" s="77" t="str">
        <f t="shared" si="2428"/>
        <v/>
      </c>
      <c r="N1760" s="77" t="str">
        <f t="shared" si="2428"/>
        <v/>
      </c>
      <c r="O1760" s="77" t="str">
        <f t="shared" si="2428"/>
        <v/>
      </c>
      <c r="P1760" s="77" t="str">
        <f t="shared" si="2428"/>
        <v/>
      </c>
      <c r="Q1760" s="77" t="str">
        <f t="shared" si="2428"/>
        <v/>
      </c>
      <c r="R1760" s="98">
        <f t="shared" si="2418"/>
        <v>92.552242327255314</v>
      </c>
      <c r="S1760" s="74">
        <f t="shared" si="2394"/>
        <v>186611.52683907407</v>
      </c>
      <c r="T1760" s="72">
        <f t="shared" si="2356"/>
        <v>98087.315849367733</v>
      </c>
      <c r="U1760" s="7">
        <f t="shared" si="2403"/>
        <v>12.1367843384729</v>
      </c>
      <c r="V1760" s="7">
        <f t="shared" si="2404"/>
        <v>11.493613339022142</v>
      </c>
      <c r="W1760" s="69">
        <f t="shared" si="2398"/>
        <v>3752</v>
      </c>
      <c r="X1760" s="64">
        <f t="shared" si="2405"/>
        <v>11334.844320654314</v>
      </c>
      <c r="Y1760" s="7">
        <f t="shared" si="2406"/>
        <v>20400.733984371425</v>
      </c>
      <c r="Z1760" s="7">
        <f t="shared" si="2407"/>
        <v>12977.595470753704</v>
      </c>
      <c r="AA1760" s="7" t="str">
        <f t="shared" si="2408"/>
        <v/>
      </c>
      <c r="AB1760" s="7" t="str">
        <f t="shared" si="2409"/>
        <v/>
      </c>
      <c r="AC1760" s="7" t="str">
        <f t="shared" si="2410"/>
        <v/>
      </c>
      <c r="AD1760" s="7" t="str">
        <f t="shared" si="2411"/>
        <v/>
      </c>
      <c r="AE1760" s="7" t="str">
        <f t="shared" si="2412"/>
        <v/>
      </c>
      <c r="AF1760" s="7" t="str">
        <f t="shared" si="2413"/>
        <v/>
      </c>
      <c r="AG1760" s="7" t="str">
        <f t="shared" si="2414"/>
        <v/>
      </c>
      <c r="AH1760" s="7" t="str">
        <f t="shared" si="2415"/>
        <v/>
      </c>
      <c r="AI1760" s="7">
        <f t="shared" si="2416"/>
        <v>13396.990127830653</v>
      </c>
      <c r="AJ1760" s="69">
        <f t="shared" si="2357"/>
        <v>58110.163903610097</v>
      </c>
      <c r="AK1760" s="11">
        <f t="shared" si="2399"/>
        <v>10.970095865640118</v>
      </c>
    </row>
    <row r="1761" spans="1:37" hidden="1">
      <c r="A1761" s="8">
        <v>1758</v>
      </c>
      <c r="B1761" s="8">
        <f t="shared" ca="1" si="2400"/>
        <v>-8.3448888969075624E-2</v>
      </c>
      <c r="C1761">
        <v>-4.4976589641322846E-2</v>
      </c>
      <c r="D1761" s="69">
        <f t="shared" si="2401"/>
        <v>3753</v>
      </c>
      <c r="E1761" s="5">
        <f>IF(①再生産関数フィット!$B$2="HS",$W$2*(T1761+SQRT($W$3^2+(($W$4^2))/4)-SQRT((T1761-$W$3)^2+(($W$4^2))/4)),IF(①再生産関数フィット!$B$2="BH",$W$2*T1761/(1+$W$3*T1761),$W$2*T1761*EXP(-$W$3*T1761)))</f>
        <v>1486.1767038516546</v>
      </c>
      <c r="F1761" s="5">
        <f t="shared" ca="1" si="2395"/>
        <v>117152.80405421395</v>
      </c>
      <c r="G1761" s="76">
        <f t="shared" si="2396"/>
        <v>1420.8144478277043</v>
      </c>
      <c r="H1761" s="77">
        <f t="shared" ref="H1761:Q1761" si="2429">IF(H$2&lt;&gt;"",G1760*EXP(-G$4-G$6*$S$6),"")</f>
        <v>684.18741771512384</v>
      </c>
      <c r="I1761" s="77">
        <f t="shared" si="2429"/>
        <v>191.07023898947952</v>
      </c>
      <c r="J1761" s="77" t="str">
        <f t="shared" si="2429"/>
        <v/>
      </c>
      <c r="K1761" s="77" t="str">
        <f t="shared" si="2429"/>
        <v/>
      </c>
      <c r="L1761" s="77" t="str">
        <f t="shared" si="2429"/>
        <v/>
      </c>
      <c r="M1761" s="77" t="str">
        <f t="shared" si="2429"/>
        <v/>
      </c>
      <c r="N1761" s="77" t="str">
        <f t="shared" si="2429"/>
        <v/>
      </c>
      <c r="O1761" s="77" t="str">
        <f t="shared" si="2429"/>
        <v/>
      </c>
      <c r="P1761" s="77" t="str">
        <f t="shared" si="2429"/>
        <v/>
      </c>
      <c r="Q1761" s="77" t="str">
        <f t="shared" si="2429"/>
        <v/>
      </c>
      <c r="R1761" s="98">
        <f t="shared" si="2418"/>
        <v>74.578286010417301</v>
      </c>
      <c r="S1761" s="74">
        <f t="shared" si="2394"/>
        <v>197537.22333615943</v>
      </c>
      <c r="T1761" s="72">
        <f t="shared" si="2356"/>
        <v>106495.27453729506</v>
      </c>
      <c r="U1761" s="7">
        <f t="shared" si="2403"/>
        <v>12.193682318152735</v>
      </c>
      <c r="V1761" s="7">
        <f t="shared" si="2404"/>
        <v>11.575855892605384</v>
      </c>
      <c r="W1761" s="69">
        <f t="shared" si="2398"/>
        <v>3753</v>
      </c>
      <c r="X1761" s="64">
        <f t="shared" si="2405"/>
        <v>10794.837417044133</v>
      </c>
      <c r="Y1761" s="7">
        <f t="shared" si="2406"/>
        <v>24191.678674008032</v>
      </c>
      <c r="Z1761" s="7">
        <f t="shared" si="2407"/>
        <v>16740.081898685436</v>
      </c>
      <c r="AA1761" s="7" t="str">
        <f t="shared" si="2408"/>
        <v/>
      </c>
      <c r="AB1761" s="7" t="str">
        <f t="shared" si="2409"/>
        <v/>
      </c>
      <c r="AC1761" s="7" t="str">
        <f t="shared" si="2410"/>
        <v/>
      </c>
      <c r="AD1761" s="7" t="str">
        <f t="shared" si="2411"/>
        <v/>
      </c>
      <c r="AE1761" s="7" t="str">
        <f t="shared" si="2412"/>
        <v/>
      </c>
      <c r="AF1761" s="7" t="str">
        <f t="shared" si="2413"/>
        <v/>
      </c>
      <c r="AG1761" s="7" t="str">
        <f t="shared" si="2414"/>
        <v/>
      </c>
      <c r="AH1761" s="7" t="str">
        <f t="shared" si="2415"/>
        <v/>
      </c>
      <c r="AI1761" s="7">
        <f t="shared" si="2416"/>
        <v>10795.249648293648</v>
      </c>
      <c r="AJ1761" s="69">
        <f t="shared" si="2357"/>
        <v>62521.84763803125</v>
      </c>
      <c r="AK1761" s="11">
        <f t="shared" si="2399"/>
        <v>11.043271336850358</v>
      </c>
    </row>
    <row r="1762" spans="1:37" hidden="1">
      <c r="A1762" s="8">
        <v>1759</v>
      </c>
      <c r="B1762" s="8">
        <f t="shared" ca="1" si="2400"/>
        <v>0.34409335928301443</v>
      </c>
      <c r="C1762">
        <v>0.33840891977521237</v>
      </c>
      <c r="D1762" s="69">
        <f t="shared" si="2401"/>
        <v>3754</v>
      </c>
      <c r="E1762" s="5">
        <f>IF(①再生産関数フィット!$B$2="HS",$W$2*(T1762+SQRT($W$3^2+(($W$4^2))/4)-SQRT((T1762-$W$3)^2+(($W$4^2))/4)),IF(①再生産関数フィット!$B$2="BH",$W$2*T1762/(1+$W$3*T1762),$W$2*T1762*EXP(-$W$3*T1762)))</f>
        <v>1486.1767038516546</v>
      </c>
      <c r="F1762" s="5">
        <f t="shared" ca="1" si="2395"/>
        <v>105045.11501082484</v>
      </c>
      <c r="G1762" s="76">
        <f t="shared" si="2396"/>
        <v>2084.6808446386017</v>
      </c>
      <c r="H1762" s="77">
        <f t="shared" ref="H1762:Q1762" si="2430">IF(H$2&lt;&gt;"",G1761*EXP(-G$4-G$6*$S$6),"")</f>
        <v>651.59182853211666</v>
      </c>
      <c r="I1762" s="77">
        <f t="shared" si="2430"/>
        <v>226.57566288254455</v>
      </c>
      <c r="J1762" s="77" t="str">
        <f t="shared" si="2430"/>
        <v/>
      </c>
      <c r="K1762" s="77" t="str">
        <f t="shared" si="2430"/>
        <v/>
      </c>
      <c r="L1762" s="77" t="str">
        <f t="shared" si="2430"/>
        <v/>
      </c>
      <c r="M1762" s="77" t="str">
        <f t="shared" si="2430"/>
        <v/>
      </c>
      <c r="N1762" s="77" t="str">
        <f t="shared" si="2430"/>
        <v/>
      </c>
      <c r="O1762" s="77" t="str">
        <f t="shared" si="2430"/>
        <v/>
      </c>
      <c r="P1762" s="77" t="str">
        <f t="shared" si="2430"/>
        <v/>
      </c>
      <c r="Q1762" s="77" t="str">
        <f t="shared" si="2430"/>
        <v/>
      </c>
      <c r="R1762" s="98">
        <f t="shared" si="2418"/>
        <v>82.315942842787251</v>
      </c>
      <c r="S1762" s="74">
        <f t="shared" si="2394"/>
        <v>231938.87738200015</v>
      </c>
      <c r="T1762" s="72">
        <f t="shared" si="2356"/>
        <v>115972.05216985023</v>
      </c>
      <c r="U1762" s="7">
        <f t="shared" si="2403"/>
        <v>12.354229156376537</v>
      </c>
      <c r="V1762" s="7">
        <f t="shared" si="2404"/>
        <v>11.661104511490054</v>
      </c>
      <c r="W1762" s="69">
        <f t="shared" si="2398"/>
        <v>3754</v>
      </c>
      <c r="X1762" s="64">
        <f t="shared" si="2405"/>
        <v>15838.655651838415</v>
      </c>
      <c r="Y1762" s="7">
        <f t="shared" si="2406"/>
        <v>23039.155258218456</v>
      </c>
      <c r="Z1762" s="7">
        <f t="shared" si="2407"/>
        <v>19850.789808828242</v>
      </c>
      <c r="AA1762" s="7" t="str">
        <f t="shared" si="2408"/>
        <v/>
      </c>
      <c r="AB1762" s="7" t="str">
        <f t="shared" si="2409"/>
        <v/>
      </c>
      <c r="AC1762" s="7" t="str">
        <f t="shared" si="2410"/>
        <v/>
      </c>
      <c r="AD1762" s="7" t="str">
        <f t="shared" si="2411"/>
        <v/>
      </c>
      <c r="AE1762" s="7" t="str">
        <f t="shared" si="2412"/>
        <v/>
      </c>
      <c r="AF1762" s="7" t="str">
        <f t="shared" si="2413"/>
        <v/>
      </c>
      <c r="AG1762" s="7" t="str">
        <f t="shared" si="2414"/>
        <v/>
      </c>
      <c r="AH1762" s="7" t="str">
        <f t="shared" si="2415"/>
        <v/>
      </c>
      <c r="AI1762" s="7">
        <f t="shared" si="2416"/>
        <v>11915.279910005362</v>
      </c>
      <c r="AJ1762" s="69">
        <f t="shared" si="2357"/>
        <v>70643.880628890474</v>
      </c>
      <c r="AK1762" s="11">
        <f t="shared" si="2399"/>
        <v>11.165406769059024</v>
      </c>
    </row>
    <row r="1763" spans="1:37" hidden="1">
      <c r="A1763" s="8">
        <v>1760</v>
      </c>
      <c r="B1763" s="8">
        <f t="shared" ca="1" si="2400"/>
        <v>-7.9765339708099112E-2</v>
      </c>
      <c r="C1763">
        <v>-0.12189328752215267</v>
      </c>
      <c r="D1763" s="69">
        <f t="shared" si="2401"/>
        <v>3755</v>
      </c>
      <c r="E1763" s="5">
        <f>IF(①再生産関数フィット!$B$2="HS",$W$2*(T1763+SQRT($W$3^2+(($W$4^2))/4)-SQRT((T1763-$W$3)^2+(($W$4^2))/4)),IF(①再生産関数フィット!$B$2="BH",$W$2*T1763/(1+$W$3*T1763),$W$2*T1763*EXP(-$W$3*T1763)))</f>
        <v>1486.1767038516543</v>
      </c>
      <c r="F1763" s="5">
        <f t="shared" ca="1" si="2395"/>
        <v>98087.315849367733</v>
      </c>
      <c r="G1763" s="76">
        <f t="shared" si="2396"/>
        <v>1315.6272710763028</v>
      </c>
      <c r="H1763" s="77">
        <f t="shared" ref="H1763:Q1763" si="2431">IF(H$2&lt;&gt;"",G1762*EXP(-G$4-G$6*$S$6),"")</f>
        <v>956.04391237768868</v>
      </c>
      <c r="I1763" s="77">
        <f t="shared" si="2431"/>
        <v>215.78130005890372</v>
      </c>
      <c r="J1763" s="77" t="str">
        <f t="shared" si="2431"/>
        <v/>
      </c>
      <c r="K1763" s="77" t="str">
        <f t="shared" si="2431"/>
        <v/>
      </c>
      <c r="L1763" s="77" t="str">
        <f t="shared" si="2431"/>
        <v/>
      </c>
      <c r="M1763" s="77" t="str">
        <f t="shared" si="2431"/>
        <v/>
      </c>
      <c r="N1763" s="77" t="str">
        <f t="shared" si="2431"/>
        <v/>
      </c>
      <c r="O1763" s="77" t="str">
        <f t="shared" si="2431"/>
        <v/>
      </c>
      <c r="P1763" s="77" t="str">
        <f t="shared" si="2431"/>
        <v/>
      </c>
      <c r="Q1763" s="77" t="str">
        <f t="shared" si="2431"/>
        <v/>
      </c>
      <c r="R1763" s="98">
        <f t="shared" si="2418"/>
        <v>95.71558419725109</v>
      </c>
      <c r="S1763" s="74">
        <f t="shared" si="2394"/>
        <v>234231.10308932426</v>
      </c>
      <c r="T1763" s="72">
        <f t="shared" si="2356"/>
        <v>133803.81662738771</v>
      </c>
      <c r="U1763" s="7">
        <f t="shared" si="2403"/>
        <v>12.364063527003882</v>
      </c>
      <c r="V1763" s="7">
        <f t="shared" si="2404"/>
        <v>11.804129951137808</v>
      </c>
      <c r="W1763" s="69">
        <f t="shared" si="2398"/>
        <v>3755</v>
      </c>
      <c r="X1763" s="64">
        <f t="shared" si="2405"/>
        <v>9995.663061008192</v>
      </c>
      <c r="Y1763" s="7">
        <f t="shared" si="2406"/>
        <v>33804.052117357853</v>
      </c>
      <c r="Z1763" s="7">
        <f t="shared" si="2407"/>
        <v>18905.072052533284</v>
      </c>
      <c r="AA1763" s="7" t="str">
        <f t="shared" si="2408"/>
        <v/>
      </c>
      <c r="AB1763" s="7" t="str">
        <f t="shared" si="2409"/>
        <v/>
      </c>
      <c r="AC1763" s="7" t="str">
        <f t="shared" si="2410"/>
        <v/>
      </c>
      <c r="AD1763" s="7" t="str">
        <f t="shared" si="2411"/>
        <v/>
      </c>
      <c r="AE1763" s="7" t="str">
        <f t="shared" si="2412"/>
        <v/>
      </c>
      <c r="AF1763" s="7" t="str">
        <f t="shared" si="2413"/>
        <v/>
      </c>
      <c r="AG1763" s="7" t="str">
        <f t="shared" si="2414"/>
        <v/>
      </c>
      <c r="AH1763" s="7" t="str">
        <f t="shared" si="2415"/>
        <v/>
      </c>
      <c r="AI1763" s="7">
        <f t="shared" si="2416"/>
        <v>13854.88567674062</v>
      </c>
      <c r="AJ1763" s="69">
        <f t="shared" si="2357"/>
        <v>76559.67290763995</v>
      </c>
      <c r="AK1763" s="11">
        <f t="shared" si="2399"/>
        <v>11.245825753751459</v>
      </c>
    </row>
    <row r="1764" spans="1:37" hidden="1">
      <c r="A1764" s="8">
        <v>1761</v>
      </c>
      <c r="B1764" s="8">
        <f t="shared" ca="1" si="2400"/>
        <v>-9.362961965973246E-2</v>
      </c>
      <c r="C1764">
        <v>-4.6174429950864078E-2</v>
      </c>
      <c r="D1764" s="69">
        <f t="shared" si="2401"/>
        <v>3756</v>
      </c>
      <c r="E1764" s="5">
        <f>IF(①再生産関数フィット!$B$2="HS",$W$2*(T1764+SQRT($W$3^2+(($W$4^2))/4)-SQRT((T1764-$W$3)^2+(($W$4^2))/4)),IF(①再生産関数フィット!$B$2="BH",$W$2*T1764/(1+$W$3*T1764),$W$2*T1764*EXP(-$W$3*T1764)))</f>
        <v>1486.1767038516548</v>
      </c>
      <c r="F1764" s="5">
        <f t="shared" ca="1" si="2395"/>
        <v>106495.27453729506</v>
      </c>
      <c r="G1764" s="76">
        <f t="shared" si="2396"/>
        <v>1419.1135579103427</v>
      </c>
      <c r="H1764" s="77">
        <f t="shared" ref="H1764:Q1764" si="2432">IF(H$2&lt;&gt;"",G1763*EXP(-G$4-G$6*$S$6),"")</f>
        <v>603.35252118106416</v>
      </c>
      <c r="I1764" s="77">
        <f t="shared" si="2432"/>
        <v>316.60372228883779</v>
      </c>
      <c r="J1764" s="77" t="str">
        <f t="shared" si="2432"/>
        <v/>
      </c>
      <c r="K1764" s="77" t="str">
        <f t="shared" si="2432"/>
        <v/>
      </c>
      <c r="L1764" s="77" t="str">
        <f t="shared" si="2432"/>
        <v/>
      </c>
      <c r="M1764" s="77" t="str">
        <f t="shared" si="2432"/>
        <v/>
      </c>
      <c r="N1764" s="77" t="str">
        <f t="shared" si="2432"/>
        <v/>
      </c>
      <c r="O1764" s="77" t="str">
        <f t="shared" si="2432"/>
        <v/>
      </c>
      <c r="P1764" s="77" t="str">
        <f t="shared" si="2432"/>
        <v/>
      </c>
      <c r="Q1764" s="77" t="str">
        <f t="shared" si="2432"/>
        <v/>
      </c>
      <c r="R1764" s="98">
        <f t="shared" si="2418"/>
        <v>96.522876308633428</v>
      </c>
      <c r="S1764" s="74">
        <f t="shared" si="2394"/>
        <v>226597.34355823352</v>
      </c>
      <c r="T1764" s="72">
        <f t="shared" si="2356"/>
        <v>139665.1751827666</v>
      </c>
      <c r="U1764" s="7">
        <f t="shared" si="2403"/>
        <v>12.330929904463344</v>
      </c>
      <c r="V1764" s="7">
        <f t="shared" si="2404"/>
        <v>11.847003231296807</v>
      </c>
      <c r="W1764" s="69">
        <f t="shared" si="2398"/>
        <v>3756</v>
      </c>
      <c r="X1764" s="64">
        <f t="shared" si="2405"/>
        <v>10781.914666891726</v>
      </c>
      <c r="Y1764" s="7">
        <f t="shared" si="2406"/>
        <v>21333.497140753225</v>
      </c>
      <c r="Z1764" s="7">
        <f t="shared" si="2407"/>
        <v>27738.345168635202</v>
      </c>
      <c r="AA1764" s="7" t="str">
        <f t="shared" si="2408"/>
        <v/>
      </c>
      <c r="AB1764" s="7" t="str">
        <f t="shared" si="2409"/>
        <v/>
      </c>
      <c r="AC1764" s="7" t="str">
        <f t="shared" si="2410"/>
        <v/>
      </c>
      <c r="AD1764" s="7" t="str">
        <f t="shared" si="2411"/>
        <v/>
      </c>
      <c r="AE1764" s="7" t="str">
        <f t="shared" si="2412"/>
        <v/>
      </c>
      <c r="AF1764" s="7" t="str">
        <f t="shared" si="2413"/>
        <v/>
      </c>
      <c r="AG1764" s="7" t="str">
        <f t="shared" si="2414"/>
        <v/>
      </c>
      <c r="AH1764" s="7" t="str">
        <f t="shared" si="2415"/>
        <v/>
      </c>
      <c r="AI1764" s="7">
        <f t="shared" si="2416"/>
        <v>13971.741672603182</v>
      </c>
      <c r="AJ1764" s="69">
        <f t="shared" si="2357"/>
        <v>73825.498648883338</v>
      </c>
      <c r="AK1764" s="11">
        <f t="shared" si="2399"/>
        <v>11.209459461061149</v>
      </c>
    </row>
    <row r="1765" spans="1:37" hidden="1">
      <c r="A1765" s="8">
        <v>1762</v>
      </c>
      <c r="B1765" s="8">
        <f t="shared" ca="1" si="2400"/>
        <v>0.42060233501149719</v>
      </c>
      <c r="C1765">
        <v>0.13767978804845887</v>
      </c>
      <c r="D1765" s="69">
        <f t="shared" si="2401"/>
        <v>3757</v>
      </c>
      <c r="E1765" s="5">
        <f>IF(①再生産関数フィット!$B$2="HS",$W$2*(T1765+SQRT($W$3^2+(($W$4^2))/4)-SQRT((T1765-$W$3)^2+(($W$4^2))/4)),IF(①再生産関数フィット!$B$2="BH",$W$2*T1765/(1+$W$3*T1765),$W$2*T1765*EXP(-$W$3*T1765)))</f>
        <v>1486.1767038516546</v>
      </c>
      <c r="F1765" s="5">
        <f t="shared" ca="1" si="2395"/>
        <v>115972.05216985023</v>
      </c>
      <c r="G1765" s="76">
        <f t="shared" si="2396"/>
        <v>1705.548295011652</v>
      </c>
      <c r="H1765" s="77">
        <f t="shared" ref="H1765:Q1765" si="2433">IF(H$2&lt;&gt;"",G1764*EXP(-G$4-G$6*$S$6),"")</f>
        <v>650.81179284689404</v>
      </c>
      <c r="I1765" s="77">
        <f t="shared" si="2433"/>
        <v>199.80635992252957</v>
      </c>
      <c r="J1765" s="77" t="str">
        <f t="shared" si="2433"/>
        <v/>
      </c>
      <c r="K1765" s="77" t="str">
        <f t="shared" si="2433"/>
        <v/>
      </c>
      <c r="L1765" s="77" t="str">
        <f t="shared" si="2433"/>
        <v/>
      </c>
      <c r="M1765" s="77" t="str">
        <f t="shared" si="2433"/>
        <v/>
      </c>
      <c r="N1765" s="77" t="str">
        <f t="shared" si="2433"/>
        <v/>
      </c>
      <c r="O1765" s="77" t="str">
        <f t="shared" si="2433"/>
        <v/>
      </c>
      <c r="P1765" s="77" t="str">
        <f t="shared" si="2433"/>
        <v/>
      </c>
      <c r="Q1765" s="77" t="str">
        <f t="shared" si="2433"/>
        <v/>
      </c>
      <c r="R1765" s="98">
        <f t="shared" si="2418"/>
        <v>128.01465950920584</v>
      </c>
      <c r="S1765" s="74">
        <f t="shared" si="2394"/>
        <v>227904.1444808355</v>
      </c>
      <c r="T1765" s="72">
        <f t="shared" si="2356"/>
        <v>127141.62303802471</v>
      </c>
      <c r="U1765" s="7">
        <f t="shared" si="2403"/>
        <v>12.336680400592051</v>
      </c>
      <c r="V1765" s="7">
        <f t="shared" si="2404"/>
        <v>11.753056886163399</v>
      </c>
      <c r="W1765" s="69">
        <f t="shared" si="2398"/>
        <v>3757</v>
      </c>
      <c r="X1765" s="64">
        <f t="shared" si="2405"/>
        <v>12958.142831188497</v>
      </c>
      <c r="Y1765" s="7">
        <f t="shared" si="2406"/>
        <v>23011.574551291422</v>
      </c>
      <c r="Z1765" s="7">
        <f t="shared" si="2407"/>
        <v>17505.472577367374</v>
      </c>
      <c r="AA1765" s="7" t="str">
        <f t="shared" si="2408"/>
        <v/>
      </c>
      <c r="AB1765" s="7" t="str">
        <f t="shared" si="2409"/>
        <v/>
      </c>
      <c r="AC1765" s="7" t="str">
        <f t="shared" si="2410"/>
        <v/>
      </c>
      <c r="AD1765" s="7" t="str">
        <f t="shared" si="2411"/>
        <v/>
      </c>
      <c r="AE1765" s="7" t="str">
        <f t="shared" si="2412"/>
        <v/>
      </c>
      <c r="AF1765" s="7" t="str">
        <f t="shared" si="2413"/>
        <v/>
      </c>
      <c r="AG1765" s="7" t="str">
        <f t="shared" si="2414"/>
        <v/>
      </c>
      <c r="AH1765" s="7" t="str">
        <f t="shared" si="2415"/>
        <v/>
      </c>
      <c r="AI1765" s="7">
        <f t="shared" si="2416"/>
        <v>18530.195341981322</v>
      </c>
      <c r="AJ1765" s="69">
        <f t="shared" si="2357"/>
        <v>72005.385301828617</v>
      </c>
      <c r="AK1765" s="11">
        <f t="shared" si="2399"/>
        <v>11.184496191059852</v>
      </c>
    </row>
    <row r="1766" spans="1:37" hidden="1">
      <c r="A1766" s="8">
        <v>1763</v>
      </c>
      <c r="B1766" s="8">
        <f t="shared" ca="1" si="2400"/>
        <v>0.27517322836140434</v>
      </c>
      <c r="C1766">
        <v>0.33688329717165294</v>
      </c>
      <c r="D1766" s="69">
        <f t="shared" si="2401"/>
        <v>3758</v>
      </c>
      <c r="E1766" s="5">
        <f>IF(①再生産関数フィット!$B$2="HS",$W$2*(T1766+SQRT($W$3^2+(($W$4^2))/4)-SQRT((T1766-$W$3)^2+(($W$4^2))/4)),IF(①再生産関数フィット!$B$2="BH",$W$2*T1766/(1+$W$3*T1766),$W$2*T1766*EXP(-$W$3*T1766)))</f>
        <v>1486.1767038516548</v>
      </c>
      <c r="F1766" s="5">
        <f t="shared" ca="1" si="2395"/>
        <v>133803.81662738771</v>
      </c>
      <c r="G1766" s="76">
        <f t="shared" si="2396"/>
        <v>2081.5028332602178</v>
      </c>
      <c r="H1766" s="77">
        <f t="shared" ref="H1766:Q1766" si="2434">IF(H$2&lt;&gt;"",G1765*EXP(-G$4-G$6*$S$6),"")</f>
        <v>782.17203794315662</v>
      </c>
      <c r="I1766" s="77">
        <f t="shared" si="2434"/>
        <v>215.52298326167062</v>
      </c>
      <c r="J1766" s="77" t="str">
        <f t="shared" si="2434"/>
        <v/>
      </c>
      <c r="K1766" s="77" t="str">
        <f t="shared" si="2434"/>
        <v/>
      </c>
      <c r="L1766" s="77" t="str">
        <f t="shared" si="2434"/>
        <v/>
      </c>
      <c r="M1766" s="77" t="str">
        <f t="shared" si="2434"/>
        <v/>
      </c>
      <c r="N1766" s="77" t="str">
        <f t="shared" si="2434"/>
        <v/>
      </c>
      <c r="O1766" s="77" t="str">
        <f t="shared" si="2434"/>
        <v/>
      </c>
      <c r="P1766" s="77" t="str">
        <f t="shared" si="2434"/>
        <v/>
      </c>
      <c r="Q1766" s="77" t="str">
        <f t="shared" si="2434"/>
        <v/>
      </c>
      <c r="R1766" s="98">
        <f t="shared" si="2418"/>
        <v>101.58120131936535</v>
      </c>
      <c r="S1766" s="74">
        <f t="shared" si="2394"/>
        <v>249648.45977626744</v>
      </c>
      <c r="T1766" s="72">
        <f t="shared" si="2356"/>
        <v>127279.7445487009</v>
      </c>
      <c r="U1766" s="7">
        <f t="shared" si="2403"/>
        <v>12.427809046377448</v>
      </c>
      <c r="V1766" s="7">
        <f t="shared" si="2404"/>
        <v>11.754142656006991</v>
      </c>
      <c r="W1766" s="69">
        <f t="shared" si="2398"/>
        <v>3758</v>
      </c>
      <c r="X1766" s="64">
        <f t="shared" si="2405"/>
        <v>15814.510263824081</v>
      </c>
      <c r="Y1766" s="7">
        <f t="shared" si="2406"/>
        <v>27656.244648441439</v>
      </c>
      <c r="Z1766" s="7">
        <f t="shared" si="2407"/>
        <v>18882.440352461319</v>
      </c>
      <c r="AA1766" s="7" t="str">
        <f t="shared" si="2408"/>
        <v/>
      </c>
      <c r="AB1766" s="7" t="str">
        <f t="shared" si="2409"/>
        <v/>
      </c>
      <c r="AC1766" s="7" t="str">
        <f t="shared" si="2410"/>
        <v/>
      </c>
      <c r="AD1766" s="7" t="str">
        <f t="shared" si="2411"/>
        <v/>
      </c>
      <c r="AE1766" s="7" t="str">
        <f t="shared" si="2412"/>
        <v/>
      </c>
      <c r="AF1766" s="7" t="str">
        <f t="shared" si="2413"/>
        <v/>
      </c>
      <c r="AG1766" s="7" t="str">
        <f t="shared" si="2414"/>
        <v/>
      </c>
      <c r="AH1766" s="7" t="str">
        <f t="shared" si="2415"/>
        <v/>
      </c>
      <c r="AI1766" s="7">
        <f t="shared" si="2416"/>
        <v>14703.937117339352</v>
      </c>
      <c r="AJ1766" s="69">
        <f t="shared" si="2357"/>
        <v>77057.132382066193</v>
      </c>
      <c r="AK1766" s="11">
        <f t="shared" si="2399"/>
        <v>11.252302404693371</v>
      </c>
    </row>
    <row r="1767" spans="1:37" hidden="1">
      <c r="A1767" s="8">
        <v>1764</v>
      </c>
      <c r="B1767" s="8">
        <f t="shared" ca="1" si="2400"/>
        <v>0.25518885735673841</v>
      </c>
      <c r="C1767">
        <v>0.37442751431941956</v>
      </c>
      <c r="D1767" s="69">
        <f t="shared" si="2401"/>
        <v>3759</v>
      </c>
      <c r="E1767" s="5">
        <f>IF(①再生産関数フィット!$B$2="HS",$W$2*(T1767+SQRT($W$3^2+(($W$4^2))/4)-SQRT((T1767-$W$3)^2+(($W$4^2))/4)),IF(①再生産関数フィット!$B$2="BH",$W$2*T1767/(1+$W$3*T1767),$W$2*T1767*EXP(-$W$3*T1767)))</f>
        <v>1486.1767038516543</v>
      </c>
      <c r="F1767" s="5">
        <f t="shared" ca="1" si="2395"/>
        <v>139665.1751827666</v>
      </c>
      <c r="G1767" s="76">
        <f t="shared" si="2396"/>
        <v>2161.1367706418509</v>
      </c>
      <c r="H1767" s="77">
        <f t="shared" ref="H1767:Q1767" si="2435">IF(H$2&lt;&gt;"",G1766*EXP(-G$4-G$6*$S$6),"")</f>
        <v>954.58646221711149</v>
      </c>
      <c r="I1767" s="77">
        <f t="shared" si="2435"/>
        <v>259.02427229223224</v>
      </c>
      <c r="J1767" s="77" t="str">
        <f t="shared" si="2435"/>
        <v/>
      </c>
      <c r="K1767" s="77" t="str">
        <f t="shared" si="2435"/>
        <v/>
      </c>
      <c r="L1767" s="77" t="str">
        <f t="shared" si="2435"/>
        <v/>
      </c>
      <c r="M1767" s="77" t="str">
        <f t="shared" si="2435"/>
        <v/>
      </c>
      <c r="N1767" s="77" t="str">
        <f t="shared" si="2435"/>
        <v/>
      </c>
      <c r="O1767" s="77" t="str">
        <f t="shared" si="2435"/>
        <v/>
      </c>
      <c r="P1767" s="77" t="str">
        <f t="shared" si="2435"/>
        <v/>
      </c>
      <c r="Q1767" s="77" t="str">
        <f t="shared" si="2435"/>
        <v/>
      </c>
      <c r="R1767" s="98">
        <f t="shared" si="2418"/>
        <v>98.260398521660719</v>
      </c>
      <c r="S1767" s="74">
        <f t="shared" si="2394"/>
        <v>278818.65111282968</v>
      </c>
      <c r="T1767" s="72">
        <f t="shared" si="2356"/>
        <v>144643.85717630008</v>
      </c>
      <c r="U1767" s="7">
        <f t="shared" si="2403"/>
        <v>12.538316853453148</v>
      </c>
      <c r="V1767" s="7">
        <f t="shared" si="2404"/>
        <v>11.882029842695076</v>
      </c>
      <c r="W1767" s="69">
        <f t="shared" si="2398"/>
        <v>3759</v>
      </c>
      <c r="X1767" s="64">
        <f t="shared" si="2405"/>
        <v>16419.540293064078</v>
      </c>
      <c r="Y1767" s="7">
        <f t="shared" si="2406"/>
        <v>33752.519211234248</v>
      </c>
      <c r="Z1767" s="7">
        <f t="shared" si="2407"/>
        <v>22693.683510586452</v>
      </c>
      <c r="AA1767" s="7" t="str">
        <f t="shared" si="2408"/>
        <v/>
      </c>
      <c r="AB1767" s="7" t="str">
        <f t="shared" si="2409"/>
        <v/>
      </c>
      <c r="AC1767" s="7" t="str">
        <f t="shared" si="2410"/>
        <v/>
      </c>
      <c r="AD1767" s="7" t="str">
        <f t="shared" si="2411"/>
        <v/>
      </c>
      <c r="AE1767" s="7" t="str">
        <f t="shared" si="2412"/>
        <v/>
      </c>
      <c r="AF1767" s="7" t="str">
        <f t="shared" si="2413"/>
        <v/>
      </c>
      <c r="AG1767" s="7" t="str">
        <f t="shared" si="2414"/>
        <v/>
      </c>
      <c r="AH1767" s="7" t="str">
        <f t="shared" si="2415"/>
        <v/>
      </c>
      <c r="AI1767" s="7">
        <f t="shared" si="2416"/>
        <v>14223.249008886898</v>
      </c>
      <c r="AJ1767" s="69">
        <f t="shared" si="2357"/>
        <v>87088.992023771672</v>
      </c>
      <c r="AK1767" s="11">
        <f t="shared" si="2399"/>
        <v>11.374685771659211</v>
      </c>
    </row>
    <row r="1768" spans="1:37" hidden="1">
      <c r="A1768" s="8">
        <v>1765</v>
      </c>
      <c r="B1768" s="8">
        <f t="shared" ca="1" si="2400"/>
        <v>-3.4714678087274832E-2</v>
      </c>
      <c r="C1768">
        <v>0.5120593932616293</v>
      </c>
      <c r="D1768" s="69">
        <f t="shared" si="2401"/>
        <v>3760</v>
      </c>
      <c r="E1768" s="5">
        <f>IF(①再生産関数フィット!$B$2="HS",$W$2*(T1768+SQRT($W$3^2+(($W$4^2))/4)-SQRT((T1768-$W$3)^2+(($W$4^2))/4)),IF(①再生産関数フィット!$B$2="BH",$W$2*T1768/(1+$W$3*T1768),$W$2*T1768*EXP(-$W$3*T1768)))</f>
        <v>1486.1767038516543</v>
      </c>
      <c r="F1768" s="5">
        <f t="shared" ca="1" si="2395"/>
        <v>127141.62303802471</v>
      </c>
      <c r="G1768" s="76">
        <f t="shared" si="2396"/>
        <v>2480.0190581981228</v>
      </c>
      <c r="H1768" s="77">
        <f t="shared" ref="H1768:Q1768" si="2436">IF(H$2&lt;&gt;"",G1767*EXP(-G$4-G$6*$S$6),"")</f>
        <v>991.10694027886234</v>
      </c>
      <c r="I1768" s="77">
        <f t="shared" si="2436"/>
        <v>316.12107275787474</v>
      </c>
      <c r="J1768" s="77" t="str">
        <f t="shared" si="2436"/>
        <v/>
      </c>
      <c r="K1768" s="77" t="str">
        <f t="shared" si="2436"/>
        <v/>
      </c>
      <c r="L1768" s="77" t="str">
        <f t="shared" si="2436"/>
        <v/>
      </c>
      <c r="M1768" s="77" t="str">
        <f t="shared" si="2436"/>
        <v/>
      </c>
      <c r="N1768" s="77" t="str">
        <f t="shared" si="2436"/>
        <v/>
      </c>
      <c r="O1768" s="77" t="str">
        <f t="shared" si="2436"/>
        <v/>
      </c>
      <c r="P1768" s="77" t="str">
        <f t="shared" si="2436"/>
        <v/>
      </c>
      <c r="Q1768" s="77" t="str">
        <f t="shared" si="2436"/>
        <v/>
      </c>
      <c r="R1768" s="98">
        <f t="shared" si="2418"/>
        <v>110.71104024135609</v>
      </c>
      <c r="S1768" s="74">
        <f t="shared" si="2394"/>
        <v>313089.49838183768</v>
      </c>
      <c r="T1768" s="72">
        <f t="shared" si="2356"/>
        <v>164333.3890399696</v>
      </c>
      <c r="U1768" s="7">
        <f t="shared" si="2403"/>
        <v>12.65424436597217</v>
      </c>
      <c r="V1768" s="7">
        <f t="shared" si="2404"/>
        <v>12.009652503342275</v>
      </c>
      <c r="W1768" s="69">
        <f t="shared" si="2398"/>
        <v>3760</v>
      </c>
      <c r="X1768" s="64">
        <f t="shared" si="2405"/>
        <v>18842.293281399747</v>
      </c>
      <c r="Y1768" s="7">
        <f t="shared" si="2406"/>
        <v>35043.819880342569</v>
      </c>
      <c r="Z1768" s="7">
        <f t="shared" si="2407"/>
        <v>27696.05918668734</v>
      </c>
      <c r="AA1768" s="7" t="str">
        <f t="shared" si="2408"/>
        <v/>
      </c>
      <c r="AB1768" s="7" t="str">
        <f t="shared" si="2409"/>
        <v/>
      </c>
      <c r="AC1768" s="7" t="str">
        <f t="shared" si="2410"/>
        <v/>
      </c>
      <c r="AD1768" s="7" t="str">
        <f t="shared" si="2411"/>
        <v/>
      </c>
      <c r="AE1768" s="7" t="str">
        <f t="shared" si="2412"/>
        <v/>
      </c>
      <c r="AF1768" s="7" t="str">
        <f t="shared" si="2413"/>
        <v/>
      </c>
      <c r="AG1768" s="7" t="str">
        <f t="shared" si="2414"/>
        <v/>
      </c>
      <c r="AH1768" s="7" t="str">
        <f t="shared" si="2415"/>
        <v/>
      </c>
      <c r="AI1768" s="7">
        <f t="shared" si="2416"/>
        <v>16025.486534522675</v>
      </c>
      <c r="AJ1768" s="69">
        <f t="shared" si="2357"/>
        <v>97607.658882952324</v>
      </c>
      <c r="AK1768" s="11">
        <f t="shared" si="2399"/>
        <v>11.488711241483802</v>
      </c>
    </row>
    <row r="1769" spans="1:37" hidden="1">
      <c r="A1769" s="8">
        <v>1766</v>
      </c>
      <c r="B1769" s="8">
        <f t="shared" ca="1" si="2400"/>
        <v>0.30525215528047728</v>
      </c>
      <c r="C1769">
        <v>-0.16024497413964853</v>
      </c>
      <c r="D1769" s="69">
        <f t="shared" si="2401"/>
        <v>3761</v>
      </c>
      <c r="E1769" s="5">
        <f>IF(①再生産関数フィット!$B$2="HS",$W$2*(T1769+SQRT($W$3^2+(($W$4^2))/4)-SQRT((T1769-$W$3)^2+(($W$4^2))/4)),IF(①再生産関数フィット!$B$2="BH",$W$2*T1769/(1+$W$3*T1769),$W$2*T1769*EXP(-$W$3*T1769)))</f>
        <v>1486.1767038516543</v>
      </c>
      <c r="F1769" s="5">
        <f t="shared" ca="1" si="2395"/>
        <v>127279.7445487009</v>
      </c>
      <c r="G1769" s="76">
        <f t="shared" si="2396"/>
        <v>1266.126041361106</v>
      </c>
      <c r="H1769" s="77">
        <f t="shared" ref="H1769:Q1769" si="2437">IF(H$2&lt;&gt;"",G1768*EXP(-G$4-G$6*$S$6),"")</f>
        <v>1137.3477764084314</v>
      </c>
      <c r="I1769" s="77">
        <f t="shared" si="2437"/>
        <v>328.21520268686731</v>
      </c>
      <c r="J1769" s="77" t="str">
        <f t="shared" si="2437"/>
        <v/>
      </c>
      <c r="K1769" s="77" t="str">
        <f t="shared" si="2437"/>
        <v/>
      </c>
      <c r="L1769" s="77" t="str">
        <f t="shared" si="2437"/>
        <v/>
      </c>
      <c r="M1769" s="77" t="str">
        <f t="shared" si="2437"/>
        <v/>
      </c>
      <c r="N1769" s="77" t="str">
        <f t="shared" si="2437"/>
        <v/>
      </c>
      <c r="O1769" s="77" t="str">
        <f t="shared" si="2437"/>
        <v/>
      </c>
      <c r="P1769" s="77" t="str">
        <f t="shared" si="2437"/>
        <v/>
      </c>
      <c r="Q1769" s="77" t="str">
        <f t="shared" si="2437"/>
        <v/>
      </c>
      <c r="R1769" s="98">
        <f t="shared" si="2418"/>
        <v>132.26155807612497</v>
      </c>
      <c r="S1769" s="74">
        <f t="shared" si="2394"/>
        <v>290128.70798219432</v>
      </c>
      <c r="T1769" s="72">
        <f t="shared" si="2356"/>
        <v>182616.27750732854</v>
      </c>
      <c r="U1769" s="7">
        <f t="shared" si="2403"/>
        <v>12.57807992413167</v>
      </c>
      <c r="V1769" s="7">
        <f t="shared" si="2404"/>
        <v>12.115142386145518</v>
      </c>
      <c r="W1769" s="69">
        <f t="shared" si="2398"/>
        <v>3761</v>
      </c>
      <c r="X1769" s="64">
        <f t="shared" si="2405"/>
        <v>9619.5705124447359</v>
      </c>
      <c r="Y1769" s="7">
        <f t="shared" si="2406"/>
        <v>40214.641829216584</v>
      </c>
      <c r="Z1769" s="7">
        <f t="shared" si="2407"/>
        <v>28755.652384327223</v>
      </c>
      <c r="AA1769" s="7" t="str">
        <f t="shared" si="2408"/>
        <v/>
      </c>
      <c r="AB1769" s="7" t="str">
        <f t="shared" si="2409"/>
        <v/>
      </c>
      <c r="AC1769" s="7" t="str">
        <f t="shared" si="2410"/>
        <v/>
      </c>
      <c r="AD1769" s="7" t="str">
        <f t="shared" si="2411"/>
        <v/>
      </c>
      <c r="AE1769" s="7" t="str">
        <f t="shared" si="2412"/>
        <v/>
      </c>
      <c r="AF1769" s="7" t="str">
        <f t="shared" si="2413"/>
        <v/>
      </c>
      <c r="AG1769" s="7" t="str">
        <f t="shared" si="2414"/>
        <v/>
      </c>
      <c r="AH1769" s="7" t="str">
        <f t="shared" si="2415"/>
        <v/>
      </c>
      <c r="AI1769" s="7">
        <f t="shared" si="2416"/>
        <v>19144.936343865818</v>
      </c>
      <c r="AJ1769" s="69">
        <f t="shared" si="2357"/>
        <v>97734.801069854351</v>
      </c>
      <c r="AK1769" s="11">
        <f t="shared" si="2399"/>
        <v>11.490012977981708</v>
      </c>
    </row>
    <row r="1770" spans="1:37" hidden="1">
      <c r="A1770" s="8">
        <v>1767</v>
      </c>
      <c r="B1770" s="8">
        <f t="shared" ca="1" si="2400"/>
        <v>-0.13411801179308719</v>
      </c>
      <c r="C1770">
        <v>4.0394671664366236E-2</v>
      </c>
      <c r="D1770" s="69">
        <f t="shared" si="2401"/>
        <v>3762</v>
      </c>
      <c r="E1770" s="5">
        <f>IF(①再生産関数フィット!$B$2="HS",$W$2*(T1770+SQRT($W$3^2+(($W$4^2))/4)-SQRT((T1770-$W$3)^2+(($W$4^2))/4)),IF(①再生産関数フィット!$B$2="BH",$W$2*T1770/(1+$W$3*T1770),$W$2*T1770*EXP(-$W$3*T1770)))</f>
        <v>1486.1767038516543</v>
      </c>
      <c r="F1770" s="5">
        <f t="shared" ca="1" si="2395"/>
        <v>144643.85717630008</v>
      </c>
      <c r="G1770" s="76">
        <f t="shared" si="2396"/>
        <v>1547.4393356774999</v>
      </c>
      <c r="H1770" s="77">
        <f t="shared" ref="H1770:Q1770" si="2438">IF(H$2&lt;&gt;"",G1769*EXP(-G$4-G$6*$S$6),"")</f>
        <v>580.65103694853269</v>
      </c>
      <c r="I1770" s="77">
        <f t="shared" si="2438"/>
        <v>376.64435167240299</v>
      </c>
      <c r="J1770" s="77" t="str">
        <f t="shared" si="2438"/>
        <v/>
      </c>
      <c r="K1770" s="77" t="str">
        <f t="shared" si="2438"/>
        <v/>
      </c>
      <c r="L1770" s="77" t="str">
        <f t="shared" si="2438"/>
        <v/>
      </c>
      <c r="M1770" s="77" t="str">
        <f t="shared" si="2438"/>
        <v/>
      </c>
      <c r="N1770" s="77" t="str">
        <f t="shared" si="2438"/>
        <v/>
      </c>
      <c r="O1770" s="77" t="str">
        <f t="shared" si="2438"/>
        <v/>
      </c>
      <c r="P1770" s="77" t="str">
        <f t="shared" si="2438"/>
        <v/>
      </c>
      <c r="Q1770" s="77" t="str">
        <f t="shared" si="2438"/>
        <v/>
      </c>
      <c r="R1770" s="98">
        <f t="shared" si="2418"/>
        <v>142.68695344501916</v>
      </c>
      <c r="S1770" s="74">
        <f t="shared" si="2394"/>
        <v>260811.92031571324</v>
      </c>
      <c r="T1770" s="72">
        <f t="shared" si="2356"/>
        <v>169881.79504118662</v>
      </c>
      <c r="U1770" s="7">
        <f t="shared" si="2403"/>
        <v>12.471554814722143</v>
      </c>
      <c r="V1770" s="7">
        <f t="shared" si="2404"/>
        <v>12.04285815089591</v>
      </c>
      <c r="W1770" s="69">
        <f t="shared" si="2398"/>
        <v>3762</v>
      </c>
      <c r="X1770" s="64">
        <f t="shared" si="2405"/>
        <v>11756.887795529408</v>
      </c>
      <c r="Y1770" s="7">
        <f t="shared" si="2406"/>
        <v>20530.812090200125</v>
      </c>
      <c r="Z1770" s="7">
        <f t="shared" si="2407"/>
        <v>32998.636140401046</v>
      </c>
      <c r="AA1770" s="7" t="str">
        <f t="shared" si="2408"/>
        <v/>
      </c>
      <c r="AB1770" s="7" t="str">
        <f t="shared" si="2409"/>
        <v/>
      </c>
      <c r="AC1770" s="7" t="str">
        <f t="shared" si="2410"/>
        <v/>
      </c>
      <c r="AD1770" s="7" t="str">
        <f t="shared" si="2411"/>
        <v/>
      </c>
      <c r="AE1770" s="7" t="str">
        <f t="shared" si="2412"/>
        <v/>
      </c>
      <c r="AF1770" s="7" t="str">
        <f t="shared" si="2413"/>
        <v/>
      </c>
      <c r="AG1770" s="7" t="str">
        <f t="shared" si="2414"/>
        <v/>
      </c>
      <c r="AH1770" s="7" t="str">
        <f t="shared" si="2415"/>
        <v/>
      </c>
      <c r="AI1770" s="7">
        <f t="shared" si="2416"/>
        <v>20654.018299351585</v>
      </c>
      <c r="AJ1770" s="69">
        <f t="shared" si="2357"/>
        <v>85940.354325482156</v>
      </c>
      <c r="AK1770" s="11">
        <f t="shared" si="2399"/>
        <v>11.361408780260703</v>
      </c>
    </row>
    <row r="1771" spans="1:37" hidden="1">
      <c r="A1771" s="8">
        <v>1768</v>
      </c>
      <c r="B1771" s="8">
        <f t="shared" ca="1" si="2400"/>
        <v>-0.14786420702324654</v>
      </c>
      <c r="C1771">
        <v>-0.45090740273978347</v>
      </c>
      <c r="D1771" s="69">
        <f t="shared" si="2401"/>
        <v>3763</v>
      </c>
      <c r="E1771" s="5">
        <f>IF(①再生産関数フィット!$B$2="HS",$W$2*(T1771+SQRT($W$3^2+(($W$4^2))/4)-SQRT((T1771-$W$3)^2+(($W$4^2))/4)),IF(①再生産関数フィット!$B$2="BH",$W$2*T1771/(1+$W$3*T1771),$W$2*T1771*EXP(-$W$3*T1771)))</f>
        <v>1486.1767038516543</v>
      </c>
      <c r="F1771" s="5">
        <f t="shared" ca="1" si="2395"/>
        <v>164333.3890399696</v>
      </c>
      <c r="G1771" s="76">
        <f t="shared" si="2396"/>
        <v>946.76861433271836</v>
      </c>
      <c r="H1771" s="77">
        <f t="shared" ref="H1771:Q1771" si="2439">IF(H$2&lt;&gt;"",G1770*EXP(-G$4-G$6*$S$6),"")</f>
        <v>709.66256559272961</v>
      </c>
      <c r="I1771" s="77">
        <f t="shared" si="2439"/>
        <v>192.28853117382096</v>
      </c>
      <c r="J1771" s="77" t="str">
        <f t="shared" si="2439"/>
        <v/>
      </c>
      <c r="K1771" s="77" t="str">
        <f t="shared" si="2439"/>
        <v/>
      </c>
      <c r="L1771" s="77" t="str">
        <f t="shared" si="2439"/>
        <v/>
      </c>
      <c r="M1771" s="77" t="str">
        <f t="shared" si="2439"/>
        <v/>
      </c>
      <c r="N1771" s="77" t="str">
        <f t="shared" si="2439"/>
        <v/>
      </c>
      <c r="O1771" s="77" t="str">
        <f t="shared" si="2439"/>
        <v/>
      </c>
      <c r="P1771" s="77" t="str">
        <f t="shared" si="2439"/>
        <v/>
      </c>
      <c r="Q1771" s="77" t="str">
        <f t="shared" si="2439"/>
        <v/>
      </c>
      <c r="R1771" s="98">
        <f t="shared" si="2418"/>
        <v>160.92408579544127</v>
      </c>
      <c r="S1771" s="74">
        <f t="shared" si="2394"/>
        <v>214214.51590482821</v>
      </c>
      <c r="T1771" s="72">
        <f t="shared" si="2356"/>
        <v>140860.64305188297</v>
      </c>
      <c r="U1771" s="7">
        <f t="shared" si="2403"/>
        <v>12.274733202696035</v>
      </c>
      <c r="V1771" s="7">
        <f t="shared" si="2404"/>
        <v>11.85552633347344</v>
      </c>
      <c r="W1771" s="69">
        <f t="shared" si="2398"/>
        <v>3763</v>
      </c>
      <c r="X1771" s="64">
        <f t="shared" si="2405"/>
        <v>7193.2075852041271</v>
      </c>
      <c r="Y1771" s="7">
        <f t="shared" si="2406"/>
        <v>25092.435653266719</v>
      </c>
      <c r="Z1771" s="7">
        <f t="shared" si="2407"/>
        <v>16846.819143848596</v>
      </c>
      <c r="AA1771" s="7" t="str">
        <f t="shared" si="2408"/>
        <v/>
      </c>
      <c r="AB1771" s="7" t="str">
        <f t="shared" si="2409"/>
        <v/>
      </c>
      <c r="AC1771" s="7" t="str">
        <f t="shared" si="2410"/>
        <v/>
      </c>
      <c r="AD1771" s="7" t="str">
        <f t="shared" si="2411"/>
        <v/>
      </c>
      <c r="AE1771" s="7" t="str">
        <f t="shared" si="2412"/>
        <v/>
      </c>
      <c r="AF1771" s="7" t="str">
        <f t="shared" si="2413"/>
        <v/>
      </c>
      <c r="AG1771" s="7" t="str">
        <f t="shared" si="2414"/>
        <v/>
      </c>
      <c r="AH1771" s="7" t="str">
        <f t="shared" si="2415"/>
        <v/>
      </c>
      <c r="AI1771" s="7">
        <f t="shared" si="2416"/>
        <v>23293.853660602432</v>
      </c>
      <c r="AJ1771" s="69">
        <f t="shared" si="2357"/>
        <v>72426.31604292187</v>
      </c>
      <c r="AK1771" s="11">
        <f t="shared" si="2399"/>
        <v>11.190324993586326</v>
      </c>
    </row>
    <row r="1772" spans="1:37" hidden="1">
      <c r="A1772" s="8">
        <v>1769</v>
      </c>
      <c r="B1772" s="8">
        <f t="shared" ca="1" si="2400"/>
        <v>-8.8368841812831E-2</v>
      </c>
      <c r="C1772">
        <v>0.28714007819337273</v>
      </c>
      <c r="D1772" s="69">
        <f t="shared" si="2401"/>
        <v>3764</v>
      </c>
      <c r="E1772" s="5">
        <f>IF(①再生産関数フィット!$B$2="HS",$W$2*(T1772+SQRT($W$3^2+(($W$4^2))/4)-SQRT((T1772-$W$3)^2+(($W$4^2))/4)),IF(①再生産関数フィット!$B$2="BH",$W$2*T1772/(1+$W$3*T1772),$W$2*T1772*EXP(-$W$3*T1772)))</f>
        <v>1486.1767038516543</v>
      </c>
      <c r="F1772" s="5">
        <f t="shared" ca="1" si="2395"/>
        <v>182616.27750732854</v>
      </c>
      <c r="G1772" s="76">
        <f t="shared" si="2396"/>
        <v>1980.4952304796493</v>
      </c>
      <c r="H1772" s="77">
        <f t="shared" ref="H1772:Q1772" si="2440">IF(H$2&lt;&gt;"",G1771*EXP(-G$4-G$6*$S$6),"")</f>
        <v>434.1922997426359</v>
      </c>
      <c r="I1772" s="77">
        <f t="shared" si="2440"/>
        <v>235.01201872298867</v>
      </c>
      <c r="J1772" s="77" t="str">
        <f t="shared" si="2440"/>
        <v/>
      </c>
      <c r="K1772" s="77" t="str">
        <f t="shared" si="2440"/>
        <v/>
      </c>
      <c r="L1772" s="77" t="str">
        <f t="shared" si="2440"/>
        <v/>
      </c>
      <c r="M1772" s="77" t="str">
        <f t="shared" si="2440"/>
        <v/>
      </c>
      <c r="N1772" s="77" t="str">
        <f t="shared" si="2440"/>
        <v/>
      </c>
      <c r="O1772" s="77" t="str">
        <f t="shared" si="2440"/>
        <v/>
      </c>
      <c r="P1772" s="77" t="str">
        <f t="shared" si="2440"/>
        <v/>
      </c>
      <c r="Q1772" s="77" t="str">
        <f t="shared" si="2440"/>
        <v/>
      </c>
      <c r="R1772" s="98">
        <f t="shared" si="2418"/>
        <v>109.44924158643224</v>
      </c>
      <c r="S1772" s="74">
        <f t="shared" si="2394"/>
        <v>218282.51530258122</v>
      </c>
      <c r="T1772" s="72">
        <f t="shared" si="2356"/>
        <v>117353.09109626344</v>
      </c>
      <c r="U1772" s="7">
        <f t="shared" si="2403"/>
        <v>12.293545444518461</v>
      </c>
      <c r="V1772" s="7">
        <f t="shared" si="2404"/>
        <v>11.672942541761088</v>
      </c>
      <c r="W1772" s="69">
        <f t="shared" si="2398"/>
        <v>3764</v>
      </c>
      <c r="X1772" s="64">
        <f t="shared" si="2405"/>
        <v>15047.090808335946</v>
      </c>
      <c r="Y1772" s="7">
        <f t="shared" si="2406"/>
        <v>15352.285537755866</v>
      </c>
      <c r="Z1772" s="7">
        <f t="shared" si="2407"/>
        <v>20589.91741154854</v>
      </c>
      <c r="AA1772" s="7" t="str">
        <f t="shared" si="2408"/>
        <v/>
      </c>
      <c r="AB1772" s="7" t="str">
        <f t="shared" si="2409"/>
        <v/>
      </c>
      <c r="AC1772" s="7" t="str">
        <f t="shared" si="2410"/>
        <v/>
      </c>
      <c r="AD1772" s="7" t="str">
        <f t="shared" si="2411"/>
        <v/>
      </c>
      <c r="AE1772" s="7" t="str">
        <f t="shared" si="2412"/>
        <v/>
      </c>
      <c r="AF1772" s="7" t="str">
        <f t="shared" si="2413"/>
        <v/>
      </c>
      <c r="AG1772" s="7" t="str">
        <f t="shared" si="2414"/>
        <v/>
      </c>
      <c r="AH1772" s="7" t="str">
        <f t="shared" si="2415"/>
        <v/>
      </c>
      <c r="AI1772" s="7">
        <f t="shared" si="2416"/>
        <v>15842.840455959253</v>
      </c>
      <c r="AJ1772" s="69">
        <f t="shared" si="2357"/>
        <v>66832.134213599609</v>
      </c>
      <c r="AK1772" s="11">
        <f t="shared" si="2399"/>
        <v>11.10993929495854</v>
      </c>
    </row>
    <row r="1773" spans="1:37" hidden="1">
      <c r="A1773" s="8">
        <v>1770</v>
      </c>
      <c r="B1773" s="8">
        <f t="shared" ca="1" si="2400"/>
        <v>1.3529083808755324E-2</v>
      </c>
      <c r="C1773">
        <v>-0.26603249380004568</v>
      </c>
      <c r="D1773" s="69">
        <f t="shared" si="2401"/>
        <v>3765</v>
      </c>
      <c r="E1773" s="5">
        <f>IF(①再生産関数フィット!$B$2="HS",$W$2*(T1773+SQRT($W$3^2+(($W$4^2))/4)-SQRT((T1773-$W$3)^2+(($W$4^2))/4)),IF(①再生産関数フィット!$B$2="BH",$W$2*T1773/(1+$W$3*T1773),$W$2*T1773*EXP(-$W$3*T1773)))</f>
        <v>1486.1767038516543</v>
      </c>
      <c r="F1773" s="5">
        <f t="shared" ca="1" si="2395"/>
        <v>169881.79504118662</v>
      </c>
      <c r="G1773" s="76">
        <f t="shared" si="2396"/>
        <v>1139.026964296653</v>
      </c>
      <c r="H1773" s="77">
        <f t="shared" ref="H1773:Q1773" si="2441">IF(H$2&lt;&gt;"",G1772*EXP(-G$4-G$6*$S$6),"")</f>
        <v>908.26392608858134</v>
      </c>
      <c r="I1773" s="77">
        <f t="shared" si="2441"/>
        <v>143.78722201764569</v>
      </c>
      <c r="J1773" s="77" t="str">
        <f t="shared" si="2441"/>
        <v/>
      </c>
      <c r="K1773" s="77" t="str">
        <f t="shared" si="2441"/>
        <v/>
      </c>
      <c r="L1773" s="77" t="str">
        <f t="shared" si="2441"/>
        <v/>
      </c>
      <c r="M1773" s="77" t="str">
        <f t="shared" si="2441"/>
        <v/>
      </c>
      <c r="N1773" s="77" t="str">
        <f t="shared" si="2441"/>
        <v/>
      </c>
      <c r="O1773" s="77" t="str">
        <f t="shared" si="2441"/>
        <v/>
      </c>
      <c r="P1773" s="77" t="str">
        <f t="shared" si="2441"/>
        <v/>
      </c>
      <c r="Q1773" s="77" t="str">
        <f t="shared" si="2441"/>
        <v/>
      </c>
      <c r="R1773" s="98">
        <f t="shared" si="2418"/>
        <v>106.73747733097996</v>
      </c>
      <c r="S1773" s="74">
        <f t="shared" si="2394"/>
        <v>210018.77363055517</v>
      </c>
      <c r="T1773" s="72">
        <f t="shared" si="2356"/>
        <v>119044.49875425996</v>
      </c>
      <c r="U1773" s="7">
        <f t="shared" si="2403"/>
        <v>12.25495220394456</v>
      </c>
      <c r="V1773" s="7">
        <f t="shared" si="2404"/>
        <v>11.687252641307289</v>
      </c>
      <c r="W1773" s="69">
        <f t="shared" si="2398"/>
        <v>3765</v>
      </c>
      <c r="X1773" s="64">
        <f t="shared" si="2405"/>
        <v>8653.9174147690919</v>
      </c>
      <c r="Y1773" s="7">
        <f t="shared" si="2406"/>
        <v>32114.634794813825</v>
      </c>
      <c r="Z1773" s="7">
        <f t="shared" si="2407"/>
        <v>12597.513277263373</v>
      </c>
      <c r="AA1773" s="7" t="str">
        <f t="shared" si="2408"/>
        <v/>
      </c>
      <c r="AB1773" s="7" t="str">
        <f t="shared" si="2409"/>
        <v/>
      </c>
      <c r="AC1773" s="7" t="str">
        <f t="shared" si="2410"/>
        <v/>
      </c>
      <c r="AD1773" s="7" t="str">
        <f t="shared" si="2411"/>
        <v/>
      </c>
      <c r="AE1773" s="7" t="str">
        <f t="shared" si="2412"/>
        <v/>
      </c>
      <c r="AF1773" s="7" t="str">
        <f t="shared" si="2413"/>
        <v/>
      </c>
      <c r="AG1773" s="7" t="str">
        <f t="shared" si="2414"/>
        <v/>
      </c>
      <c r="AH1773" s="7" t="str">
        <f t="shared" si="2415"/>
        <v/>
      </c>
      <c r="AI1773" s="7">
        <f t="shared" si="2416"/>
        <v>15450.311025598818</v>
      </c>
      <c r="AJ1773" s="69">
        <f t="shared" si="2357"/>
        <v>68816.376512445102</v>
      </c>
      <c r="AK1773" s="11">
        <f t="shared" si="2399"/>
        <v>11.139197026300765</v>
      </c>
    </row>
    <row r="1774" spans="1:37" hidden="1">
      <c r="A1774" s="8">
        <v>1771</v>
      </c>
      <c r="B1774" s="8">
        <f t="shared" ca="1" si="2400"/>
        <v>5.2673146058419773E-2</v>
      </c>
      <c r="C1774">
        <v>-0.10139273183830784</v>
      </c>
      <c r="D1774" s="69">
        <f t="shared" si="2401"/>
        <v>3766</v>
      </c>
      <c r="E1774" s="5">
        <f>IF(①再生産関数フィット!$B$2="HS",$W$2*(T1774+SQRT($W$3^2+(($W$4^2))/4)-SQRT((T1774-$W$3)^2+(($W$4^2))/4)),IF(①再生産関数フィット!$B$2="BH",$W$2*T1774/(1+$W$3*T1774),$W$2*T1774*EXP(-$W$3*T1774)))</f>
        <v>1486.1767038516543</v>
      </c>
      <c r="F1774" s="5">
        <f t="shared" ca="1" si="2395"/>
        <v>140860.64305188297</v>
      </c>
      <c r="G1774" s="76">
        <f t="shared" si="2396"/>
        <v>1342.8767212984988</v>
      </c>
      <c r="H1774" s="77">
        <f t="shared" ref="H1774:Q1774" si="2442">IF(H$2&lt;&gt;"",G1773*EXP(-G$4-G$6*$S$6),"")</f>
        <v>522.3628346038912</v>
      </c>
      <c r="I1774" s="77">
        <f t="shared" si="2442"/>
        <v>300.78089102116178</v>
      </c>
      <c r="J1774" s="77" t="str">
        <f t="shared" si="2442"/>
        <v/>
      </c>
      <c r="K1774" s="77" t="str">
        <f t="shared" si="2442"/>
        <v/>
      </c>
      <c r="L1774" s="77" t="str">
        <f t="shared" si="2442"/>
        <v/>
      </c>
      <c r="M1774" s="77" t="str">
        <f t="shared" si="2442"/>
        <v/>
      </c>
      <c r="N1774" s="77" t="str">
        <f t="shared" si="2442"/>
        <v/>
      </c>
      <c r="O1774" s="77" t="str">
        <f t="shared" si="2442"/>
        <v/>
      </c>
      <c r="P1774" s="77" t="str">
        <f t="shared" si="2442"/>
        <v/>
      </c>
      <c r="Q1774" s="77" t="str">
        <f t="shared" si="2442"/>
        <v/>
      </c>
      <c r="R1774" s="98">
        <f t="shared" si="2418"/>
        <v>77.629555188743979</v>
      </c>
      <c r="S1774" s="74">
        <f t="shared" si="2394"/>
        <v>204630.18821891901</v>
      </c>
      <c r="T1774" s="72">
        <f t="shared" si="2356"/>
        <v>124796.97763678449</v>
      </c>
      <c r="U1774" s="7">
        <f t="shared" si="2403"/>
        <v>12.22895966911765</v>
      </c>
      <c r="V1774" s="7">
        <f t="shared" si="2404"/>
        <v>11.734443516970241</v>
      </c>
      <c r="W1774" s="69">
        <f t="shared" si="2398"/>
        <v>3766</v>
      </c>
      <c r="X1774" s="64">
        <f t="shared" si="2405"/>
        <v>10202.694588103217</v>
      </c>
      <c r="Y1774" s="7">
        <f t="shared" si="2406"/>
        <v>18469.842500440362</v>
      </c>
      <c r="Z1774" s="7">
        <f t="shared" si="2407"/>
        <v>26352.072284428679</v>
      </c>
      <c r="AA1774" s="7" t="str">
        <f t="shared" si="2408"/>
        <v/>
      </c>
      <c r="AB1774" s="7" t="str">
        <f t="shared" si="2409"/>
        <v/>
      </c>
      <c r="AC1774" s="7" t="str">
        <f t="shared" si="2410"/>
        <v/>
      </c>
      <c r="AD1774" s="7" t="str">
        <f t="shared" si="2411"/>
        <v/>
      </c>
      <c r="AE1774" s="7" t="str">
        <f t="shared" si="2412"/>
        <v/>
      </c>
      <c r="AF1774" s="7" t="str">
        <f t="shared" si="2413"/>
        <v/>
      </c>
      <c r="AG1774" s="7" t="str">
        <f t="shared" si="2414"/>
        <v/>
      </c>
      <c r="AH1774" s="7" t="str">
        <f t="shared" si="2415"/>
        <v/>
      </c>
      <c r="AI1774" s="7">
        <f t="shared" si="2416"/>
        <v>11236.922610844425</v>
      </c>
      <c r="AJ1774" s="69">
        <f t="shared" si="2357"/>
        <v>66261.531983816676</v>
      </c>
      <c r="AK1774" s="11">
        <f t="shared" si="2399"/>
        <v>11.1013647963807</v>
      </c>
    </row>
    <row r="1775" spans="1:37" hidden="1">
      <c r="A1775" s="8">
        <v>1772</v>
      </c>
      <c r="B1775" s="8">
        <f t="shared" ca="1" si="2400"/>
        <v>0.20749403632240945</v>
      </c>
      <c r="C1775">
        <v>0.17813815429515181</v>
      </c>
      <c r="D1775" s="69">
        <f t="shared" si="2401"/>
        <v>3767</v>
      </c>
      <c r="E1775" s="5">
        <f>IF(①再生産関数フィット!$B$2="HS",$W$2*(T1775+SQRT($W$3^2+(($W$4^2))/4)-SQRT((T1775-$W$3)^2+(($W$4^2))/4)),IF(①再生産関数フィット!$B$2="BH",$W$2*T1775/(1+$W$3*T1775),$W$2*T1775*EXP(-$W$3*T1775)))</f>
        <v>1486.1767038516548</v>
      </c>
      <c r="F1775" s="5">
        <f t="shared" ca="1" si="2395"/>
        <v>117353.09109626344</v>
      </c>
      <c r="G1775" s="76">
        <f t="shared" si="2396"/>
        <v>1775.9668980984372</v>
      </c>
      <c r="H1775" s="77">
        <f t="shared" ref="H1775:Q1775" si="2443">IF(H$2&lt;&gt;"",G1774*EXP(-G$4-G$6*$S$6),"")</f>
        <v>615.84924031558739</v>
      </c>
      <c r="I1775" s="77">
        <f t="shared" si="2443"/>
        <v>172.98579665617461</v>
      </c>
      <c r="J1775" s="77" t="str">
        <f t="shared" si="2443"/>
        <v/>
      </c>
      <c r="K1775" s="77" t="str">
        <f t="shared" si="2443"/>
        <v/>
      </c>
      <c r="L1775" s="77" t="str">
        <f t="shared" si="2443"/>
        <v/>
      </c>
      <c r="M1775" s="77" t="str">
        <f t="shared" si="2443"/>
        <v/>
      </c>
      <c r="N1775" s="77" t="str">
        <f t="shared" si="2443"/>
        <v/>
      </c>
      <c r="O1775" s="77" t="str">
        <f t="shared" si="2443"/>
        <v/>
      </c>
      <c r="P1775" s="77" t="str">
        <f t="shared" si="2443"/>
        <v/>
      </c>
      <c r="Q1775" s="77" t="str">
        <f t="shared" si="2443"/>
        <v/>
      </c>
      <c r="R1775" s="98">
        <f t="shared" si="2418"/>
        <v>117.25723928390084</v>
      </c>
      <c r="S1775" s="74">
        <f t="shared" si="2394"/>
        <v>216968.08411429872</v>
      </c>
      <c r="T1775" s="72">
        <f t="shared" ref="T1775:T1838" si="2444">SUMPRODUCT(H1775:R1775,H$3:R$3,H$5:R$5)</f>
        <v>115136.94617458186</v>
      </c>
      <c r="U1775" s="7">
        <f t="shared" si="2403"/>
        <v>12.287505543891303</v>
      </c>
      <c r="V1775" s="7">
        <f t="shared" si="2404"/>
        <v>11.653877535162954</v>
      </c>
      <c r="W1775" s="69">
        <f t="shared" si="2398"/>
        <v>3767</v>
      </c>
      <c r="X1775" s="64">
        <f t="shared" si="2405"/>
        <v>13493.158063205188</v>
      </c>
      <c r="Y1775" s="7">
        <f t="shared" si="2406"/>
        <v>21775.359422861999</v>
      </c>
      <c r="Z1775" s="7">
        <f t="shared" si="2407"/>
        <v>15155.664318257081</v>
      </c>
      <c r="AA1775" s="7" t="str">
        <f t="shared" si="2408"/>
        <v/>
      </c>
      <c r="AB1775" s="7" t="str">
        <f t="shared" si="2409"/>
        <v/>
      </c>
      <c r="AC1775" s="7" t="str">
        <f t="shared" si="2410"/>
        <v/>
      </c>
      <c r="AD1775" s="7" t="str">
        <f t="shared" si="2411"/>
        <v/>
      </c>
      <c r="AE1775" s="7" t="str">
        <f t="shared" si="2412"/>
        <v/>
      </c>
      <c r="AF1775" s="7" t="str">
        <f t="shared" si="2413"/>
        <v/>
      </c>
      <c r="AG1775" s="7" t="str">
        <f t="shared" si="2414"/>
        <v/>
      </c>
      <c r="AH1775" s="7" t="str">
        <f t="shared" si="2415"/>
        <v/>
      </c>
      <c r="AI1775" s="7">
        <f t="shared" si="2416"/>
        <v>16973.052598213391</v>
      </c>
      <c r="AJ1775" s="69">
        <f t="shared" ref="AJ1775:AJ1838" si="2445">SUM(X1775:AI1775)</f>
        <v>67397.234402537666</v>
      </c>
      <c r="AK1775" s="11">
        <f t="shared" si="2399"/>
        <v>11.11835926345524</v>
      </c>
    </row>
    <row r="1776" spans="1:37" hidden="1">
      <c r="A1776" s="8">
        <v>1773</v>
      </c>
      <c r="B1776" s="8">
        <f t="shared" ca="1" si="2400"/>
        <v>0.10394267379432467</v>
      </c>
      <c r="C1776">
        <v>0.1944731643928255</v>
      </c>
      <c r="D1776" s="69">
        <f t="shared" si="2401"/>
        <v>3768</v>
      </c>
      <c r="E1776" s="5">
        <f>IF(①再生産関数フィット!$B$2="HS",$W$2*(T1776+SQRT($W$3^2+(($W$4^2))/4)-SQRT((T1776-$W$3)^2+(($W$4^2))/4)),IF(①再生産関数フィット!$B$2="BH",$W$2*T1776/(1+$W$3*T1776),$W$2*T1776*EXP(-$W$3*T1776)))</f>
        <v>1486.1767038516548</v>
      </c>
      <c r="F1776" s="5">
        <f t="shared" ca="1" si="2395"/>
        <v>119044.49875425996</v>
      </c>
      <c r="G1776" s="76">
        <f t="shared" si="2396"/>
        <v>1805.2155736452012</v>
      </c>
      <c r="H1776" s="77">
        <f t="shared" ref="H1776:Q1776" si="2446">IF(H$2&lt;&gt;"",G1775*EXP(-G$4-G$6*$S$6),"")</f>
        <v>814.46632268818337</v>
      </c>
      <c r="I1776" s="77">
        <f t="shared" si="2446"/>
        <v>203.9447763102751</v>
      </c>
      <c r="J1776" s="77" t="str">
        <f t="shared" si="2446"/>
        <v/>
      </c>
      <c r="K1776" s="77" t="str">
        <f t="shared" si="2446"/>
        <v/>
      </c>
      <c r="L1776" s="77" t="str">
        <f t="shared" si="2446"/>
        <v/>
      </c>
      <c r="M1776" s="77" t="str">
        <f t="shared" si="2446"/>
        <v/>
      </c>
      <c r="N1776" s="77" t="str">
        <f t="shared" si="2446"/>
        <v/>
      </c>
      <c r="O1776" s="77" t="str">
        <f t="shared" si="2446"/>
        <v/>
      </c>
      <c r="P1776" s="77" t="str">
        <f t="shared" si="2446"/>
        <v/>
      </c>
      <c r="Q1776" s="77" t="str">
        <f t="shared" si="2446"/>
        <v/>
      </c>
      <c r="R1776" s="98">
        <f t="shared" si="2418"/>
        <v>89.936991583030903</v>
      </c>
      <c r="S1776" s="74">
        <f t="shared" si="2394"/>
        <v>234738.61056754141</v>
      </c>
      <c r="T1776" s="72">
        <f t="shared" si="2444"/>
        <v>121806.6714873242</v>
      </c>
      <c r="U1776" s="7">
        <f t="shared" si="2403"/>
        <v>12.366227878609338</v>
      </c>
      <c r="V1776" s="7">
        <f t="shared" si="2404"/>
        <v>11.710190406873849</v>
      </c>
      <c r="W1776" s="69">
        <f t="shared" si="2398"/>
        <v>3768</v>
      </c>
      <c r="X1776" s="64">
        <f t="shared" si="2405"/>
        <v>13715.378985630296</v>
      </c>
      <c r="Y1776" s="7">
        <f t="shared" si="2406"/>
        <v>28798.114462662281</v>
      </c>
      <c r="Z1776" s="7">
        <f t="shared" si="2407"/>
        <v>17868.04829626589</v>
      </c>
      <c r="AA1776" s="7" t="str">
        <f t="shared" si="2408"/>
        <v/>
      </c>
      <c r="AB1776" s="7" t="str">
        <f t="shared" si="2409"/>
        <v/>
      </c>
      <c r="AC1776" s="7" t="str">
        <f t="shared" si="2410"/>
        <v/>
      </c>
      <c r="AD1776" s="7" t="str">
        <f t="shared" si="2411"/>
        <v/>
      </c>
      <c r="AE1776" s="7" t="str">
        <f t="shared" si="2412"/>
        <v/>
      </c>
      <c r="AF1776" s="7" t="str">
        <f t="shared" si="2413"/>
        <v/>
      </c>
      <c r="AG1776" s="7" t="str">
        <f t="shared" si="2414"/>
        <v/>
      </c>
      <c r="AH1776" s="7" t="str">
        <f t="shared" si="2415"/>
        <v/>
      </c>
      <c r="AI1776" s="7">
        <f t="shared" si="2416"/>
        <v>13018.431083542013</v>
      </c>
      <c r="AJ1776" s="69">
        <f t="shared" si="2445"/>
        <v>73399.972828100479</v>
      </c>
      <c r="AK1776" s="11">
        <f t="shared" si="2399"/>
        <v>11.203678844413172</v>
      </c>
    </row>
    <row r="1777" spans="1:37" hidden="1">
      <c r="A1777" s="8">
        <v>1774</v>
      </c>
      <c r="B1777" s="8">
        <f t="shared" ca="1" si="2400"/>
        <v>-0.51225920751364029</v>
      </c>
      <c r="C1777">
        <v>-2.3391897644589182E-2</v>
      </c>
      <c r="D1777" s="69">
        <f t="shared" si="2401"/>
        <v>3769</v>
      </c>
      <c r="E1777" s="5">
        <f>IF(①再生産関数フィット!$B$2="HS",$W$2*(T1777+SQRT($W$3^2+(($W$4^2))/4)-SQRT((T1777-$W$3)^2+(($W$4^2))/4)),IF(①再生産関数フィット!$B$2="BH",$W$2*T1777/(1+$W$3*T1777),$W$2*T1777*EXP(-$W$3*T1777)))</f>
        <v>1486.1767038516548</v>
      </c>
      <c r="F1777" s="5">
        <f t="shared" ca="1" si="2395"/>
        <v>124796.97763678449</v>
      </c>
      <c r="G1777" s="76">
        <f t="shared" si="2396"/>
        <v>1451.8156622913984</v>
      </c>
      <c r="H1777" s="77">
        <f t="shared" ref="H1777:Q1777" si="2447">IF(H$2&lt;&gt;"",G1776*EXP(-G$4-G$6*$S$6),"")</f>
        <v>827.87989545329481</v>
      </c>
      <c r="I1777" s="77">
        <f t="shared" si="2447"/>
        <v>269.71885506877305</v>
      </c>
      <c r="J1777" s="77" t="str">
        <f t="shared" si="2447"/>
        <v/>
      </c>
      <c r="K1777" s="77" t="str">
        <f t="shared" si="2447"/>
        <v/>
      </c>
      <c r="L1777" s="77" t="str">
        <f t="shared" si="2447"/>
        <v/>
      </c>
      <c r="M1777" s="77" t="str">
        <f t="shared" si="2447"/>
        <v/>
      </c>
      <c r="N1777" s="77" t="str">
        <f t="shared" si="2447"/>
        <v/>
      </c>
      <c r="O1777" s="77" t="str">
        <f t="shared" si="2447"/>
        <v/>
      </c>
      <c r="P1777" s="77" t="str">
        <f t="shared" si="2447"/>
        <v/>
      </c>
      <c r="Q1777" s="77" t="str">
        <f t="shared" si="2447"/>
        <v/>
      </c>
      <c r="R1777" s="98">
        <f t="shared" si="2418"/>
        <v>91.064517706063072</v>
      </c>
      <c r="S1777" s="74">
        <f t="shared" si="2394"/>
        <v>237500.46943110719</v>
      </c>
      <c r="T1777" s="72">
        <f t="shared" si="2444"/>
        <v>138033.84816678651</v>
      </c>
      <c r="U1777" s="7">
        <f t="shared" si="2403"/>
        <v>12.37792487900691</v>
      </c>
      <c r="V1777" s="7">
        <f t="shared" si="2404"/>
        <v>11.835254210634877</v>
      </c>
      <c r="W1777" s="69">
        <f t="shared" si="2398"/>
        <v>3769</v>
      </c>
      <c r="X1777" s="64">
        <f t="shared" si="2405"/>
        <v>11030.373500153471</v>
      </c>
      <c r="Y1777" s="7">
        <f t="shared" si="2406"/>
        <v>29272.395096596872</v>
      </c>
      <c r="Z1777" s="7">
        <f t="shared" si="2407"/>
        <v>23630.659318532249</v>
      </c>
      <c r="AA1777" s="7" t="str">
        <f t="shared" si="2408"/>
        <v/>
      </c>
      <c r="AB1777" s="7" t="str">
        <f t="shared" si="2409"/>
        <v/>
      </c>
      <c r="AC1777" s="7" t="str">
        <f t="shared" si="2410"/>
        <v/>
      </c>
      <c r="AD1777" s="7" t="str">
        <f t="shared" si="2411"/>
        <v/>
      </c>
      <c r="AE1777" s="7" t="str">
        <f t="shared" si="2412"/>
        <v/>
      </c>
      <c r="AF1777" s="7" t="str">
        <f t="shared" si="2413"/>
        <v/>
      </c>
      <c r="AG1777" s="7" t="str">
        <f t="shared" si="2414"/>
        <v/>
      </c>
      <c r="AH1777" s="7" t="str">
        <f t="shared" si="2415"/>
        <v/>
      </c>
      <c r="AI1777" s="7">
        <f t="shared" si="2416"/>
        <v>13181.641136149081</v>
      </c>
      <c r="AJ1777" s="69">
        <f t="shared" si="2445"/>
        <v>77115.069051431667</v>
      </c>
      <c r="AK1777" s="11">
        <f t="shared" si="2399"/>
        <v>11.253053988591816</v>
      </c>
    </row>
    <row r="1778" spans="1:37" hidden="1">
      <c r="A1778" s="8">
        <v>1775</v>
      </c>
      <c r="B1778" s="8">
        <f t="shared" ca="1" si="2400"/>
        <v>-0.3520455521231296</v>
      </c>
      <c r="C1778">
        <v>0.12298319660222337</v>
      </c>
      <c r="D1778" s="69">
        <f t="shared" si="2401"/>
        <v>3770</v>
      </c>
      <c r="E1778" s="5">
        <f>IF(①再生産関数フィット!$B$2="HS",$W$2*(T1778+SQRT($W$3^2+(($W$4^2))/4)-SQRT((T1778-$W$3)^2+(($W$4^2))/4)),IF(①再生産関数フィット!$B$2="BH",$W$2*T1778/(1+$W$3*T1778),$W$2*T1778*EXP(-$W$3*T1778)))</f>
        <v>1486.1767038516543</v>
      </c>
      <c r="F1778" s="5">
        <f t="shared" ca="1" si="2395"/>
        <v>115136.94617458186</v>
      </c>
      <c r="G1778" s="76">
        <f t="shared" si="2396"/>
        <v>1680.6658400270137</v>
      </c>
      <c r="H1778" s="77">
        <f t="shared" ref="H1778:Q1778" si="2448">IF(H$2&lt;&gt;"",G1777*EXP(-G$4-G$6*$S$6),"")</f>
        <v>665.80912344349576</v>
      </c>
      <c r="I1778" s="77">
        <f t="shared" si="2448"/>
        <v>274.16089691606084</v>
      </c>
      <c r="J1778" s="77" t="str">
        <f t="shared" si="2448"/>
        <v/>
      </c>
      <c r="K1778" s="77" t="str">
        <f t="shared" si="2448"/>
        <v/>
      </c>
      <c r="L1778" s="77" t="str">
        <f t="shared" si="2448"/>
        <v/>
      </c>
      <c r="M1778" s="77" t="str">
        <f t="shared" si="2448"/>
        <v/>
      </c>
      <c r="N1778" s="77" t="str">
        <f t="shared" si="2448"/>
        <v/>
      </c>
      <c r="O1778" s="77" t="str">
        <f t="shared" si="2448"/>
        <v/>
      </c>
      <c r="P1778" s="77" t="str">
        <f t="shared" si="2448"/>
        <v/>
      </c>
      <c r="Q1778" s="77" t="str">
        <f t="shared" si="2448"/>
        <v/>
      </c>
      <c r="R1778" s="98">
        <f t="shared" si="2418"/>
        <v>111.79517556881953</v>
      </c>
      <c r="S1778" s="74">
        <f t="shared" si="2394"/>
        <v>239346.71895227552</v>
      </c>
      <c r="T1778" s="72">
        <f t="shared" si="2444"/>
        <v>138829.62917902018</v>
      </c>
      <c r="U1778" s="7">
        <f t="shared" si="2403"/>
        <v>12.38566848656825</v>
      </c>
      <c r="V1778" s="7">
        <f t="shared" si="2404"/>
        <v>11.841002770981703</v>
      </c>
      <c r="W1778" s="69">
        <f t="shared" si="2398"/>
        <v>3770</v>
      </c>
      <c r="X1778" s="64">
        <f t="shared" si="2405"/>
        <v>12769.094883015699</v>
      </c>
      <c r="Y1778" s="7">
        <f t="shared" si="2406"/>
        <v>23541.854111199846</v>
      </c>
      <c r="Z1778" s="7">
        <f t="shared" si="2407"/>
        <v>24019.836328590209</v>
      </c>
      <c r="AA1778" s="7" t="str">
        <f t="shared" si="2408"/>
        <v/>
      </c>
      <c r="AB1778" s="7" t="str">
        <f t="shared" si="2409"/>
        <v/>
      </c>
      <c r="AC1778" s="7" t="str">
        <f t="shared" si="2410"/>
        <v/>
      </c>
      <c r="AD1778" s="7" t="str">
        <f t="shared" si="2411"/>
        <v/>
      </c>
      <c r="AE1778" s="7" t="str">
        <f t="shared" si="2412"/>
        <v/>
      </c>
      <c r="AF1778" s="7" t="str">
        <f t="shared" si="2413"/>
        <v/>
      </c>
      <c r="AG1778" s="7" t="str">
        <f t="shared" si="2414"/>
        <v/>
      </c>
      <c r="AH1778" s="7" t="str">
        <f t="shared" si="2415"/>
        <v/>
      </c>
      <c r="AI1778" s="7">
        <f t="shared" si="2416"/>
        <v>16182.415744599553</v>
      </c>
      <c r="AJ1778" s="69">
        <f t="shared" si="2445"/>
        <v>76513.201067405316</v>
      </c>
      <c r="AK1778" s="11">
        <f t="shared" si="2399"/>
        <v>11.245218567899968</v>
      </c>
    </row>
    <row r="1779" spans="1:37" hidden="1">
      <c r="A1779" s="8">
        <v>1776</v>
      </c>
      <c r="B1779" s="8">
        <f t="shared" ca="1" si="2400"/>
        <v>-5.6529555481788403E-2</v>
      </c>
      <c r="C1779">
        <v>1.9079984694075389E-2</v>
      </c>
      <c r="D1779" s="69">
        <f t="shared" si="2401"/>
        <v>3771</v>
      </c>
      <c r="E1779" s="5">
        <f>IF(①再生産関数フィット!$B$2="HS",$W$2*(T1779+SQRT($W$3^2+(($W$4^2))/4)-SQRT((T1779-$W$3)^2+(($W$4^2))/4)),IF(①再生産関数フィット!$B$2="BH",$W$2*T1779/(1+$W$3*T1779),$W$2*T1779*EXP(-$W$3*T1779)))</f>
        <v>1486.1767038516548</v>
      </c>
      <c r="F1779" s="5">
        <f t="shared" ca="1" si="2395"/>
        <v>121806.6714873242</v>
      </c>
      <c r="G1779" s="76">
        <f t="shared" si="2396"/>
        <v>1514.805179551792</v>
      </c>
      <c r="H1779" s="77">
        <f t="shared" ref="H1779:Q1779" si="2449">IF(H$2&lt;&gt;"",G1778*EXP(-G$4-G$6*$S$6),"")</f>
        <v>770.76083335792941</v>
      </c>
      <c r="I1779" s="77">
        <f t="shared" si="2449"/>
        <v>220.4895027173215</v>
      </c>
      <c r="J1779" s="77" t="str">
        <f t="shared" si="2449"/>
        <v/>
      </c>
      <c r="K1779" s="77" t="str">
        <f t="shared" si="2449"/>
        <v/>
      </c>
      <c r="L1779" s="77" t="str">
        <f t="shared" si="2449"/>
        <v/>
      </c>
      <c r="M1779" s="77" t="str">
        <f t="shared" si="2449"/>
        <v/>
      </c>
      <c r="N1779" s="77" t="str">
        <f t="shared" si="2449"/>
        <v/>
      </c>
      <c r="O1779" s="77" t="str">
        <f t="shared" si="2449"/>
        <v/>
      </c>
      <c r="P1779" s="77" t="str">
        <f t="shared" si="2449"/>
        <v/>
      </c>
      <c r="Q1779" s="77" t="str">
        <f t="shared" si="2449"/>
        <v/>
      </c>
      <c r="R1779" s="98">
        <f t="shared" si="2418"/>
        <v>119.59538643214526</v>
      </c>
      <c r="S1779" s="74">
        <f t="shared" si="2394"/>
        <v>233827.12298706378</v>
      </c>
      <c r="T1779" s="72">
        <f t="shared" si="2444"/>
        <v>134696.87413709561</v>
      </c>
      <c r="U1779" s="7">
        <f t="shared" si="2403"/>
        <v>12.362337330645962</v>
      </c>
      <c r="V1779" s="7">
        <f t="shared" si="2404"/>
        <v>11.810782156020025</v>
      </c>
      <c r="W1779" s="69">
        <f t="shared" si="2398"/>
        <v>3771</v>
      </c>
      <c r="X1779" s="64">
        <f t="shared" si="2405"/>
        <v>11508.945208685605</v>
      </c>
      <c r="Y1779" s="7">
        <f t="shared" si="2406"/>
        <v>27252.7642752842</v>
      </c>
      <c r="Z1779" s="7">
        <f t="shared" si="2407"/>
        <v>19317.567993891589</v>
      </c>
      <c r="AA1779" s="7" t="str">
        <f t="shared" si="2408"/>
        <v/>
      </c>
      <c r="AB1779" s="7" t="str">
        <f t="shared" si="2409"/>
        <v/>
      </c>
      <c r="AC1779" s="7" t="str">
        <f t="shared" si="2410"/>
        <v/>
      </c>
      <c r="AD1779" s="7" t="str">
        <f t="shared" si="2411"/>
        <v/>
      </c>
      <c r="AE1779" s="7" t="str">
        <f t="shared" si="2412"/>
        <v/>
      </c>
      <c r="AF1779" s="7" t="str">
        <f t="shared" si="2413"/>
        <v/>
      </c>
      <c r="AG1779" s="7" t="str">
        <f t="shared" si="2414"/>
        <v/>
      </c>
      <c r="AH1779" s="7" t="str">
        <f t="shared" si="2415"/>
        <v/>
      </c>
      <c r="AI1779" s="7">
        <f t="shared" si="2416"/>
        <v>17311.500738148101</v>
      </c>
      <c r="AJ1779" s="69">
        <f t="shared" si="2445"/>
        <v>75390.778216009494</v>
      </c>
      <c r="AK1779" s="11">
        <f t="shared" si="2399"/>
        <v>11.230440241688742</v>
      </c>
    </row>
    <row r="1780" spans="1:37" hidden="1">
      <c r="A1780" s="8">
        <v>1777</v>
      </c>
      <c r="B1780" s="8">
        <f t="shared" ca="1" si="2400"/>
        <v>0.18856412096386604</v>
      </c>
      <c r="C1780">
        <v>0.16965287386640718</v>
      </c>
      <c r="D1780" s="69">
        <f t="shared" si="2401"/>
        <v>3772</v>
      </c>
      <c r="E1780" s="5">
        <f>IF(①再生産関数フィット!$B$2="HS",$W$2*(T1780+SQRT($W$3^2+(($W$4^2))/4)-SQRT((T1780-$W$3)^2+(($W$4^2))/4)),IF(①再生産関数フィット!$B$2="BH",$W$2*T1780/(1+$W$3*T1780),$W$2*T1780*EXP(-$W$3*T1780)))</f>
        <v>1486.1767038516548</v>
      </c>
      <c r="F1780" s="5">
        <f t="shared" ca="1" si="2395"/>
        <v>138033.84816678651</v>
      </c>
      <c r="G1780" s="76">
        <f t="shared" si="2396"/>
        <v>1760.9610752780607</v>
      </c>
      <c r="H1780" s="77">
        <f t="shared" ref="H1780:Q1780" si="2450">IF(H$2&lt;&gt;"",G1779*EXP(-G$4-G$6*$S$6),"")</f>
        <v>694.69639636840645</v>
      </c>
      <c r="I1780" s="77">
        <f t="shared" si="2450"/>
        <v>255.24533515272654</v>
      </c>
      <c r="J1780" s="77" t="str">
        <f t="shared" si="2450"/>
        <v/>
      </c>
      <c r="K1780" s="77" t="str">
        <f t="shared" si="2450"/>
        <v/>
      </c>
      <c r="L1780" s="77" t="str">
        <f t="shared" si="2450"/>
        <v/>
      </c>
      <c r="M1780" s="77" t="str">
        <f t="shared" si="2450"/>
        <v/>
      </c>
      <c r="N1780" s="77" t="str">
        <f t="shared" si="2450"/>
        <v/>
      </c>
      <c r="O1780" s="77" t="str">
        <f t="shared" si="2450"/>
        <v/>
      </c>
      <c r="P1780" s="77" t="str">
        <f t="shared" si="2450"/>
        <v/>
      </c>
      <c r="Q1780" s="77" t="str">
        <f t="shared" si="2450"/>
        <v/>
      </c>
      <c r="R1780" s="98">
        <f t="shared" si="2418"/>
        <v>105.38138051748646</v>
      </c>
      <c r="S1780" s="74">
        <f t="shared" si="2394"/>
        <v>238659.43432973503</v>
      </c>
      <c r="T1780" s="72">
        <f t="shared" si="2444"/>
        <v>133486.17150019229</v>
      </c>
      <c r="U1780" s="7">
        <f t="shared" si="2403"/>
        <v>12.382792853727823</v>
      </c>
      <c r="V1780" s="7">
        <f t="shared" si="2404"/>
        <v>11.801753167188998</v>
      </c>
      <c r="W1780" s="69">
        <f t="shared" si="2398"/>
        <v>3772</v>
      </c>
      <c r="X1780" s="64">
        <f t="shared" si="2405"/>
        <v>13379.149215742666</v>
      </c>
      <c r="Y1780" s="7">
        <f t="shared" si="2406"/>
        <v>24563.257905355538</v>
      </c>
      <c r="Z1780" s="7">
        <f t="shared" si="2407"/>
        <v>22362.602555541471</v>
      </c>
      <c r="AA1780" s="7" t="str">
        <f t="shared" si="2408"/>
        <v/>
      </c>
      <c r="AB1780" s="7" t="str">
        <f t="shared" si="2409"/>
        <v/>
      </c>
      <c r="AC1780" s="7" t="str">
        <f t="shared" si="2410"/>
        <v/>
      </c>
      <c r="AD1780" s="7" t="str">
        <f t="shared" si="2411"/>
        <v/>
      </c>
      <c r="AE1780" s="7" t="str">
        <f t="shared" si="2412"/>
        <v/>
      </c>
      <c r="AF1780" s="7" t="str">
        <f t="shared" si="2413"/>
        <v/>
      </c>
      <c r="AG1780" s="7" t="str">
        <f t="shared" si="2414"/>
        <v/>
      </c>
      <c r="AH1780" s="7" t="str">
        <f t="shared" si="2415"/>
        <v/>
      </c>
      <c r="AI1780" s="7">
        <f t="shared" si="2416"/>
        <v>15254.015234530722</v>
      </c>
      <c r="AJ1780" s="69">
        <f t="shared" si="2445"/>
        <v>75559.024911170389</v>
      </c>
      <c r="AK1780" s="11">
        <f t="shared" si="2399"/>
        <v>11.232669416703835</v>
      </c>
    </row>
    <row r="1781" spans="1:37" hidden="1">
      <c r="A1781" s="8">
        <v>1778</v>
      </c>
      <c r="B1781" s="8">
        <f t="shared" ca="1" si="2400"/>
        <v>-0.19031772609212333</v>
      </c>
      <c r="C1781">
        <v>0.22748338281098263</v>
      </c>
      <c r="D1781" s="69">
        <f t="shared" si="2401"/>
        <v>3773</v>
      </c>
      <c r="E1781" s="5">
        <f>IF(①再生産関数フィット!$B$2="HS",$W$2*(T1781+SQRT($W$3^2+(($W$4^2))/4)-SQRT((T1781-$W$3)^2+(($W$4^2))/4)),IF(①再生産関数フィット!$B$2="BH",$W$2*T1781/(1+$W$3*T1781),$W$2*T1781*EXP(-$W$3*T1781)))</f>
        <v>1486.1767038516543</v>
      </c>
      <c r="F1781" s="5">
        <f t="shared" ca="1" si="2395"/>
        <v>138829.62917902018</v>
      </c>
      <c r="G1781" s="76">
        <f t="shared" si="2396"/>
        <v>1865.8005950210672</v>
      </c>
      <c r="H1781" s="77">
        <f t="shared" ref="H1781:Q1781" si="2451">IF(H$2&lt;&gt;"",G1780*EXP(-G$4-G$6*$S$6),"")</f>
        <v>807.58458556543144</v>
      </c>
      <c r="I1781" s="77">
        <f t="shared" si="2451"/>
        <v>230.05581867456092</v>
      </c>
      <c r="J1781" s="77" t="str">
        <f t="shared" si="2451"/>
        <v/>
      </c>
      <c r="K1781" s="77" t="str">
        <f t="shared" si="2451"/>
        <v/>
      </c>
      <c r="L1781" s="77" t="str">
        <f t="shared" si="2451"/>
        <v/>
      </c>
      <c r="M1781" s="77" t="str">
        <f t="shared" si="2451"/>
        <v/>
      </c>
      <c r="N1781" s="77" t="str">
        <f t="shared" si="2451"/>
        <v/>
      </c>
      <c r="O1781" s="77" t="str">
        <f t="shared" si="2451"/>
        <v/>
      </c>
      <c r="P1781" s="77" t="str">
        <f t="shared" si="2451"/>
        <v/>
      </c>
      <c r="Q1781" s="77" t="str">
        <f t="shared" si="2451"/>
        <v/>
      </c>
      <c r="R1781" s="98">
        <f t="shared" si="2418"/>
        <v>111.74663256535254</v>
      </c>
      <c r="S1781" s="74">
        <f t="shared" si="2394"/>
        <v>250767.04102736883</v>
      </c>
      <c r="T1781" s="72">
        <f t="shared" si="2444"/>
        <v>135755.78794825455</v>
      </c>
      <c r="U1781" s="7">
        <f t="shared" si="2403"/>
        <v>12.432279663743779</v>
      </c>
      <c r="V1781" s="7">
        <f t="shared" si="2404"/>
        <v>11.818612873706813</v>
      </c>
      <c r="W1781" s="69">
        <f t="shared" si="2398"/>
        <v>3773</v>
      </c>
      <c r="X1781" s="64">
        <f t="shared" si="2405"/>
        <v>14175.68219880534</v>
      </c>
      <c r="Y1781" s="7">
        <f t="shared" si="2406"/>
        <v>28554.7881914067</v>
      </c>
      <c r="Z1781" s="7">
        <f t="shared" si="2407"/>
        <v>20155.693875974706</v>
      </c>
      <c r="AA1781" s="7" t="str">
        <f t="shared" si="2408"/>
        <v/>
      </c>
      <c r="AB1781" s="7" t="str">
        <f t="shared" si="2409"/>
        <v/>
      </c>
      <c r="AC1781" s="7" t="str">
        <f t="shared" si="2410"/>
        <v/>
      </c>
      <c r="AD1781" s="7" t="str">
        <f t="shared" si="2411"/>
        <v/>
      </c>
      <c r="AE1781" s="7" t="str">
        <f t="shared" si="2412"/>
        <v/>
      </c>
      <c r="AF1781" s="7" t="str">
        <f t="shared" si="2413"/>
        <v/>
      </c>
      <c r="AG1781" s="7" t="str">
        <f t="shared" si="2414"/>
        <v/>
      </c>
      <c r="AH1781" s="7" t="str">
        <f t="shared" si="2415"/>
        <v/>
      </c>
      <c r="AI1781" s="7">
        <f t="shared" si="2416"/>
        <v>16175.389117022851</v>
      </c>
      <c r="AJ1781" s="69">
        <f t="shared" si="2445"/>
        <v>79061.553383209597</v>
      </c>
      <c r="AK1781" s="11">
        <f t="shared" si="2399"/>
        <v>11.277981984813607</v>
      </c>
    </row>
    <row r="1782" spans="1:37" hidden="1">
      <c r="A1782" s="8">
        <v>1779</v>
      </c>
      <c r="B1782" s="8">
        <f t="shared" ca="1" si="2400"/>
        <v>-2.3539416242768334E-3</v>
      </c>
      <c r="C1782">
        <v>1.5524822788424451E-2</v>
      </c>
      <c r="D1782" s="69">
        <f t="shared" si="2401"/>
        <v>3774</v>
      </c>
      <c r="E1782" s="5">
        <f>IF(①再生産関数フィット!$B$2="HS",$W$2*(T1782+SQRT($W$3^2+(($W$4^2))/4)-SQRT((T1782-$W$3)^2+(($W$4^2))/4)),IF(①再生産関数フィット!$B$2="BH",$W$2*T1782/(1+$W$3*T1782),$W$2*T1782*EXP(-$W$3*T1782)))</f>
        <v>1486.1767038516543</v>
      </c>
      <c r="F1782" s="5">
        <f t="shared" ca="1" si="2395"/>
        <v>134696.87413709561</v>
      </c>
      <c r="G1782" s="76">
        <f t="shared" si="2396"/>
        <v>1509.429363493354</v>
      </c>
      <c r="H1782" s="77">
        <f t="shared" ref="H1782:Q1782" si="2452">IF(H$2&lt;&gt;"",G1781*EXP(-G$4-G$6*$S$6),"")</f>
        <v>855.66445586532757</v>
      </c>
      <c r="I1782" s="77">
        <f t="shared" si="2452"/>
        <v>267.43989741769832</v>
      </c>
      <c r="J1782" s="77" t="str">
        <f t="shared" si="2452"/>
        <v/>
      </c>
      <c r="K1782" s="77" t="str">
        <f t="shared" si="2452"/>
        <v/>
      </c>
      <c r="L1782" s="77" t="str">
        <f t="shared" si="2452"/>
        <v/>
      </c>
      <c r="M1782" s="77" t="str">
        <f t="shared" si="2452"/>
        <v/>
      </c>
      <c r="N1782" s="77" t="str">
        <f t="shared" si="2452"/>
        <v/>
      </c>
      <c r="O1782" s="77" t="str">
        <f t="shared" si="2452"/>
        <v/>
      </c>
      <c r="P1782" s="77" t="str">
        <f t="shared" si="2452"/>
        <v/>
      </c>
      <c r="Q1782" s="77" t="str">
        <f t="shared" si="2452"/>
        <v/>
      </c>
      <c r="R1782" s="98">
        <f t="shared" si="2418"/>
        <v>105.91359782554869</v>
      </c>
      <c r="S1782" s="74">
        <f t="shared" si="2394"/>
        <v>247701.96370604602</v>
      </c>
      <c r="T1782" s="72">
        <f t="shared" si="2444"/>
        <v>144541.5663730455</v>
      </c>
      <c r="U1782" s="7">
        <f t="shared" si="2403"/>
        <v>12.419981543205598</v>
      </c>
      <c r="V1782" s="7">
        <f t="shared" si="2404"/>
        <v>11.881322401730277</v>
      </c>
      <c r="W1782" s="69">
        <f t="shared" si="2398"/>
        <v>3774</v>
      </c>
      <c r="X1782" s="64">
        <f t="shared" si="2405"/>
        <v>11468.101690783955</v>
      </c>
      <c r="Y1782" s="7">
        <f t="shared" si="2406"/>
        <v>30254.808891681201</v>
      </c>
      <c r="Z1782" s="7">
        <f t="shared" si="2407"/>
        <v>23430.99484998711</v>
      </c>
      <c r="AA1782" s="7" t="str">
        <f t="shared" si="2408"/>
        <v/>
      </c>
      <c r="AB1782" s="7" t="str">
        <f t="shared" si="2409"/>
        <v/>
      </c>
      <c r="AC1782" s="7" t="str">
        <f t="shared" si="2410"/>
        <v/>
      </c>
      <c r="AD1782" s="7" t="str">
        <f t="shared" si="2411"/>
        <v/>
      </c>
      <c r="AE1782" s="7" t="str">
        <f t="shared" si="2412"/>
        <v/>
      </c>
      <c r="AF1782" s="7" t="str">
        <f t="shared" si="2413"/>
        <v/>
      </c>
      <c r="AG1782" s="7" t="str">
        <f t="shared" si="2414"/>
        <v/>
      </c>
      <c r="AH1782" s="7" t="str">
        <f t="shared" si="2415"/>
        <v/>
      </c>
      <c r="AI1782" s="7">
        <f t="shared" si="2416"/>
        <v>15331.053994939779</v>
      </c>
      <c r="AJ1782" s="69">
        <f t="shared" si="2445"/>
        <v>80484.959427392052</v>
      </c>
      <c r="AK1782" s="11">
        <f t="shared" si="2399"/>
        <v>11.295825606538719</v>
      </c>
    </row>
    <row r="1783" spans="1:37" hidden="1">
      <c r="A1783" s="8">
        <v>1780</v>
      </c>
      <c r="B1783" s="8">
        <f t="shared" ca="1" si="2400"/>
        <v>3.6553230168697576E-4</v>
      </c>
      <c r="C1783">
        <v>-0.12240887261911199</v>
      </c>
      <c r="D1783" s="69">
        <f t="shared" si="2401"/>
        <v>3775</v>
      </c>
      <c r="E1783" s="5">
        <f>IF(①再生産関数フィット!$B$2="HS",$W$2*(T1783+SQRT($W$3^2+(($W$4^2))/4)-SQRT((T1783-$W$3)^2+(($W$4^2))/4)),IF(①再生産関数フィット!$B$2="BH",$W$2*T1783/(1+$W$3*T1783),$W$2*T1783*EXP(-$W$3*T1783)))</f>
        <v>1486.1767038516543</v>
      </c>
      <c r="F1783" s="5">
        <f t="shared" ca="1" si="2395"/>
        <v>133486.17150019229</v>
      </c>
      <c r="G1783" s="76">
        <f t="shared" si="2396"/>
        <v>1314.9491280974119</v>
      </c>
      <c r="H1783" s="77">
        <f t="shared" ref="H1783:Q1783" si="2453">IF(H$2&lt;&gt;"",G1782*EXP(-G$4-G$6*$S$6),"")</f>
        <v>692.23102320111821</v>
      </c>
      <c r="I1783" s="77">
        <f t="shared" si="2453"/>
        <v>283.36203834347833</v>
      </c>
      <c r="J1783" s="77" t="str">
        <f t="shared" si="2453"/>
        <v/>
      </c>
      <c r="K1783" s="77" t="str">
        <f t="shared" si="2453"/>
        <v/>
      </c>
      <c r="L1783" s="77" t="str">
        <f t="shared" si="2453"/>
        <v/>
      </c>
      <c r="M1783" s="77" t="str">
        <f t="shared" si="2453"/>
        <v/>
      </c>
      <c r="N1783" s="77" t="str">
        <f t="shared" si="2453"/>
        <v/>
      </c>
      <c r="O1783" s="77" t="str">
        <f t="shared" si="2453"/>
        <v/>
      </c>
      <c r="P1783" s="77" t="str">
        <f t="shared" si="2453"/>
        <v/>
      </c>
      <c r="Q1783" s="77" t="str">
        <f t="shared" si="2453"/>
        <v/>
      </c>
      <c r="R1783" s="98">
        <f t="shared" si="2418"/>
        <v>115.69025265474332</v>
      </c>
      <c r="S1783" s="74">
        <f t="shared" si="2394"/>
        <v>230956.63227181075</v>
      </c>
      <c r="T1783" s="72">
        <f t="shared" si="2444"/>
        <v>143747.11598785839</v>
      </c>
      <c r="U1783" s="7">
        <f t="shared" si="2403"/>
        <v>12.349985232795673</v>
      </c>
      <c r="V1783" s="7">
        <f t="shared" si="2404"/>
        <v>11.875810895765179</v>
      </c>
      <c r="W1783" s="69">
        <f t="shared" si="2398"/>
        <v>3775</v>
      </c>
      <c r="X1783" s="64">
        <f t="shared" si="2405"/>
        <v>9990.5107744349316</v>
      </c>
      <c r="Y1783" s="7">
        <f t="shared" si="2406"/>
        <v>24476.086592451637</v>
      </c>
      <c r="Z1783" s="7">
        <f t="shared" si="2407"/>
        <v>24825.968470733169</v>
      </c>
      <c r="AA1783" s="7" t="str">
        <f t="shared" si="2408"/>
        <v/>
      </c>
      <c r="AB1783" s="7" t="str">
        <f t="shared" si="2409"/>
        <v/>
      </c>
      <c r="AC1783" s="7" t="str">
        <f t="shared" si="2410"/>
        <v/>
      </c>
      <c r="AD1783" s="7" t="str">
        <f t="shared" si="2411"/>
        <v/>
      </c>
      <c r="AE1783" s="7" t="str">
        <f t="shared" si="2412"/>
        <v/>
      </c>
      <c r="AF1783" s="7" t="str">
        <f t="shared" si="2413"/>
        <v/>
      </c>
      <c r="AG1783" s="7" t="str">
        <f t="shared" si="2414"/>
        <v/>
      </c>
      <c r="AH1783" s="7" t="str">
        <f t="shared" si="2415"/>
        <v/>
      </c>
      <c r="AI1783" s="7">
        <f t="shared" si="2416"/>
        <v>16746.230385445848</v>
      </c>
      <c r="AJ1783" s="69">
        <f t="shared" si="2445"/>
        <v>76038.796223065583</v>
      </c>
      <c r="AK1783" s="11">
        <f t="shared" si="2399"/>
        <v>11.238998965638887</v>
      </c>
    </row>
    <row r="1784" spans="1:37" hidden="1">
      <c r="A1784" s="8">
        <v>1781</v>
      </c>
      <c r="B1784" s="8">
        <f t="shared" ca="1" si="2400"/>
        <v>-0.1235525140523471</v>
      </c>
      <c r="C1784">
        <v>0.13903836816315246</v>
      </c>
      <c r="D1784" s="69">
        <f t="shared" si="2401"/>
        <v>3776</v>
      </c>
      <c r="E1784" s="5">
        <f>IF(①再生産関数フィット!$B$2="HS",$W$2*(T1784+SQRT($W$3^2+(($W$4^2))/4)-SQRT((T1784-$W$3)^2+(($W$4^2))/4)),IF(①再生産関数フィット!$B$2="BH",$W$2*T1784/(1+$W$3*T1784),$W$2*T1784*EXP(-$W$3*T1784)))</f>
        <v>1486.1767038516548</v>
      </c>
      <c r="F1784" s="5">
        <f t="shared" ca="1" si="2395"/>
        <v>135755.78794825455</v>
      </c>
      <c r="G1784" s="76">
        <f t="shared" si="2396"/>
        <v>1707.8669937222421</v>
      </c>
      <c r="H1784" s="77">
        <f t="shared" ref="H1784:Q1784" si="2454">IF(H$2&lt;&gt;"",G1783*EXP(-G$4-G$6*$S$6),"")</f>
        <v>603.04152179314451</v>
      </c>
      <c r="I1784" s="77">
        <f t="shared" si="2454"/>
        <v>229.23938512847698</v>
      </c>
      <c r="J1784" s="77" t="str">
        <f t="shared" si="2454"/>
        <v/>
      </c>
      <c r="K1784" s="77" t="str">
        <f t="shared" si="2454"/>
        <v/>
      </c>
      <c r="L1784" s="77" t="str">
        <f t="shared" si="2454"/>
        <v/>
      </c>
      <c r="M1784" s="77" t="str">
        <f t="shared" si="2454"/>
        <v/>
      </c>
      <c r="N1784" s="77" t="str">
        <f t="shared" si="2454"/>
        <v/>
      </c>
      <c r="O1784" s="77" t="str">
        <f t="shared" si="2454"/>
        <v/>
      </c>
      <c r="P1784" s="77" t="str">
        <f t="shared" si="2454"/>
        <v/>
      </c>
      <c r="Q1784" s="77" t="str">
        <f t="shared" si="2454"/>
        <v/>
      </c>
      <c r="R1784" s="98">
        <f t="shared" si="2418"/>
        <v>123.65348377938734</v>
      </c>
      <c r="S1784" s="74">
        <f t="shared" si="2394"/>
        <v>228332.21434392102</v>
      </c>
      <c r="T1784" s="72">
        <f t="shared" si="2444"/>
        <v>129865.45850537412</v>
      </c>
      <c r="U1784" s="7">
        <f t="shared" si="2403"/>
        <v>12.338556927880687</v>
      </c>
      <c r="V1784" s="7">
        <f t="shared" si="2404"/>
        <v>11.774254258949098</v>
      </c>
      <c r="W1784" s="69">
        <f t="shared" si="2398"/>
        <v>3776</v>
      </c>
      <c r="X1784" s="64">
        <f t="shared" si="2405"/>
        <v>12975.759470460567</v>
      </c>
      <c r="Y1784" s="7">
        <f t="shared" si="2406"/>
        <v>21322.50074259453</v>
      </c>
      <c r="Z1784" s="7">
        <f t="shared" si="2407"/>
        <v>20084.164345794801</v>
      </c>
      <c r="AA1784" s="7" t="str">
        <f t="shared" si="2408"/>
        <v/>
      </c>
      <c r="AB1784" s="7" t="str">
        <f t="shared" si="2409"/>
        <v/>
      </c>
      <c r="AC1784" s="7" t="str">
        <f t="shared" si="2410"/>
        <v/>
      </c>
      <c r="AD1784" s="7" t="str">
        <f t="shared" si="2411"/>
        <v/>
      </c>
      <c r="AE1784" s="7" t="str">
        <f t="shared" si="2412"/>
        <v/>
      </c>
      <c r="AF1784" s="7" t="str">
        <f t="shared" si="2413"/>
        <v/>
      </c>
      <c r="AG1784" s="7" t="str">
        <f t="shared" si="2414"/>
        <v/>
      </c>
      <c r="AH1784" s="7" t="str">
        <f t="shared" si="2415"/>
        <v/>
      </c>
      <c r="AI1784" s="7">
        <f t="shared" si="2416"/>
        <v>17898.912655263452</v>
      </c>
      <c r="AJ1784" s="69">
        <f t="shared" si="2445"/>
        <v>72281.337214113344</v>
      </c>
      <c r="AK1784" s="11">
        <f t="shared" si="2399"/>
        <v>11.188321245006994</v>
      </c>
    </row>
    <row r="1785" spans="1:37" hidden="1">
      <c r="A1785" s="8">
        <v>1782</v>
      </c>
      <c r="B1785" s="8">
        <f t="shared" ca="1" si="2400"/>
        <v>-0.28477476647723476</v>
      </c>
      <c r="C1785">
        <v>0.50423526909960747</v>
      </c>
      <c r="D1785" s="69">
        <f t="shared" si="2401"/>
        <v>3777</v>
      </c>
      <c r="E1785" s="5">
        <f>IF(①再生産関数フィット!$B$2="HS",$W$2*(T1785+SQRT($W$3^2+(($W$4^2))/4)-SQRT((T1785-$W$3)^2+(($W$4^2))/4)),IF(①再生産関数フィット!$B$2="BH",$W$2*T1785/(1+$W$3*T1785),$W$2*T1785*EXP(-$W$3*T1785)))</f>
        <v>1486.1767038516543</v>
      </c>
      <c r="F1785" s="5">
        <f t="shared" ca="1" si="2395"/>
        <v>144541.5663730455</v>
      </c>
      <c r="G1785" s="76">
        <f t="shared" si="2396"/>
        <v>2460.6907931367418</v>
      </c>
      <c r="H1785" s="77">
        <f t="shared" ref="H1785:Q1785" si="2455">IF(H$2&lt;&gt;"",G1784*EXP(-G$4-G$6*$S$6),"")</f>
        <v>783.23540349026132</v>
      </c>
      <c r="I1785" s="77">
        <f t="shared" si="2455"/>
        <v>199.70336929357399</v>
      </c>
      <c r="J1785" s="77" t="str">
        <f t="shared" si="2455"/>
        <v/>
      </c>
      <c r="K1785" s="77" t="str">
        <f t="shared" si="2455"/>
        <v/>
      </c>
      <c r="L1785" s="77" t="str">
        <f t="shared" si="2455"/>
        <v/>
      </c>
      <c r="M1785" s="77" t="str">
        <f t="shared" si="2455"/>
        <v/>
      </c>
      <c r="N1785" s="77" t="str">
        <f t="shared" si="2455"/>
        <v/>
      </c>
      <c r="O1785" s="77" t="str">
        <f t="shared" si="2455"/>
        <v/>
      </c>
      <c r="P1785" s="77" t="str">
        <f t="shared" si="2455"/>
        <v/>
      </c>
      <c r="Q1785" s="77" t="str">
        <f t="shared" si="2455"/>
        <v/>
      </c>
      <c r="R1785" s="98">
        <f t="shared" si="2418"/>
        <v>109.35016193543049</v>
      </c>
      <c r="S1785" s="74">
        <f t="shared" si="2394"/>
        <v>264236.00854748144</v>
      </c>
      <c r="T1785" s="72">
        <f t="shared" si="2444"/>
        <v>126646.60664749867</v>
      </c>
      <c r="U1785" s="7">
        <f t="shared" si="2403"/>
        <v>12.484597954544443</v>
      </c>
      <c r="V1785" s="7">
        <f t="shared" si="2404"/>
        <v>11.749155861920453</v>
      </c>
      <c r="W1785" s="69">
        <f t="shared" si="2398"/>
        <v>3777</v>
      </c>
      <c r="X1785" s="64">
        <f t="shared" si="2405"/>
        <v>18695.444071631264</v>
      </c>
      <c r="Y1785" s="7">
        <f t="shared" si="2406"/>
        <v>27693.843407147757</v>
      </c>
      <c r="Z1785" s="7">
        <f t="shared" si="2407"/>
        <v>17496.44934291374</v>
      </c>
      <c r="AA1785" s="7" t="str">
        <f t="shared" si="2408"/>
        <v/>
      </c>
      <c r="AB1785" s="7" t="str">
        <f t="shared" si="2409"/>
        <v/>
      </c>
      <c r="AC1785" s="7" t="str">
        <f t="shared" si="2410"/>
        <v/>
      </c>
      <c r="AD1785" s="7" t="str">
        <f t="shared" si="2411"/>
        <v/>
      </c>
      <c r="AE1785" s="7" t="str">
        <f t="shared" si="2412"/>
        <v/>
      </c>
      <c r="AF1785" s="7" t="str">
        <f t="shared" si="2413"/>
        <v/>
      </c>
      <c r="AG1785" s="7" t="str">
        <f t="shared" si="2414"/>
        <v/>
      </c>
      <c r="AH1785" s="7" t="str">
        <f t="shared" si="2415"/>
        <v/>
      </c>
      <c r="AI1785" s="7">
        <f t="shared" si="2416"/>
        <v>15828.498619684278</v>
      </c>
      <c r="AJ1785" s="69">
        <f t="shared" si="2445"/>
        <v>79714.235441377037</v>
      </c>
      <c r="AK1785" s="11">
        <f t="shared" si="2399"/>
        <v>11.286203461644208</v>
      </c>
    </row>
    <row r="1786" spans="1:37" hidden="1">
      <c r="A1786" s="8">
        <v>1783</v>
      </c>
      <c r="B1786" s="8">
        <f t="shared" ca="1" si="2400"/>
        <v>-0.16784724484559127</v>
      </c>
      <c r="C1786">
        <v>5.2396287562142457E-2</v>
      </c>
      <c r="D1786" s="69">
        <f t="shared" si="2401"/>
        <v>3778</v>
      </c>
      <c r="E1786" s="5">
        <f>IF(①再生産関数フィット!$B$2="HS",$W$2*(T1786+SQRT($W$3^2+(($W$4^2))/4)-SQRT((T1786-$W$3)^2+(($W$4^2))/4)),IF(①再生産関数フィット!$B$2="BH",$W$2*T1786/(1+$W$3*T1786),$W$2*T1786*EXP(-$W$3*T1786)))</f>
        <v>1486.1767038516543</v>
      </c>
      <c r="F1786" s="5">
        <f t="shared" ca="1" si="2395"/>
        <v>143747.11598785839</v>
      </c>
      <c r="G1786" s="76">
        <f t="shared" si="2396"/>
        <v>1566.1230010331612</v>
      </c>
      <c r="H1786" s="77">
        <f t="shared" ref="H1786:Q1786" si="2456">IF(H$2&lt;&gt;"",G1785*EXP(-G$4-G$6*$S$6),"")</f>
        <v>1128.4837480386791</v>
      </c>
      <c r="I1786" s="77">
        <f t="shared" si="2456"/>
        <v>259.37641667180344</v>
      </c>
      <c r="J1786" s="77" t="str">
        <f t="shared" si="2456"/>
        <v/>
      </c>
      <c r="K1786" s="77" t="str">
        <f t="shared" si="2456"/>
        <v/>
      </c>
      <c r="L1786" s="77" t="str">
        <f t="shared" si="2456"/>
        <v/>
      </c>
      <c r="M1786" s="77" t="str">
        <f t="shared" si="2456"/>
        <v/>
      </c>
      <c r="N1786" s="77" t="str">
        <f t="shared" si="2456"/>
        <v/>
      </c>
      <c r="O1786" s="77" t="str">
        <f t="shared" si="2456"/>
        <v/>
      </c>
      <c r="P1786" s="77" t="str">
        <f t="shared" si="2456"/>
        <v/>
      </c>
      <c r="Q1786" s="77" t="str">
        <f t="shared" si="2456"/>
        <v/>
      </c>
      <c r="R1786" s="98">
        <f t="shared" si="2418"/>
        <v>95.765759708314491</v>
      </c>
      <c r="S1786" s="74">
        <f t="shared" si="2394"/>
        <v>271540.85936886864</v>
      </c>
      <c r="T1786" s="72">
        <f t="shared" si="2444"/>
        <v>152471.75192560826</v>
      </c>
      <c r="U1786" s="7">
        <f t="shared" si="2403"/>
        <v>12.511867901945864</v>
      </c>
      <c r="V1786" s="7">
        <f t="shared" si="2404"/>
        <v>11.934734624597102</v>
      </c>
      <c r="W1786" s="69">
        <f t="shared" si="2398"/>
        <v>3778</v>
      </c>
      <c r="X1786" s="64">
        <f t="shared" si="2405"/>
        <v>11898.839568455975</v>
      </c>
      <c r="Y1786" s="7">
        <f t="shared" si="2406"/>
        <v>39901.22518265729</v>
      </c>
      <c r="Z1786" s="7">
        <f t="shared" si="2407"/>
        <v>22724.535650539594</v>
      </c>
      <c r="AA1786" s="7" t="str">
        <f t="shared" si="2408"/>
        <v/>
      </c>
      <c r="AB1786" s="7" t="str">
        <f t="shared" si="2409"/>
        <v/>
      </c>
      <c r="AC1786" s="7" t="str">
        <f t="shared" si="2410"/>
        <v/>
      </c>
      <c r="AD1786" s="7" t="str">
        <f t="shared" si="2411"/>
        <v/>
      </c>
      <c r="AE1786" s="7" t="str">
        <f t="shared" si="2412"/>
        <v/>
      </c>
      <c r="AF1786" s="7" t="str">
        <f t="shared" si="2413"/>
        <v/>
      </c>
      <c r="AG1786" s="7" t="str">
        <f t="shared" si="2414"/>
        <v/>
      </c>
      <c r="AH1786" s="7" t="str">
        <f t="shared" si="2415"/>
        <v/>
      </c>
      <c r="AI1786" s="7">
        <f t="shared" si="2416"/>
        <v>13862.148610727658</v>
      </c>
      <c r="AJ1786" s="69">
        <f t="shared" si="2445"/>
        <v>88386.749012380518</v>
      </c>
      <c r="AK1786" s="11">
        <f t="shared" si="2399"/>
        <v>11.389477339339905</v>
      </c>
    </row>
    <row r="1787" spans="1:37" hidden="1">
      <c r="A1787" s="8">
        <v>1784</v>
      </c>
      <c r="B1787" s="8">
        <f t="shared" ca="1" si="2400"/>
        <v>0.20128114976360248</v>
      </c>
      <c r="C1787">
        <v>9.7920697574237353E-2</v>
      </c>
      <c r="D1787" s="69">
        <f t="shared" si="2401"/>
        <v>3779</v>
      </c>
      <c r="E1787" s="5">
        <f>IF(①再生産関数フィット!$B$2="HS",$W$2*(T1787+SQRT($W$3^2+(($W$4^2))/4)-SQRT((T1787-$W$3)^2+(($W$4^2))/4)),IF(①再生産関数フィット!$B$2="BH",$W$2*T1787/(1+$W$3*T1787),$W$2*T1787*EXP(-$W$3*T1787)))</f>
        <v>1486.1767038516543</v>
      </c>
      <c r="F1787" s="5">
        <f t="shared" ca="1" si="2395"/>
        <v>129865.45850537412</v>
      </c>
      <c r="G1787" s="76">
        <f t="shared" si="2396"/>
        <v>1639.0676092521192</v>
      </c>
      <c r="H1787" s="77">
        <f t="shared" ref="H1787:Q1787" si="2457">IF(H$2&lt;&gt;"",G1786*EXP(-G$4-G$6*$S$6),"")</f>
        <v>718.2309776689093</v>
      </c>
      <c r="I1787" s="77">
        <f t="shared" si="2457"/>
        <v>373.70893799526556</v>
      </c>
      <c r="J1787" s="77" t="str">
        <f t="shared" si="2457"/>
        <v/>
      </c>
      <c r="K1787" s="77" t="str">
        <f t="shared" si="2457"/>
        <v/>
      </c>
      <c r="L1787" s="77" t="str">
        <f t="shared" si="2457"/>
        <v/>
      </c>
      <c r="M1787" s="77" t="str">
        <f t="shared" si="2457"/>
        <v/>
      </c>
      <c r="N1787" s="77" t="str">
        <f t="shared" si="2457"/>
        <v/>
      </c>
      <c r="O1787" s="77" t="str">
        <f t="shared" si="2457"/>
        <v/>
      </c>
      <c r="P1787" s="77" t="str">
        <f t="shared" si="2457"/>
        <v/>
      </c>
      <c r="Q1787" s="77" t="str">
        <f t="shared" si="2457"/>
        <v/>
      </c>
      <c r="R1787" s="98">
        <f t="shared" si="2418"/>
        <v>110.04715005280082</v>
      </c>
      <c r="S1787" s="74">
        <f t="shared" si="2394"/>
        <v>265156.77489595109</v>
      </c>
      <c r="T1787" s="72">
        <f t="shared" si="2444"/>
        <v>163682.52164242085</v>
      </c>
      <c r="U1787" s="7">
        <f t="shared" si="2403"/>
        <v>12.488076533421015</v>
      </c>
      <c r="V1787" s="7">
        <f t="shared" si="2404"/>
        <v>12.005683986995551</v>
      </c>
      <c r="W1787" s="69">
        <f t="shared" si="2398"/>
        <v>3779</v>
      </c>
      <c r="X1787" s="64">
        <f t="shared" si="2405"/>
        <v>12453.046479412951</v>
      </c>
      <c r="Y1787" s="7">
        <f t="shared" si="2406"/>
        <v>25395.399821163381</v>
      </c>
      <c r="Z1787" s="7">
        <f t="shared" si="2407"/>
        <v>32741.458122402608</v>
      </c>
      <c r="AA1787" s="7" t="str">
        <f t="shared" si="2408"/>
        <v/>
      </c>
      <c r="AB1787" s="7" t="str">
        <f t="shared" si="2409"/>
        <v/>
      </c>
      <c r="AC1787" s="7" t="str">
        <f t="shared" si="2410"/>
        <v/>
      </c>
      <c r="AD1787" s="7" t="str">
        <f t="shared" si="2411"/>
        <v/>
      </c>
      <c r="AE1787" s="7" t="str">
        <f t="shared" si="2412"/>
        <v/>
      </c>
      <c r="AF1787" s="7" t="str">
        <f t="shared" si="2413"/>
        <v/>
      </c>
      <c r="AG1787" s="7" t="str">
        <f t="shared" si="2414"/>
        <v/>
      </c>
      <c r="AH1787" s="7" t="str">
        <f t="shared" si="2415"/>
        <v/>
      </c>
      <c r="AI1787" s="7">
        <f t="shared" si="2416"/>
        <v>15929.388049187335</v>
      </c>
      <c r="AJ1787" s="69">
        <f t="shared" si="2445"/>
        <v>86519.292472166271</v>
      </c>
      <c r="AK1787" s="11">
        <f t="shared" si="2399"/>
        <v>11.368122702411808</v>
      </c>
    </row>
    <row r="1788" spans="1:37" hidden="1">
      <c r="A1788" s="8">
        <v>1785</v>
      </c>
      <c r="B1788" s="8">
        <f t="shared" ca="1" si="2400"/>
        <v>-0.37964855738419417</v>
      </c>
      <c r="C1788">
        <v>0.17528815409047635</v>
      </c>
      <c r="D1788" s="69">
        <f t="shared" si="2401"/>
        <v>3780</v>
      </c>
      <c r="E1788" s="5">
        <f>IF(①再生産関数フィット!$B$2="HS",$W$2*(T1788+SQRT($W$3^2+(($W$4^2))/4)-SQRT((T1788-$W$3)^2+(($W$4^2))/4)),IF(①再生産関数フィット!$B$2="BH",$W$2*T1788/(1+$W$3*T1788),$W$2*T1788*EXP(-$W$3*T1788)))</f>
        <v>1486.1767038516543</v>
      </c>
      <c r="F1788" s="5">
        <f t="shared" ca="1" si="2395"/>
        <v>126646.60664749867</v>
      </c>
      <c r="G1788" s="76">
        <f t="shared" si="2396"/>
        <v>1770.9125978748261</v>
      </c>
      <c r="H1788" s="77">
        <f t="shared" ref="H1788:Q1788" si="2458">IF(H$2&lt;&gt;"",G1787*EXP(-G$4-G$6*$S$6),"")</f>
        <v>751.68369960851157</v>
      </c>
      <c r="I1788" s="77">
        <f t="shared" si="2458"/>
        <v>237.84953604023866</v>
      </c>
      <c r="J1788" s="77" t="str">
        <f t="shared" si="2458"/>
        <v/>
      </c>
      <c r="K1788" s="77" t="str">
        <f t="shared" si="2458"/>
        <v/>
      </c>
      <c r="L1788" s="77" t="str">
        <f t="shared" si="2458"/>
        <v/>
      </c>
      <c r="M1788" s="77" t="str">
        <f t="shared" si="2458"/>
        <v/>
      </c>
      <c r="N1788" s="77" t="str">
        <f t="shared" si="2458"/>
        <v/>
      </c>
      <c r="O1788" s="77" t="str">
        <f t="shared" si="2458"/>
        <v/>
      </c>
      <c r="P1788" s="77" t="str">
        <f t="shared" si="2458"/>
        <v/>
      </c>
      <c r="Q1788" s="77" t="str">
        <f t="shared" si="2458"/>
        <v/>
      </c>
      <c r="R1788" s="98">
        <f t="shared" si="2418"/>
        <v>149.90046902624604</v>
      </c>
      <c r="S1788" s="74">
        <f t="shared" si="2394"/>
        <v>257672.4453950726</v>
      </c>
      <c r="T1788" s="72">
        <f t="shared" si="2444"/>
        <v>149251.75649965397</v>
      </c>
      <c r="U1788" s="7">
        <f t="shared" si="2403"/>
        <v>12.459444465797723</v>
      </c>
      <c r="V1788" s="7">
        <f t="shared" si="2404"/>
        <v>11.913389800027499</v>
      </c>
      <c r="W1788" s="69">
        <f t="shared" si="2398"/>
        <v>3780</v>
      </c>
      <c r="X1788" s="64">
        <f t="shared" si="2405"/>
        <v>13454.757307037324</v>
      </c>
      <c r="Y1788" s="7">
        <f t="shared" si="2406"/>
        <v>26578.229962408037</v>
      </c>
      <c r="Z1788" s="7">
        <f t="shared" si="2407"/>
        <v>20838.518515157972</v>
      </c>
      <c r="AA1788" s="7" t="str">
        <f t="shared" si="2408"/>
        <v/>
      </c>
      <c r="AB1788" s="7" t="str">
        <f t="shared" si="2409"/>
        <v/>
      </c>
      <c r="AC1788" s="7" t="str">
        <f t="shared" si="2410"/>
        <v/>
      </c>
      <c r="AD1788" s="7" t="str">
        <f t="shared" si="2411"/>
        <v/>
      </c>
      <c r="AE1788" s="7" t="str">
        <f t="shared" si="2412"/>
        <v/>
      </c>
      <c r="AF1788" s="7" t="str">
        <f t="shared" si="2413"/>
        <v/>
      </c>
      <c r="AG1788" s="7" t="str">
        <f t="shared" si="2414"/>
        <v/>
      </c>
      <c r="AH1788" s="7" t="str">
        <f t="shared" si="2415"/>
        <v/>
      </c>
      <c r="AI1788" s="7">
        <f t="shared" si="2416"/>
        <v>21698.178814522489</v>
      </c>
      <c r="AJ1788" s="69">
        <f t="shared" si="2445"/>
        <v>82569.684599125816</v>
      </c>
      <c r="AK1788" s="11">
        <f t="shared" si="2399"/>
        <v>11.321397877604323</v>
      </c>
    </row>
    <row r="1789" spans="1:37" hidden="1">
      <c r="A1789" s="8">
        <v>1786</v>
      </c>
      <c r="B1789" s="8">
        <f t="shared" ca="1" si="2400"/>
        <v>0.18512428929832533</v>
      </c>
      <c r="C1789">
        <v>2.5708786866837134E-2</v>
      </c>
      <c r="D1789" s="69">
        <f t="shared" si="2401"/>
        <v>3781</v>
      </c>
      <c r="E1789" s="5">
        <f>IF(①再生産関数フィット!$B$2="HS",$W$2*(T1789+SQRT($W$3^2+(($W$4^2))/4)-SQRT((T1789-$W$3)^2+(($W$4^2))/4)),IF(①再生産関数フィット!$B$2="BH",$W$2*T1789/(1+$W$3*T1789),$W$2*T1789*EXP(-$W$3*T1789)))</f>
        <v>1486.1767038516543</v>
      </c>
      <c r="F1789" s="5">
        <f t="shared" ca="1" si="2395"/>
        <v>152471.75192560826</v>
      </c>
      <c r="G1789" s="76">
        <f t="shared" si="2396"/>
        <v>1524.8798781181738</v>
      </c>
      <c r="H1789" s="77">
        <f t="shared" ref="H1789:Q1789" si="2459">IF(H$2&lt;&gt;"",G1788*EXP(-G$4-G$6*$S$6),"")</f>
        <v>812.14839811352249</v>
      </c>
      <c r="I1789" s="77">
        <f t="shared" si="2459"/>
        <v>248.92774714503091</v>
      </c>
      <c r="J1789" s="77" t="str">
        <f t="shared" si="2459"/>
        <v/>
      </c>
      <c r="K1789" s="77" t="str">
        <f t="shared" si="2459"/>
        <v/>
      </c>
      <c r="L1789" s="77" t="str">
        <f t="shared" si="2459"/>
        <v/>
      </c>
      <c r="M1789" s="77" t="str">
        <f t="shared" si="2459"/>
        <v/>
      </c>
      <c r="N1789" s="77" t="str">
        <f t="shared" si="2459"/>
        <v/>
      </c>
      <c r="O1789" s="77" t="str">
        <f t="shared" si="2459"/>
        <v/>
      </c>
      <c r="P1789" s="77" t="str">
        <f t="shared" si="2459"/>
        <v/>
      </c>
      <c r="Q1789" s="77" t="str">
        <f t="shared" si="2459"/>
        <v/>
      </c>
      <c r="R1789" s="98">
        <f t="shared" si="2418"/>
        <v>120.1512685017002</v>
      </c>
      <c r="S1789" s="74">
        <f t="shared" si="2394"/>
        <v>245120.89881008241</v>
      </c>
      <c r="T1789" s="72">
        <f t="shared" si="2444"/>
        <v>143518.28377967933</v>
      </c>
      <c r="U1789" s="7">
        <f t="shared" si="2403"/>
        <v>12.409506832344229</v>
      </c>
      <c r="V1789" s="7">
        <f t="shared" si="2404"/>
        <v>11.874217719164264</v>
      </c>
      <c r="W1789" s="69">
        <f t="shared" si="2398"/>
        <v>3781</v>
      </c>
      <c r="X1789" s="64">
        <f t="shared" si="2405"/>
        <v>11585.489146717833</v>
      </c>
      <c r="Y1789" s="7">
        <f t="shared" si="2406"/>
        <v>28716.156675879178</v>
      </c>
      <c r="Z1789" s="7">
        <f t="shared" si="2407"/>
        <v>21809.10484072048</v>
      </c>
      <c r="AA1789" s="7" t="str">
        <f t="shared" si="2408"/>
        <v/>
      </c>
      <c r="AB1789" s="7" t="str">
        <f t="shared" si="2409"/>
        <v/>
      </c>
      <c r="AC1789" s="7" t="str">
        <f t="shared" si="2410"/>
        <v/>
      </c>
      <c r="AD1789" s="7" t="str">
        <f t="shared" si="2411"/>
        <v/>
      </c>
      <c r="AE1789" s="7" t="str">
        <f t="shared" si="2412"/>
        <v/>
      </c>
      <c r="AF1789" s="7" t="str">
        <f t="shared" si="2413"/>
        <v/>
      </c>
      <c r="AG1789" s="7" t="str">
        <f t="shared" si="2414"/>
        <v/>
      </c>
      <c r="AH1789" s="7" t="str">
        <f t="shared" si="2415"/>
        <v/>
      </c>
      <c r="AI1789" s="7">
        <f t="shared" si="2416"/>
        <v>17391.964986347866</v>
      </c>
      <c r="AJ1789" s="69">
        <f t="shared" si="2445"/>
        <v>79502.715649665362</v>
      </c>
      <c r="AK1789" s="11">
        <f t="shared" si="2399"/>
        <v>11.283546459174302</v>
      </c>
    </row>
    <row r="1790" spans="1:37" hidden="1">
      <c r="A1790" s="8">
        <v>1787</v>
      </c>
      <c r="B1790" s="8">
        <f t="shared" ca="1" si="2400"/>
        <v>-0.15054932498189616</v>
      </c>
      <c r="C1790">
        <v>0.33521969836683491</v>
      </c>
      <c r="D1790" s="69">
        <f t="shared" si="2401"/>
        <v>3782</v>
      </c>
      <c r="E1790" s="5">
        <f>IF(①再生産関数フィット!$B$2="HS",$W$2*(T1790+SQRT($W$3^2+(($W$4^2))/4)-SQRT((T1790-$W$3)^2+(($W$4^2))/4)),IF(①再生産関数フィット!$B$2="BH",$W$2*T1790/(1+$W$3*T1790),$W$2*T1790*EXP(-$W$3*T1790)))</f>
        <v>1486.1767038516543</v>
      </c>
      <c r="F1790" s="5">
        <f t="shared" ca="1" si="2395"/>
        <v>163682.52164242085</v>
      </c>
      <c r="G1790" s="76">
        <f t="shared" si="2396"/>
        <v>2078.0429263810138</v>
      </c>
      <c r="H1790" s="77">
        <f t="shared" ref="H1790:Q1790" si="2460">IF(H$2&lt;&gt;"",G1789*EXP(-G$4-G$6*$S$6),"")</f>
        <v>699.31669796430822</v>
      </c>
      <c r="I1790" s="77">
        <f t="shared" si="2460"/>
        <v>268.95125063259474</v>
      </c>
      <c r="J1790" s="77" t="str">
        <f t="shared" si="2460"/>
        <v/>
      </c>
      <c r="K1790" s="77" t="str">
        <f t="shared" si="2460"/>
        <v/>
      </c>
      <c r="L1790" s="77" t="str">
        <f t="shared" si="2460"/>
        <v/>
      </c>
      <c r="M1790" s="77" t="str">
        <f t="shared" si="2460"/>
        <v/>
      </c>
      <c r="N1790" s="77" t="str">
        <f t="shared" si="2460"/>
        <v/>
      </c>
      <c r="O1790" s="77" t="str">
        <f t="shared" si="2460"/>
        <v/>
      </c>
      <c r="P1790" s="77" t="str">
        <f t="shared" si="2460"/>
        <v/>
      </c>
      <c r="Q1790" s="77" t="str">
        <f t="shared" si="2460"/>
        <v/>
      </c>
      <c r="R1790" s="98">
        <f t="shared" si="2418"/>
        <v>114.36572876307255</v>
      </c>
      <c r="S1790" s="74">
        <f t="shared" si="2394"/>
        <v>258371.15142713574</v>
      </c>
      <c r="T1790" s="72">
        <f t="shared" si="2444"/>
        <v>140283.59947367979</v>
      </c>
      <c r="U1790" s="7">
        <f t="shared" si="2403"/>
        <v>12.46215240157419</v>
      </c>
      <c r="V1790" s="7">
        <f t="shared" si="2404"/>
        <v>11.851421363132792</v>
      </c>
      <c r="W1790" s="69">
        <f t="shared" si="2398"/>
        <v>3782</v>
      </c>
      <c r="X1790" s="64">
        <f t="shared" si="2405"/>
        <v>15788.223135130942</v>
      </c>
      <c r="Y1790" s="7">
        <f t="shared" si="2406"/>
        <v>24726.623744438541</v>
      </c>
      <c r="Z1790" s="7">
        <f t="shared" si="2407"/>
        <v>23563.407813560159</v>
      </c>
      <c r="AA1790" s="7" t="str">
        <f t="shared" si="2408"/>
        <v/>
      </c>
      <c r="AB1790" s="7" t="str">
        <f t="shared" si="2409"/>
        <v/>
      </c>
      <c r="AC1790" s="7" t="str">
        <f t="shared" si="2410"/>
        <v/>
      </c>
      <c r="AD1790" s="7" t="str">
        <f t="shared" si="2411"/>
        <v/>
      </c>
      <c r="AE1790" s="7" t="str">
        <f t="shared" si="2412"/>
        <v/>
      </c>
      <c r="AF1790" s="7" t="str">
        <f t="shared" si="2413"/>
        <v/>
      </c>
      <c r="AG1790" s="7" t="str">
        <f t="shared" si="2414"/>
        <v/>
      </c>
      <c r="AH1790" s="7" t="str">
        <f t="shared" si="2415"/>
        <v/>
      </c>
      <c r="AI1790" s="7">
        <f t="shared" si="2416"/>
        <v>16554.504792909192</v>
      </c>
      <c r="AJ1790" s="69">
        <f t="shared" si="2445"/>
        <v>80632.759486038834</v>
      </c>
      <c r="AK1790" s="11">
        <f t="shared" si="2399"/>
        <v>11.297660291154443</v>
      </c>
    </row>
    <row r="1791" spans="1:37" hidden="1">
      <c r="A1791" s="8">
        <v>1788</v>
      </c>
      <c r="B1791" s="8">
        <f t="shared" ca="1" si="2400"/>
        <v>-0.6311358529037896</v>
      </c>
      <c r="C1791">
        <v>0.1057524718591647</v>
      </c>
      <c r="D1791" s="69">
        <f t="shared" si="2401"/>
        <v>3783</v>
      </c>
      <c r="E1791" s="5">
        <f>IF(①再生産関数フィット!$B$2="HS",$W$2*(T1791+SQRT($W$3^2+(($W$4^2))/4)-SQRT((T1791-$W$3)^2+(($W$4^2))/4)),IF(①再生産関数フィット!$B$2="BH",$W$2*T1791/(1+$W$3*T1791),$W$2*T1791*EXP(-$W$3*T1791)))</f>
        <v>1486.1767038516543</v>
      </c>
      <c r="F1791" s="5">
        <f t="shared" ca="1" si="2395"/>
        <v>149251.75649965397</v>
      </c>
      <c r="G1791" s="76">
        <f t="shared" si="2396"/>
        <v>1651.9548157803831</v>
      </c>
      <c r="H1791" s="77">
        <f t="shared" ref="H1791:Q1791" si="2461">IF(H$2&lt;&gt;"",G1790*EXP(-G$4-G$6*$S$6),"")</f>
        <v>952.99973352539644</v>
      </c>
      <c r="I1791" s="77">
        <f t="shared" si="2461"/>
        <v>231.58587881554499</v>
      </c>
      <c r="J1791" s="77" t="str">
        <f t="shared" si="2461"/>
        <v/>
      </c>
      <c r="K1791" s="77" t="str">
        <f t="shared" si="2461"/>
        <v/>
      </c>
      <c r="L1791" s="77" t="str">
        <f t="shared" si="2461"/>
        <v/>
      </c>
      <c r="M1791" s="77" t="str">
        <f t="shared" si="2461"/>
        <v/>
      </c>
      <c r="N1791" s="77" t="str">
        <f t="shared" si="2461"/>
        <v/>
      </c>
      <c r="O1791" s="77" t="str">
        <f t="shared" si="2461"/>
        <v/>
      </c>
      <c r="P1791" s="77" t="str">
        <f t="shared" si="2461"/>
        <v/>
      </c>
      <c r="Q1791" s="77" t="str">
        <f t="shared" si="2461"/>
        <v/>
      </c>
      <c r="R1791" s="98">
        <f t="shared" si="2418"/>
        <v>118.77761627555003</v>
      </c>
      <c r="S1791" s="74">
        <f t="shared" si="2394"/>
        <v>259778.41229603931</v>
      </c>
      <c r="T1791" s="72">
        <f t="shared" si="2444"/>
        <v>146050.23298855417</v>
      </c>
      <c r="U1791" s="7">
        <f t="shared" si="2403"/>
        <v>12.467584286217443</v>
      </c>
      <c r="V1791" s="7">
        <f t="shared" si="2404"/>
        <v>11.891705903080306</v>
      </c>
      <c r="W1791" s="69">
        <f t="shared" si="2398"/>
        <v>3783</v>
      </c>
      <c r="X1791" s="64">
        <f t="shared" si="2405"/>
        <v>12550.958841892916</v>
      </c>
      <c r="Y1791" s="7">
        <f t="shared" si="2406"/>
        <v>33696.415240803173</v>
      </c>
      <c r="Z1791" s="7">
        <f t="shared" si="2407"/>
        <v>20289.745794292543</v>
      </c>
      <c r="AA1791" s="7" t="str">
        <f t="shared" si="2408"/>
        <v/>
      </c>
      <c r="AB1791" s="7" t="str">
        <f t="shared" si="2409"/>
        <v/>
      </c>
      <c r="AC1791" s="7" t="str">
        <f t="shared" si="2410"/>
        <v/>
      </c>
      <c r="AD1791" s="7" t="str">
        <f t="shared" si="2411"/>
        <v/>
      </c>
      <c r="AE1791" s="7" t="str">
        <f t="shared" si="2412"/>
        <v/>
      </c>
      <c r="AF1791" s="7" t="str">
        <f t="shared" si="2413"/>
        <v/>
      </c>
      <c r="AG1791" s="7" t="str">
        <f t="shared" si="2414"/>
        <v/>
      </c>
      <c r="AH1791" s="7" t="str">
        <f t="shared" si="2415"/>
        <v/>
      </c>
      <c r="AI1791" s="7">
        <f t="shared" si="2416"/>
        <v>17193.128039234951</v>
      </c>
      <c r="AJ1791" s="69">
        <f t="shared" si="2445"/>
        <v>83730.247916223569</v>
      </c>
      <c r="AK1791" s="11">
        <f t="shared" si="2399"/>
        <v>11.335355576094889</v>
      </c>
    </row>
    <row r="1792" spans="1:37" hidden="1">
      <c r="A1792" s="8">
        <v>1789</v>
      </c>
      <c r="B1792" s="8">
        <f t="shared" ca="1" si="2400"/>
        <v>-0.39504133710783568</v>
      </c>
      <c r="C1792">
        <v>0.10969239229795391</v>
      </c>
      <c r="D1792" s="69">
        <f t="shared" si="2401"/>
        <v>3784</v>
      </c>
      <c r="E1792" s="5">
        <f>IF(①再生産関数フィット!$B$2="HS",$W$2*(T1792+SQRT($W$3^2+(($W$4^2))/4)-SQRT((T1792-$W$3)^2+(($W$4^2))/4)),IF(①再生産関数フィット!$B$2="BH",$W$2*T1792/(1+$W$3*T1792),$W$2*T1792*EXP(-$W$3*T1792)))</f>
        <v>1486.1767038516543</v>
      </c>
      <c r="F1792" s="5">
        <f t="shared" ca="1" si="2395"/>
        <v>143518.28377967933</v>
      </c>
      <c r="G1792" s="76">
        <f t="shared" si="2396"/>
        <v>1658.4762248034128</v>
      </c>
      <c r="H1792" s="77">
        <f t="shared" ref="H1792:Q1792" si="2462">IF(H$2&lt;&gt;"",G1791*EXP(-G$4-G$6*$S$6),"")</f>
        <v>757.59382987165816</v>
      </c>
      <c r="I1792" s="77">
        <f t="shared" si="2462"/>
        <v>315.59561131875518</v>
      </c>
      <c r="J1792" s="77" t="str">
        <f t="shared" si="2462"/>
        <v/>
      </c>
      <c r="K1792" s="77" t="str">
        <f t="shared" si="2462"/>
        <v/>
      </c>
      <c r="L1792" s="77" t="str">
        <f t="shared" si="2462"/>
        <v/>
      </c>
      <c r="M1792" s="77" t="str">
        <f t="shared" si="2462"/>
        <v/>
      </c>
      <c r="N1792" s="77" t="str">
        <f t="shared" si="2462"/>
        <v/>
      </c>
      <c r="O1792" s="77" t="str">
        <f t="shared" si="2462"/>
        <v/>
      </c>
      <c r="P1792" s="77" t="str">
        <f t="shared" si="2462"/>
        <v/>
      </c>
      <c r="Q1792" s="77" t="str">
        <f t="shared" si="2462"/>
        <v/>
      </c>
      <c r="R1792" s="98">
        <f t="shared" si="2418"/>
        <v>108.56639025618135</v>
      </c>
      <c r="S1792" s="74">
        <f t="shared" si="2394"/>
        <v>255940.65087996493</v>
      </c>
      <c r="T1792" s="72">
        <f t="shared" si="2444"/>
        <v>151721.91039424553</v>
      </c>
      <c r="U1792" s="7">
        <f t="shared" si="2403"/>
        <v>12.452700864084255</v>
      </c>
      <c r="V1792" s="7">
        <f t="shared" si="2404"/>
        <v>11.929804587301769</v>
      </c>
      <c r="W1792" s="69">
        <f t="shared" si="2398"/>
        <v>3784</v>
      </c>
      <c r="X1792" s="64">
        <f t="shared" si="2405"/>
        <v>12600.506163319214</v>
      </c>
      <c r="Y1792" s="7">
        <f t="shared" si="2406"/>
        <v>26787.20190276474</v>
      </c>
      <c r="Z1792" s="7">
        <f t="shared" si="2407"/>
        <v>27650.022359748811</v>
      </c>
      <c r="AA1792" s="7" t="str">
        <f t="shared" si="2408"/>
        <v/>
      </c>
      <c r="AB1792" s="7" t="str">
        <f t="shared" si="2409"/>
        <v/>
      </c>
      <c r="AC1792" s="7" t="str">
        <f t="shared" si="2410"/>
        <v/>
      </c>
      <c r="AD1792" s="7" t="str">
        <f t="shared" si="2411"/>
        <v/>
      </c>
      <c r="AE1792" s="7" t="str">
        <f t="shared" si="2412"/>
        <v/>
      </c>
      <c r="AF1792" s="7" t="str">
        <f t="shared" si="2413"/>
        <v/>
      </c>
      <c r="AG1792" s="7" t="str">
        <f t="shared" si="2414"/>
        <v/>
      </c>
      <c r="AH1792" s="7" t="str">
        <f t="shared" si="2415"/>
        <v/>
      </c>
      <c r="AI1792" s="7">
        <f t="shared" si="2416"/>
        <v>15715.047219854911</v>
      </c>
      <c r="AJ1792" s="69">
        <f t="shared" si="2445"/>
        <v>82752.777645687675</v>
      </c>
      <c r="AK1792" s="11">
        <f t="shared" si="2399"/>
        <v>11.323612859391218</v>
      </c>
    </row>
    <row r="1793" spans="1:37" hidden="1">
      <c r="A1793" s="8">
        <v>1790</v>
      </c>
      <c r="B1793" s="8">
        <f t="shared" ca="1" si="2400"/>
        <v>0.40790534275550377</v>
      </c>
      <c r="C1793">
        <v>-0.11847281240701794</v>
      </c>
      <c r="D1793" s="69">
        <f t="shared" si="2401"/>
        <v>3785</v>
      </c>
      <c r="E1793" s="5">
        <f>IF(①再生産関数フィット!$B$2="HS",$W$2*(T1793+SQRT($W$3^2+(($W$4^2))/4)-SQRT((T1793-$W$3)^2+(($W$4^2))/4)),IF(①再生産関数フィット!$B$2="BH",$W$2*T1793/(1+$W$3*T1793),$W$2*T1793*EXP(-$W$3*T1793)))</f>
        <v>1486.1767038516543</v>
      </c>
      <c r="F1793" s="5">
        <f t="shared" ca="1" si="2395"/>
        <v>140283.59947367979</v>
      </c>
      <c r="G1793" s="76">
        <f t="shared" si="2396"/>
        <v>1320.1350463895055</v>
      </c>
      <c r="H1793" s="77">
        <f t="shared" ref="H1793:Q1793" si="2463">IF(H$2&lt;&gt;"",G1792*EXP(-G$4-G$6*$S$6),"")</f>
        <v>760.58457707050502</v>
      </c>
      <c r="I1793" s="77">
        <f t="shared" si="2463"/>
        <v>250.88494724462728</v>
      </c>
      <c r="J1793" s="77" t="str">
        <f t="shared" si="2463"/>
        <v/>
      </c>
      <c r="K1793" s="77" t="str">
        <f t="shared" si="2463"/>
        <v/>
      </c>
      <c r="L1793" s="77" t="str">
        <f t="shared" si="2463"/>
        <v/>
      </c>
      <c r="M1793" s="77" t="str">
        <f t="shared" si="2463"/>
        <v/>
      </c>
      <c r="N1793" s="77" t="str">
        <f t="shared" si="2463"/>
        <v/>
      </c>
      <c r="O1793" s="77" t="str">
        <f t="shared" si="2463"/>
        <v/>
      </c>
      <c r="P1793" s="77" t="str">
        <f t="shared" si="2463"/>
        <v/>
      </c>
      <c r="Q1793" s="77" t="str">
        <f t="shared" si="2463"/>
        <v/>
      </c>
      <c r="R1793" s="98">
        <f t="shared" si="2418"/>
        <v>131.43417633408004</v>
      </c>
      <c r="S1793" s="74">
        <f t="shared" si="2394"/>
        <v>236512.38443584542</v>
      </c>
      <c r="T1793" s="72">
        <f t="shared" si="2444"/>
        <v>145677.75372673996</v>
      </c>
      <c r="U1793" s="7">
        <f t="shared" si="2403"/>
        <v>12.373755851022363</v>
      </c>
      <c r="V1793" s="7">
        <f t="shared" si="2404"/>
        <v>11.889152295053753</v>
      </c>
      <c r="W1793" s="69">
        <f t="shared" si="2398"/>
        <v>3785</v>
      </c>
      <c r="X1793" s="64">
        <f t="shared" si="2405"/>
        <v>10029.911517372771</v>
      </c>
      <c r="Y1793" s="7">
        <f t="shared" si="2406"/>
        <v>26892.949528863031</v>
      </c>
      <c r="Z1793" s="7">
        <f t="shared" si="2407"/>
        <v>21980.57942583974</v>
      </c>
      <c r="AA1793" s="7" t="str">
        <f t="shared" si="2408"/>
        <v/>
      </c>
      <c r="AB1793" s="7" t="str">
        <f t="shared" si="2409"/>
        <v/>
      </c>
      <c r="AC1793" s="7" t="str">
        <f t="shared" si="2410"/>
        <v/>
      </c>
      <c r="AD1793" s="7" t="str">
        <f t="shared" si="2411"/>
        <v/>
      </c>
      <c r="AE1793" s="7" t="str">
        <f t="shared" si="2412"/>
        <v/>
      </c>
      <c r="AF1793" s="7" t="str">
        <f t="shared" si="2413"/>
        <v/>
      </c>
      <c r="AG1793" s="7" t="str">
        <f t="shared" si="2414"/>
        <v/>
      </c>
      <c r="AH1793" s="7" t="str">
        <f t="shared" si="2415"/>
        <v/>
      </c>
      <c r="AI1793" s="7">
        <f t="shared" si="2416"/>
        <v>19025.172362449463</v>
      </c>
      <c r="AJ1793" s="69">
        <f t="shared" si="2445"/>
        <v>77928.612834525004</v>
      </c>
      <c r="AK1793" s="11">
        <f t="shared" si="2399"/>
        <v>11.263548466531935</v>
      </c>
    </row>
    <row r="1794" spans="1:37" hidden="1">
      <c r="A1794" s="8">
        <v>1791</v>
      </c>
      <c r="B1794" s="8">
        <f t="shared" ca="1" si="2400"/>
        <v>0.1828586959231886</v>
      </c>
      <c r="C1794">
        <v>0.25355882841267124</v>
      </c>
      <c r="D1794" s="69">
        <f t="shared" si="2401"/>
        <v>3786</v>
      </c>
      <c r="E1794" s="5">
        <f>IF(①再生産関数フィット!$B$2="HS",$W$2*(T1794+SQRT($W$3^2+(($W$4^2))/4)-SQRT((T1794-$W$3)^2+(($W$4^2))/4)),IF(①再生産関数フィット!$B$2="BH",$W$2*T1794/(1+$W$3*T1794),$W$2*T1794*EXP(-$W$3*T1794)))</f>
        <v>1486.1767038516543</v>
      </c>
      <c r="F1794" s="5">
        <f t="shared" ca="1" si="2395"/>
        <v>146050.23298855417</v>
      </c>
      <c r="G1794" s="76">
        <f t="shared" si="2396"/>
        <v>1915.0920321766391</v>
      </c>
      <c r="H1794" s="77">
        <f t="shared" ref="H1794:Q1794" si="2464">IF(H$2&lt;&gt;"",G1793*EXP(-G$4-G$6*$S$6),"")</f>
        <v>605.4198069997243</v>
      </c>
      <c r="I1794" s="77">
        <f t="shared" si="2464"/>
        <v>251.87536377604468</v>
      </c>
      <c r="J1794" s="77" t="str">
        <f t="shared" si="2464"/>
        <v/>
      </c>
      <c r="K1794" s="77" t="str">
        <f t="shared" si="2464"/>
        <v/>
      </c>
      <c r="L1794" s="77" t="str">
        <f t="shared" si="2464"/>
        <v/>
      </c>
      <c r="M1794" s="77" t="str">
        <f t="shared" si="2464"/>
        <v/>
      </c>
      <c r="N1794" s="77" t="str">
        <f t="shared" si="2464"/>
        <v/>
      </c>
      <c r="O1794" s="77" t="str">
        <f t="shared" si="2464"/>
        <v/>
      </c>
      <c r="P1794" s="77" t="str">
        <f t="shared" si="2464"/>
        <v/>
      </c>
      <c r="Q1794" s="77" t="str">
        <f t="shared" si="2464"/>
        <v/>
      </c>
      <c r="R1794" s="98">
        <f t="shared" si="2418"/>
        <v>118.46841281810846</v>
      </c>
      <c r="S1794" s="74">
        <f t="shared" si="2394"/>
        <v>240094.99252640948</v>
      </c>
      <c r="T1794" s="72">
        <f t="shared" si="2444"/>
        <v>133220.32088935771</v>
      </c>
      <c r="U1794" s="7">
        <f t="shared" si="2403"/>
        <v>12.388789926208476</v>
      </c>
      <c r="V1794" s="7">
        <f t="shared" si="2404"/>
        <v>11.799759584681862</v>
      </c>
      <c r="W1794" s="69">
        <f t="shared" si="2398"/>
        <v>3786</v>
      </c>
      <c r="X1794" s="64">
        <f t="shared" si="2405"/>
        <v>14550.180818917463</v>
      </c>
      <c r="Y1794" s="7">
        <f t="shared" si="2406"/>
        <v>21406.592776477391</v>
      </c>
      <c r="Z1794" s="7">
        <f t="shared" si="2407"/>
        <v>22067.351986220805</v>
      </c>
      <c r="AA1794" s="7" t="str">
        <f t="shared" si="2408"/>
        <v/>
      </c>
      <c r="AB1794" s="7" t="str">
        <f t="shared" si="2409"/>
        <v/>
      </c>
      <c r="AC1794" s="7" t="str">
        <f t="shared" si="2410"/>
        <v/>
      </c>
      <c r="AD1794" s="7" t="str">
        <f t="shared" si="2411"/>
        <v/>
      </c>
      <c r="AE1794" s="7" t="str">
        <f t="shared" si="2412"/>
        <v/>
      </c>
      <c r="AF1794" s="7" t="str">
        <f t="shared" si="2413"/>
        <v/>
      </c>
      <c r="AG1794" s="7" t="str">
        <f t="shared" si="2414"/>
        <v/>
      </c>
      <c r="AH1794" s="7" t="str">
        <f t="shared" si="2415"/>
        <v/>
      </c>
      <c r="AI1794" s="7">
        <f t="shared" si="2416"/>
        <v>17148.370661534813</v>
      </c>
      <c r="AJ1794" s="69">
        <f t="shared" si="2445"/>
        <v>75172.496243150468</v>
      </c>
      <c r="AK1794" s="11">
        <f t="shared" si="2399"/>
        <v>11.227540701590748</v>
      </c>
    </row>
    <row r="1795" spans="1:37" hidden="1">
      <c r="A1795" s="8">
        <v>1792</v>
      </c>
      <c r="B1795" s="8">
        <f t="shared" ca="1" si="2400"/>
        <v>2.9657628145759965E-2</v>
      </c>
      <c r="C1795">
        <v>0.51462476685183112</v>
      </c>
      <c r="D1795" s="69">
        <f t="shared" si="2401"/>
        <v>3787</v>
      </c>
      <c r="E1795" s="5">
        <f>IF(①再生産関数フィット!$B$2="HS",$W$2*(T1795+SQRT($W$3^2+(($W$4^2))/4)-SQRT((T1795-$W$3)^2+(($W$4^2))/4)),IF(①再生産関数フィット!$B$2="BH",$W$2*T1795/(1+$W$3*T1795),$W$2*T1795*EXP(-$W$3*T1795)))</f>
        <v>1486.1767038516543</v>
      </c>
      <c r="F1795" s="5">
        <f t="shared" ca="1" si="2395"/>
        <v>151721.91039424553</v>
      </c>
      <c r="G1795" s="76">
        <f t="shared" si="2396"/>
        <v>2486.3894012544633</v>
      </c>
      <c r="H1795" s="77">
        <f t="shared" ref="H1795:Q1795" si="2465">IF(H$2&lt;&gt;"",G1794*EXP(-G$4-G$6*$S$6),"")</f>
        <v>878.26972829641841</v>
      </c>
      <c r="I1795" s="77">
        <f t="shared" si="2465"/>
        <v>200.49096277052527</v>
      </c>
      <c r="J1795" s="77" t="str">
        <f t="shared" si="2465"/>
        <v/>
      </c>
      <c r="K1795" s="77" t="str">
        <f t="shared" si="2465"/>
        <v/>
      </c>
      <c r="L1795" s="77" t="str">
        <f t="shared" si="2465"/>
        <v/>
      </c>
      <c r="M1795" s="77" t="str">
        <f t="shared" si="2465"/>
        <v/>
      </c>
      <c r="N1795" s="77" t="str">
        <f t="shared" si="2465"/>
        <v/>
      </c>
      <c r="O1795" s="77" t="str">
        <f t="shared" si="2465"/>
        <v/>
      </c>
      <c r="P1795" s="77" t="str">
        <f t="shared" si="2465"/>
        <v/>
      </c>
      <c r="Q1795" s="77" t="str">
        <f t="shared" si="2465"/>
        <v/>
      </c>
      <c r="R1795" s="98">
        <f t="shared" si="2418"/>
        <v>114.757637545016</v>
      </c>
      <c r="S1795" s="74">
        <f t="shared" si="2394"/>
        <v>277003.37258414726</v>
      </c>
      <c r="T1795" s="72">
        <f t="shared" si="2444"/>
        <v>133634.31011914782</v>
      </c>
      <c r="U1795" s="7">
        <f t="shared" si="2403"/>
        <v>12.531784960489389</v>
      </c>
      <c r="V1795" s="7">
        <f t="shared" si="2404"/>
        <v>11.802862319383127</v>
      </c>
      <c r="W1795" s="69">
        <f t="shared" si="2398"/>
        <v>3787</v>
      </c>
      <c r="X1795" s="64">
        <f t="shared" si="2405"/>
        <v>18890.692857916674</v>
      </c>
      <c r="Y1795" s="7">
        <f t="shared" si="2406"/>
        <v>31054.092060052855</v>
      </c>
      <c r="Z1795" s="7">
        <f t="shared" si="2407"/>
        <v>17565.452131504804</v>
      </c>
      <c r="AA1795" s="7" t="str">
        <f t="shared" si="2408"/>
        <v/>
      </c>
      <c r="AB1795" s="7" t="str">
        <f t="shared" si="2409"/>
        <v/>
      </c>
      <c r="AC1795" s="7" t="str">
        <f t="shared" si="2410"/>
        <v/>
      </c>
      <c r="AD1795" s="7" t="str">
        <f t="shared" si="2411"/>
        <v/>
      </c>
      <c r="AE1795" s="7" t="str">
        <f t="shared" si="2412"/>
        <v/>
      </c>
      <c r="AF1795" s="7" t="str">
        <f t="shared" si="2413"/>
        <v/>
      </c>
      <c r="AG1795" s="7" t="str">
        <f t="shared" si="2414"/>
        <v/>
      </c>
      <c r="AH1795" s="7" t="str">
        <f t="shared" si="2415"/>
        <v/>
      </c>
      <c r="AI1795" s="7">
        <f t="shared" si="2416"/>
        <v>16611.233813737683</v>
      </c>
      <c r="AJ1795" s="69">
        <f t="shared" si="2445"/>
        <v>84121.470863212016</v>
      </c>
      <c r="AK1795" s="11">
        <f t="shared" si="2399"/>
        <v>11.340017114961107</v>
      </c>
    </row>
    <row r="1796" spans="1:37" hidden="1">
      <c r="A1796" s="8">
        <v>1793</v>
      </c>
      <c r="B1796" s="8">
        <f t="shared" ca="1" si="2400"/>
        <v>-0.23276354998394103</v>
      </c>
      <c r="C1796">
        <v>0.48289694026129265</v>
      </c>
      <c r="D1796" s="69">
        <f t="shared" si="2401"/>
        <v>3788</v>
      </c>
      <c r="E1796" s="5">
        <f>IF(①再生産関数フィット!$B$2="HS",$W$2*(T1796+SQRT($W$3^2+(($W$4^2))/4)-SQRT((T1796-$W$3)^2+(($W$4^2))/4)),IF(①再生産関数フィット!$B$2="BH",$W$2*T1796/(1+$W$3*T1796),$W$2*T1796*EXP(-$W$3*T1796)))</f>
        <v>1486.1767038516543</v>
      </c>
      <c r="F1796" s="5">
        <f t="shared" ca="1" si="2395"/>
        <v>145677.75372673996</v>
      </c>
      <c r="G1796" s="76">
        <f t="shared" si="2396"/>
        <v>2408.7400064973112</v>
      </c>
      <c r="H1796" s="77">
        <f t="shared" ref="H1796:Q1796" si="2466">IF(H$2&lt;&gt;"",G1795*EXP(-G$4-G$6*$S$6),"")</f>
        <v>1140.2692440826968</v>
      </c>
      <c r="I1796" s="77">
        <f t="shared" si="2466"/>
        <v>290.84800556985533</v>
      </c>
      <c r="J1796" s="77" t="str">
        <f t="shared" si="2466"/>
        <v/>
      </c>
      <c r="K1796" s="77" t="str">
        <f t="shared" si="2466"/>
        <v/>
      </c>
      <c r="L1796" s="77" t="str">
        <f t="shared" si="2466"/>
        <v/>
      </c>
      <c r="M1796" s="77" t="str">
        <f t="shared" si="2466"/>
        <v/>
      </c>
      <c r="N1796" s="77" t="str">
        <f t="shared" si="2466"/>
        <v/>
      </c>
      <c r="O1796" s="77" t="str">
        <f t="shared" si="2466"/>
        <v/>
      </c>
      <c r="P1796" s="77" t="str">
        <f t="shared" si="2466"/>
        <v/>
      </c>
      <c r="Q1796" s="77" t="str">
        <f t="shared" si="2466"/>
        <v/>
      </c>
      <c r="R1796" s="98">
        <f t="shared" si="2418"/>
        <v>97.685412576082825</v>
      </c>
      <c r="S1796" s="74">
        <f t="shared" si="2394"/>
        <v>314392.02272814035</v>
      </c>
      <c r="T1796" s="72">
        <f t="shared" si="2444"/>
        <v>161028.96026411303</v>
      </c>
      <c r="U1796" s="7">
        <f t="shared" si="2403"/>
        <v>12.65839596621319</v>
      </c>
      <c r="V1796" s="7">
        <f t="shared" si="2404"/>
        <v>11.989339505207449</v>
      </c>
      <c r="W1796" s="69">
        <f t="shared" si="2398"/>
        <v>3788</v>
      </c>
      <c r="X1796" s="64">
        <f t="shared" si="2405"/>
        <v>18300.740670129675</v>
      </c>
      <c r="Y1796" s="7">
        <f t="shared" si="2406"/>
        <v>40317.939851662479</v>
      </c>
      <c r="Z1796" s="7">
        <f t="shared" si="2407"/>
        <v>25481.830446534255</v>
      </c>
      <c r="AA1796" s="7" t="str">
        <f t="shared" si="2408"/>
        <v/>
      </c>
      <c r="AB1796" s="7" t="str">
        <f t="shared" si="2409"/>
        <v/>
      </c>
      <c r="AC1796" s="7" t="str">
        <f t="shared" si="2410"/>
        <v/>
      </c>
      <c r="AD1796" s="7" t="str">
        <f t="shared" si="2411"/>
        <v/>
      </c>
      <c r="AE1796" s="7" t="str">
        <f t="shared" si="2412"/>
        <v/>
      </c>
      <c r="AF1796" s="7" t="str">
        <f t="shared" si="2413"/>
        <v/>
      </c>
      <c r="AG1796" s="7" t="str">
        <f t="shared" si="2414"/>
        <v/>
      </c>
      <c r="AH1796" s="7" t="str">
        <f t="shared" si="2415"/>
        <v/>
      </c>
      <c r="AI1796" s="7">
        <f t="shared" si="2416"/>
        <v>14140.019463682462</v>
      </c>
      <c r="AJ1796" s="69">
        <f t="shared" si="2445"/>
        <v>98240.530432008862</v>
      </c>
      <c r="AK1796" s="11">
        <f t="shared" si="2399"/>
        <v>11.495174142715017</v>
      </c>
    </row>
    <row r="1797" spans="1:37" hidden="1">
      <c r="A1797" s="8">
        <v>1794</v>
      </c>
      <c r="B1797" s="8">
        <f t="shared" ca="1" si="2400"/>
        <v>-6.5283152208987338E-2</v>
      </c>
      <c r="C1797">
        <v>0.13058674039329204</v>
      </c>
      <c r="D1797" s="69">
        <f t="shared" si="2401"/>
        <v>3789</v>
      </c>
      <c r="E1797" s="5">
        <f>IF(①再生産関数フィット!$B$2="HS",$W$2*(T1797+SQRT($W$3^2+(($W$4^2))/4)-SQRT((T1797-$W$3)^2+(($W$4^2))/4)),IF(①再生産関数フィット!$B$2="BH",$W$2*T1797/(1+$W$3*T1797),$W$2*T1797*EXP(-$W$3*T1797)))</f>
        <v>1486.1767038516541</v>
      </c>
      <c r="F1797" s="5">
        <f t="shared" ca="1" si="2395"/>
        <v>133220.32088935771</v>
      </c>
      <c r="G1797" s="76">
        <f t="shared" si="2396"/>
        <v>1693.4935626133852</v>
      </c>
      <c r="H1797" s="77">
        <f t="shared" ref="H1797:Q1797" si="2467">IF(H$2&lt;&gt;"",G1796*EXP(-G$4-G$6*$S$6),"")</f>
        <v>1104.6588860999348</v>
      </c>
      <c r="I1797" s="77">
        <f t="shared" si="2467"/>
        <v>377.61182558049848</v>
      </c>
      <c r="J1797" s="77" t="str">
        <f t="shared" si="2467"/>
        <v/>
      </c>
      <c r="K1797" s="77" t="str">
        <f t="shared" si="2467"/>
        <v/>
      </c>
      <c r="L1797" s="77" t="str">
        <f t="shared" si="2467"/>
        <v/>
      </c>
      <c r="M1797" s="77" t="str">
        <f t="shared" si="2467"/>
        <v/>
      </c>
      <c r="N1797" s="77" t="str">
        <f t="shared" si="2467"/>
        <v/>
      </c>
      <c r="O1797" s="77" t="str">
        <f t="shared" si="2467"/>
        <v/>
      </c>
      <c r="P1797" s="77" t="str">
        <f t="shared" si="2467"/>
        <v/>
      </c>
      <c r="Q1797" s="77" t="str">
        <f t="shared" si="2467"/>
        <v/>
      </c>
      <c r="R1797" s="98">
        <f t="shared" si="2418"/>
        <v>120.394023044646</v>
      </c>
      <c r="S1797" s="74">
        <f t="shared" si="2394"/>
        <v>310806.07975500904</v>
      </c>
      <c r="T1797" s="72">
        <f t="shared" si="2444"/>
        <v>187833.39294547687</v>
      </c>
      <c r="U1797" s="7">
        <f t="shared" si="2403"/>
        <v>12.646924458915606</v>
      </c>
      <c r="V1797" s="7">
        <f t="shared" si="2404"/>
        <v>12.143310641161031</v>
      </c>
      <c r="W1797" s="69">
        <f t="shared" si="2398"/>
        <v>3789</v>
      </c>
      <c r="X1797" s="64">
        <f t="shared" si="2405"/>
        <v>12866.555307888588</v>
      </c>
      <c r="Y1797" s="7">
        <f t="shared" si="2406"/>
        <v>39058.819447691429</v>
      </c>
      <c r="Z1797" s="7">
        <f t="shared" si="2407"/>
        <v>33083.398647330512</v>
      </c>
      <c r="AA1797" s="7" t="str">
        <f t="shared" si="2408"/>
        <v/>
      </c>
      <c r="AB1797" s="7" t="str">
        <f t="shared" si="2409"/>
        <v/>
      </c>
      <c r="AC1797" s="7" t="str">
        <f t="shared" si="2410"/>
        <v/>
      </c>
      <c r="AD1797" s="7" t="str">
        <f t="shared" si="2411"/>
        <v/>
      </c>
      <c r="AE1797" s="7" t="str">
        <f t="shared" si="2412"/>
        <v/>
      </c>
      <c r="AF1797" s="7" t="str">
        <f t="shared" si="2413"/>
        <v/>
      </c>
      <c r="AG1797" s="7" t="str">
        <f t="shared" si="2414"/>
        <v/>
      </c>
      <c r="AH1797" s="7" t="str">
        <f t="shared" si="2415"/>
        <v/>
      </c>
      <c r="AI1797" s="7">
        <f t="shared" si="2416"/>
        <v>17427.103845586218</v>
      </c>
      <c r="AJ1797" s="69">
        <f t="shared" si="2445"/>
        <v>102435.87724849675</v>
      </c>
      <c r="AK1797" s="11">
        <f t="shared" si="2399"/>
        <v>11.536992293979347</v>
      </c>
    </row>
    <row r="1798" spans="1:37" hidden="1">
      <c r="A1798" s="8">
        <v>1795</v>
      </c>
      <c r="B1798" s="8">
        <f t="shared" ca="1" si="2400"/>
        <v>5.4346360857691747E-2</v>
      </c>
      <c r="C1798">
        <v>-0.17712789701755963</v>
      </c>
      <c r="D1798" s="69">
        <f t="shared" si="2401"/>
        <v>3790</v>
      </c>
      <c r="E1798" s="5">
        <f>IF(①再生産関数フィット!$B$2="HS",$W$2*(T1798+SQRT($W$3^2+(($W$4^2))/4)-SQRT((T1798-$W$3)^2+(($W$4^2))/4)),IF(①再生産関数フィット!$B$2="BH",$W$2*T1798/(1+$W$3*T1798),$W$2*T1798*EXP(-$W$3*T1798)))</f>
        <v>1486.1767038516548</v>
      </c>
      <c r="F1798" s="5">
        <f t="shared" ca="1" si="2395"/>
        <v>133634.31011914782</v>
      </c>
      <c r="G1798" s="76">
        <f t="shared" si="2396"/>
        <v>1244.9295657549076</v>
      </c>
      <c r="H1798" s="77">
        <f t="shared" ref="H1798:Q1798" si="2468">IF(H$2&lt;&gt;"",G1797*EXP(-G$4-G$6*$S$6),"")</f>
        <v>776.64368402061507</v>
      </c>
      <c r="I1798" s="77">
        <f t="shared" si="2468"/>
        <v>365.81909122654918</v>
      </c>
      <c r="J1798" s="77" t="str">
        <f t="shared" si="2468"/>
        <v/>
      </c>
      <c r="K1798" s="77" t="str">
        <f t="shared" si="2468"/>
        <v/>
      </c>
      <c r="L1798" s="77" t="str">
        <f t="shared" si="2468"/>
        <v/>
      </c>
      <c r="M1798" s="77" t="str">
        <f t="shared" si="2468"/>
        <v/>
      </c>
      <c r="N1798" s="77" t="str">
        <f t="shared" si="2468"/>
        <v/>
      </c>
      <c r="O1798" s="77" t="str">
        <f t="shared" si="2468"/>
        <v/>
      </c>
      <c r="P1798" s="77" t="str">
        <f t="shared" si="2468"/>
        <v/>
      </c>
      <c r="Q1798" s="77" t="str">
        <f t="shared" si="2468"/>
        <v/>
      </c>
      <c r="R1798" s="98">
        <f t="shared" si="2418"/>
        <v>154.31601199674296</v>
      </c>
      <c r="S1798" s="74">
        <f t="shared" si="2394"/>
        <v>270240.02657312644</v>
      </c>
      <c r="T1798" s="72">
        <f t="shared" si="2444"/>
        <v>181610.65974189938</v>
      </c>
      <c r="U1798" s="7">
        <f t="shared" si="2403"/>
        <v>12.507065830373204</v>
      </c>
      <c r="V1798" s="7">
        <f t="shared" si="2404"/>
        <v>12.10962044244588</v>
      </c>
      <c r="W1798" s="69">
        <f t="shared" si="2398"/>
        <v>3790</v>
      </c>
      <c r="X1798" s="64">
        <f t="shared" si="2405"/>
        <v>9458.5273105452288</v>
      </c>
      <c r="Y1798" s="7">
        <f t="shared" si="2406"/>
        <v>27460.771656352594</v>
      </c>
      <c r="Z1798" s="7">
        <f t="shared" si="2407"/>
        <v>32050.211375787807</v>
      </c>
      <c r="AA1798" s="7" t="str">
        <f t="shared" si="2408"/>
        <v/>
      </c>
      <c r="AB1798" s="7" t="str">
        <f t="shared" si="2409"/>
        <v/>
      </c>
      <c r="AC1798" s="7" t="str">
        <f t="shared" si="2410"/>
        <v/>
      </c>
      <c r="AD1798" s="7" t="str">
        <f t="shared" si="2411"/>
        <v/>
      </c>
      <c r="AE1798" s="7" t="str">
        <f t="shared" si="2412"/>
        <v/>
      </c>
      <c r="AF1798" s="7" t="str">
        <f t="shared" si="2413"/>
        <v/>
      </c>
      <c r="AG1798" s="7" t="str">
        <f t="shared" si="2414"/>
        <v/>
      </c>
      <c r="AH1798" s="7" t="str">
        <f t="shared" si="2415"/>
        <v/>
      </c>
      <c r="AI1798" s="7">
        <f t="shared" si="2416"/>
        <v>22337.33119049187</v>
      </c>
      <c r="AJ1798" s="69">
        <f t="shared" si="2445"/>
        <v>91306.841533177503</v>
      </c>
      <c r="AK1798" s="11">
        <f t="shared" si="2399"/>
        <v>11.421980998421574</v>
      </c>
    </row>
    <row r="1799" spans="1:37" hidden="1">
      <c r="A1799" s="8">
        <v>1796</v>
      </c>
      <c r="B1799" s="8">
        <f t="shared" ca="1" si="2400"/>
        <v>3.2374503667498736E-2</v>
      </c>
      <c r="C1799">
        <v>0.22513683034423254</v>
      </c>
      <c r="D1799" s="69">
        <f t="shared" si="2401"/>
        <v>3791</v>
      </c>
      <c r="E1799" s="5">
        <f>IF(①再生産関数フィット!$B$2="HS",$W$2*(T1799+SQRT($W$3^2+(($W$4^2))/4)-SQRT((T1799-$W$3)^2+(($W$4^2))/4)),IF(①再生産関数フィット!$B$2="BH",$W$2*T1799/(1+$W$3*T1799),$W$2*T1799*EXP(-$W$3*T1799)))</f>
        <v>1486.1767038516543</v>
      </c>
      <c r="F1799" s="5">
        <f t="shared" ca="1" si="2395"/>
        <v>161028.96026411303</v>
      </c>
      <c r="G1799" s="76">
        <f t="shared" si="2396"/>
        <v>1861.4275288535791</v>
      </c>
      <c r="H1799" s="77">
        <f t="shared" ref="H1799:Q1799" si="2469">IF(H$2&lt;&gt;"",G1798*EXP(-G$4-G$6*$S$6),"")</f>
        <v>570.93023890921404</v>
      </c>
      <c r="I1799" s="77">
        <f t="shared" si="2469"/>
        <v>257.19350133354925</v>
      </c>
      <c r="J1799" s="77" t="str">
        <f t="shared" si="2469"/>
        <v/>
      </c>
      <c r="K1799" s="77" t="str">
        <f t="shared" si="2469"/>
        <v/>
      </c>
      <c r="L1799" s="77" t="str">
        <f t="shared" si="2469"/>
        <v/>
      </c>
      <c r="M1799" s="77" t="str">
        <f t="shared" si="2469"/>
        <v/>
      </c>
      <c r="N1799" s="77" t="str">
        <f t="shared" si="2469"/>
        <v/>
      </c>
      <c r="O1799" s="77" t="str">
        <f t="shared" si="2469"/>
        <v/>
      </c>
      <c r="P1799" s="77" t="str">
        <f t="shared" si="2469"/>
        <v/>
      </c>
      <c r="Q1799" s="77" t="str">
        <f t="shared" si="2469"/>
        <v/>
      </c>
      <c r="R1799" s="98">
        <f t="shared" si="2418"/>
        <v>161.17315700312054</v>
      </c>
      <c r="S1799" s="74">
        <f t="shared" si="2394"/>
        <v>251950.43001296671</v>
      </c>
      <c r="T1799" s="72">
        <f t="shared" si="2444"/>
        <v>148946.81691336283</v>
      </c>
      <c r="U1799" s="7">
        <f t="shared" si="2403"/>
        <v>12.436987640846588</v>
      </c>
      <c r="V1799" s="7">
        <f t="shared" si="2404"/>
        <v>11.91134458774432</v>
      </c>
      <c r="W1799" s="69">
        <f t="shared" si="2398"/>
        <v>3791</v>
      </c>
      <c r="X1799" s="64">
        <f t="shared" si="2405"/>
        <v>14142.457214104355</v>
      </c>
      <c r="Y1799" s="7">
        <f t="shared" si="2406"/>
        <v>20187.101556312406</v>
      </c>
      <c r="Z1799" s="7">
        <f t="shared" si="2407"/>
        <v>22533.285659261339</v>
      </c>
      <c r="AA1799" s="7" t="str">
        <f t="shared" si="2408"/>
        <v/>
      </c>
      <c r="AB1799" s="7" t="str">
        <f t="shared" si="2409"/>
        <v/>
      </c>
      <c r="AC1799" s="7" t="str">
        <f t="shared" si="2410"/>
        <v/>
      </c>
      <c r="AD1799" s="7" t="str">
        <f t="shared" si="2411"/>
        <v/>
      </c>
      <c r="AE1799" s="7" t="str">
        <f t="shared" si="2412"/>
        <v/>
      </c>
      <c r="AF1799" s="7" t="str">
        <f t="shared" si="2413"/>
        <v/>
      </c>
      <c r="AG1799" s="7" t="str">
        <f t="shared" si="2414"/>
        <v/>
      </c>
      <c r="AH1799" s="7" t="str">
        <f t="shared" si="2415"/>
        <v/>
      </c>
      <c r="AI1799" s="7">
        <f t="shared" si="2416"/>
        <v>23329.906860681662</v>
      </c>
      <c r="AJ1799" s="69">
        <f t="shared" si="2445"/>
        <v>80192.751290359767</v>
      </c>
      <c r="AK1799" s="11">
        <f t="shared" si="2399"/>
        <v>11.292188406856605</v>
      </c>
    </row>
    <row r="1800" spans="1:37" hidden="1">
      <c r="A1800" s="8">
        <v>1797</v>
      </c>
      <c r="B1800" s="8">
        <f t="shared" ca="1" si="2400"/>
        <v>-0.12216442942470514</v>
      </c>
      <c r="C1800">
        <v>-2.3132464382251056E-2</v>
      </c>
      <c r="D1800" s="69">
        <f t="shared" si="2401"/>
        <v>3792</v>
      </c>
      <c r="E1800" s="5">
        <f>IF(①再生産関数フィット!$B$2="HS",$W$2*(T1800+SQRT($W$3^2+(($W$4^2))/4)-SQRT((T1800-$W$3)^2+(($W$4^2))/4)),IF(①再生産関数フィット!$B$2="BH",$W$2*T1800/(1+$W$3*T1800),$W$2*T1800*EXP(-$W$3*T1800)))</f>
        <v>1486.1767038516543</v>
      </c>
      <c r="F1800" s="5">
        <f t="shared" ca="1" si="2395"/>
        <v>187833.39294547687</v>
      </c>
      <c r="G1800" s="76">
        <f t="shared" si="2396"/>
        <v>1452.19236042688</v>
      </c>
      <c r="H1800" s="77">
        <f t="shared" ref="H1800:Q1800" si="2470">IF(H$2&lt;&gt;"",G1799*EXP(-G$4-G$6*$S$6),"")</f>
        <v>853.6589482603606</v>
      </c>
      <c r="I1800" s="77">
        <f t="shared" si="2470"/>
        <v>189.06938945551619</v>
      </c>
      <c r="J1800" s="77" t="str">
        <f t="shared" si="2470"/>
        <v/>
      </c>
      <c r="K1800" s="77" t="str">
        <f t="shared" si="2470"/>
        <v/>
      </c>
      <c r="L1800" s="77" t="str">
        <f t="shared" si="2470"/>
        <v/>
      </c>
      <c r="M1800" s="77" t="str">
        <f t="shared" si="2470"/>
        <v/>
      </c>
      <c r="N1800" s="77" t="str">
        <f t="shared" si="2470"/>
        <v/>
      </c>
      <c r="O1800" s="77" t="str">
        <f t="shared" si="2470"/>
        <v/>
      </c>
      <c r="P1800" s="77" t="str">
        <f t="shared" si="2470"/>
        <v/>
      </c>
      <c r="Q1800" s="77" t="str">
        <f t="shared" si="2470"/>
        <v/>
      </c>
      <c r="R1800" s="98">
        <f t="shared" si="2418"/>
        <v>129.63838566384882</v>
      </c>
      <c r="S1800" s="74">
        <f t="shared" si="2394"/>
        <v>236202.13537014253</v>
      </c>
      <c r="T1800" s="72">
        <f t="shared" si="2444"/>
        <v>135431.4935400493</v>
      </c>
      <c r="U1800" s="7">
        <f t="shared" si="2403"/>
        <v>12.372443223221648</v>
      </c>
      <c r="V1800" s="7">
        <f t="shared" si="2404"/>
        <v>11.816221208721586</v>
      </c>
      <c r="W1800" s="69">
        <f t="shared" si="2398"/>
        <v>3792</v>
      </c>
      <c r="X1800" s="64">
        <f t="shared" si="2405"/>
        <v>11033.235517170571</v>
      </c>
      <c r="Y1800" s="7">
        <f t="shared" si="2406"/>
        <v>30183.89762628602</v>
      </c>
      <c r="Z1800" s="7">
        <f t="shared" si="2407"/>
        <v>16564.783091070833</v>
      </c>
      <c r="AA1800" s="7" t="str">
        <f t="shared" si="2408"/>
        <v/>
      </c>
      <c r="AB1800" s="7" t="str">
        <f t="shared" si="2409"/>
        <v/>
      </c>
      <c r="AC1800" s="7" t="str">
        <f t="shared" si="2410"/>
        <v/>
      </c>
      <c r="AD1800" s="7" t="str">
        <f t="shared" si="2411"/>
        <v/>
      </c>
      <c r="AE1800" s="7" t="str">
        <f t="shared" si="2412"/>
        <v/>
      </c>
      <c r="AF1800" s="7" t="str">
        <f t="shared" si="2413"/>
        <v/>
      </c>
      <c r="AG1800" s="7" t="str">
        <f t="shared" si="2414"/>
        <v/>
      </c>
      <c r="AH1800" s="7" t="str">
        <f t="shared" si="2415"/>
        <v/>
      </c>
      <c r="AI1800" s="7">
        <f t="shared" si="2416"/>
        <v>18765.23063358599</v>
      </c>
      <c r="AJ1800" s="69">
        <f t="shared" si="2445"/>
        <v>76547.146868113414</v>
      </c>
      <c r="AK1800" s="11">
        <f t="shared" si="2399"/>
        <v>11.245662128910022</v>
      </c>
    </row>
    <row r="1801" spans="1:37" hidden="1">
      <c r="A1801" s="8">
        <v>1798</v>
      </c>
      <c r="B1801" s="8">
        <f t="shared" ca="1" si="2400"/>
        <v>-0.25314340494055998</v>
      </c>
      <c r="C1801">
        <v>-0.42837016415533902</v>
      </c>
      <c r="D1801" s="69">
        <f t="shared" si="2401"/>
        <v>3793</v>
      </c>
      <c r="E1801" s="5">
        <f>IF(①再生産関数フィット!$B$2="HS",$W$2*(T1801+SQRT($W$3^2+(($W$4^2))/4)-SQRT((T1801-$W$3)^2+(($W$4^2))/4)),IF(①再生産関数フィット!$B$2="BH",$W$2*T1801/(1+$W$3*T1801),$W$2*T1801*EXP(-$W$3*T1801)))</f>
        <v>1486.1767038516543</v>
      </c>
      <c r="F1801" s="5">
        <f t="shared" ca="1" si="2395"/>
        <v>181610.65974189938</v>
      </c>
      <c r="G1801" s="76">
        <f t="shared" si="2396"/>
        <v>968.34842575090647</v>
      </c>
      <c r="H1801" s="77">
        <f t="shared" ref="H1801:Q1801" si="2471">IF(H$2&lt;&gt;"",G1800*EXP(-G$4-G$6*$S$6),"")</f>
        <v>665.98187888476991</v>
      </c>
      <c r="I1801" s="77">
        <f t="shared" si="2471"/>
        <v>282.69789398296257</v>
      </c>
      <c r="J1801" s="77" t="str">
        <f t="shared" si="2471"/>
        <v/>
      </c>
      <c r="K1801" s="77" t="str">
        <f t="shared" si="2471"/>
        <v/>
      </c>
      <c r="L1801" s="77" t="str">
        <f t="shared" si="2471"/>
        <v/>
      </c>
      <c r="M1801" s="77" t="str">
        <f t="shared" si="2471"/>
        <v/>
      </c>
      <c r="N1801" s="77" t="str">
        <f t="shared" si="2471"/>
        <v/>
      </c>
      <c r="O1801" s="77" t="str">
        <f t="shared" si="2471"/>
        <v/>
      </c>
      <c r="P1801" s="77" t="str">
        <f t="shared" si="2471"/>
        <v/>
      </c>
      <c r="Q1801" s="77" t="str">
        <f t="shared" si="2471"/>
        <v/>
      </c>
      <c r="R1801" s="98">
        <f t="shared" si="2418"/>
        <v>98.757299707527949</v>
      </c>
      <c r="S1801" s="74">
        <f t="shared" si="2394"/>
        <v>207880.41442345528</v>
      </c>
      <c r="T1801" s="72">
        <f t="shared" si="2444"/>
        <v>135847.38344918052</v>
      </c>
      <c r="U1801" s="7">
        <f t="shared" si="2403"/>
        <v>12.244718262690986</v>
      </c>
      <c r="V1801" s="7">
        <f t="shared" si="2404"/>
        <v>11.81928735408145</v>
      </c>
      <c r="W1801" s="69">
        <f t="shared" si="2398"/>
        <v>3793</v>
      </c>
      <c r="X1801" s="64">
        <f t="shared" si="2405"/>
        <v>7357.163234800717</v>
      </c>
      <c r="Y1801" s="7">
        <f t="shared" si="2406"/>
        <v>23547.962443531433</v>
      </c>
      <c r="Z1801" s="7">
        <f t="shared" si="2407"/>
        <v>24767.781329468347</v>
      </c>
      <c r="AA1801" s="7" t="str">
        <f t="shared" si="2408"/>
        <v/>
      </c>
      <c r="AB1801" s="7" t="str">
        <f t="shared" si="2409"/>
        <v/>
      </c>
      <c r="AC1801" s="7" t="str">
        <f t="shared" si="2410"/>
        <v/>
      </c>
      <c r="AD1801" s="7" t="str">
        <f t="shared" si="2411"/>
        <v/>
      </c>
      <c r="AE1801" s="7" t="str">
        <f t="shared" si="2412"/>
        <v/>
      </c>
      <c r="AF1801" s="7" t="str">
        <f t="shared" si="2413"/>
        <v/>
      </c>
      <c r="AG1801" s="7" t="str">
        <f t="shared" si="2414"/>
        <v/>
      </c>
      <c r="AH1801" s="7" t="str">
        <f t="shared" si="2415"/>
        <v/>
      </c>
      <c r="AI1801" s="7">
        <f t="shared" si="2416"/>
        <v>14295.175740365021</v>
      </c>
      <c r="AJ1801" s="69">
        <f t="shared" si="2445"/>
        <v>69968.082748165529</v>
      </c>
      <c r="AK1801" s="11">
        <f t="shared" si="2399"/>
        <v>11.155794456309296</v>
      </c>
    </row>
    <row r="1802" spans="1:37" hidden="1">
      <c r="A1802" s="8">
        <v>1799</v>
      </c>
      <c r="B1802" s="8">
        <f t="shared" ca="1" si="2400"/>
        <v>-0.34485229048925081</v>
      </c>
      <c r="C1802">
        <v>-2.619820254966064E-3</v>
      </c>
      <c r="D1802" s="69">
        <f t="shared" si="2401"/>
        <v>3794</v>
      </c>
      <c r="E1802" s="5">
        <f>IF(①再生産関数フィット!$B$2="HS",$W$2*(T1802+SQRT($W$3^2+(($W$4^2))/4)-SQRT((T1802-$W$3)^2+(($W$4^2))/4)),IF(①再生産関数フィット!$B$2="BH",$W$2*T1802/(1+$W$3*T1802),$W$2*T1802*EXP(-$W$3*T1802)))</f>
        <v>1486.1767038516546</v>
      </c>
      <c r="F1802" s="5">
        <f t="shared" ca="1" si="2395"/>
        <v>148946.81691336283</v>
      </c>
      <c r="G1802" s="76">
        <f t="shared" si="2396"/>
        <v>1482.2882837253489</v>
      </c>
      <c r="H1802" s="77">
        <f t="shared" ref="H1802:Q1802" si="2472">IF(H$2&lt;&gt;"",G1801*EXP(-G$4-G$6*$S$6),"")</f>
        <v>444.08889729121364</v>
      </c>
      <c r="I1802" s="77">
        <f t="shared" si="2472"/>
        <v>220.54671244905549</v>
      </c>
      <c r="J1802" s="77" t="str">
        <f t="shared" si="2472"/>
        <v/>
      </c>
      <c r="K1802" s="77" t="str">
        <f t="shared" si="2472"/>
        <v/>
      </c>
      <c r="L1802" s="77" t="str">
        <f t="shared" si="2472"/>
        <v/>
      </c>
      <c r="M1802" s="77" t="str">
        <f t="shared" si="2472"/>
        <v/>
      </c>
      <c r="N1802" s="77" t="str">
        <f t="shared" si="2472"/>
        <v/>
      </c>
      <c r="O1802" s="77" t="str">
        <f t="shared" si="2472"/>
        <v/>
      </c>
      <c r="P1802" s="77" t="str">
        <f t="shared" si="2472"/>
        <v/>
      </c>
      <c r="Q1802" s="77" t="str">
        <f t="shared" si="2472"/>
        <v/>
      </c>
      <c r="R1802" s="98">
        <f t="shared" si="2418"/>
        <v>118.20070870306149</v>
      </c>
      <c r="S1802" s="74">
        <f t="shared" si="2394"/>
        <v>199342.43424858144</v>
      </c>
      <c r="T1802" s="72">
        <f t="shared" si="2444"/>
        <v>117846.45803500681</v>
      </c>
      <c r="U1802" s="7">
        <f t="shared" si="2403"/>
        <v>12.202779399987879</v>
      </c>
      <c r="V1802" s="7">
        <f t="shared" si="2404"/>
        <v>11.677137853054809</v>
      </c>
      <c r="W1802" s="69">
        <f t="shared" si="2398"/>
        <v>3794</v>
      </c>
      <c r="X1802" s="64">
        <f t="shared" si="2405"/>
        <v>11261.893523442621</v>
      </c>
      <c r="Y1802" s="7">
        <f t="shared" si="2406"/>
        <v>15702.212036931644</v>
      </c>
      <c r="Z1802" s="7">
        <f t="shared" si="2407"/>
        <v>19322.580263723321</v>
      </c>
      <c r="AA1802" s="7" t="str">
        <f t="shared" si="2408"/>
        <v/>
      </c>
      <c r="AB1802" s="7" t="str">
        <f t="shared" si="2409"/>
        <v/>
      </c>
      <c r="AC1802" s="7" t="str">
        <f t="shared" si="2410"/>
        <v/>
      </c>
      <c r="AD1802" s="7" t="str">
        <f t="shared" si="2411"/>
        <v/>
      </c>
      <c r="AE1802" s="7" t="str">
        <f t="shared" si="2412"/>
        <v/>
      </c>
      <c r="AF1802" s="7" t="str">
        <f t="shared" si="2413"/>
        <v/>
      </c>
      <c r="AG1802" s="7" t="str">
        <f t="shared" si="2414"/>
        <v/>
      </c>
      <c r="AH1802" s="7" t="str">
        <f t="shared" si="2415"/>
        <v/>
      </c>
      <c r="AI1802" s="7">
        <f t="shared" si="2416"/>
        <v>17109.620337433724</v>
      </c>
      <c r="AJ1802" s="69">
        <f t="shared" si="2445"/>
        <v>63396.306161531305</v>
      </c>
      <c r="AK1802" s="11">
        <f t="shared" si="2399"/>
        <v>11.057160876291581</v>
      </c>
    </row>
    <row r="1803" spans="1:37" hidden="1">
      <c r="A1803" s="8">
        <v>1800</v>
      </c>
      <c r="B1803" s="8">
        <f t="shared" ca="1" si="2400"/>
        <v>-0.16936969527830273</v>
      </c>
      <c r="C1803">
        <v>-0.18086780526214594</v>
      </c>
      <c r="D1803" s="69">
        <f t="shared" si="2401"/>
        <v>3795</v>
      </c>
      <c r="E1803" s="5">
        <f>IF(①再生産関数フィット!$B$2="HS",$W$2*(T1803+SQRT($W$3^2+(($W$4^2))/4)-SQRT((T1803-$W$3)^2+(($W$4^2))/4)),IF(①再生産関数フィット!$B$2="BH",$W$2*T1803/(1+$W$3*T1803),$W$2*T1803*EXP(-$W$3*T1803)))</f>
        <v>1486.1767038516546</v>
      </c>
      <c r="F1803" s="5">
        <f t="shared" ca="1" si="2395"/>
        <v>135431.4935400493</v>
      </c>
      <c r="G1803" s="76">
        <f t="shared" si="2396"/>
        <v>1240.2823389256732</v>
      </c>
      <c r="H1803" s="77">
        <f t="shared" ref="H1803:Q1803" si="2473">IF(H$2&lt;&gt;"",G1802*EXP(-G$4-G$6*$S$6),"")</f>
        <v>679.7840032391457</v>
      </c>
      <c r="I1803" s="77">
        <f t="shared" si="2473"/>
        <v>147.06458154193967</v>
      </c>
      <c r="J1803" s="77" t="str">
        <f t="shared" si="2473"/>
        <v/>
      </c>
      <c r="K1803" s="77" t="str">
        <f t="shared" si="2473"/>
        <v/>
      </c>
      <c r="L1803" s="77" t="str">
        <f t="shared" si="2473"/>
        <v/>
      </c>
      <c r="M1803" s="77" t="str">
        <f t="shared" si="2473"/>
        <v/>
      </c>
      <c r="N1803" s="77" t="str">
        <f t="shared" si="2473"/>
        <v/>
      </c>
      <c r="O1803" s="77" t="str">
        <f t="shared" si="2473"/>
        <v/>
      </c>
      <c r="P1803" s="77" t="str">
        <f t="shared" si="2473"/>
        <v/>
      </c>
      <c r="Q1803" s="77" t="str">
        <f t="shared" si="2473"/>
        <v/>
      </c>
      <c r="R1803" s="98">
        <f t="shared" si="2418"/>
        <v>104.96694215678431</v>
      </c>
      <c r="S1803" s="74">
        <f t="shared" si="2394"/>
        <v>191301.98565516568</v>
      </c>
      <c r="T1803" s="72">
        <f t="shared" si="2444"/>
        <v>107701.49193618145</v>
      </c>
      <c r="U1803" s="7">
        <f t="shared" si="2403"/>
        <v>12.161608535171473</v>
      </c>
      <c r="V1803" s="7">
        <f t="shared" si="2404"/>
        <v>11.587118715752167</v>
      </c>
      <c r="W1803" s="69">
        <f t="shared" si="2398"/>
        <v>3795</v>
      </c>
      <c r="X1803" s="64">
        <f t="shared" si="2405"/>
        <v>9423.2193516921852</v>
      </c>
      <c r="Y1803" s="7">
        <f t="shared" si="2406"/>
        <v>24035.981586758036</v>
      </c>
      <c r="Z1803" s="7">
        <f t="shared" si="2407"/>
        <v>12884.649919465086</v>
      </c>
      <c r="AA1803" s="7" t="str">
        <f t="shared" si="2408"/>
        <v/>
      </c>
      <c r="AB1803" s="7" t="str">
        <f t="shared" si="2409"/>
        <v/>
      </c>
      <c r="AC1803" s="7" t="str">
        <f t="shared" si="2410"/>
        <v/>
      </c>
      <c r="AD1803" s="7" t="str">
        <f t="shared" si="2411"/>
        <v/>
      </c>
      <c r="AE1803" s="7" t="str">
        <f t="shared" si="2412"/>
        <v/>
      </c>
      <c r="AF1803" s="7" t="str">
        <f t="shared" si="2413"/>
        <v/>
      </c>
      <c r="AG1803" s="7" t="str">
        <f t="shared" si="2414"/>
        <v/>
      </c>
      <c r="AH1803" s="7" t="str">
        <f t="shared" si="2415"/>
        <v/>
      </c>
      <c r="AI1803" s="7">
        <f t="shared" si="2416"/>
        <v>15194.025044262948</v>
      </c>
      <c r="AJ1803" s="69">
        <f t="shared" si="2445"/>
        <v>61537.875902178261</v>
      </c>
      <c r="AK1803" s="11">
        <f t="shared" si="2399"/>
        <v>11.027408132553642</v>
      </c>
    </row>
    <row r="1804" spans="1:37" hidden="1">
      <c r="A1804" s="8">
        <v>1801</v>
      </c>
      <c r="B1804" s="8">
        <f t="shared" ca="1" si="2400"/>
        <v>-0.19749185732874905</v>
      </c>
      <c r="C1804">
        <v>9.7942701630474638E-2</v>
      </c>
      <c r="D1804" s="69">
        <f t="shared" si="2401"/>
        <v>3796</v>
      </c>
      <c r="E1804" s="5">
        <f>IF(①再生産関数フィット!$B$2="HS",$W$2*(T1804+SQRT($W$3^2+(($W$4^2))/4)-SQRT((T1804-$W$3)^2+(($W$4^2))/4)),IF(①再生産関数フィット!$B$2="BH",$W$2*T1804/(1+$W$3*T1804),$W$2*T1804*EXP(-$W$3*T1804)))</f>
        <v>1486.1767038516546</v>
      </c>
      <c r="F1804" s="5">
        <f t="shared" ca="1" si="2395"/>
        <v>135847.38344918052</v>
      </c>
      <c r="G1804" s="76">
        <f t="shared" si="2396"/>
        <v>1639.1036757847723</v>
      </c>
      <c r="H1804" s="77">
        <f t="shared" ref="H1804:Q1804" si="2474">IF(H$2&lt;&gt;"",G1803*EXP(-G$4-G$6*$S$6),"")</f>
        <v>568.79900000472935</v>
      </c>
      <c r="I1804" s="77">
        <f t="shared" si="2474"/>
        <v>225.11742713016366</v>
      </c>
      <c r="J1804" s="77" t="str">
        <f t="shared" si="2474"/>
        <v/>
      </c>
      <c r="K1804" s="77" t="str">
        <f t="shared" si="2474"/>
        <v/>
      </c>
      <c r="L1804" s="77" t="str">
        <f t="shared" si="2474"/>
        <v/>
      </c>
      <c r="M1804" s="77" t="str">
        <f t="shared" si="2474"/>
        <v/>
      </c>
      <c r="N1804" s="77" t="str">
        <f t="shared" si="2474"/>
        <v/>
      </c>
      <c r="O1804" s="77" t="str">
        <f t="shared" si="2474"/>
        <v/>
      </c>
      <c r="P1804" s="77" t="str">
        <f t="shared" si="2474"/>
        <v/>
      </c>
      <c r="Q1804" s="77" t="str">
        <f t="shared" si="2474"/>
        <v/>
      </c>
      <c r="R1804" s="98">
        <f t="shared" si="2418"/>
        <v>78.096471641891469</v>
      </c>
      <c r="S1804" s="74">
        <f t="shared" si="2394"/>
        <v>203897.71449572023</v>
      </c>
      <c r="T1804" s="72">
        <f t="shared" si="2444"/>
        <v>109893.61746409287</v>
      </c>
      <c r="U1804" s="7">
        <f t="shared" si="2403"/>
        <v>12.225373747552792</v>
      </c>
      <c r="V1804" s="7">
        <f t="shared" si="2404"/>
        <v>11.607268062855317</v>
      </c>
      <c r="W1804" s="69">
        <f t="shared" si="2398"/>
        <v>3796</v>
      </c>
      <c r="X1804" s="64">
        <f t="shared" si="2405"/>
        <v>12453.320499962771</v>
      </c>
      <c r="Y1804" s="7">
        <f t="shared" si="2406"/>
        <v>20111.744650558394</v>
      </c>
      <c r="Z1804" s="7">
        <f t="shared" si="2407"/>
        <v>19723.030582422547</v>
      </c>
      <c r="AA1804" s="7" t="str">
        <f t="shared" si="2408"/>
        <v/>
      </c>
      <c r="AB1804" s="7" t="str">
        <f t="shared" si="2409"/>
        <v/>
      </c>
      <c r="AC1804" s="7" t="str">
        <f t="shared" si="2410"/>
        <v/>
      </c>
      <c r="AD1804" s="7" t="str">
        <f t="shared" si="2411"/>
        <v/>
      </c>
      <c r="AE1804" s="7" t="str">
        <f t="shared" si="2412"/>
        <v/>
      </c>
      <c r="AF1804" s="7" t="str">
        <f t="shared" si="2413"/>
        <v/>
      </c>
      <c r="AG1804" s="7" t="str">
        <f t="shared" si="2414"/>
        <v/>
      </c>
      <c r="AH1804" s="7" t="str">
        <f t="shared" si="2415"/>
        <v/>
      </c>
      <c r="AI1804" s="7">
        <f t="shared" si="2416"/>
        <v>11304.509035074114</v>
      </c>
      <c r="AJ1804" s="69">
        <f t="shared" si="2445"/>
        <v>63592.604768017824</v>
      </c>
      <c r="AK1804" s="11">
        <f t="shared" si="2399"/>
        <v>11.060252465335068</v>
      </c>
    </row>
    <row r="1805" spans="1:37" hidden="1">
      <c r="A1805" s="8">
        <v>1802</v>
      </c>
      <c r="B1805" s="8">
        <f t="shared" ca="1" si="2400"/>
        <v>-0.24591894005407666</v>
      </c>
      <c r="C1805">
        <v>-0.14746887998413868</v>
      </c>
      <c r="D1805" s="69">
        <f t="shared" si="2401"/>
        <v>3797</v>
      </c>
      <c r="E1805" s="5">
        <f>IF(①再生産関数フィット!$B$2="HS",$W$2*(T1805+SQRT($W$3^2+(($W$4^2))/4)-SQRT((T1805-$W$3)^2+(($W$4^2))/4)),IF(①再生産関数フィット!$B$2="BH",$W$2*T1805/(1+$W$3*T1805),$W$2*T1805*EXP(-$W$3*T1805)))</f>
        <v>1486.1767038516543</v>
      </c>
      <c r="F1805" s="5">
        <f t="shared" ca="1" si="2395"/>
        <v>117846.45803500681</v>
      </c>
      <c r="G1805" s="76">
        <f t="shared" si="2396"/>
        <v>1282.4059623347816</v>
      </c>
      <c r="H1805" s="77">
        <f t="shared" ref="H1805:Q1805" si="2475">IF(H$2&lt;&gt;"",G1804*EXP(-G$4-G$6*$S$6),"")</f>
        <v>751.70023988088576</v>
      </c>
      <c r="I1805" s="77">
        <f t="shared" si="2475"/>
        <v>188.36360788888447</v>
      </c>
      <c r="J1805" s="77" t="str">
        <f t="shared" si="2475"/>
        <v/>
      </c>
      <c r="K1805" s="77" t="str">
        <f t="shared" si="2475"/>
        <v/>
      </c>
      <c r="L1805" s="77" t="str">
        <f t="shared" si="2475"/>
        <v/>
      </c>
      <c r="M1805" s="77" t="str">
        <f t="shared" si="2475"/>
        <v/>
      </c>
      <c r="N1805" s="77" t="str">
        <f t="shared" si="2475"/>
        <v/>
      </c>
      <c r="O1805" s="77" t="str">
        <f t="shared" si="2475"/>
        <v/>
      </c>
      <c r="P1805" s="77" t="str">
        <f t="shared" si="2475"/>
        <v/>
      </c>
      <c r="Q1805" s="77" t="str">
        <f t="shared" si="2475"/>
        <v/>
      </c>
      <c r="R1805" s="98">
        <f t="shared" si="2418"/>
        <v>93.956245232187385</v>
      </c>
      <c r="S1805" s="74">
        <f t="shared" si="2394"/>
        <v>205493.26548415446</v>
      </c>
      <c r="T1805" s="72">
        <f t="shared" si="2444"/>
        <v>116612.01499671891</v>
      </c>
      <c r="U1805" s="7">
        <f t="shared" si="2403"/>
        <v>12.233168541014788</v>
      </c>
      <c r="V1805" s="7">
        <f t="shared" si="2404"/>
        <v>11.666607592158575</v>
      </c>
      <c r="W1805" s="69">
        <f t="shared" si="2398"/>
        <v>3797</v>
      </c>
      <c r="X1805" s="64">
        <f t="shared" si="2405"/>
        <v>9743.2594996603748</v>
      </c>
      <c r="Y1805" s="7">
        <f t="shared" si="2406"/>
        <v>26578.81479770915</v>
      </c>
      <c r="Z1805" s="7">
        <f t="shared" si="2407"/>
        <v>16502.94802303259</v>
      </c>
      <c r="AA1805" s="7" t="str">
        <f t="shared" si="2408"/>
        <v/>
      </c>
      <c r="AB1805" s="7" t="str">
        <f t="shared" si="2409"/>
        <v/>
      </c>
      <c r="AC1805" s="7" t="str">
        <f t="shared" si="2410"/>
        <v/>
      </c>
      <c r="AD1805" s="7" t="str">
        <f t="shared" si="2411"/>
        <v/>
      </c>
      <c r="AE1805" s="7" t="str">
        <f t="shared" si="2412"/>
        <v/>
      </c>
      <c r="AF1805" s="7" t="str">
        <f t="shared" si="2413"/>
        <v/>
      </c>
      <c r="AG1805" s="7" t="str">
        <f t="shared" si="2414"/>
        <v/>
      </c>
      <c r="AH1805" s="7" t="str">
        <f t="shared" si="2415"/>
        <v/>
      </c>
      <c r="AI1805" s="7">
        <f t="shared" si="2416"/>
        <v>13600.220353094262</v>
      </c>
      <c r="AJ1805" s="69">
        <f t="shared" si="2445"/>
        <v>66425.242673496381</v>
      </c>
      <c r="AK1805" s="11">
        <f t="shared" si="2399"/>
        <v>11.103832423967166</v>
      </c>
    </row>
    <row r="1806" spans="1:37" hidden="1">
      <c r="A1806" s="8">
        <v>1803</v>
      </c>
      <c r="B1806" s="8">
        <f t="shared" ca="1" si="2400"/>
        <v>-0.12282436173777353</v>
      </c>
      <c r="C1806">
        <v>-0.34427440984583102</v>
      </c>
      <c r="D1806" s="69">
        <f t="shared" si="2401"/>
        <v>3798</v>
      </c>
      <c r="E1806" s="5">
        <f>IF(①再生産関数フィット!$B$2="HS",$W$2*(T1806+SQRT($W$3^2+(($W$4^2))/4)-SQRT((T1806-$W$3)^2+(($W$4^2))/4)),IF(①再生産関数フィット!$B$2="BH",$W$2*T1806/(1+$W$3*T1806),$W$2*T1806*EXP(-$W$3*T1806)))</f>
        <v>1486.1767038516543</v>
      </c>
      <c r="F1806" s="5">
        <f t="shared" ca="1" si="2395"/>
        <v>107701.49193618145</v>
      </c>
      <c r="G1806" s="76">
        <f t="shared" si="2396"/>
        <v>1053.3045807451465</v>
      </c>
      <c r="H1806" s="77">
        <f t="shared" ref="H1806:Q1806" si="2476">IF(H$2&lt;&gt;"",G1805*EXP(-G$4-G$6*$S$6),"")</f>
        <v>588.11708115424449</v>
      </c>
      <c r="I1806" s="77">
        <f t="shared" si="2476"/>
        <v>248.93322462544111</v>
      </c>
      <c r="J1806" s="77" t="str">
        <f t="shared" si="2476"/>
        <v/>
      </c>
      <c r="K1806" s="77" t="str">
        <f t="shared" si="2476"/>
        <v/>
      </c>
      <c r="L1806" s="77" t="str">
        <f t="shared" si="2476"/>
        <v/>
      </c>
      <c r="M1806" s="77" t="str">
        <f t="shared" si="2476"/>
        <v/>
      </c>
      <c r="N1806" s="77" t="str">
        <f t="shared" si="2476"/>
        <v/>
      </c>
      <c r="O1806" s="77" t="str">
        <f t="shared" si="2476"/>
        <v/>
      </c>
      <c r="P1806" s="77" t="str">
        <f t="shared" si="2476"/>
        <v/>
      </c>
      <c r="Q1806" s="77" t="str">
        <f t="shared" si="2476"/>
        <v/>
      </c>
      <c r="R1806" s="98">
        <f t="shared" si="2418"/>
        <v>87.481851792353325</v>
      </c>
      <c r="S1806" s="74">
        <f t="shared" si="2394"/>
        <v>191441.63669017603</v>
      </c>
      <c r="T1806" s="72">
        <f t="shared" si="2444"/>
        <v>119903.59940265794</v>
      </c>
      <c r="U1806" s="7">
        <f t="shared" si="2403"/>
        <v>12.162338271909354</v>
      </c>
      <c r="V1806" s="7">
        <f t="shared" si="2404"/>
        <v>11.694443360603861</v>
      </c>
      <c r="W1806" s="69">
        <f t="shared" si="2398"/>
        <v>3798</v>
      </c>
      <c r="X1806" s="64">
        <f t="shared" si="2405"/>
        <v>8002.6295602186256</v>
      </c>
      <c r="Y1806" s="7">
        <f t="shared" si="2406"/>
        <v>20794.798444982407</v>
      </c>
      <c r="Z1806" s="7">
        <f t="shared" si="2407"/>
        <v>21809.584734769654</v>
      </c>
      <c r="AA1806" s="7" t="str">
        <f t="shared" si="2408"/>
        <v/>
      </c>
      <c r="AB1806" s="7" t="str">
        <f t="shared" si="2409"/>
        <v/>
      </c>
      <c r="AC1806" s="7" t="str">
        <f t="shared" si="2410"/>
        <v/>
      </c>
      <c r="AD1806" s="7" t="str">
        <f t="shared" si="2411"/>
        <v/>
      </c>
      <c r="AE1806" s="7" t="str">
        <f t="shared" si="2412"/>
        <v/>
      </c>
      <c r="AF1806" s="7" t="str">
        <f t="shared" si="2413"/>
        <v/>
      </c>
      <c r="AG1806" s="7" t="str">
        <f t="shared" si="2414"/>
        <v/>
      </c>
      <c r="AH1806" s="7" t="str">
        <f t="shared" si="2415"/>
        <v/>
      </c>
      <c r="AI1806" s="7">
        <f t="shared" si="2416"/>
        <v>12663.048191554904</v>
      </c>
      <c r="AJ1806" s="69">
        <f t="shared" si="2445"/>
        <v>63270.060931525586</v>
      </c>
      <c r="AK1806" s="11">
        <f t="shared" si="2399"/>
        <v>11.055167525180225</v>
      </c>
    </row>
    <row r="1807" spans="1:37" hidden="1">
      <c r="A1807" s="8">
        <v>1804</v>
      </c>
      <c r="B1807" s="8">
        <f t="shared" ca="1" si="2400"/>
        <v>-0.1804325913580597</v>
      </c>
      <c r="C1807">
        <v>7.7429535515575271E-2</v>
      </c>
      <c r="D1807" s="69">
        <f t="shared" si="2401"/>
        <v>3799</v>
      </c>
      <c r="E1807" s="5">
        <f>IF(①再生産関数フィット!$B$2="HS",$W$2*(T1807+SQRT($W$3^2+(($W$4^2))/4)-SQRT((T1807-$W$3)^2+(($W$4^2))/4)),IF(①再生産関数フィット!$B$2="BH",$W$2*T1807/(1+$W$3*T1807),$W$2*T1807*EXP(-$W$3*T1807)))</f>
        <v>1486.1767038516546</v>
      </c>
      <c r="F1807" s="5">
        <f t="shared" ca="1" si="2395"/>
        <v>109893.61746409287</v>
      </c>
      <c r="G1807" s="76">
        <f t="shared" si="2396"/>
        <v>1605.822983000606</v>
      </c>
      <c r="H1807" s="77">
        <f t="shared" ref="H1807:Q1807" si="2477">IF(H$2&lt;&gt;"",G1806*EXP(-G$4-G$6*$S$6),"")</f>
        <v>483.05016803447654</v>
      </c>
      <c r="I1807" s="77">
        <f t="shared" si="2477"/>
        <v>194.76098809310895</v>
      </c>
      <c r="J1807" s="77" t="str">
        <f t="shared" si="2477"/>
        <v/>
      </c>
      <c r="K1807" s="77" t="str">
        <f t="shared" si="2477"/>
        <v/>
      </c>
      <c r="L1807" s="77" t="str">
        <f t="shared" si="2477"/>
        <v/>
      </c>
      <c r="M1807" s="77" t="str">
        <f t="shared" si="2477"/>
        <v/>
      </c>
      <c r="N1807" s="77" t="str">
        <f t="shared" si="2477"/>
        <v/>
      </c>
      <c r="O1807" s="77" t="str">
        <f t="shared" si="2477"/>
        <v/>
      </c>
      <c r="P1807" s="77" t="str">
        <f t="shared" si="2477"/>
        <v/>
      </c>
      <c r="Q1807" s="77" t="str">
        <f t="shared" si="2477"/>
        <v/>
      </c>
      <c r="R1807" s="98">
        <f t="shared" si="2418"/>
        <v>104.2442234598134</v>
      </c>
      <c r="S1807" s="74">
        <f t="shared" si="2394"/>
        <v>196945.76829961603</v>
      </c>
      <c r="T1807" s="72">
        <f t="shared" si="2444"/>
        <v>108560.34057786797</v>
      </c>
      <c r="U1807" s="7">
        <f t="shared" si="2403"/>
        <v>12.19068368200227</v>
      </c>
      <c r="V1807" s="7">
        <f t="shared" si="2404"/>
        <v>11.595061431735481</v>
      </c>
      <c r="W1807" s="69">
        <f t="shared" si="2398"/>
        <v>3799</v>
      </c>
      <c r="X1807" s="64">
        <f t="shared" si="2405"/>
        <v>12200.465760006442</v>
      </c>
      <c r="Y1807" s="7">
        <f t="shared" si="2406"/>
        <v>17079.814895662512</v>
      </c>
      <c r="Z1807" s="7">
        <f t="shared" si="2407"/>
        <v>17063.436506859962</v>
      </c>
      <c r="AA1807" s="7" t="str">
        <f t="shared" si="2408"/>
        <v/>
      </c>
      <c r="AB1807" s="7" t="str">
        <f t="shared" si="2409"/>
        <v/>
      </c>
      <c r="AC1807" s="7" t="str">
        <f t="shared" si="2410"/>
        <v/>
      </c>
      <c r="AD1807" s="7" t="str">
        <f t="shared" si="2411"/>
        <v/>
      </c>
      <c r="AE1807" s="7" t="str">
        <f t="shared" si="2412"/>
        <v/>
      </c>
      <c r="AF1807" s="7" t="str">
        <f t="shared" si="2413"/>
        <v/>
      </c>
      <c r="AG1807" s="7" t="str">
        <f t="shared" si="2414"/>
        <v/>
      </c>
      <c r="AH1807" s="7" t="str">
        <f t="shared" si="2415"/>
        <v/>
      </c>
      <c r="AI1807" s="7">
        <f t="shared" si="2416"/>
        <v>15089.411098613931</v>
      </c>
      <c r="AJ1807" s="69">
        <f t="shared" si="2445"/>
        <v>61433.128261142847</v>
      </c>
      <c r="AK1807" s="11">
        <f t="shared" si="2399"/>
        <v>11.025704516858507</v>
      </c>
    </row>
    <row r="1808" spans="1:37" hidden="1">
      <c r="A1808" s="8">
        <v>1805</v>
      </c>
      <c r="B1808" s="8">
        <f t="shared" ca="1" si="2400"/>
        <v>-0.13348777873121725</v>
      </c>
      <c r="C1808">
        <v>0.11734276734642149</v>
      </c>
      <c r="D1808" s="69">
        <f t="shared" si="2401"/>
        <v>3800</v>
      </c>
      <c r="E1808" s="5">
        <f>IF(①再生産関数フィット!$B$2="HS",$W$2*(T1808+SQRT($W$3^2+(($W$4^2))/4)-SQRT((T1808-$W$3)^2+(($W$4^2))/4)),IF(①再生産関数フィット!$B$2="BH",$W$2*T1808/(1+$W$3*T1808),$W$2*T1808*EXP(-$W$3*T1808)))</f>
        <v>1486.1767038516546</v>
      </c>
      <c r="F1808" s="5">
        <f t="shared" ca="1" si="2395"/>
        <v>116612.01499671891</v>
      </c>
      <c r="G1808" s="76">
        <f t="shared" si="2396"/>
        <v>1671.2128477824981</v>
      </c>
      <c r="H1808" s="77">
        <f t="shared" ref="H1808:Q1808" si="2478">IF(H$2&lt;&gt;"",G1807*EXP(-G$4-G$6*$S$6),"")</f>
        <v>736.4375660678445</v>
      </c>
      <c r="I1808" s="77">
        <f t="shared" si="2478"/>
        <v>159.96700493768336</v>
      </c>
      <c r="J1808" s="77" t="str">
        <f t="shared" si="2478"/>
        <v/>
      </c>
      <c r="K1808" s="77" t="str">
        <f t="shared" si="2478"/>
        <v/>
      </c>
      <c r="L1808" s="77" t="str">
        <f t="shared" si="2478"/>
        <v/>
      </c>
      <c r="M1808" s="77" t="str">
        <f t="shared" si="2478"/>
        <v/>
      </c>
      <c r="N1808" s="77" t="str">
        <f t="shared" si="2478"/>
        <v/>
      </c>
      <c r="O1808" s="77" t="str">
        <f t="shared" si="2478"/>
        <v/>
      </c>
      <c r="P1808" s="77" t="str">
        <f t="shared" si="2478"/>
        <v/>
      </c>
      <c r="Q1808" s="77" t="str">
        <f t="shared" si="2478"/>
        <v/>
      </c>
      <c r="R1808" s="98">
        <f t="shared" si="2418"/>
        <v>92.65210828441613</v>
      </c>
      <c r="S1808" s="74">
        <f t="shared" si="2394"/>
        <v>212492.4828018297</v>
      </c>
      <c r="T1808" s="72">
        <f t="shared" si="2444"/>
        <v>108822.09058713751</v>
      </c>
      <c r="U1808" s="7">
        <f t="shared" si="2403"/>
        <v>12.266661891670683</v>
      </c>
      <c r="V1808" s="7">
        <f t="shared" si="2404"/>
        <v>11.597469631279175</v>
      </c>
      <c r="W1808" s="69">
        <f t="shared" si="2398"/>
        <v>3800</v>
      </c>
      <c r="X1808" s="64">
        <f t="shared" si="2405"/>
        <v>12697.274446124635</v>
      </c>
      <c r="Y1808" s="7">
        <f t="shared" si="2406"/>
        <v>26039.153162561935</v>
      </c>
      <c r="Z1808" s="7">
        <f t="shared" si="2407"/>
        <v>14015.059477115541</v>
      </c>
      <c r="AA1808" s="7" t="str">
        <f t="shared" si="2408"/>
        <v/>
      </c>
      <c r="AB1808" s="7" t="str">
        <f t="shared" si="2409"/>
        <v/>
      </c>
      <c r="AC1808" s="7" t="str">
        <f t="shared" si="2410"/>
        <v/>
      </c>
      <c r="AD1808" s="7" t="str">
        <f t="shared" si="2411"/>
        <v/>
      </c>
      <c r="AE1808" s="7" t="str">
        <f t="shared" si="2412"/>
        <v/>
      </c>
      <c r="AF1808" s="7" t="str">
        <f t="shared" si="2413"/>
        <v/>
      </c>
      <c r="AG1808" s="7" t="str">
        <f t="shared" si="2414"/>
        <v/>
      </c>
      <c r="AH1808" s="7" t="str">
        <f t="shared" si="2415"/>
        <v/>
      </c>
      <c r="AI1808" s="7">
        <f t="shared" si="2416"/>
        <v>13411.445782372864</v>
      </c>
      <c r="AJ1808" s="69">
        <f t="shared" si="2445"/>
        <v>66162.932868174976</v>
      </c>
      <c r="AK1808" s="11">
        <f t="shared" si="2399"/>
        <v>11.099875658645123</v>
      </c>
    </row>
    <row r="1809" spans="1:37" hidden="1">
      <c r="A1809" s="8">
        <v>1806</v>
      </c>
      <c r="B1809" s="8">
        <f t="shared" ca="1" si="2400"/>
        <v>9.7050122713329634E-2</v>
      </c>
      <c r="C1809">
        <v>-7.2587004501636632E-2</v>
      </c>
      <c r="D1809" s="69">
        <f t="shared" si="2401"/>
        <v>3801</v>
      </c>
      <c r="E1809" s="5">
        <f>IF(①再生産関数フィット!$B$2="HS",$W$2*(T1809+SQRT($W$3^2+(($W$4^2))/4)-SQRT((T1809-$W$3)^2+(($W$4^2))/4)),IF(①再生産関数フィット!$B$2="BH",$W$2*T1809/(1+$W$3*T1809),$W$2*T1809*EXP(-$W$3*T1809)))</f>
        <v>1486.1767038516546</v>
      </c>
      <c r="F1809" s="5">
        <f t="shared" ca="1" si="2395"/>
        <v>119903.59940265794</v>
      </c>
      <c r="G1809" s="76">
        <f t="shared" si="2396"/>
        <v>1382.1217896880546</v>
      </c>
      <c r="H1809" s="77">
        <f t="shared" ref="H1809:Q1809" si="2479">IF(H$2&lt;&gt;"",G1808*EXP(-G$4-G$6*$S$6),"")</f>
        <v>766.4256490478873</v>
      </c>
      <c r="I1809" s="77">
        <f t="shared" si="2479"/>
        <v>243.87883404910087</v>
      </c>
      <c r="J1809" s="77" t="str">
        <f t="shared" si="2479"/>
        <v/>
      </c>
      <c r="K1809" s="77" t="str">
        <f t="shared" si="2479"/>
        <v/>
      </c>
      <c r="L1809" s="77" t="str">
        <f t="shared" si="2479"/>
        <v/>
      </c>
      <c r="M1809" s="77" t="str">
        <f t="shared" si="2479"/>
        <v/>
      </c>
      <c r="N1809" s="77" t="str">
        <f t="shared" si="2479"/>
        <v/>
      </c>
      <c r="O1809" s="77" t="str">
        <f t="shared" si="2479"/>
        <v/>
      </c>
      <c r="P1809" s="77" t="str">
        <f t="shared" si="2479"/>
        <v/>
      </c>
      <c r="Q1809" s="77" t="str">
        <f t="shared" si="2479"/>
        <v/>
      </c>
      <c r="R1809" s="98">
        <f t="shared" si="2418"/>
        <v>78.278546756448264</v>
      </c>
      <c r="S1809" s="74">
        <f t="shared" si="2394"/>
        <v>217765.41609105445</v>
      </c>
      <c r="T1809" s="72">
        <f t="shared" si="2444"/>
        <v>124159.26205113791</v>
      </c>
      <c r="U1809" s="7">
        <f t="shared" si="2403"/>
        <v>12.29117368941221</v>
      </c>
      <c r="V1809" s="7">
        <f t="shared" si="2404"/>
        <v>11.729320391867954</v>
      </c>
      <c r="W1809" s="69">
        <f t="shared" si="2398"/>
        <v>3801</v>
      </c>
      <c r="X1809" s="64">
        <f t="shared" si="2405"/>
        <v>10500.864509822233</v>
      </c>
      <c r="Y1809" s="7">
        <f t="shared" si="2406"/>
        <v>27099.479688187617</v>
      </c>
      <c r="Z1809" s="7">
        <f t="shared" si="2407"/>
        <v>21366.758512102195</v>
      </c>
      <c r="AA1809" s="7" t="str">
        <f t="shared" si="2408"/>
        <v/>
      </c>
      <c r="AB1809" s="7" t="str">
        <f t="shared" si="2409"/>
        <v/>
      </c>
      <c r="AC1809" s="7" t="str">
        <f t="shared" si="2410"/>
        <v/>
      </c>
      <c r="AD1809" s="7" t="str">
        <f t="shared" si="2411"/>
        <v/>
      </c>
      <c r="AE1809" s="7" t="str">
        <f t="shared" si="2412"/>
        <v/>
      </c>
      <c r="AF1809" s="7" t="str">
        <f t="shared" si="2413"/>
        <v/>
      </c>
      <c r="AG1809" s="7" t="str">
        <f t="shared" si="2414"/>
        <v/>
      </c>
      <c r="AH1809" s="7" t="str">
        <f t="shared" si="2415"/>
        <v/>
      </c>
      <c r="AI1809" s="7">
        <f t="shared" si="2416"/>
        <v>11330.864512271695</v>
      </c>
      <c r="AJ1809" s="69">
        <f t="shared" si="2445"/>
        <v>70297.967222383741</v>
      </c>
      <c r="AK1809" s="11">
        <f t="shared" si="2399"/>
        <v>11.160498161625123</v>
      </c>
    </row>
    <row r="1810" spans="1:37" hidden="1">
      <c r="A1810" s="8">
        <v>1807</v>
      </c>
      <c r="B1810" s="8">
        <f t="shared" ca="1" si="2400"/>
        <v>-0.23893175152101834</v>
      </c>
      <c r="C1810">
        <v>0.38105716254701477</v>
      </c>
      <c r="D1810" s="69">
        <f t="shared" si="2401"/>
        <v>3802</v>
      </c>
      <c r="E1810" s="5">
        <f>IF(①再生産関数フィット!$B$2="HS",$W$2*(T1810+SQRT($W$3^2+(($W$4^2))/4)-SQRT((T1810-$W$3)^2+(($W$4^2))/4)),IF(①再生産関数フィット!$B$2="BH",$W$2*T1810/(1+$W$3*T1810),$W$2*T1810*EXP(-$W$3*T1810)))</f>
        <v>1486.1767038516546</v>
      </c>
      <c r="F1810" s="5">
        <f t="shared" ca="1" si="2395"/>
        <v>108560.34057786797</v>
      </c>
      <c r="G1810" s="76">
        <f t="shared" si="2396"/>
        <v>2175.5119457282258</v>
      </c>
      <c r="H1810" s="77">
        <f t="shared" ref="H1810:Q1810" si="2480">IF(H$2&lt;&gt;"",G1809*EXP(-G$4-G$6*$S$6),"")</f>
        <v>633.84720332329437</v>
      </c>
      <c r="I1810" s="77">
        <f t="shared" si="2480"/>
        <v>253.80969451781681</v>
      </c>
      <c r="J1810" s="77" t="str">
        <f t="shared" si="2480"/>
        <v/>
      </c>
      <c r="K1810" s="77" t="str">
        <f t="shared" si="2480"/>
        <v/>
      </c>
      <c r="L1810" s="77" t="str">
        <f t="shared" si="2480"/>
        <v/>
      </c>
      <c r="M1810" s="77" t="str">
        <f t="shared" si="2480"/>
        <v/>
      </c>
      <c r="N1810" s="77" t="str">
        <f t="shared" si="2480"/>
        <v/>
      </c>
      <c r="O1810" s="77" t="str">
        <f t="shared" si="2480"/>
        <v/>
      </c>
      <c r="P1810" s="77" t="str">
        <f t="shared" si="2480"/>
        <v/>
      </c>
      <c r="Q1810" s="77" t="str">
        <f t="shared" si="2480"/>
        <v/>
      </c>
      <c r="R1810" s="98">
        <f t="shared" si="2418"/>
        <v>99.826221676863923</v>
      </c>
      <c r="S1810" s="74">
        <f t="shared" si="2394"/>
        <v>246715.39213776466</v>
      </c>
      <c r="T1810" s="72">
        <f t="shared" si="2444"/>
        <v>128002.55414247086</v>
      </c>
      <c r="U1810" s="7">
        <f t="shared" si="2403"/>
        <v>12.415990692698276</v>
      </c>
      <c r="V1810" s="7">
        <f t="shared" si="2404"/>
        <v>11.759805496940725</v>
      </c>
      <c r="W1810" s="69">
        <f t="shared" si="2398"/>
        <v>3802</v>
      </c>
      <c r="X1810" s="64">
        <f t="shared" si="2405"/>
        <v>16528.757705750308</v>
      </c>
      <c r="Y1810" s="7">
        <f t="shared" si="2406"/>
        <v>22411.736132803806</v>
      </c>
      <c r="Z1810" s="7">
        <f t="shared" si="2407"/>
        <v>22236.822936839089</v>
      </c>
      <c r="AA1810" s="7" t="str">
        <f t="shared" si="2408"/>
        <v/>
      </c>
      <c r="AB1810" s="7" t="str">
        <f t="shared" si="2409"/>
        <v/>
      </c>
      <c r="AC1810" s="7" t="str">
        <f t="shared" si="2410"/>
        <v/>
      </c>
      <c r="AD1810" s="7" t="str">
        <f t="shared" si="2411"/>
        <v/>
      </c>
      <c r="AE1810" s="7" t="str">
        <f t="shared" si="2412"/>
        <v/>
      </c>
      <c r="AF1810" s="7" t="str">
        <f t="shared" si="2413"/>
        <v/>
      </c>
      <c r="AG1810" s="7" t="str">
        <f t="shared" si="2414"/>
        <v/>
      </c>
      <c r="AH1810" s="7" t="str">
        <f t="shared" si="2415"/>
        <v/>
      </c>
      <c r="AI1810" s="7">
        <f t="shared" si="2416"/>
        <v>14449.902808132651</v>
      </c>
      <c r="AJ1810" s="69">
        <f t="shared" si="2445"/>
        <v>75627.219583525861</v>
      </c>
      <c r="AK1810" s="11">
        <f t="shared" si="2399"/>
        <v>11.233571544767248</v>
      </c>
    </row>
    <row r="1811" spans="1:37" hidden="1">
      <c r="A1811" s="8">
        <v>1808</v>
      </c>
      <c r="B1811" s="8">
        <f t="shared" ca="1" si="2400"/>
        <v>-0.26400085787026106</v>
      </c>
      <c r="C1811">
        <v>-5.5551220764497075E-2</v>
      </c>
      <c r="D1811" s="69">
        <f t="shared" si="2401"/>
        <v>3803</v>
      </c>
      <c r="E1811" s="5">
        <f>IF(①再生産関数フィット!$B$2="HS",$W$2*(T1811+SQRT($W$3^2+(($W$4^2))/4)-SQRT((T1811-$W$3)^2+(($W$4^2))/4)),IF(①再生産関数フィット!$B$2="BH",$W$2*T1811/(1+$W$3*T1811),$W$2*T1811*EXP(-$W$3*T1811)))</f>
        <v>1486.1767038516548</v>
      </c>
      <c r="F1811" s="5">
        <f t="shared" ca="1" si="2395"/>
        <v>108822.09058713751</v>
      </c>
      <c r="G1811" s="76">
        <f t="shared" si="2396"/>
        <v>1405.8690196123662</v>
      </c>
      <c r="H1811" s="77">
        <f t="shared" ref="H1811:Q1811" si="2481">IF(H$2&lt;&gt;"",G1810*EXP(-G$4-G$6*$S$6),"")</f>
        <v>997.69945954435912</v>
      </c>
      <c r="I1811" s="77">
        <f t="shared" si="2481"/>
        <v>209.90498588651235</v>
      </c>
      <c r="J1811" s="77" t="str">
        <f t="shared" si="2481"/>
        <v/>
      </c>
      <c r="K1811" s="77" t="str">
        <f t="shared" si="2481"/>
        <v/>
      </c>
      <c r="L1811" s="77" t="str">
        <f t="shared" si="2481"/>
        <v/>
      </c>
      <c r="M1811" s="77" t="str">
        <f t="shared" si="2481"/>
        <v/>
      </c>
      <c r="N1811" s="77" t="str">
        <f t="shared" si="2481"/>
        <v/>
      </c>
      <c r="O1811" s="77" t="str">
        <f t="shared" si="2481"/>
        <v/>
      </c>
      <c r="P1811" s="77" t="str">
        <f t="shared" si="2481"/>
        <v/>
      </c>
      <c r="Q1811" s="77" t="str">
        <f t="shared" si="2481"/>
        <v/>
      </c>
      <c r="R1811" s="98">
        <f t="shared" si="2418"/>
        <v>109.58040841615569</v>
      </c>
      <c r="S1811" s="74">
        <f t="shared" ref="S1811:S1874" si="2482">SUMPRODUCT(G1811:R1811,G$3:R$3)</f>
        <v>245923.40869096754</v>
      </c>
      <c r="T1811" s="72">
        <f t="shared" si="2444"/>
        <v>139803.67492925495</v>
      </c>
      <c r="U1811" s="7">
        <f t="shared" si="2403"/>
        <v>12.412775419651343</v>
      </c>
      <c r="V1811" s="7">
        <f t="shared" si="2404"/>
        <v>11.847994395483951</v>
      </c>
      <c r="W1811" s="69">
        <f t="shared" si="2398"/>
        <v>3803</v>
      </c>
      <c r="X1811" s="64">
        <f t="shared" si="2405"/>
        <v>10681.287426079905</v>
      </c>
      <c r="Y1811" s="7">
        <f t="shared" si="2406"/>
        <v>35276.919910529781</v>
      </c>
      <c r="Z1811" s="7">
        <f t="shared" si="2407"/>
        <v>18390.235304390342</v>
      </c>
      <c r="AA1811" s="7" t="str">
        <f t="shared" si="2408"/>
        <v/>
      </c>
      <c r="AB1811" s="7" t="str">
        <f t="shared" si="2409"/>
        <v/>
      </c>
      <c r="AC1811" s="7" t="str">
        <f t="shared" si="2410"/>
        <v/>
      </c>
      <c r="AD1811" s="7" t="str">
        <f t="shared" si="2411"/>
        <v/>
      </c>
      <c r="AE1811" s="7" t="str">
        <f t="shared" si="2412"/>
        <v/>
      </c>
      <c r="AF1811" s="7" t="str">
        <f t="shared" si="2413"/>
        <v/>
      </c>
      <c r="AG1811" s="7" t="str">
        <f t="shared" si="2414"/>
        <v/>
      </c>
      <c r="AH1811" s="7" t="str">
        <f t="shared" si="2415"/>
        <v/>
      </c>
      <c r="AI1811" s="7">
        <f t="shared" si="2416"/>
        <v>15861.82692974657</v>
      </c>
      <c r="AJ1811" s="69">
        <f t="shared" si="2445"/>
        <v>80210.269570746605</v>
      </c>
      <c r="AK1811" s="11">
        <f t="shared" si="2399"/>
        <v>11.292406835167522</v>
      </c>
    </row>
    <row r="1812" spans="1:37" hidden="1">
      <c r="A1812" s="8">
        <v>1809</v>
      </c>
      <c r="B1812" s="8">
        <f t="shared" ca="1" si="2400"/>
        <v>-0.13460476001217558</v>
      </c>
      <c r="C1812">
        <v>3.8603402729250835E-2</v>
      </c>
      <c r="D1812" s="69">
        <f t="shared" si="2401"/>
        <v>3804</v>
      </c>
      <c r="E1812" s="5">
        <f>IF(①再生産関数フィット!$B$2="HS",$W$2*(T1812+SQRT($W$3^2+(($W$4^2))/4)-SQRT((T1812-$W$3)^2+(($W$4^2))/4)),IF(①再生産関数フィット!$B$2="BH",$W$2*T1812/(1+$W$3*T1812),$W$2*T1812*EXP(-$W$3*T1812)))</f>
        <v>1486.1767038516548</v>
      </c>
      <c r="F1812" s="5">
        <f t="shared" ref="F1812:F1875" ca="1" si="2483">INDIRECT("T"&amp;A1812-$G$16)</f>
        <v>124159.26205113791</v>
      </c>
      <c r="G1812" s="76">
        <f t="shared" ref="G1812:G1875" si="2484">IF($W$6="対数",EXP(LN(E1812)+C1812),IF(E1812+C1812&lt;0,0.01,E1812+C1812))</f>
        <v>1544.6699367761378</v>
      </c>
      <c r="H1812" s="77">
        <f t="shared" ref="H1812:Q1812" si="2485">IF(H$2&lt;&gt;"",G1811*EXP(-G$4-G$6*$S$6),"")</f>
        <v>644.73778864399708</v>
      </c>
      <c r="I1812" s="77">
        <f t="shared" si="2485"/>
        <v>330.39838288569962</v>
      </c>
      <c r="J1812" s="77" t="str">
        <f t="shared" si="2485"/>
        <v/>
      </c>
      <c r="K1812" s="77" t="str">
        <f t="shared" si="2485"/>
        <v/>
      </c>
      <c r="L1812" s="77" t="str">
        <f t="shared" si="2485"/>
        <v/>
      </c>
      <c r="M1812" s="77" t="str">
        <f t="shared" si="2485"/>
        <v/>
      </c>
      <c r="N1812" s="77" t="str">
        <f t="shared" si="2485"/>
        <v/>
      </c>
      <c r="O1812" s="77" t="str">
        <f t="shared" si="2485"/>
        <v/>
      </c>
      <c r="P1812" s="77" t="str">
        <f t="shared" si="2485"/>
        <v/>
      </c>
      <c r="Q1812" s="77" t="str">
        <f t="shared" si="2485"/>
        <v/>
      </c>
      <c r="R1812" s="98">
        <f t="shared" si="2418"/>
        <v>98.998258908209564</v>
      </c>
      <c r="S1812" s="74">
        <f t="shared" si="2482"/>
        <v>239871.54278427578</v>
      </c>
      <c r="T1812" s="72">
        <f t="shared" si="2444"/>
        <v>145847.85588103041</v>
      </c>
      <c r="U1812" s="7">
        <f t="shared" si="2403"/>
        <v>12.387858820634074</v>
      </c>
      <c r="V1812" s="7">
        <f t="shared" si="2404"/>
        <v>11.890319274337829</v>
      </c>
      <c r="W1812" s="69">
        <f t="shared" ref="W1812:W1875" si="2486">D1812</f>
        <v>3804</v>
      </c>
      <c r="X1812" s="64">
        <f t="shared" si="2405"/>
        <v>11735.84689822656</v>
      </c>
      <c r="Y1812" s="7">
        <f t="shared" si="2406"/>
        <v>22796.808313070069</v>
      </c>
      <c r="Z1812" s="7">
        <f t="shared" si="2407"/>
        <v>28946.925580620515</v>
      </c>
      <c r="AA1812" s="7" t="str">
        <f t="shared" si="2408"/>
        <v/>
      </c>
      <c r="AB1812" s="7" t="str">
        <f t="shared" si="2409"/>
        <v/>
      </c>
      <c r="AC1812" s="7" t="str">
        <f t="shared" si="2410"/>
        <v/>
      </c>
      <c r="AD1812" s="7" t="str">
        <f t="shared" si="2411"/>
        <v/>
      </c>
      <c r="AE1812" s="7" t="str">
        <f t="shared" si="2412"/>
        <v/>
      </c>
      <c r="AF1812" s="7" t="str">
        <f t="shared" si="2413"/>
        <v/>
      </c>
      <c r="AG1812" s="7" t="str">
        <f t="shared" si="2414"/>
        <v/>
      </c>
      <c r="AH1812" s="7" t="str">
        <f t="shared" si="2415"/>
        <v/>
      </c>
      <c r="AI1812" s="7">
        <f t="shared" si="2416"/>
        <v>14330.054722781539</v>
      </c>
      <c r="AJ1812" s="69">
        <f t="shared" si="2445"/>
        <v>77809.63551469869</v>
      </c>
      <c r="AK1812" s="11">
        <f t="shared" ref="AK1812:AK1875" si="2487">LN(AJ1812)</f>
        <v>11.262020552301054</v>
      </c>
    </row>
    <row r="1813" spans="1:37" hidden="1">
      <c r="A1813" s="8">
        <v>1810</v>
      </c>
      <c r="B1813" s="8">
        <f t="shared" ref="B1813:B1876" ca="1" si="2488">IF($W$6="対数",NORMINV(RAND(),-0.5*($W$5)^2,$W$5),NORMINV(RAND(),0,$W$5))</f>
        <v>-4.9949963358025207E-2</v>
      </c>
      <c r="C1813">
        <v>-1.0886181999054358E-2</v>
      </c>
      <c r="D1813" s="69">
        <f t="shared" ref="D1813:D1876" si="2489">D1812+1</f>
        <v>3805</v>
      </c>
      <c r="E1813" s="5">
        <f>IF(①再生産関数フィット!$B$2="HS",$W$2*(T1813+SQRT($W$3^2+(($W$4^2))/4)-SQRT((T1813-$W$3)^2+(($W$4^2))/4)),IF(①再生産関数フィット!$B$2="BH",$W$2*T1813/(1+$W$3*T1813),$W$2*T1813*EXP(-$W$3*T1813)))</f>
        <v>1486.1767038516548</v>
      </c>
      <c r="F1813" s="5">
        <f t="shared" ca="1" si="2483"/>
        <v>128002.55414247086</v>
      </c>
      <c r="G1813" s="76">
        <f t="shared" si="2484"/>
        <v>1470.0856577099773</v>
      </c>
      <c r="H1813" s="77">
        <f t="shared" ref="H1813:Q1813" si="2490">IF(H$2&lt;&gt;"",G1812*EXP(-G$4-G$6*$S$6),"")</f>
        <v>708.39250693247857</v>
      </c>
      <c r="I1813" s="77">
        <f t="shared" si="2490"/>
        <v>213.51151463043109</v>
      </c>
      <c r="J1813" s="77" t="str">
        <f t="shared" si="2490"/>
        <v/>
      </c>
      <c r="K1813" s="77" t="str">
        <f t="shared" si="2490"/>
        <v/>
      </c>
      <c r="L1813" s="77" t="str">
        <f t="shared" si="2490"/>
        <v/>
      </c>
      <c r="M1813" s="77" t="str">
        <f t="shared" si="2490"/>
        <v/>
      </c>
      <c r="N1813" s="77" t="str">
        <f t="shared" si="2490"/>
        <v/>
      </c>
      <c r="O1813" s="77" t="str">
        <f t="shared" si="2490"/>
        <v/>
      </c>
      <c r="P1813" s="77" t="str">
        <f t="shared" si="2490"/>
        <v/>
      </c>
      <c r="Q1813" s="77" t="str">
        <f t="shared" si="2490"/>
        <v/>
      </c>
      <c r="R1813" s="98">
        <f t="shared" si="2418"/>
        <v>133.05622315352943</v>
      </c>
      <c r="S1813" s="74">
        <f t="shared" si="2482"/>
        <v>229311.69016498729</v>
      </c>
      <c r="T1813" s="72">
        <f t="shared" si="2444"/>
        <v>135088.63850996425</v>
      </c>
      <c r="U1813" s="7">
        <f t="shared" ref="U1813:U1876" si="2491">LN(S1813)</f>
        <v>12.34283744951326</v>
      </c>
      <c r="V1813" s="7">
        <f t="shared" ref="V1813:V1876" si="2492">LN(T1813)</f>
        <v>11.813686423520492</v>
      </c>
      <c r="W1813" s="69">
        <f t="shared" si="2486"/>
        <v>3805</v>
      </c>
      <c r="X1813" s="64">
        <f t="shared" ref="X1813:X1876" si="2493">IF(G1813&lt;&gt;"",IF($J$1="Baranov",G$10/(G$4+G$10)*(1-EXP(-G$4-G$10))*G1813*G$3,G1813*G$3*(1-EXP(-G$10))*EXP(-G$4/2)),"")</f>
        <v>11169.182357605079</v>
      </c>
      <c r="Y1813" s="7">
        <f t="shared" ref="Y1813:Y1876" si="2494">IF(H1813&lt;&gt;"",IF($J$1="Baranov",H$10/(H$4+H$10)*(1-EXP(-H$4-H$10))*H1813*H$3,H1813*H$3*(1-EXP(-H$10))*EXP(-H$4/2)),"")</f>
        <v>25047.528585100303</v>
      </c>
      <c r="Z1813" s="7">
        <f t="shared" ref="Z1813:Z1876" si="2495">IF(I1813&lt;&gt;"",IF($J$1="Baranov",I$10/(I$4+I$10)*(1-EXP(-I$4-I$10))*I1813*I$3,I1813*I$3*(1-EXP(-I$10))*EXP(-I$4/2)),"")</f>
        <v>18706.2111824887</v>
      </c>
      <c r="AA1813" s="7" t="str">
        <f t="shared" ref="AA1813:AA1876" si="2496">IF(J1813&lt;&gt;"",IF($J$1="Baranov",J$10/(J$4+J$10)*(1-EXP(-J$4-J$10))*J1813*J$3,J1813*J$3*(1-EXP(-J$10))*EXP(-J$4/2)),"")</f>
        <v/>
      </c>
      <c r="AB1813" s="7" t="str">
        <f t="shared" ref="AB1813:AB1876" si="2497">IF(K1813&lt;&gt;"",IF($J$1="Baranov",K$10/(K$4+K$10)*(1-EXP(-K$4-K$10))*K1813*K$3,K1813*K$3*(1-EXP(-K$10))*EXP(-K$4/2)),"")</f>
        <v/>
      </c>
      <c r="AC1813" s="7" t="str">
        <f t="shared" ref="AC1813:AC1876" si="2498">IF(L1813&lt;&gt;"",IF($J$1="Baranov",L$10/(L$4+L$10)*(1-EXP(-L$4-L$10))*L1813*L$3,L1813*L$3*(1-EXP(-L$10))*EXP(-L$4/2)),"")</f>
        <v/>
      </c>
      <c r="AD1813" s="7" t="str">
        <f t="shared" ref="AD1813:AD1876" si="2499">IF(M1813&lt;&gt;"",IF($J$1="Baranov",M$10/(M$4+M$10)*(1-EXP(-M$4-M$10))*M1813*M$3,M1813*M$3*(1-EXP(-M$10))*EXP(-M$4/2)),"")</f>
        <v/>
      </c>
      <c r="AE1813" s="7" t="str">
        <f t="shared" ref="AE1813:AE1876" si="2500">IF(N1813&lt;&gt;"",IF($J$1="Baranov",N$10/(N$4+N$10)*(1-EXP(-N$4-N$10))*N1813*N$3,N1813*N$3*(1-EXP(-N$10))*EXP(-N$4/2)),"")</f>
        <v/>
      </c>
      <c r="AF1813" s="7" t="str">
        <f t="shared" ref="AF1813:AF1876" si="2501">IF(O1813&lt;&gt;"",IF($J$1="Baranov",O$10/(O$4+O$10)*(1-EXP(-O$4-O$10))*O1813*O$3,O1813*O$3*(1-EXP(-O$10))*EXP(-O$4/2)),"")</f>
        <v/>
      </c>
      <c r="AG1813" s="7" t="str">
        <f t="shared" ref="AG1813:AG1876" si="2502">IF(P1813&lt;&gt;"",IF($J$1="Baranov",P$10/(P$4+P$10)*(1-EXP(-P$4-P$10))*P1813*P$3,P1813*P$3*(1-EXP(-P$10))*EXP(-P$4/2)),"")</f>
        <v/>
      </c>
      <c r="AH1813" s="7" t="str">
        <f t="shared" ref="AH1813:AH1876" si="2503">IF(Q1813&lt;&gt;"",IF($J$1="Baranov",Q$10/(Q$4+Q$10)*(1-EXP(-Q$4-Q$10))*Q1813*Q$3,Q1813*Q$3*(1-EXP(-Q$10))*EXP(-Q$4/2)),"")</f>
        <v/>
      </c>
      <c r="AI1813" s="7">
        <f t="shared" ref="AI1813:AI1876" si="2504">IF(R1813&lt;&gt;"",IF($J$1="Baranov",R$10/(R$4+R$10)*(1-EXP(-R$4-R$10))*R1813*R$3,R1813*R$3*(1-EXP(-R$10))*EXP(-R$4/2)),"")</f>
        <v>19259.964569322266</v>
      </c>
      <c r="AJ1813" s="69">
        <f t="shared" si="2445"/>
        <v>74182.886694516346</v>
      </c>
      <c r="AK1813" s="11">
        <f t="shared" si="2487"/>
        <v>11.214288765014333</v>
      </c>
    </row>
    <row r="1814" spans="1:37" hidden="1">
      <c r="A1814" s="8">
        <v>1811</v>
      </c>
      <c r="B1814" s="8">
        <f t="shared" ca="1" si="2488"/>
        <v>0.47499019429692141</v>
      </c>
      <c r="C1814">
        <v>-0.11133295191414523</v>
      </c>
      <c r="D1814" s="69">
        <f t="shared" si="2489"/>
        <v>3806</v>
      </c>
      <c r="E1814" s="5">
        <f>IF(①再生産関数フィット!$B$2="HS",$W$2*(T1814+SQRT($W$3^2+(($W$4^2))/4)-SQRT((T1814-$W$3)^2+(($W$4^2))/4)),IF(①再生産関数フィット!$B$2="BH",$W$2*T1814/(1+$W$3*T1814),$W$2*T1814*EXP(-$W$3*T1814)))</f>
        <v>1486.1767038516548</v>
      </c>
      <c r="F1814" s="5">
        <f t="shared" ca="1" si="2483"/>
        <v>139803.67492925495</v>
      </c>
      <c r="G1814" s="76">
        <f t="shared" si="2484"/>
        <v>1329.5943553412383</v>
      </c>
      <c r="H1814" s="77">
        <f t="shared" ref="H1814:Q1814" si="2505">IF(H$2&lt;&gt;"",G1813*EXP(-G$4-G$6*$S$6),"")</f>
        <v>674.18782464565925</v>
      </c>
      <c r="I1814" s="77">
        <f t="shared" si="2505"/>
        <v>234.59142580444728</v>
      </c>
      <c r="J1814" s="77" t="str">
        <f t="shared" si="2505"/>
        <v/>
      </c>
      <c r="K1814" s="77" t="str">
        <f t="shared" si="2505"/>
        <v/>
      </c>
      <c r="L1814" s="77" t="str">
        <f t="shared" si="2505"/>
        <v/>
      </c>
      <c r="M1814" s="77" t="str">
        <f t="shared" si="2505"/>
        <v/>
      </c>
      <c r="N1814" s="77" t="str">
        <f t="shared" si="2505"/>
        <v/>
      </c>
      <c r="O1814" s="77" t="str">
        <f t="shared" si="2505"/>
        <v/>
      </c>
      <c r="P1814" s="77" t="str">
        <f t="shared" si="2505"/>
        <v/>
      </c>
      <c r="Q1814" s="77" t="str">
        <f t="shared" si="2505"/>
        <v/>
      </c>
      <c r="R1814" s="98">
        <f t="shared" ref="R1814:R1877" si="2506">INDEX(G1813:Q1813,MATCH(MAX(G1813:Q1813)+1,G1813:Q1813,1))*EXP(-INDEX(G$4:Q$4,MATCH(MAX(G$4:Q$4)+1,G$4:Q$4,1))-INDEX(G$6:Q$6,MATCH(MAX(G$6:Q$6)+1,G$6:Q$6,1))*$S$6)+R1813*EXP(-R$4-R$6*$S$6)</f>
        <v>107.39020702106157</v>
      </c>
      <c r="S1814" s="74">
        <f t="shared" si="2482"/>
        <v>215366.86328124171</v>
      </c>
      <c r="T1814" s="72">
        <f t="shared" si="2444"/>
        <v>128473.69783530923</v>
      </c>
      <c r="U1814" s="7">
        <f t="shared" si="2491"/>
        <v>12.280098193807191</v>
      </c>
      <c r="V1814" s="7">
        <f t="shared" si="2492"/>
        <v>11.763479476259809</v>
      </c>
      <c r="W1814" s="69">
        <f t="shared" si="2486"/>
        <v>3806</v>
      </c>
      <c r="X1814" s="64">
        <f t="shared" si="2493"/>
        <v>10101.779946334529</v>
      </c>
      <c r="Y1814" s="7">
        <f t="shared" si="2494"/>
        <v>23838.110432114336</v>
      </c>
      <c r="Z1814" s="7">
        <f t="shared" si="2495"/>
        <v>20553.068345259479</v>
      </c>
      <c r="AA1814" s="7" t="str">
        <f t="shared" si="2496"/>
        <v/>
      </c>
      <c r="AB1814" s="7" t="str">
        <f t="shared" si="2497"/>
        <v/>
      </c>
      <c r="AC1814" s="7" t="str">
        <f t="shared" si="2498"/>
        <v/>
      </c>
      <c r="AD1814" s="7" t="str">
        <f t="shared" si="2499"/>
        <v/>
      </c>
      <c r="AE1814" s="7" t="str">
        <f t="shared" si="2500"/>
        <v/>
      </c>
      <c r="AF1814" s="7" t="str">
        <f t="shared" si="2501"/>
        <v/>
      </c>
      <c r="AG1814" s="7" t="str">
        <f t="shared" si="2502"/>
        <v/>
      </c>
      <c r="AH1814" s="7" t="str">
        <f t="shared" si="2503"/>
        <v/>
      </c>
      <c r="AI1814" s="7">
        <f t="shared" si="2504"/>
        <v>15544.794022382899</v>
      </c>
      <c r="AJ1814" s="69">
        <f t="shared" si="2445"/>
        <v>70037.752746091253</v>
      </c>
      <c r="AK1814" s="11">
        <f t="shared" si="2487"/>
        <v>11.156789700592229</v>
      </c>
    </row>
    <row r="1815" spans="1:37" hidden="1">
      <c r="A1815" s="8">
        <v>1812</v>
      </c>
      <c r="B1815" s="8">
        <f t="shared" ca="1" si="2488"/>
        <v>-2.5347542489428734E-2</v>
      </c>
      <c r="C1815">
        <v>-0.12828367257009898</v>
      </c>
      <c r="D1815" s="69">
        <f t="shared" si="2489"/>
        <v>3807</v>
      </c>
      <c r="E1815" s="5">
        <f>IF(①再生産関数フィット!$B$2="HS",$W$2*(T1815+SQRT($W$3^2+(($W$4^2))/4)-SQRT((T1815-$W$3)^2+(($W$4^2))/4)),IF(①再生産関数フィット!$B$2="BH",$W$2*T1815/(1+$W$3*T1815),$W$2*T1815*EXP(-$W$3*T1815)))</f>
        <v>1486.1767038516548</v>
      </c>
      <c r="F1815" s="5">
        <f t="shared" ca="1" si="2483"/>
        <v>145847.85588103041</v>
      </c>
      <c r="G1815" s="76">
        <f t="shared" si="2484"/>
        <v>1307.2467122531805</v>
      </c>
      <c r="H1815" s="77">
        <f t="shared" ref="H1815:Q1815" si="2507">IF(H$2&lt;&gt;"",G1814*EXP(-G$4-G$6*$S$6),"")</f>
        <v>609.75788817980617</v>
      </c>
      <c r="I1815" s="77">
        <f t="shared" si="2507"/>
        <v>223.26419533782422</v>
      </c>
      <c r="J1815" s="77" t="str">
        <f t="shared" si="2507"/>
        <v/>
      </c>
      <c r="K1815" s="77" t="str">
        <f t="shared" si="2507"/>
        <v/>
      </c>
      <c r="L1815" s="77" t="str">
        <f t="shared" si="2507"/>
        <v/>
      </c>
      <c r="M1815" s="77" t="str">
        <f t="shared" si="2507"/>
        <v/>
      </c>
      <c r="N1815" s="77" t="str">
        <f t="shared" si="2507"/>
        <v/>
      </c>
      <c r="O1815" s="77" t="str">
        <f t="shared" si="2507"/>
        <v/>
      </c>
      <c r="P1815" s="77" t="str">
        <f t="shared" si="2507"/>
        <v/>
      </c>
      <c r="Q1815" s="77" t="str">
        <f t="shared" si="2507"/>
        <v/>
      </c>
      <c r="R1815" s="98">
        <f t="shared" si="2506"/>
        <v>105.96912044197714</v>
      </c>
      <c r="S1815" s="74">
        <f t="shared" si="2482"/>
        <v>204884.68800375873</v>
      </c>
      <c r="T1815" s="72">
        <f t="shared" si="2444"/>
        <v>122106.92510464121</v>
      </c>
      <c r="U1815" s="7">
        <f t="shared" si="2491"/>
        <v>12.230202602316812</v>
      </c>
      <c r="V1815" s="7">
        <f t="shared" si="2492"/>
        <v>11.712652375154194</v>
      </c>
      <c r="W1815" s="69">
        <f t="shared" si="2486"/>
        <v>3807</v>
      </c>
      <c r="X1815" s="64">
        <f t="shared" si="2493"/>
        <v>9931.9905877321125</v>
      </c>
      <c r="Y1815" s="7">
        <f t="shared" si="2494"/>
        <v>21559.979791866786</v>
      </c>
      <c r="Z1815" s="7">
        <f t="shared" si="2495"/>
        <v>19560.664888293086</v>
      </c>
      <c r="AA1815" s="7" t="str">
        <f t="shared" si="2496"/>
        <v/>
      </c>
      <c r="AB1815" s="7" t="str">
        <f t="shared" si="2497"/>
        <v/>
      </c>
      <c r="AC1815" s="7" t="str">
        <f t="shared" si="2498"/>
        <v/>
      </c>
      <c r="AD1815" s="7" t="str">
        <f t="shared" si="2499"/>
        <v/>
      </c>
      <c r="AE1815" s="7" t="str">
        <f t="shared" si="2500"/>
        <v/>
      </c>
      <c r="AF1815" s="7" t="str">
        <f t="shared" si="2501"/>
        <v/>
      </c>
      <c r="AG1815" s="7" t="str">
        <f t="shared" si="2502"/>
        <v/>
      </c>
      <c r="AH1815" s="7" t="str">
        <f t="shared" si="2503"/>
        <v/>
      </c>
      <c r="AI1815" s="7">
        <f t="shared" si="2504"/>
        <v>15339.090925493367</v>
      </c>
      <c r="AJ1815" s="69">
        <f t="shared" si="2445"/>
        <v>66391.726193385344</v>
      </c>
      <c r="AK1815" s="11">
        <f t="shared" si="2487"/>
        <v>11.103327722179307</v>
      </c>
    </row>
    <row r="1816" spans="1:37" hidden="1">
      <c r="A1816" s="8">
        <v>1813</v>
      </c>
      <c r="B1816" s="8">
        <f t="shared" ca="1" si="2488"/>
        <v>-0.17508532990542081</v>
      </c>
      <c r="C1816">
        <v>1.6628417056831352E-2</v>
      </c>
      <c r="D1816" s="69">
        <f t="shared" si="2489"/>
        <v>3808</v>
      </c>
      <c r="E1816" s="5">
        <f>IF(①再生産関数フィット!$B$2="HS",$W$2*(T1816+SQRT($W$3^2+(($W$4^2))/4)-SQRT((T1816-$W$3)^2+(($W$4^2))/4)),IF(①再生産関数フィット!$B$2="BH",$W$2*T1816/(1+$W$3*T1816),$W$2*T1816*EXP(-$W$3*T1816)))</f>
        <v>1486.1767038516548</v>
      </c>
      <c r="F1816" s="5">
        <f t="shared" ca="1" si="2483"/>
        <v>135088.63850996425</v>
      </c>
      <c r="G1816" s="76">
        <f t="shared" si="2484"/>
        <v>1511.0960806080377</v>
      </c>
      <c r="H1816" s="77">
        <f t="shared" ref="H1816:Q1816" si="2508">IF(H$2&lt;&gt;"",G1815*EXP(-G$4-G$6*$S$6),"")</f>
        <v>599.50915961050282</v>
      </c>
      <c r="I1816" s="77">
        <f t="shared" si="2508"/>
        <v>201.92756273358478</v>
      </c>
      <c r="J1816" s="77" t="str">
        <f t="shared" si="2508"/>
        <v/>
      </c>
      <c r="K1816" s="77" t="str">
        <f t="shared" si="2508"/>
        <v/>
      </c>
      <c r="L1816" s="77" t="str">
        <f t="shared" si="2508"/>
        <v/>
      </c>
      <c r="M1816" s="77" t="str">
        <f t="shared" si="2508"/>
        <v/>
      </c>
      <c r="N1816" s="77" t="str">
        <f t="shared" si="2508"/>
        <v/>
      </c>
      <c r="O1816" s="77" t="str">
        <f t="shared" si="2508"/>
        <v/>
      </c>
      <c r="P1816" s="77" t="str">
        <f t="shared" si="2508"/>
        <v/>
      </c>
      <c r="Q1816" s="77" t="str">
        <f t="shared" si="2508"/>
        <v/>
      </c>
      <c r="R1816" s="98">
        <f t="shared" si="2506"/>
        <v>102.01882658178501</v>
      </c>
      <c r="S1816" s="74">
        <f t="shared" si="2482"/>
        <v>205605.2527151746</v>
      </c>
      <c r="T1816" s="72">
        <f t="shared" si="2444"/>
        <v>115185.95151032796</v>
      </c>
      <c r="U1816" s="7">
        <f t="shared" si="2491"/>
        <v>12.233713360462355</v>
      </c>
      <c r="V1816" s="7">
        <f t="shared" si="2492"/>
        <v>11.654303071112512</v>
      </c>
      <c r="W1816" s="69">
        <f t="shared" si="2486"/>
        <v>3808</v>
      </c>
      <c r="X1816" s="64">
        <f t="shared" si="2493"/>
        <v>11480.764808266131</v>
      </c>
      <c r="Y1816" s="7">
        <f t="shared" si="2494"/>
        <v>21197.602551440908</v>
      </c>
      <c r="Z1816" s="7">
        <f t="shared" si="2495"/>
        <v>17691.315799046399</v>
      </c>
      <c r="AA1816" s="7" t="str">
        <f t="shared" si="2496"/>
        <v/>
      </c>
      <c r="AB1816" s="7" t="str">
        <f t="shared" si="2497"/>
        <v/>
      </c>
      <c r="AC1816" s="7" t="str">
        <f t="shared" si="2498"/>
        <v/>
      </c>
      <c r="AD1816" s="7" t="str">
        <f t="shared" si="2499"/>
        <v/>
      </c>
      <c r="AE1816" s="7" t="str">
        <f t="shared" si="2500"/>
        <v/>
      </c>
      <c r="AF1816" s="7" t="str">
        <f t="shared" si="2501"/>
        <v/>
      </c>
      <c r="AG1816" s="7" t="str">
        <f t="shared" si="2502"/>
        <v/>
      </c>
      <c r="AH1816" s="7" t="str">
        <f t="shared" si="2503"/>
        <v/>
      </c>
      <c r="AI1816" s="7">
        <f t="shared" si="2504"/>
        <v>14767.283624921471</v>
      </c>
      <c r="AJ1816" s="69">
        <f t="shared" si="2445"/>
        <v>65136.966783674914</v>
      </c>
      <c r="AK1816" s="11">
        <f t="shared" si="2487"/>
        <v>11.08424751317245</v>
      </c>
    </row>
    <row r="1817" spans="1:37" hidden="1">
      <c r="A1817" s="8">
        <v>1814</v>
      </c>
      <c r="B1817" s="8">
        <f t="shared" ca="1" si="2488"/>
        <v>-0.15239356814926214</v>
      </c>
      <c r="C1817">
        <v>0.45563775841477755</v>
      </c>
      <c r="D1817" s="69">
        <f t="shared" si="2489"/>
        <v>3809</v>
      </c>
      <c r="E1817" s="5">
        <f>IF(①再生産関数フィット!$B$2="HS",$W$2*(T1817+SQRT($W$3^2+(($W$4^2))/4)-SQRT((T1817-$W$3)^2+(($W$4^2))/4)),IF(①再生産関数フィット!$B$2="BH",$W$2*T1817/(1+$W$3*T1817),$W$2*T1817*EXP(-$W$3*T1817)))</f>
        <v>1486.1767038516546</v>
      </c>
      <c r="F1817" s="5">
        <f t="shared" ca="1" si="2483"/>
        <v>128473.69783530923</v>
      </c>
      <c r="G1817" s="76">
        <f t="shared" si="2484"/>
        <v>2343.9665709144933</v>
      </c>
      <c r="H1817" s="77">
        <f t="shared" ref="H1817:Q1817" si="2509">IF(H$2&lt;&gt;"",G1816*EXP(-G$4-G$6*$S$6),"")</f>
        <v>692.99538708696059</v>
      </c>
      <c r="I1817" s="77">
        <f t="shared" si="2509"/>
        <v>198.53359141933879</v>
      </c>
      <c r="J1817" s="77" t="str">
        <f t="shared" si="2509"/>
        <v/>
      </c>
      <c r="K1817" s="77" t="str">
        <f t="shared" si="2509"/>
        <v/>
      </c>
      <c r="L1817" s="77" t="str">
        <f t="shared" si="2509"/>
        <v/>
      </c>
      <c r="M1817" s="77" t="str">
        <f t="shared" si="2509"/>
        <v/>
      </c>
      <c r="N1817" s="77" t="str">
        <f t="shared" si="2509"/>
        <v/>
      </c>
      <c r="O1817" s="77" t="str">
        <f t="shared" si="2509"/>
        <v/>
      </c>
      <c r="P1817" s="77" t="str">
        <f t="shared" si="2509"/>
        <v/>
      </c>
      <c r="Q1817" s="77" t="str">
        <f t="shared" si="2509"/>
        <v/>
      </c>
      <c r="R1817" s="98">
        <f t="shared" si="2506"/>
        <v>94.183220517280319</v>
      </c>
      <c r="S1817" s="74">
        <f t="shared" si="2482"/>
        <v>244510.55136829027</v>
      </c>
      <c r="T1817" s="72">
        <f t="shared" si="2444"/>
        <v>116102.11917736246</v>
      </c>
      <c r="U1817" s="7">
        <f t="shared" si="2491"/>
        <v>12.407013741846452</v>
      </c>
      <c r="V1817" s="7">
        <f t="shared" si="2492"/>
        <v>11.662225420554389</v>
      </c>
      <c r="W1817" s="69">
        <f t="shared" si="2486"/>
        <v>3809</v>
      </c>
      <c r="X1817" s="64">
        <f t="shared" si="2493"/>
        <v>17808.615391470703</v>
      </c>
      <c r="Y1817" s="7">
        <f t="shared" si="2494"/>
        <v>24503.113171774105</v>
      </c>
      <c r="Z1817" s="7">
        <f t="shared" si="2495"/>
        <v>17393.962542658857</v>
      </c>
      <c r="AA1817" s="7" t="str">
        <f t="shared" si="2496"/>
        <v/>
      </c>
      <c r="AB1817" s="7" t="str">
        <f t="shared" si="2497"/>
        <v/>
      </c>
      <c r="AC1817" s="7" t="str">
        <f t="shared" si="2498"/>
        <v/>
      </c>
      <c r="AD1817" s="7" t="str">
        <f t="shared" si="2499"/>
        <v/>
      </c>
      <c r="AE1817" s="7" t="str">
        <f t="shared" si="2500"/>
        <v/>
      </c>
      <c r="AF1817" s="7" t="str">
        <f t="shared" si="2501"/>
        <v/>
      </c>
      <c r="AG1817" s="7" t="str">
        <f t="shared" si="2502"/>
        <v/>
      </c>
      <c r="AH1817" s="7" t="str">
        <f t="shared" si="2503"/>
        <v/>
      </c>
      <c r="AI1817" s="7">
        <f t="shared" si="2504"/>
        <v>13633.075155713736</v>
      </c>
      <c r="AJ1817" s="69">
        <f t="shared" si="2445"/>
        <v>73338.766261617406</v>
      </c>
      <c r="AK1817" s="11">
        <f t="shared" si="2487"/>
        <v>11.202844619307895</v>
      </c>
    </row>
    <row r="1818" spans="1:37" hidden="1">
      <c r="A1818" s="8">
        <v>1815</v>
      </c>
      <c r="B1818" s="8">
        <f t="shared" ca="1" si="2488"/>
        <v>-0.26379662010132993</v>
      </c>
      <c r="C1818">
        <v>0.50083645865408011</v>
      </c>
      <c r="D1818" s="69">
        <f t="shared" si="2489"/>
        <v>3810</v>
      </c>
      <c r="E1818" s="5">
        <f>IF(①再生産関数フィット!$B$2="HS",$W$2*(T1818+SQRT($W$3^2+(($W$4^2))/4)-SQRT((T1818-$W$3)^2+(($W$4^2))/4)),IF(①再生産関数フィット!$B$2="BH",$W$2*T1818/(1+$W$3*T1818),$W$2*T1818*EXP(-$W$3*T1818)))</f>
        <v>1486.1767038516543</v>
      </c>
      <c r="F1818" s="5">
        <f t="shared" ca="1" si="2483"/>
        <v>122106.92510464121</v>
      </c>
      <c r="G1818" s="76">
        <f t="shared" si="2484"/>
        <v>2452.3415683195321</v>
      </c>
      <c r="H1818" s="77">
        <f t="shared" ref="H1818:Q1818" si="2510">IF(H$2&lt;&gt;"",G1817*EXP(-G$4-G$6*$S$6),"")</f>
        <v>1074.9535002937555</v>
      </c>
      <c r="I1818" s="77">
        <f t="shared" si="2510"/>
        <v>229.49251204901665</v>
      </c>
      <c r="J1818" s="77" t="str">
        <f t="shared" si="2510"/>
        <v/>
      </c>
      <c r="K1818" s="77" t="str">
        <f t="shared" si="2510"/>
        <v/>
      </c>
      <c r="L1818" s="77" t="str">
        <f t="shared" si="2510"/>
        <v/>
      </c>
      <c r="M1818" s="77" t="str">
        <f t="shared" si="2510"/>
        <v/>
      </c>
      <c r="N1818" s="77" t="str">
        <f t="shared" si="2510"/>
        <v/>
      </c>
      <c r="O1818" s="77" t="str">
        <f t="shared" si="2510"/>
        <v/>
      </c>
      <c r="P1818" s="77" t="str">
        <f t="shared" si="2510"/>
        <v/>
      </c>
      <c r="Q1818" s="77" t="str">
        <f t="shared" si="2510"/>
        <v/>
      </c>
      <c r="R1818" s="98">
        <f t="shared" si="2506"/>
        <v>90.70353528410142</v>
      </c>
      <c r="S1818" s="74">
        <f t="shared" si="2482"/>
        <v>292839.63394138921</v>
      </c>
      <c r="T1818" s="72">
        <f t="shared" si="2444"/>
        <v>140998.29619392013</v>
      </c>
      <c r="U1818" s="7">
        <f t="shared" si="2491"/>
        <v>12.587380413730394</v>
      </c>
      <c r="V1818" s="7">
        <f t="shared" si="2492"/>
        <v>11.856503085556234</v>
      </c>
      <c r="W1818" s="69">
        <f t="shared" si="2486"/>
        <v>3810</v>
      </c>
      <c r="X1818" s="64">
        <f t="shared" si="2493"/>
        <v>18632.009662868091</v>
      </c>
      <c r="Y1818" s="7">
        <f t="shared" si="2494"/>
        <v>38008.488603095655</v>
      </c>
      <c r="Z1818" s="7">
        <f t="shared" si="2495"/>
        <v>20106.341349408794</v>
      </c>
      <c r="AA1818" s="7" t="str">
        <f t="shared" si="2496"/>
        <v/>
      </c>
      <c r="AB1818" s="7" t="str">
        <f t="shared" si="2497"/>
        <v/>
      </c>
      <c r="AC1818" s="7" t="str">
        <f t="shared" si="2498"/>
        <v/>
      </c>
      <c r="AD1818" s="7" t="str">
        <f t="shared" si="2499"/>
        <v/>
      </c>
      <c r="AE1818" s="7" t="str">
        <f t="shared" si="2500"/>
        <v/>
      </c>
      <c r="AF1818" s="7" t="str">
        <f t="shared" si="2501"/>
        <v/>
      </c>
      <c r="AG1818" s="7" t="str">
        <f t="shared" si="2502"/>
        <v/>
      </c>
      <c r="AH1818" s="7" t="str">
        <f t="shared" si="2503"/>
        <v/>
      </c>
      <c r="AI1818" s="7">
        <f t="shared" si="2504"/>
        <v>13129.388723654949</v>
      </c>
      <c r="AJ1818" s="69">
        <f t="shared" si="2445"/>
        <v>89876.228339027482</v>
      </c>
      <c r="AK1818" s="11">
        <f t="shared" si="2487"/>
        <v>11.406188762123582</v>
      </c>
    </row>
    <row r="1819" spans="1:37" hidden="1">
      <c r="A1819" s="8">
        <v>1816</v>
      </c>
      <c r="B1819" s="8">
        <f t="shared" ca="1" si="2488"/>
        <v>-5.0707777430561929E-2</v>
      </c>
      <c r="C1819">
        <v>-0.34600003680648023</v>
      </c>
      <c r="D1819" s="69">
        <f t="shared" si="2489"/>
        <v>3811</v>
      </c>
      <c r="E1819" s="5">
        <f>IF(①再生産関数フィット!$B$2="HS",$W$2*(T1819+SQRT($W$3^2+(($W$4^2))/4)-SQRT((T1819-$W$3)^2+(($W$4^2))/4)),IF(①再生産関数フィット!$B$2="BH",$W$2*T1819/(1+$W$3*T1819),$W$2*T1819*EXP(-$W$3*T1819)))</f>
        <v>1486.1767038516543</v>
      </c>
      <c r="F1819" s="5">
        <f t="shared" ca="1" si="2483"/>
        <v>115185.95151032796</v>
      </c>
      <c r="G1819" s="76">
        <f t="shared" si="2484"/>
        <v>1051.4885373202337</v>
      </c>
      <c r="H1819" s="77">
        <f t="shared" ref="H1819:Q1819" si="2511">IF(H$2&lt;&gt;"",G1818*EXP(-G$4-G$6*$S$6),"")</f>
        <v>1124.6547563826687</v>
      </c>
      <c r="I1819" s="77">
        <f t="shared" si="2511"/>
        <v>355.98184881906133</v>
      </c>
      <c r="J1819" s="77" t="str">
        <f t="shared" si="2511"/>
        <v/>
      </c>
      <c r="K1819" s="77" t="str">
        <f t="shared" si="2511"/>
        <v/>
      </c>
      <c r="L1819" s="77" t="str">
        <f t="shared" si="2511"/>
        <v/>
      </c>
      <c r="M1819" s="77" t="str">
        <f t="shared" si="2511"/>
        <v/>
      </c>
      <c r="N1819" s="77" t="str">
        <f t="shared" si="2511"/>
        <v/>
      </c>
      <c r="O1819" s="77" t="str">
        <f t="shared" si="2511"/>
        <v/>
      </c>
      <c r="P1819" s="77" t="str">
        <f t="shared" si="2511"/>
        <v/>
      </c>
      <c r="Q1819" s="77" t="str">
        <f t="shared" si="2511"/>
        <v/>
      </c>
      <c r="R1819" s="98">
        <f t="shared" si="2506"/>
        <v>99.218467449685946</v>
      </c>
      <c r="S1819" s="74">
        <f t="shared" si="2482"/>
        <v>274103.85999034095</v>
      </c>
      <c r="T1819" s="72">
        <f t="shared" si="2444"/>
        <v>175811.5806783982</v>
      </c>
      <c r="U1819" s="7">
        <f t="shared" si="2491"/>
        <v>12.521262364608141</v>
      </c>
      <c r="V1819" s="7">
        <f t="shared" si="2492"/>
        <v>12.077168136229695</v>
      </c>
      <c r="W1819" s="69">
        <f t="shared" si="2486"/>
        <v>3811</v>
      </c>
      <c r="X1819" s="64">
        <f t="shared" si="2493"/>
        <v>7988.8319151114847</v>
      </c>
      <c r="Y1819" s="7">
        <f t="shared" si="2494"/>
        <v>39765.838688563315</v>
      </c>
      <c r="Z1819" s="7">
        <f t="shared" si="2495"/>
        <v>31188.349034328992</v>
      </c>
      <c r="AA1819" s="7" t="str">
        <f t="shared" si="2496"/>
        <v/>
      </c>
      <c r="AB1819" s="7" t="str">
        <f t="shared" si="2497"/>
        <v/>
      </c>
      <c r="AC1819" s="7" t="str">
        <f t="shared" si="2498"/>
        <v/>
      </c>
      <c r="AD1819" s="7" t="str">
        <f t="shared" si="2499"/>
        <v/>
      </c>
      <c r="AE1819" s="7" t="str">
        <f t="shared" si="2500"/>
        <v/>
      </c>
      <c r="AF1819" s="7" t="str">
        <f t="shared" si="2501"/>
        <v/>
      </c>
      <c r="AG1819" s="7" t="str">
        <f t="shared" si="2502"/>
        <v/>
      </c>
      <c r="AH1819" s="7" t="str">
        <f t="shared" si="2503"/>
        <v/>
      </c>
      <c r="AI1819" s="7">
        <f t="shared" si="2504"/>
        <v>14361.930035383817</v>
      </c>
      <c r="AJ1819" s="69">
        <f t="shared" si="2445"/>
        <v>93304.949673387615</v>
      </c>
      <c r="AK1819" s="11">
        <f t="shared" si="2487"/>
        <v>11.443628436589982</v>
      </c>
    </row>
    <row r="1820" spans="1:37" hidden="1">
      <c r="A1820" s="8">
        <v>1817</v>
      </c>
      <c r="B1820" s="8">
        <f t="shared" ca="1" si="2488"/>
        <v>-0.4997763833984889</v>
      </c>
      <c r="C1820">
        <v>-0.12156015047295414</v>
      </c>
      <c r="D1820" s="69">
        <f t="shared" si="2489"/>
        <v>3812</v>
      </c>
      <c r="E1820" s="5">
        <f>IF(①再生産関数フィット!$B$2="HS",$W$2*(T1820+SQRT($W$3^2+(($W$4^2))/4)-SQRT((T1820-$W$3)^2+(($W$4^2))/4)),IF(①再生産関数フィット!$B$2="BH",$W$2*T1820/(1+$W$3*T1820),$W$2*T1820*EXP(-$W$3*T1820)))</f>
        <v>1486.1767038516543</v>
      </c>
      <c r="F1820" s="5">
        <f t="shared" ca="1" si="2483"/>
        <v>116102.11917736246</v>
      </c>
      <c r="G1820" s="76">
        <f t="shared" si="2484"/>
        <v>1316.0656282756929</v>
      </c>
      <c r="H1820" s="77">
        <f t="shared" ref="H1820:Q1820" si="2512">IF(H$2&lt;&gt;"",G1819*EXP(-G$4-G$6*$S$6),"")</f>
        <v>482.21732243824698</v>
      </c>
      <c r="I1820" s="77">
        <f t="shared" si="2512"/>
        <v>372.44092823628824</v>
      </c>
      <c r="J1820" s="77" t="str">
        <f t="shared" si="2512"/>
        <v/>
      </c>
      <c r="K1820" s="77" t="str">
        <f t="shared" si="2512"/>
        <v/>
      </c>
      <c r="L1820" s="77" t="str">
        <f t="shared" si="2512"/>
        <v/>
      </c>
      <c r="M1820" s="77" t="str">
        <f t="shared" si="2512"/>
        <v/>
      </c>
      <c r="N1820" s="77" t="str">
        <f t="shared" si="2512"/>
        <v/>
      </c>
      <c r="O1820" s="77" t="str">
        <f t="shared" si="2512"/>
        <v/>
      </c>
      <c r="P1820" s="77" t="str">
        <f t="shared" si="2512"/>
        <v/>
      </c>
      <c r="Q1820" s="77" t="str">
        <f t="shared" si="2512"/>
        <v/>
      </c>
      <c r="R1820" s="98">
        <f t="shared" si="2506"/>
        <v>141.05195282379765</v>
      </c>
      <c r="S1820" s="74">
        <f t="shared" si="2482"/>
        <v>240125.51294224182</v>
      </c>
      <c r="T1820" s="72">
        <f t="shared" si="2444"/>
        <v>163372.02168930176</v>
      </c>
      <c r="U1820" s="7">
        <f t="shared" si="2491"/>
        <v>12.388917036215341</v>
      </c>
      <c r="V1820" s="7">
        <f t="shared" si="2492"/>
        <v>12.003785220855548</v>
      </c>
      <c r="W1820" s="69">
        <f t="shared" si="2486"/>
        <v>3812</v>
      </c>
      <c r="X1820" s="64">
        <f t="shared" si="2493"/>
        <v>9998.9935414275351</v>
      </c>
      <c r="Y1820" s="7">
        <f t="shared" si="2494"/>
        <v>17050.366922011763</v>
      </c>
      <c r="Z1820" s="7">
        <f t="shared" si="2495"/>
        <v>32630.365011691731</v>
      </c>
      <c r="AA1820" s="7" t="str">
        <f t="shared" si="2496"/>
        <v/>
      </c>
      <c r="AB1820" s="7" t="str">
        <f t="shared" si="2497"/>
        <v/>
      </c>
      <c r="AC1820" s="7" t="str">
        <f t="shared" si="2498"/>
        <v/>
      </c>
      <c r="AD1820" s="7" t="str">
        <f t="shared" si="2499"/>
        <v/>
      </c>
      <c r="AE1820" s="7" t="str">
        <f t="shared" si="2500"/>
        <v/>
      </c>
      <c r="AF1820" s="7" t="str">
        <f t="shared" si="2501"/>
        <v/>
      </c>
      <c r="AG1820" s="7" t="str">
        <f t="shared" si="2502"/>
        <v/>
      </c>
      <c r="AH1820" s="7" t="str">
        <f t="shared" si="2503"/>
        <v/>
      </c>
      <c r="AI1820" s="7">
        <f t="shared" si="2504"/>
        <v>20417.351022247145</v>
      </c>
      <c r="AJ1820" s="69">
        <f t="shared" si="2445"/>
        <v>80097.076497378177</v>
      </c>
      <c r="AK1820" s="11">
        <f t="shared" si="2487"/>
        <v>11.290994634230303</v>
      </c>
    </row>
    <row r="1821" spans="1:37" hidden="1">
      <c r="A1821" s="8">
        <v>1818</v>
      </c>
      <c r="B1821" s="8">
        <f t="shared" ca="1" si="2488"/>
        <v>0.33308843697751556</v>
      </c>
      <c r="C1821">
        <v>0.5377410839456318</v>
      </c>
      <c r="D1821" s="69">
        <f t="shared" si="2489"/>
        <v>3813</v>
      </c>
      <c r="E1821" s="5">
        <f>IF(①再生産関数フィット!$B$2="HS",$W$2*(T1821+SQRT($W$3^2+(($W$4^2))/4)-SQRT((T1821-$W$3)^2+(($W$4^2))/4)),IF(①再生産関数フィット!$B$2="BH",$W$2*T1821/(1+$W$3*T1821),$W$2*T1821*EXP(-$W$3*T1821)))</f>
        <v>1486.1767038516546</v>
      </c>
      <c r="F1821" s="5">
        <f t="shared" ca="1" si="2483"/>
        <v>140998.29619392013</v>
      </c>
      <c r="G1821" s="76">
        <f t="shared" si="2484"/>
        <v>2544.5350342961069</v>
      </c>
      <c r="H1821" s="77">
        <f t="shared" ref="H1821:Q1821" si="2513">IF(H$2&lt;&gt;"",G1820*EXP(-G$4-G$6*$S$6),"")</f>
        <v>603.55355374343537</v>
      </c>
      <c r="I1821" s="77">
        <f t="shared" si="2513"/>
        <v>159.69119959815418</v>
      </c>
      <c r="J1821" s="77" t="str">
        <f t="shared" si="2513"/>
        <v/>
      </c>
      <c r="K1821" s="77" t="str">
        <f t="shared" si="2513"/>
        <v/>
      </c>
      <c r="L1821" s="77" t="str">
        <f t="shared" si="2513"/>
        <v/>
      </c>
      <c r="M1821" s="77" t="str">
        <f t="shared" si="2513"/>
        <v/>
      </c>
      <c r="N1821" s="77" t="str">
        <f t="shared" si="2513"/>
        <v/>
      </c>
      <c r="O1821" s="77" t="str">
        <f t="shared" si="2513"/>
        <v/>
      </c>
      <c r="P1821" s="77" t="str">
        <f t="shared" si="2513"/>
        <v/>
      </c>
      <c r="Q1821" s="77" t="str">
        <f t="shared" si="2513"/>
        <v/>
      </c>
      <c r="R1821" s="98">
        <f t="shared" si="2506"/>
        <v>159.11494576352945</v>
      </c>
      <c r="S1821" s="74">
        <f t="shared" si="2482"/>
        <v>259329.41204390445</v>
      </c>
      <c r="T1821" s="72">
        <f t="shared" si="2444"/>
        <v>127370.33298488842</v>
      </c>
      <c r="U1821" s="7">
        <f t="shared" si="2491"/>
        <v>12.465854393724776</v>
      </c>
      <c r="V1821" s="7">
        <f t="shared" si="2492"/>
        <v>11.754854129892145</v>
      </c>
      <c r="W1821" s="69">
        <f t="shared" si="2486"/>
        <v>3813</v>
      </c>
      <c r="X1821" s="64">
        <f t="shared" si="2493"/>
        <v>19332.46247544506</v>
      </c>
      <c r="Y1821" s="7">
        <f t="shared" si="2494"/>
        <v>21340.605302970151</v>
      </c>
      <c r="Z1821" s="7">
        <f t="shared" si="2495"/>
        <v>13990.895567569863</v>
      </c>
      <c r="AA1821" s="7" t="str">
        <f t="shared" si="2496"/>
        <v/>
      </c>
      <c r="AB1821" s="7" t="str">
        <f t="shared" si="2497"/>
        <v/>
      </c>
      <c r="AC1821" s="7" t="str">
        <f t="shared" si="2498"/>
        <v/>
      </c>
      <c r="AD1821" s="7" t="str">
        <f t="shared" si="2499"/>
        <v/>
      </c>
      <c r="AE1821" s="7" t="str">
        <f t="shared" si="2500"/>
        <v/>
      </c>
      <c r="AF1821" s="7" t="str">
        <f t="shared" si="2501"/>
        <v/>
      </c>
      <c r="AG1821" s="7" t="str">
        <f t="shared" si="2502"/>
        <v/>
      </c>
      <c r="AH1821" s="7" t="str">
        <f t="shared" si="2503"/>
        <v/>
      </c>
      <c r="AI1821" s="7">
        <f t="shared" si="2504"/>
        <v>23031.979603983833</v>
      </c>
      <c r="AJ1821" s="69">
        <f t="shared" si="2445"/>
        <v>77695.942949968914</v>
      </c>
      <c r="AK1821" s="11">
        <f t="shared" si="2487"/>
        <v>11.26055832070641</v>
      </c>
    </row>
    <row r="1822" spans="1:37" hidden="1">
      <c r="A1822" s="8">
        <v>1819</v>
      </c>
      <c r="B1822" s="8">
        <f t="shared" ca="1" si="2488"/>
        <v>-0.27593257714165137</v>
      </c>
      <c r="C1822">
        <v>-0.29629103101645166</v>
      </c>
      <c r="D1822" s="69">
        <f t="shared" si="2489"/>
        <v>3814</v>
      </c>
      <c r="E1822" s="5">
        <f>IF(①再生産関数フィット!$B$2="HS",$W$2*(T1822+SQRT($W$3^2+(($W$4^2))/4)-SQRT((T1822-$W$3)^2+(($W$4^2))/4)),IF(①再生産関数フィット!$B$2="BH",$W$2*T1822/(1+$W$3*T1822),$W$2*T1822*EXP(-$W$3*T1822)))</f>
        <v>1486.1767038516543</v>
      </c>
      <c r="F1822" s="5">
        <f t="shared" ca="1" si="2483"/>
        <v>175811.5806783982</v>
      </c>
      <c r="G1822" s="76">
        <f t="shared" si="2484"/>
        <v>1105.0778893958557</v>
      </c>
      <c r="H1822" s="77">
        <f t="shared" ref="H1822:Q1822" si="2514">IF(H$2&lt;&gt;"",G1821*EXP(-G$4-G$6*$S$6),"")</f>
        <v>1166.9350901491468</v>
      </c>
      <c r="I1822" s="77">
        <f t="shared" si="2514"/>
        <v>199.87293391220089</v>
      </c>
      <c r="J1822" s="77" t="str">
        <f t="shared" si="2514"/>
        <v/>
      </c>
      <c r="K1822" s="77" t="str">
        <f t="shared" si="2514"/>
        <v/>
      </c>
      <c r="L1822" s="77" t="str">
        <f t="shared" si="2514"/>
        <v/>
      </c>
      <c r="M1822" s="77" t="str">
        <f t="shared" si="2514"/>
        <v/>
      </c>
      <c r="N1822" s="77" t="str">
        <f t="shared" si="2514"/>
        <v/>
      </c>
      <c r="O1822" s="77" t="str">
        <f t="shared" si="2514"/>
        <v/>
      </c>
      <c r="P1822" s="77" t="str">
        <f t="shared" si="2514"/>
        <v/>
      </c>
      <c r="Q1822" s="77" t="str">
        <f t="shared" si="2514"/>
        <v/>
      </c>
      <c r="R1822" s="98">
        <f t="shared" si="2506"/>
        <v>98.787781485072671</v>
      </c>
      <c r="S1822" s="74">
        <f t="shared" si="2482"/>
        <v>244406.75635488273</v>
      </c>
      <c r="T1822" s="72">
        <f t="shared" si="2444"/>
        <v>141856.88627159118</v>
      </c>
      <c r="U1822" s="7">
        <f t="shared" si="2491"/>
        <v>12.406589150557384</v>
      </c>
      <c r="V1822" s="7">
        <f t="shared" si="2492"/>
        <v>11.862573985210178</v>
      </c>
      <c r="W1822" s="69">
        <f t="shared" si="2486"/>
        <v>3814</v>
      </c>
      <c r="X1822" s="64">
        <f t="shared" si="2493"/>
        <v>8395.9845477620966</v>
      </c>
      <c r="Y1822" s="7">
        <f t="shared" si="2494"/>
        <v>41260.797850665782</v>
      </c>
      <c r="Z1822" s="7">
        <f t="shared" si="2495"/>
        <v>17511.30527033575</v>
      </c>
      <c r="AA1822" s="7" t="str">
        <f t="shared" si="2496"/>
        <v/>
      </c>
      <c r="AB1822" s="7" t="str">
        <f t="shared" si="2497"/>
        <v/>
      </c>
      <c r="AC1822" s="7" t="str">
        <f t="shared" si="2498"/>
        <v/>
      </c>
      <c r="AD1822" s="7" t="str">
        <f t="shared" si="2499"/>
        <v/>
      </c>
      <c r="AE1822" s="7" t="str">
        <f t="shared" si="2500"/>
        <v/>
      </c>
      <c r="AF1822" s="7" t="str">
        <f t="shared" si="2501"/>
        <v/>
      </c>
      <c r="AG1822" s="7" t="str">
        <f t="shared" si="2502"/>
        <v/>
      </c>
      <c r="AH1822" s="7" t="str">
        <f t="shared" si="2503"/>
        <v/>
      </c>
      <c r="AI1822" s="7">
        <f t="shared" si="2504"/>
        <v>14299.587995136779</v>
      </c>
      <c r="AJ1822" s="69">
        <f t="shared" si="2445"/>
        <v>81467.675663900416</v>
      </c>
      <c r="AK1822" s="11">
        <f t="shared" si="2487"/>
        <v>11.30796160293453</v>
      </c>
    </row>
    <row r="1823" spans="1:37" hidden="1">
      <c r="A1823" s="8">
        <v>1820</v>
      </c>
      <c r="B1823" s="8">
        <f t="shared" ca="1" si="2488"/>
        <v>3.8123493388369498E-2</v>
      </c>
      <c r="C1823">
        <v>0.23986096914905908</v>
      </c>
      <c r="D1823" s="69">
        <f t="shared" si="2489"/>
        <v>3815</v>
      </c>
      <c r="E1823" s="5">
        <f>IF(①再生産関数フィット!$B$2="HS",$W$2*(T1823+SQRT($W$3^2+(($W$4^2))/4)-SQRT((T1823-$W$3)^2+(($W$4^2))/4)),IF(①再生産関数フィット!$B$2="BH",$W$2*T1823/(1+$W$3*T1823),$W$2*T1823*EXP(-$W$3*T1823)))</f>
        <v>1486.1767038516543</v>
      </c>
      <c r="F1823" s="5">
        <f t="shared" ca="1" si="2483"/>
        <v>163372.02168930176</v>
      </c>
      <c r="G1823" s="76">
        <f t="shared" si="2484"/>
        <v>1889.038219149812</v>
      </c>
      <c r="H1823" s="77">
        <f t="shared" ref="H1823:Q1823" si="2515">IF(H$2&lt;&gt;"",G1822*EXP(-G$4-G$6*$S$6),"")</f>
        <v>506.79363777779952</v>
      </c>
      <c r="I1823" s="77">
        <f t="shared" si="2515"/>
        <v>386.44249330748886</v>
      </c>
      <c r="J1823" s="77" t="str">
        <f t="shared" si="2515"/>
        <v/>
      </c>
      <c r="K1823" s="77" t="str">
        <f t="shared" si="2515"/>
        <v/>
      </c>
      <c r="L1823" s="77" t="str">
        <f t="shared" si="2515"/>
        <v/>
      </c>
      <c r="M1823" s="77" t="str">
        <f t="shared" si="2515"/>
        <v/>
      </c>
      <c r="N1823" s="77" t="str">
        <f t="shared" si="2515"/>
        <v/>
      </c>
      <c r="O1823" s="77" t="str">
        <f t="shared" si="2515"/>
        <v/>
      </c>
      <c r="P1823" s="77" t="str">
        <f t="shared" si="2515"/>
        <v/>
      </c>
      <c r="Q1823" s="77" t="str">
        <f t="shared" si="2515"/>
        <v/>
      </c>
      <c r="R1823" s="98">
        <f t="shared" si="2506"/>
        <v>92.545359994140625</v>
      </c>
      <c r="S1823" s="74">
        <f t="shared" si="2482"/>
        <v>250289.90280226833</v>
      </c>
      <c r="T1823" s="72">
        <f t="shared" si="2444"/>
        <v>149388.69214738585</v>
      </c>
      <c r="U1823" s="7">
        <f t="shared" si="2491"/>
        <v>12.430375136223702</v>
      </c>
      <c r="V1823" s="7">
        <f t="shared" si="2492"/>
        <v>11.914306860378494</v>
      </c>
      <c r="W1823" s="69">
        <f t="shared" si="2486"/>
        <v>3815</v>
      </c>
      <c r="X1823" s="64">
        <f t="shared" si="2493"/>
        <v>14352.233313422521</v>
      </c>
      <c r="Y1823" s="7">
        <f t="shared" si="2494"/>
        <v>17919.342743974481</v>
      </c>
      <c r="Z1823" s="7">
        <f t="shared" si="2495"/>
        <v>33857.072777596484</v>
      </c>
      <c r="AA1823" s="7" t="str">
        <f t="shared" si="2496"/>
        <v/>
      </c>
      <c r="AB1823" s="7" t="str">
        <f t="shared" si="2497"/>
        <v/>
      </c>
      <c r="AC1823" s="7" t="str">
        <f t="shared" si="2498"/>
        <v/>
      </c>
      <c r="AD1823" s="7" t="str">
        <f t="shared" si="2499"/>
        <v/>
      </c>
      <c r="AE1823" s="7" t="str">
        <f t="shared" si="2500"/>
        <v/>
      </c>
      <c r="AF1823" s="7" t="str">
        <f t="shared" si="2501"/>
        <v/>
      </c>
      <c r="AG1823" s="7" t="str">
        <f t="shared" si="2502"/>
        <v/>
      </c>
      <c r="AH1823" s="7" t="str">
        <f t="shared" si="2503"/>
        <v/>
      </c>
      <c r="AI1823" s="7">
        <f t="shared" si="2504"/>
        <v>13395.993906167349</v>
      </c>
      <c r="AJ1823" s="69">
        <f t="shared" si="2445"/>
        <v>79524.642741160831</v>
      </c>
      <c r="AK1823" s="11">
        <f t="shared" si="2487"/>
        <v>11.283822224198085</v>
      </c>
    </row>
    <row r="1824" spans="1:37" hidden="1">
      <c r="A1824" s="8">
        <v>1821</v>
      </c>
      <c r="B1824" s="8">
        <f t="shared" ca="1" si="2488"/>
        <v>-0.57886767462638011</v>
      </c>
      <c r="C1824">
        <v>-0.12924240615480537</v>
      </c>
      <c r="D1824" s="69">
        <f t="shared" si="2489"/>
        <v>3816</v>
      </c>
      <c r="E1824" s="5">
        <f>IF(①再生産関数フィット!$B$2="HS",$W$2*(T1824+SQRT($W$3^2+(($W$4^2))/4)-SQRT((T1824-$W$3)^2+(($W$4^2))/4)),IF(①再生産関数フィット!$B$2="BH",$W$2*T1824/(1+$W$3*T1824),$W$2*T1824*EXP(-$W$3*T1824)))</f>
        <v>1486.1767038516548</v>
      </c>
      <c r="F1824" s="5">
        <f t="shared" ca="1" si="2483"/>
        <v>127370.33298488842</v>
      </c>
      <c r="G1824" s="76">
        <f t="shared" si="2484"/>
        <v>1305.9940115257293</v>
      </c>
      <c r="H1824" s="77">
        <f t="shared" ref="H1824:Q1824" si="2516">IF(H$2&lt;&gt;"",G1823*EXP(-G$4-G$6*$S$6),"")</f>
        <v>866.32133370038957</v>
      </c>
      <c r="I1824" s="77">
        <f t="shared" si="2516"/>
        <v>167.82989784821186</v>
      </c>
      <c r="J1824" s="77" t="str">
        <f t="shared" si="2516"/>
        <v/>
      </c>
      <c r="K1824" s="77" t="str">
        <f t="shared" si="2516"/>
        <v/>
      </c>
      <c r="L1824" s="77" t="str">
        <f t="shared" si="2516"/>
        <v/>
      </c>
      <c r="M1824" s="77" t="str">
        <f t="shared" si="2516"/>
        <v/>
      </c>
      <c r="N1824" s="77" t="str">
        <f t="shared" si="2516"/>
        <v/>
      </c>
      <c r="O1824" s="77" t="str">
        <f t="shared" si="2516"/>
        <v/>
      </c>
      <c r="P1824" s="77" t="str">
        <f t="shared" si="2516"/>
        <v/>
      </c>
      <c r="Q1824" s="77" t="str">
        <f t="shared" si="2516"/>
        <v/>
      </c>
      <c r="R1824" s="98">
        <f t="shared" si="2506"/>
        <v>148.42294627753574</v>
      </c>
      <c r="S1824" s="74">
        <f t="shared" si="2482"/>
        <v>233873.48992162044</v>
      </c>
      <c r="T1824" s="72">
        <f t="shared" si="2444"/>
        <v>138317.66277557178</v>
      </c>
      <c r="U1824" s="7">
        <f t="shared" si="2491"/>
        <v>12.362535606780005</v>
      </c>
      <c r="V1824" s="7">
        <f t="shared" si="2492"/>
        <v>11.837308222987488</v>
      </c>
      <c r="W1824" s="69">
        <f t="shared" si="2486"/>
        <v>3816</v>
      </c>
      <c r="X1824" s="64">
        <f t="shared" si="2493"/>
        <v>9922.4730179285943</v>
      </c>
      <c r="Y1824" s="7">
        <f t="shared" si="2494"/>
        <v>30631.617581199254</v>
      </c>
      <c r="Z1824" s="7">
        <f t="shared" si="2495"/>
        <v>14703.944737211374</v>
      </c>
      <c r="AA1824" s="7" t="str">
        <f t="shared" si="2496"/>
        <v/>
      </c>
      <c r="AB1824" s="7" t="str">
        <f t="shared" si="2497"/>
        <v/>
      </c>
      <c r="AC1824" s="7" t="str">
        <f t="shared" si="2498"/>
        <v/>
      </c>
      <c r="AD1824" s="7" t="str">
        <f t="shared" si="2499"/>
        <v/>
      </c>
      <c r="AE1824" s="7" t="str">
        <f t="shared" si="2500"/>
        <v/>
      </c>
      <c r="AF1824" s="7" t="str">
        <f t="shared" si="2501"/>
        <v/>
      </c>
      <c r="AG1824" s="7" t="str">
        <f t="shared" si="2502"/>
        <v/>
      </c>
      <c r="AH1824" s="7" t="str">
        <f t="shared" si="2503"/>
        <v/>
      </c>
      <c r="AI1824" s="7">
        <f t="shared" si="2504"/>
        <v>21484.306549730391</v>
      </c>
      <c r="AJ1824" s="69">
        <f t="shared" si="2445"/>
        <v>76742.341886069611</v>
      </c>
      <c r="AK1824" s="11">
        <f t="shared" si="2487"/>
        <v>11.248208880485025</v>
      </c>
    </row>
    <row r="1825" spans="1:37" hidden="1">
      <c r="A1825" s="8">
        <v>1822</v>
      </c>
      <c r="B1825" s="8">
        <f t="shared" ca="1" si="2488"/>
        <v>-4.0795924168038254E-2</v>
      </c>
      <c r="C1825">
        <v>0.60642345721502067</v>
      </c>
      <c r="D1825" s="69">
        <f t="shared" si="2489"/>
        <v>3817</v>
      </c>
      <c r="E1825" s="5">
        <f>IF(①再生産関数フィット!$B$2="HS",$W$2*(T1825+SQRT($W$3^2+(($W$4^2))/4)-SQRT((T1825-$W$3)^2+(($W$4^2))/4)),IF(①再生産関数フィット!$B$2="BH",$W$2*T1825/(1+$W$3*T1825),$W$2*T1825*EXP(-$W$3*T1825)))</f>
        <v>1486.1767038516543</v>
      </c>
      <c r="F1825" s="5">
        <f t="shared" ca="1" si="2483"/>
        <v>141856.88627159118</v>
      </c>
      <c r="G1825" s="76">
        <f t="shared" si="2484"/>
        <v>2725.4411607310299</v>
      </c>
      <c r="H1825" s="77">
        <f t="shared" ref="H1825:Q1825" si="2517">IF(H$2&lt;&gt;"",G1824*EXP(-G$4-G$6*$S$6),"")</f>
        <v>598.93466548225729</v>
      </c>
      <c r="I1825" s="77">
        <f t="shared" si="2517"/>
        <v>286.89117246260776</v>
      </c>
      <c r="J1825" s="77" t="str">
        <f t="shared" si="2517"/>
        <v/>
      </c>
      <c r="K1825" s="77" t="str">
        <f t="shared" si="2517"/>
        <v/>
      </c>
      <c r="L1825" s="77" t="str">
        <f t="shared" si="2517"/>
        <v/>
      </c>
      <c r="M1825" s="77" t="str">
        <f t="shared" si="2517"/>
        <v/>
      </c>
      <c r="N1825" s="77" t="str">
        <f t="shared" si="2517"/>
        <v/>
      </c>
      <c r="O1825" s="77" t="str">
        <f t="shared" si="2517"/>
        <v/>
      </c>
      <c r="P1825" s="77" t="str">
        <f t="shared" si="2517"/>
        <v/>
      </c>
      <c r="Q1825" s="77" t="str">
        <f t="shared" si="2517"/>
        <v/>
      </c>
      <c r="R1825" s="98">
        <f t="shared" si="2506"/>
        <v>97.996595467390819</v>
      </c>
      <c r="S1825" s="74">
        <f t="shared" si="2482"/>
        <v>272134.78892147524</v>
      </c>
      <c r="T1825" s="72">
        <f t="shared" si="2444"/>
        <v>133170.40921812115</v>
      </c>
      <c r="U1825" s="7">
        <f t="shared" si="2491"/>
        <v>12.514052770040442</v>
      </c>
      <c r="V1825" s="7">
        <f t="shared" si="2492"/>
        <v>11.799384859391681</v>
      </c>
      <c r="W1825" s="69">
        <f t="shared" si="2486"/>
        <v>3817</v>
      </c>
      <c r="X1825" s="64">
        <f t="shared" si="2493"/>
        <v>20706.922191559264</v>
      </c>
      <c r="Y1825" s="7">
        <f t="shared" si="2494"/>
        <v>21177.289436948049</v>
      </c>
      <c r="Z1825" s="7">
        <f t="shared" si="2495"/>
        <v>25135.163636333629</v>
      </c>
      <c r="AA1825" s="7" t="str">
        <f t="shared" si="2496"/>
        <v/>
      </c>
      <c r="AB1825" s="7" t="str">
        <f t="shared" si="2497"/>
        <v/>
      </c>
      <c r="AC1825" s="7" t="str">
        <f t="shared" si="2498"/>
        <v/>
      </c>
      <c r="AD1825" s="7" t="str">
        <f t="shared" si="2499"/>
        <v/>
      </c>
      <c r="AE1825" s="7" t="str">
        <f t="shared" si="2500"/>
        <v/>
      </c>
      <c r="AF1825" s="7" t="str">
        <f t="shared" si="2501"/>
        <v/>
      </c>
      <c r="AG1825" s="7" t="str">
        <f t="shared" si="2502"/>
        <v/>
      </c>
      <c r="AH1825" s="7" t="str">
        <f t="shared" si="2503"/>
        <v/>
      </c>
      <c r="AI1825" s="7">
        <f t="shared" si="2504"/>
        <v>14185.063365569375</v>
      </c>
      <c r="AJ1825" s="69">
        <f t="shared" si="2445"/>
        <v>81204.438630410325</v>
      </c>
      <c r="AK1825" s="11">
        <f t="shared" si="2487"/>
        <v>11.304725187591893</v>
      </c>
    </row>
    <row r="1826" spans="1:37" hidden="1">
      <c r="A1826" s="8">
        <v>1823</v>
      </c>
      <c r="B1826" s="8">
        <f t="shared" ca="1" si="2488"/>
        <v>0.38918920193140077</v>
      </c>
      <c r="C1826">
        <v>0.13624902060549163</v>
      </c>
      <c r="D1826" s="69">
        <f t="shared" si="2489"/>
        <v>3818</v>
      </c>
      <c r="E1826" s="5">
        <f>IF(①再生産関数フィット!$B$2="HS",$W$2*(T1826+SQRT($W$3^2+(($W$4^2))/4)-SQRT((T1826-$W$3)^2+(($W$4^2))/4)),IF(①再生産関数フィット!$B$2="BH",$W$2*T1826/(1+$W$3*T1826),$W$2*T1826*EXP(-$W$3*T1826)))</f>
        <v>1486.1767038516543</v>
      </c>
      <c r="F1826" s="5">
        <f t="shared" ca="1" si="2483"/>
        <v>149388.69214738585</v>
      </c>
      <c r="G1826" s="76">
        <f t="shared" si="2484"/>
        <v>1703.1097969165703</v>
      </c>
      <c r="H1826" s="77">
        <f t="shared" ref="H1826:Q1826" si="2518">IF(H$2&lt;&gt;"",G1825*EXP(-G$4-G$6*$S$6),"")</f>
        <v>1249.8994447815319</v>
      </c>
      <c r="I1826" s="77">
        <f t="shared" si="2518"/>
        <v>198.34334181146957</v>
      </c>
      <c r="J1826" s="77" t="str">
        <f t="shared" si="2518"/>
        <v/>
      </c>
      <c r="K1826" s="77" t="str">
        <f t="shared" si="2518"/>
        <v/>
      </c>
      <c r="L1826" s="77" t="str">
        <f t="shared" si="2518"/>
        <v/>
      </c>
      <c r="M1826" s="77" t="str">
        <f t="shared" si="2518"/>
        <v/>
      </c>
      <c r="N1826" s="77" t="str">
        <f t="shared" si="2518"/>
        <v/>
      </c>
      <c r="O1826" s="77" t="str">
        <f t="shared" si="2518"/>
        <v/>
      </c>
      <c r="P1826" s="77" t="str">
        <f t="shared" si="2518"/>
        <v/>
      </c>
      <c r="Q1826" s="77" t="str">
        <f t="shared" si="2518"/>
        <v/>
      </c>
      <c r="R1826" s="98">
        <f t="shared" si="2506"/>
        <v>119.26435317427804</v>
      </c>
      <c r="S1826" s="74">
        <f t="shared" si="2482"/>
        <v>284053.75917767966</v>
      </c>
      <c r="T1826" s="72">
        <f t="shared" si="2444"/>
        <v>153434.39506194025</v>
      </c>
      <c r="U1826" s="7">
        <f t="shared" si="2491"/>
        <v>12.55691879210886</v>
      </c>
      <c r="V1826" s="7">
        <f t="shared" si="2492"/>
        <v>11.941028360917366</v>
      </c>
      <c r="W1826" s="69">
        <f t="shared" si="2486"/>
        <v>3818</v>
      </c>
      <c r="X1826" s="64">
        <f t="shared" si="2493"/>
        <v>12939.615999258805</v>
      </c>
      <c r="Y1826" s="7">
        <f t="shared" si="2494"/>
        <v>44194.273323462017</v>
      </c>
      <c r="Z1826" s="7">
        <f t="shared" si="2495"/>
        <v>17377.294358049014</v>
      </c>
      <c r="AA1826" s="7" t="str">
        <f t="shared" si="2496"/>
        <v/>
      </c>
      <c r="AB1826" s="7" t="str">
        <f t="shared" si="2497"/>
        <v/>
      </c>
      <c r="AC1826" s="7" t="str">
        <f t="shared" si="2498"/>
        <v/>
      </c>
      <c r="AD1826" s="7" t="str">
        <f t="shared" si="2499"/>
        <v/>
      </c>
      <c r="AE1826" s="7" t="str">
        <f t="shared" si="2500"/>
        <v/>
      </c>
      <c r="AF1826" s="7" t="str">
        <f t="shared" si="2501"/>
        <v/>
      </c>
      <c r="AG1826" s="7" t="str">
        <f t="shared" si="2502"/>
        <v/>
      </c>
      <c r="AH1826" s="7" t="str">
        <f t="shared" si="2503"/>
        <v/>
      </c>
      <c r="AI1826" s="7">
        <f t="shared" si="2504"/>
        <v>17263.583484323499</v>
      </c>
      <c r="AJ1826" s="69">
        <f t="shared" si="2445"/>
        <v>91774.767165093333</v>
      </c>
      <c r="AK1826" s="11">
        <f t="shared" si="2487"/>
        <v>11.427092671342947</v>
      </c>
    </row>
    <row r="1827" spans="1:37" hidden="1">
      <c r="A1827" s="8">
        <v>1824</v>
      </c>
      <c r="B1827" s="8">
        <f t="shared" ca="1" si="2488"/>
        <v>-3.8911669814252189E-2</v>
      </c>
      <c r="C1827">
        <v>-9.6046521414724917E-2</v>
      </c>
      <c r="D1827" s="69">
        <f t="shared" si="2489"/>
        <v>3819</v>
      </c>
      <c r="E1827" s="5">
        <f>IF(①再生産関数フィット!$B$2="HS",$W$2*(T1827+SQRT($W$3^2+(($W$4^2))/4)-SQRT((T1827-$W$3)^2+(($W$4^2))/4)),IF(①再生産関数フィット!$B$2="BH",$W$2*T1827/(1+$W$3*T1827),$W$2*T1827*EXP(-$W$3*T1827)))</f>
        <v>1486.1767038516543</v>
      </c>
      <c r="F1827" s="5">
        <f t="shared" ca="1" si="2483"/>
        <v>138317.66277557178</v>
      </c>
      <c r="G1827" s="76">
        <f t="shared" si="2484"/>
        <v>1350.0752480973322</v>
      </c>
      <c r="H1827" s="77">
        <f t="shared" ref="H1827:Q1827" si="2519">IF(H$2&lt;&gt;"",G1826*EXP(-G$4-G$6*$S$6),"")</f>
        <v>781.05373186520558</v>
      </c>
      <c r="I1827" s="77">
        <f t="shared" si="2519"/>
        <v>413.91698810195754</v>
      </c>
      <c r="J1827" s="77" t="str">
        <f t="shared" si="2519"/>
        <v/>
      </c>
      <c r="K1827" s="77" t="str">
        <f t="shared" si="2519"/>
        <v/>
      </c>
      <c r="L1827" s="77" t="str">
        <f t="shared" si="2519"/>
        <v/>
      </c>
      <c r="M1827" s="77" t="str">
        <f t="shared" si="2519"/>
        <v/>
      </c>
      <c r="N1827" s="77" t="str">
        <f t="shared" si="2519"/>
        <v/>
      </c>
      <c r="O1827" s="77" t="str">
        <f t="shared" si="2519"/>
        <v/>
      </c>
      <c r="P1827" s="77" t="str">
        <f t="shared" si="2519"/>
        <v/>
      </c>
      <c r="Q1827" s="77" t="str">
        <f t="shared" si="2519"/>
        <v/>
      </c>
      <c r="R1827" s="98">
        <f t="shared" si="2506"/>
        <v>98.4164202187321</v>
      </c>
      <c r="S1827" s="74">
        <f t="shared" si="2482"/>
        <v>264707.5300569823</v>
      </c>
      <c r="T1827" s="72">
        <f t="shared" si="2444"/>
        <v>171651.83353982872</v>
      </c>
      <c r="U1827" s="7">
        <f t="shared" si="2491"/>
        <v>12.48638083532467</v>
      </c>
      <c r="V1827" s="7">
        <f t="shared" si="2492"/>
        <v>12.053223480680396</v>
      </c>
      <c r="W1827" s="69">
        <f t="shared" si="2486"/>
        <v>3819</v>
      </c>
      <c r="X1827" s="64">
        <f t="shared" si="2493"/>
        <v>10257.386406978263</v>
      </c>
      <c r="Y1827" s="7">
        <f t="shared" si="2494"/>
        <v>27616.703287994726</v>
      </c>
      <c r="Z1827" s="7">
        <f t="shared" si="2495"/>
        <v>36264.17340936853</v>
      </c>
      <c r="AA1827" s="7" t="str">
        <f t="shared" si="2496"/>
        <v/>
      </c>
      <c r="AB1827" s="7" t="str">
        <f t="shared" si="2497"/>
        <v/>
      </c>
      <c r="AC1827" s="7" t="str">
        <f t="shared" si="2498"/>
        <v/>
      </c>
      <c r="AD1827" s="7" t="str">
        <f t="shared" si="2499"/>
        <v/>
      </c>
      <c r="AE1827" s="7" t="str">
        <f t="shared" si="2500"/>
        <v/>
      </c>
      <c r="AF1827" s="7" t="str">
        <f t="shared" si="2501"/>
        <v/>
      </c>
      <c r="AG1827" s="7" t="str">
        <f t="shared" si="2502"/>
        <v/>
      </c>
      <c r="AH1827" s="7" t="str">
        <f t="shared" si="2503"/>
        <v/>
      </c>
      <c r="AI1827" s="7">
        <f t="shared" si="2504"/>
        <v>14245.833238969642</v>
      </c>
      <c r="AJ1827" s="69">
        <f t="shared" si="2445"/>
        <v>88384.096343311161</v>
      </c>
      <c r="AK1827" s="11">
        <f t="shared" si="2487"/>
        <v>11.389447326822125</v>
      </c>
    </row>
    <row r="1828" spans="1:37" hidden="1">
      <c r="A1828" s="8">
        <v>1825</v>
      </c>
      <c r="B1828" s="8">
        <f t="shared" ca="1" si="2488"/>
        <v>-3.7425151054834294E-2</v>
      </c>
      <c r="C1828">
        <v>0.4252107655990966</v>
      </c>
      <c r="D1828" s="69">
        <f t="shared" si="2489"/>
        <v>3820</v>
      </c>
      <c r="E1828" s="5">
        <f>IF(①再生産関数フィット!$B$2="HS",$W$2*(T1828+SQRT($W$3^2+(($W$4^2))/4)-SQRT((T1828-$W$3)^2+(($W$4^2))/4)),IF(①再生産関数フィット!$B$2="BH",$W$2*T1828/(1+$W$3*T1828),$W$2*T1828*EXP(-$W$3*T1828)))</f>
        <v>1486.1767038516548</v>
      </c>
      <c r="F1828" s="5">
        <f t="shared" ca="1" si="2483"/>
        <v>133170.40921812115</v>
      </c>
      <c r="G1828" s="76">
        <f t="shared" si="2484"/>
        <v>2273.7208197709256</v>
      </c>
      <c r="H1828" s="77">
        <f t="shared" ref="H1828:Q1828" si="2520">IF(H$2&lt;&gt;"",G1827*EXP(-G$4-G$6*$S$6),"")</f>
        <v>619.1505167396557</v>
      </c>
      <c r="I1828" s="77">
        <f t="shared" si="2520"/>
        <v>258.65393379380805</v>
      </c>
      <c r="J1828" s="77" t="str">
        <f t="shared" si="2520"/>
        <v/>
      </c>
      <c r="K1828" s="77" t="str">
        <f t="shared" si="2520"/>
        <v/>
      </c>
      <c r="L1828" s="77" t="str">
        <f t="shared" si="2520"/>
        <v/>
      </c>
      <c r="M1828" s="77" t="str">
        <f t="shared" si="2520"/>
        <v/>
      </c>
      <c r="N1828" s="77" t="str">
        <f t="shared" si="2520"/>
        <v/>
      </c>
      <c r="O1828" s="77" t="str">
        <f t="shared" si="2520"/>
        <v/>
      </c>
      <c r="P1828" s="77" t="str">
        <f t="shared" si="2520"/>
        <v/>
      </c>
      <c r="Q1828" s="77" t="str">
        <f t="shared" si="2520"/>
        <v/>
      </c>
      <c r="R1828" s="98">
        <f t="shared" si="2506"/>
        <v>158.75566241443519</v>
      </c>
      <c r="S1828" s="74">
        <f t="shared" si="2482"/>
        <v>272681.44095486385</v>
      </c>
      <c r="T1828" s="72">
        <f t="shared" si="2444"/>
        <v>150775.08232704402</v>
      </c>
      <c r="U1828" s="7">
        <f t="shared" si="2491"/>
        <v>12.516059509879891</v>
      </c>
      <c r="V1828" s="7">
        <f t="shared" si="2492"/>
        <v>11.923544484344864</v>
      </c>
      <c r="W1828" s="69">
        <f t="shared" si="2486"/>
        <v>3820</v>
      </c>
      <c r="X1828" s="64">
        <f t="shared" si="2493"/>
        <v>17274.913426381376</v>
      </c>
      <c r="Y1828" s="7">
        <f t="shared" si="2494"/>
        <v>21892.086822982637</v>
      </c>
      <c r="Z1828" s="7">
        <f t="shared" si="2495"/>
        <v>22661.237344052908</v>
      </c>
      <c r="AA1828" s="7" t="str">
        <f t="shared" si="2496"/>
        <v/>
      </c>
      <c r="AB1828" s="7" t="str">
        <f t="shared" si="2497"/>
        <v/>
      </c>
      <c r="AC1828" s="7" t="str">
        <f t="shared" si="2498"/>
        <v/>
      </c>
      <c r="AD1828" s="7" t="str">
        <f t="shared" si="2499"/>
        <v/>
      </c>
      <c r="AE1828" s="7" t="str">
        <f t="shared" si="2500"/>
        <v/>
      </c>
      <c r="AF1828" s="7" t="str">
        <f t="shared" si="2501"/>
        <v/>
      </c>
      <c r="AG1828" s="7" t="str">
        <f t="shared" si="2502"/>
        <v/>
      </c>
      <c r="AH1828" s="7" t="str">
        <f t="shared" si="2503"/>
        <v/>
      </c>
      <c r="AI1828" s="7">
        <f t="shared" si="2504"/>
        <v>22979.973133261166</v>
      </c>
      <c r="AJ1828" s="69">
        <f t="shared" si="2445"/>
        <v>84808.210726678095</v>
      </c>
      <c r="AK1828" s="11">
        <f t="shared" si="2487"/>
        <v>11.348147641699848</v>
      </c>
    </row>
    <row r="1829" spans="1:37" hidden="1">
      <c r="A1829" s="8">
        <v>1826</v>
      </c>
      <c r="B1829" s="8">
        <f t="shared" ca="1" si="2488"/>
        <v>-0.17554604803089666</v>
      </c>
      <c r="C1829">
        <v>-0.19265961214115737</v>
      </c>
      <c r="D1829" s="69">
        <f t="shared" si="2489"/>
        <v>3821</v>
      </c>
      <c r="E1829" s="5">
        <f>IF(①再生産関数フィット!$B$2="HS",$W$2*(T1829+SQRT($W$3^2+(($W$4^2))/4)-SQRT((T1829-$W$3)^2+(($W$4^2))/4)),IF(①再生産関数フィット!$B$2="BH",$W$2*T1829/(1+$W$3*T1829),$W$2*T1829*EXP(-$W$3*T1829)))</f>
        <v>1486.1767038516543</v>
      </c>
      <c r="F1829" s="5">
        <f t="shared" ca="1" si="2483"/>
        <v>153434.39506194025</v>
      </c>
      <c r="G1829" s="76">
        <f t="shared" si="2484"/>
        <v>1225.7430597651439</v>
      </c>
      <c r="H1829" s="77">
        <f t="shared" ref="H1829:Q1829" si="2521">IF(H$2&lt;&gt;"",G1828*EXP(-G$4-G$6*$S$6),"")</f>
        <v>1042.7384862190956</v>
      </c>
      <c r="I1829" s="77">
        <f t="shared" si="2521"/>
        <v>205.03802777146061</v>
      </c>
      <c r="J1829" s="77" t="str">
        <f t="shared" si="2521"/>
        <v/>
      </c>
      <c r="K1829" s="77" t="str">
        <f t="shared" si="2521"/>
        <v/>
      </c>
      <c r="L1829" s="77" t="str">
        <f t="shared" si="2521"/>
        <v/>
      </c>
      <c r="M1829" s="77" t="str">
        <f t="shared" si="2521"/>
        <v/>
      </c>
      <c r="N1829" s="77" t="str">
        <f t="shared" si="2521"/>
        <v/>
      </c>
      <c r="O1829" s="77" t="str">
        <f t="shared" si="2521"/>
        <v/>
      </c>
      <c r="P1829" s="77" t="str">
        <f t="shared" si="2521"/>
        <v/>
      </c>
      <c r="Q1829" s="77" t="str">
        <f t="shared" si="2521"/>
        <v/>
      </c>
      <c r="R1829" s="98">
        <f t="shared" si="2506"/>
        <v>129.34182285981825</v>
      </c>
      <c r="S1829" s="74">
        <f t="shared" si="2482"/>
        <v>249612.21008668217</v>
      </c>
      <c r="T1829" s="72">
        <f t="shared" si="2444"/>
        <v>148445.56338512164</v>
      </c>
      <c r="U1829" s="7">
        <f t="shared" si="2491"/>
        <v>12.427663832897448</v>
      </c>
      <c r="V1829" s="7">
        <f t="shared" si="2492"/>
        <v>11.907973593488123</v>
      </c>
      <c r="W1829" s="69">
        <f t="shared" si="2486"/>
        <v>3821</v>
      </c>
      <c r="X1829" s="64">
        <f t="shared" si="2493"/>
        <v>9312.7551352430255</v>
      </c>
      <c r="Y1829" s="7">
        <f t="shared" si="2494"/>
        <v>36869.421662087814</v>
      </c>
      <c r="Z1829" s="7">
        <f t="shared" si="2495"/>
        <v>17963.830449953941</v>
      </c>
      <c r="AA1829" s="7" t="str">
        <f t="shared" si="2496"/>
        <v/>
      </c>
      <c r="AB1829" s="7" t="str">
        <f t="shared" si="2497"/>
        <v/>
      </c>
      <c r="AC1829" s="7" t="str">
        <f t="shared" si="2498"/>
        <v/>
      </c>
      <c r="AD1829" s="7" t="str">
        <f t="shared" si="2499"/>
        <v/>
      </c>
      <c r="AE1829" s="7" t="str">
        <f t="shared" si="2500"/>
        <v/>
      </c>
      <c r="AF1829" s="7" t="str">
        <f t="shared" si="2501"/>
        <v/>
      </c>
      <c r="AG1829" s="7" t="str">
        <f t="shared" si="2502"/>
        <v/>
      </c>
      <c r="AH1829" s="7" t="str">
        <f t="shared" si="2503"/>
        <v/>
      </c>
      <c r="AI1829" s="7">
        <f t="shared" si="2504"/>
        <v>18722.302997712719</v>
      </c>
      <c r="AJ1829" s="69">
        <f t="shared" si="2445"/>
        <v>82868.310244997498</v>
      </c>
      <c r="AK1829" s="11">
        <f t="shared" si="2487"/>
        <v>11.325008003204376</v>
      </c>
    </row>
    <row r="1830" spans="1:37" hidden="1">
      <c r="A1830" s="8">
        <v>1827</v>
      </c>
      <c r="B1830" s="8">
        <f t="shared" ca="1" si="2488"/>
        <v>0.45588146558302139</v>
      </c>
      <c r="C1830">
        <v>0.28180869834113603</v>
      </c>
      <c r="D1830" s="69">
        <f t="shared" si="2489"/>
        <v>3822</v>
      </c>
      <c r="E1830" s="5">
        <f>IF(①再生産関数フィット!$B$2="HS",$W$2*(T1830+SQRT($W$3^2+(($W$4^2))/4)-SQRT((T1830-$W$3)^2+(($W$4^2))/4)),IF(①再生産関数フィット!$B$2="BH",$W$2*T1830/(1+$W$3*T1830),$W$2*T1830*EXP(-$W$3*T1830)))</f>
        <v>1486.1767038516548</v>
      </c>
      <c r="F1830" s="5">
        <f t="shared" ca="1" si="2483"/>
        <v>171651.83353982872</v>
      </c>
      <c r="G1830" s="76">
        <f t="shared" si="2484"/>
        <v>1969.9645545704136</v>
      </c>
      <c r="H1830" s="77">
        <f t="shared" ref="H1830:Q1830" si="2522">IF(H$2&lt;&gt;"",G1829*EXP(-G$4-G$6*$S$6),"")</f>
        <v>562.13122188054672</v>
      </c>
      <c r="I1830" s="77">
        <f t="shared" si="2522"/>
        <v>345.31351733598268</v>
      </c>
      <c r="J1830" s="77" t="str">
        <f t="shared" si="2522"/>
        <v/>
      </c>
      <c r="K1830" s="77" t="str">
        <f t="shared" si="2522"/>
        <v/>
      </c>
      <c r="L1830" s="77" t="str">
        <f t="shared" si="2522"/>
        <v/>
      </c>
      <c r="M1830" s="77" t="str">
        <f t="shared" si="2522"/>
        <v/>
      </c>
      <c r="N1830" s="77" t="str">
        <f t="shared" si="2522"/>
        <v/>
      </c>
      <c r="O1830" s="77" t="str">
        <f t="shared" si="2522"/>
        <v/>
      </c>
      <c r="P1830" s="77" t="str">
        <f t="shared" si="2522"/>
        <v/>
      </c>
      <c r="Q1830" s="77" t="str">
        <f t="shared" si="2522"/>
        <v/>
      </c>
      <c r="R1830" s="98">
        <f t="shared" si="2506"/>
        <v>103.61357237859603</v>
      </c>
      <c r="S1830" s="74">
        <f t="shared" si="2482"/>
        <v>253806.9708620137</v>
      </c>
      <c r="T1830" s="72">
        <f t="shared" si="2444"/>
        <v>146901.82758516984</v>
      </c>
      <c r="U1830" s="7">
        <f t="shared" si="2491"/>
        <v>12.444329299850622</v>
      </c>
      <c r="V1830" s="7">
        <f t="shared" si="2492"/>
        <v>11.897519803100032</v>
      </c>
      <c r="W1830" s="69">
        <f t="shared" si="2486"/>
        <v>3822</v>
      </c>
      <c r="X1830" s="64">
        <f t="shared" si="2493"/>
        <v>14967.082518368468</v>
      </c>
      <c r="Y1830" s="7">
        <f t="shared" si="2494"/>
        <v>19875.983597850805</v>
      </c>
      <c r="Z1830" s="7">
        <f t="shared" si="2495"/>
        <v>30253.673159668604</v>
      </c>
      <c r="AA1830" s="7" t="str">
        <f t="shared" si="2496"/>
        <v/>
      </c>
      <c r="AB1830" s="7" t="str">
        <f t="shared" si="2497"/>
        <v/>
      </c>
      <c r="AC1830" s="7" t="str">
        <f t="shared" si="2498"/>
        <v/>
      </c>
      <c r="AD1830" s="7" t="str">
        <f t="shared" si="2499"/>
        <v/>
      </c>
      <c r="AE1830" s="7" t="str">
        <f t="shared" si="2500"/>
        <v/>
      </c>
      <c r="AF1830" s="7" t="str">
        <f t="shared" si="2501"/>
        <v/>
      </c>
      <c r="AG1830" s="7" t="str">
        <f t="shared" si="2502"/>
        <v/>
      </c>
      <c r="AH1830" s="7" t="str">
        <f t="shared" si="2503"/>
        <v/>
      </c>
      <c r="AI1830" s="7">
        <f t="shared" si="2504"/>
        <v>14998.123993118415</v>
      </c>
      <c r="AJ1830" s="69">
        <f t="shared" si="2445"/>
        <v>80094.86326900628</v>
      </c>
      <c r="AK1830" s="11">
        <f t="shared" si="2487"/>
        <v>11.290967002023899</v>
      </c>
    </row>
    <row r="1831" spans="1:37" hidden="1">
      <c r="A1831" s="8">
        <v>1828</v>
      </c>
      <c r="B1831" s="8">
        <f t="shared" ca="1" si="2488"/>
        <v>-0.20220283818493512</v>
      </c>
      <c r="C1831">
        <v>1.964249646308687E-2</v>
      </c>
      <c r="D1831" s="69">
        <f t="shared" si="2489"/>
        <v>3823</v>
      </c>
      <c r="E1831" s="5">
        <f>IF(①再生産関数フィット!$B$2="HS",$W$2*(T1831+SQRT($W$3^2+(($W$4^2))/4)-SQRT((T1831-$W$3)^2+(($W$4^2))/4)),IF(①再生産関数フィット!$B$2="BH",$W$2*T1831/(1+$W$3*T1831),$W$2*T1831*EXP(-$W$3*T1831)))</f>
        <v>1486.1767038516548</v>
      </c>
      <c r="F1831" s="5">
        <f t="shared" ca="1" si="2483"/>
        <v>150775.08232704402</v>
      </c>
      <c r="G1831" s="76">
        <f t="shared" si="2484"/>
        <v>1515.657514994934</v>
      </c>
      <c r="H1831" s="77">
        <f t="shared" ref="H1831:Q1831" si="2523">IF(H$2&lt;&gt;"",G1830*EXP(-G$4-G$6*$S$6),"")</f>
        <v>903.43451125410456</v>
      </c>
      <c r="I1831" s="77">
        <f t="shared" si="2523"/>
        <v>186.15550494907063</v>
      </c>
      <c r="J1831" s="77" t="str">
        <f t="shared" si="2523"/>
        <v/>
      </c>
      <c r="K1831" s="77" t="str">
        <f t="shared" si="2523"/>
        <v/>
      </c>
      <c r="L1831" s="77" t="str">
        <f t="shared" si="2523"/>
        <v/>
      </c>
      <c r="M1831" s="77" t="str">
        <f t="shared" si="2523"/>
        <v/>
      </c>
      <c r="N1831" s="77" t="str">
        <f t="shared" si="2523"/>
        <v/>
      </c>
      <c r="O1831" s="77" t="str">
        <f t="shared" si="2523"/>
        <v/>
      </c>
      <c r="P1831" s="77" t="str">
        <f t="shared" si="2523"/>
        <v/>
      </c>
      <c r="Q1831" s="77" t="str">
        <f t="shared" si="2523"/>
        <v/>
      </c>
      <c r="R1831" s="98">
        <f t="shared" si="2506"/>
        <v>139.10808146794128</v>
      </c>
      <c r="S1831" s="74">
        <f t="shared" si="2482"/>
        <v>246646.58882131174</v>
      </c>
      <c r="T1831" s="72">
        <f t="shared" si="2444"/>
        <v>140848.56265880915</v>
      </c>
      <c r="U1831" s="7">
        <f t="shared" si="2491"/>
        <v>12.415711776528996</v>
      </c>
      <c r="V1831" s="7">
        <f t="shared" si="2492"/>
        <v>11.855440568487161</v>
      </c>
      <c r="W1831" s="69">
        <f t="shared" si="2486"/>
        <v>3823</v>
      </c>
      <c r="X1831" s="64">
        <f t="shared" si="2493"/>
        <v>11515.420946983149</v>
      </c>
      <c r="Y1831" s="7">
        <f t="shared" si="2494"/>
        <v>31943.875074839267</v>
      </c>
      <c r="Z1831" s="7">
        <f t="shared" si="2495"/>
        <v>16309.491290844971</v>
      </c>
      <c r="AA1831" s="7" t="str">
        <f t="shared" si="2496"/>
        <v/>
      </c>
      <c r="AB1831" s="7" t="str">
        <f t="shared" si="2497"/>
        <v/>
      </c>
      <c r="AC1831" s="7" t="str">
        <f t="shared" si="2498"/>
        <v/>
      </c>
      <c r="AD1831" s="7" t="str">
        <f t="shared" si="2499"/>
        <v/>
      </c>
      <c r="AE1831" s="7" t="str">
        <f t="shared" si="2500"/>
        <v/>
      </c>
      <c r="AF1831" s="7" t="str">
        <f t="shared" si="2501"/>
        <v/>
      </c>
      <c r="AG1831" s="7" t="str">
        <f t="shared" si="2502"/>
        <v/>
      </c>
      <c r="AH1831" s="7" t="str">
        <f t="shared" si="2503"/>
        <v/>
      </c>
      <c r="AI1831" s="7">
        <f t="shared" si="2504"/>
        <v>20135.974529259558</v>
      </c>
      <c r="AJ1831" s="69">
        <f t="shared" si="2445"/>
        <v>79904.761841926942</v>
      </c>
      <c r="AK1831" s="11">
        <f t="shared" si="2487"/>
        <v>11.288590727499493</v>
      </c>
    </row>
    <row r="1832" spans="1:37" hidden="1">
      <c r="A1832" s="8">
        <v>1829</v>
      </c>
      <c r="B1832" s="8">
        <f t="shared" ca="1" si="2488"/>
        <v>-0.17328614755791669</v>
      </c>
      <c r="C1832">
        <v>7.0151568569713274E-2</v>
      </c>
      <c r="D1832" s="69">
        <f t="shared" si="2489"/>
        <v>3824</v>
      </c>
      <c r="E1832" s="5">
        <f>IF(①再生産関数フィット!$B$2="HS",$W$2*(T1832+SQRT($W$3^2+(($W$4^2))/4)-SQRT((T1832-$W$3)^2+(($W$4^2))/4)),IF(①再生産関数フィット!$B$2="BH",$W$2*T1832/(1+$W$3*T1832),$W$2*T1832*EXP(-$W$3*T1832)))</f>
        <v>1486.1767038516548</v>
      </c>
      <c r="F1832" s="5">
        <f t="shared" ca="1" si="2483"/>
        <v>148445.56338512164</v>
      </c>
      <c r="G1832" s="76">
        <f t="shared" si="2484"/>
        <v>1594.1782826818696</v>
      </c>
      <c r="H1832" s="77">
        <f t="shared" ref="H1832:Q1832" si="2524">IF(H$2&lt;&gt;"",G1831*EXP(-G$4-G$6*$S$6),"")</f>
        <v>695.08728119560453</v>
      </c>
      <c r="I1832" s="77">
        <f t="shared" si="2524"/>
        <v>299.18158089191297</v>
      </c>
      <c r="J1832" s="77" t="str">
        <f t="shared" si="2524"/>
        <v/>
      </c>
      <c r="K1832" s="77" t="str">
        <f t="shared" si="2524"/>
        <v/>
      </c>
      <c r="L1832" s="77" t="str">
        <f t="shared" si="2524"/>
        <v/>
      </c>
      <c r="M1832" s="77" t="str">
        <f t="shared" si="2524"/>
        <v/>
      </c>
      <c r="N1832" s="77" t="str">
        <f t="shared" si="2524"/>
        <v/>
      </c>
      <c r="O1832" s="77" t="str">
        <f t="shared" si="2524"/>
        <v/>
      </c>
      <c r="P1832" s="77" t="str">
        <f t="shared" si="2524"/>
        <v/>
      </c>
      <c r="Q1832" s="77" t="str">
        <f t="shared" si="2524"/>
        <v/>
      </c>
      <c r="R1832" s="98">
        <f t="shared" si="2506"/>
        <v>100.78873499618769</v>
      </c>
      <c r="S1832" s="74">
        <f t="shared" si="2482"/>
        <v>240387.34233052656</v>
      </c>
      <c r="T1832" s="72">
        <f t="shared" si="2444"/>
        <v>141865.84696347153</v>
      </c>
      <c r="U1832" s="7">
        <f t="shared" si="2491"/>
        <v>12.390006827721749</v>
      </c>
      <c r="V1832" s="7">
        <f t="shared" si="2492"/>
        <v>11.862637150341721</v>
      </c>
      <c r="W1832" s="69">
        <f t="shared" si="2486"/>
        <v>3824</v>
      </c>
      <c r="X1832" s="64">
        <f t="shared" si="2493"/>
        <v>12111.993513047559</v>
      </c>
      <c r="Y1832" s="7">
        <f t="shared" si="2494"/>
        <v>24577.078913888115</v>
      </c>
      <c r="Z1832" s="7">
        <f t="shared" si="2495"/>
        <v>26211.953223047818</v>
      </c>
      <c r="AA1832" s="7" t="str">
        <f t="shared" si="2496"/>
        <v/>
      </c>
      <c r="AB1832" s="7" t="str">
        <f t="shared" si="2497"/>
        <v/>
      </c>
      <c r="AC1832" s="7" t="str">
        <f t="shared" si="2498"/>
        <v/>
      </c>
      <c r="AD1832" s="7" t="str">
        <f t="shared" si="2499"/>
        <v/>
      </c>
      <c r="AE1832" s="7" t="str">
        <f t="shared" si="2500"/>
        <v/>
      </c>
      <c r="AF1832" s="7" t="str">
        <f t="shared" si="2501"/>
        <v/>
      </c>
      <c r="AG1832" s="7" t="str">
        <f t="shared" si="2502"/>
        <v/>
      </c>
      <c r="AH1832" s="7" t="str">
        <f t="shared" si="2503"/>
        <v/>
      </c>
      <c r="AI1832" s="7">
        <f t="shared" si="2504"/>
        <v>14589.227162817559</v>
      </c>
      <c r="AJ1832" s="69">
        <f t="shared" si="2445"/>
        <v>77490.252812801045</v>
      </c>
      <c r="AK1832" s="11">
        <f t="shared" si="2487"/>
        <v>11.257907437274303</v>
      </c>
    </row>
    <row r="1833" spans="1:37" hidden="1">
      <c r="A1833" s="8">
        <v>1830</v>
      </c>
      <c r="B1833" s="8">
        <f t="shared" ca="1" si="2488"/>
        <v>9.1654682576277929E-2</v>
      </c>
      <c r="C1833">
        <v>-3.5986409371871003E-2</v>
      </c>
      <c r="D1833" s="69">
        <f t="shared" si="2489"/>
        <v>3825</v>
      </c>
      <c r="E1833" s="5">
        <f>IF(①再生産関数フィット!$B$2="HS",$W$2*(T1833+SQRT($W$3^2+(($W$4^2))/4)-SQRT((T1833-$W$3)^2+(($W$4^2))/4)),IF(①再生産関数フィット!$B$2="BH",$W$2*T1833/(1+$W$3*T1833),$W$2*T1833*EXP(-$W$3*T1833)))</f>
        <v>1486.1767038516543</v>
      </c>
      <c r="F1833" s="5">
        <f t="shared" ca="1" si="2483"/>
        <v>146901.82758516984</v>
      </c>
      <c r="G1833" s="76">
        <f t="shared" si="2484"/>
        <v>1433.6454157805551</v>
      </c>
      <c r="H1833" s="77">
        <f t="shared" ref="H1833:Q1833" si="2525">IF(H$2&lt;&gt;"",G1832*EXP(-G$4-G$6*$S$6),"")</f>
        <v>731.09725468165698</v>
      </c>
      <c r="I1833" s="77">
        <f t="shared" si="2525"/>
        <v>230.18526418399296</v>
      </c>
      <c r="J1833" s="77" t="str">
        <f t="shared" si="2525"/>
        <v/>
      </c>
      <c r="K1833" s="77" t="str">
        <f t="shared" si="2525"/>
        <v/>
      </c>
      <c r="L1833" s="77" t="str">
        <f t="shared" si="2525"/>
        <v/>
      </c>
      <c r="M1833" s="77" t="str">
        <f t="shared" si="2525"/>
        <v/>
      </c>
      <c r="N1833" s="77" t="str">
        <f t="shared" si="2525"/>
        <v/>
      </c>
      <c r="O1833" s="77" t="str">
        <f t="shared" si="2525"/>
        <v/>
      </c>
      <c r="P1833" s="77" t="str">
        <f t="shared" si="2525"/>
        <v/>
      </c>
      <c r="Q1833" s="77" t="str">
        <f t="shared" si="2525"/>
        <v/>
      </c>
      <c r="R1833" s="98">
        <f t="shared" si="2506"/>
        <v>123.93795019742436</v>
      </c>
      <c r="S1833" s="74">
        <f t="shared" si="2482"/>
        <v>230494.57393672754</v>
      </c>
      <c r="T1833" s="72">
        <f t="shared" si="2444"/>
        <v>136593.89457142248</v>
      </c>
      <c r="U1833" s="7">
        <f t="shared" si="2491"/>
        <v>12.347982600737108</v>
      </c>
      <c r="V1833" s="7">
        <f t="shared" si="2492"/>
        <v>11.82476752944954</v>
      </c>
      <c r="W1833" s="69">
        <f t="shared" si="2486"/>
        <v>3825</v>
      </c>
      <c r="X1833" s="64">
        <f t="shared" si="2493"/>
        <v>10892.322499044878</v>
      </c>
      <c r="Y1833" s="7">
        <f t="shared" si="2494"/>
        <v>25850.329027933396</v>
      </c>
      <c r="Z1833" s="7">
        <f t="shared" si="2495"/>
        <v>20167.03488041773</v>
      </c>
      <c r="AA1833" s="7" t="str">
        <f t="shared" si="2496"/>
        <v/>
      </c>
      <c r="AB1833" s="7" t="str">
        <f t="shared" si="2497"/>
        <v/>
      </c>
      <c r="AC1833" s="7" t="str">
        <f t="shared" si="2498"/>
        <v/>
      </c>
      <c r="AD1833" s="7" t="str">
        <f t="shared" si="2499"/>
        <v/>
      </c>
      <c r="AE1833" s="7" t="str">
        <f t="shared" si="2500"/>
        <v/>
      </c>
      <c r="AF1833" s="7" t="str">
        <f t="shared" si="2501"/>
        <v/>
      </c>
      <c r="AG1833" s="7" t="str">
        <f t="shared" si="2502"/>
        <v/>
      </c>
      <c r="AH1833" s="7" t="str">
        <f t="shared" si="2503"/>
        <v/>
      </c>
      <c r="AI1833" s="7">
        <f t="shared" si="2504"/>
        <v>17940.08933233051</v>
      </c>
      <c r="AJ1833" s="69">
        <f t="shared" si="2445"/>
        <v>74849.775739726509</v>
      </c>
      <c r="AK1833" s="11">
        <f t="shared" si="2487"/>
        <v>11.223238393714048</v>
      </c>
    </row>
    <row r="1834" spans="1:37" hidden="1">
      <c r="A1834" s="8">
        <v>1831</v>
      </c>
      <c r="B1834" s="8">
        <f t="shared" ca="1" si="2488"/>
        <v>0.21528000654488447</v>
      </c>
      <c r="C1834">
        <v>-2.1520359191354539E-2</v>
      </c>
      <c r="D1834" s="69">
        <f t="shared" si="2489"/>
        <v>3826</v>
      </c>
      <c r="E1834" s="5">
        <f>IF(①再生産関数フィット!$B$2="HS",$W$2*(T1834+SQRT($W$3^2+(($W$4^2))/4)-SQRT((T1834-$W$3)^2+(($W$4^2))/4)),IF(①再生産関数フィット!$B$2="BH",$W$2*T1834/(1+$W$3*T1834),$W$2*T1834*EXP(-$W$3*T1834)))</f>
        <v>1486.1767038516543</v>
      </c>
      <c r="F1834" s="5">
        <f t="shared" ca="1" si="2483"/>
        <v>140848.56265880915</v>
      </c>
      <c r="G1834" s="76">
        <f t="shared" si="2484"/>
        <v>1454.5353353228741</v>
      </c>
      <c r="H1834" s="77">
        <f t="shared" ref="H1834:Q1834" si="2526">IF(H$2&lt;&gt;"",G1833*EXP(-G$4-G$6*$S$6),"")</f>
        <v>657.47616753431191</v>
      </c>
      <c r="I1834" s="77">
        <f t="shared" si="2526"/>
        <v>242.11033530008058</v>
      </c>
      <c r="J1834" s="77" t="str">
        <f t="shared" si="2526"/>
        <v/>
      </c>
      <c r="K1834" s="77" t="str">
        <f t="shared" si="2526"/>
        <v/>
      </c>
      <c r="L1834" s="77" t="str">
        <f t="shared" si="2526"/>
        <v/>
      </c>
      <c r="M1834" s="77" t="str">
        <f t="shared" si="2526"/>
        <v/>
      </c>
      <c r="N1834" s="77" t="str">
        <f t="shared" si="2526"/>
        <v/>
      </c>
      <c r="O1834" s="77" t="str">
        <f t="shared" si="2526"/>
        <v/>
      </c>
      <c r="P1834" s="77" t="str">
        <f t="shared" si="2526"/>
        <v/>
      </c>
      <c r="Q1834" s="77" t="str">
        <f t="shared" si="2526"/>
        <v/>
      </c>
      <c r="R1834" s="98">
        <f t="shared" si="2506"/>
        <v>109.73140646776096</v>
      </c>
      <c r="S1834" s="74">
        <f t="shared" si="2482"/>
        <v>221312.34174311385</v>
      </c>
      <c r="T1834" s="72">
        <f t="shared" si="2444"/>
        <v>130257.11995348328</v>
      </c>
      <c r="U1834" s="7">
        <f t="shared" si="2491"/>
        <v>12.307330293770644</v>
      </c>
      <c r="V1834" s="7">
        <f t="shared" si="2492"/>
        <v>11.777265621871956</v>
      </c>
      <c r="W1834" s="69">
        <f t="shared" si="2486"/>
        <v>3826</v>
      </c>
      <c r="X1834" s="64">
        <f t="shared" si="2493"/>
        <v>11051.036598172488</v>
      </c>
      <c r="Y1834" s="7">
        <f t="shared" si="2494"/>
        <v>23247.215264386698</v>
      </c>
      <c r="Z1834" s="7">
        <f t="shared" si="2495"/>
        <v>21211.81646538213</v>
      </c>
      <c r="AA1834" s="7" t="str">
        <f t="shared" si="2496"/>
        <v/>
      </c>
      <c r="AB1834" s="7" t="str">
        <f t="shared" si="2497"/>
        <v/>
      </c>
      <c r="AC1834" s="7" t="str">
        <f t="shared" si="2498"/>
        <v/>
      </c>
      <c r="AD1834" s="7" t="str">
        <f t="shared" si="2499"/>
        <v/>
      </c>
      <c r="AE1834" s="7" t="str">
        <f t="shared" si="2500"/>
        <v/>
      </c>
      <c r="AF1834" s="7" t="str">
        <f t="shared" si="2501"/>
        <v/>
      </c>
      <c r="AG1834" s="7" t="str">
        <f t="shared" si="2502"/>
        <v/>
      </c>
      <c r="AH1834" s="7" t="str">
        <f t="shared" si="2503"/>
        <v/>
      </c>
      <c r="AI1834" s="7">
        <f t="shared" si="2504"/>
        <v>15883.683984268542</v>
      </c>
      <c r="AJ1834" s="69">
        <f t="shared" si="2445"/>
        <v>71393.75231220985</v>
      </c>
      <c r="AK1834" s="11">
        <f t="shared" si="2487"/>
        <v>11.175965641868983</v>
      </c>
    </row>
    <row r="1835" spans="1:37" hidden="1">
      <c r="A1835" s="8">
        <v>1832</v>
      </c>
      <c r="B1835" s="8">
        <f t="shared" ca="1" si="2488"/>
        <v>-0.29052971244864817</v>
      </c>
      <c r="C1835">
        <v>0.36672516233385477</v>
      </c>
      <c r="D1835" s="69">
        <f t="shared" si="2489"/>
        <v>3827</v>
      </c>
      <c r="E1835" s="5">
        <f>IF(①再生産関数フィット!$B$2="HS",$W$2*(T1835+SQRT($W$3^2+(($W$4^2))/4)-SQRT((T1835-$W$3)^2+(($W$4^2))/4)),IF(①再生産関数フィット!$B$2="BH",$W$2*T1835/(1+$W$3*T1835),$W$2*T1835*EXP(-$W$3*T1835)))</f>
        <v>1486.1767038516548</v>
      </c>
      <c r="F1835" s="5">
        <f t="shared" ca="1" si="2483"/>
        <v>141865.84696347153</v>
      </c>
      <c r="G1835" s="76">
        <f t="shared" si="2484"/>
        <v>2144.5548763171109</v>
      </c>
      <c r="H1835" s="77">
        <f t="shared" ref="H1835:Q1835" si="2527">IF(H$2&lt;&gt;"",G1834*EXP(-G$4-G$6*$S$6),"")</f>
        <v>667.05637759853209</v>
      </c>
      <c r="I1835" s="77">
        <f t="shared" si="2527"/>
        <v>217.72995911858132</v>
      </c>
      <c r="J1835" s="77" t="str">
        <f t="shared" si="2527"/>
        <v/>
      </c>
      <c r="K1835" s="77" t="str">
        <f t="shared" si="2527"/>
        <v/>
      </c>
      <c r="L1835" s="77" t="str">
        <f t="shared" si="2527"/>
        <v/>
      </c>
      <c r="M1835" s="77" t="str">
        <f t="shared" si="2527"/>
        <v/>
      </c>
      <c r="N1835" s="77" t="str">
        <f t="shared" si="2527"/>
        <v/>
      </c>
      <c r="O1835" s="77" t="str">
        <f t="shared" si="2527"/>
        <v/>
      </c>
      <c r="P1835" s="77" t="str">
        <f t="shared" si="2527"/>
        <v/>
      </c>
      <c r="Q1835" s="77" t="str">
        <f t="shared" si="2527"/>
        <v/>
      </c>
      <c r="R1835" s="98">
        <f t="shared" si="2506"/>
        <v>109.02445140653276</v>
      </c>
      <c r="S1835" s="74">
        <f t="shared" si="2482"/>
        <v>243995.0149442938</v>
      </c>
      <c r="T1835" s="72">
        <f t="shared" si="2444"/>
        <v>124860.00101168276</v>
      </c>
      <c r="U1835" s="7">
        <f t="shared" si="2491"/>
        <v>12.404903073510459</v>
      </c>
      <c r="V1835" s="7">
        <f t="shared" si="2492"/>
        <v>11.734948396718272</v>
      </c>
      <c r="W1835" s="69">
        <f t="shared" si="2486"/>
        <v>3827</v>
      </c>
      <c r="X1835" s="64">
        <f t="shared" si="2493"/>
        <v>16293.557020881102</v>
      </c>
      <c r="Y1835" s="7">
        <f t="shared" si="2494"/>
        <v>23585.954851672723</v>
      </c>
      <c r="Z1835" s="7">
        <f t="shared" si="2495"/>
        <v>19075.798338448563</v>
      </c>
      <c r="AA1835" s="7" t="str">
        <f t="shared" si="2496"/>
        <v/>
      </c>
      <c r="AB1835" s="7" t="str">
        <f t="shared" si="2497"/>
        <v/>
      </c>
      <c r="AC1835" s="7" t="str">
        <f t="shared" si="2498"/>
        <v/>
      </c>
      <c r="AD1835" s="7" t="str">
        <f t="shared" si="2499"/>
        <v/>
      </c>
      <c r="AE1835" s="7" t="str">
        <f t="shared" si="2500"/>
        <v/>
      </c>
      <c r="AF1835" s="7" t="str">
        <f t="shared" si="2501"/>
        <v/>
      </c>
      <c r="AG1835" s="7" t="str">
        <f t="shared" si="2502"/>
        <v/>
      </c>
      <c r="AH1835" s="7" t="str">
        <f t="shared" si="2503"/>
        <v/>
      </c>
      <c r="AI1835" s="7">
        <f t="shared" si="2504"/>
        <v>15781.351833929004</v>
      </c>
      <c r="AJ1835" s="69">
        <f t="shared" si="2445"/>
        <v>74736.662044931392</v>
      </c>
      <c r="AK1835" s="11">
        <f t="shared" si="2487"/>
        <v>11.221726041150141</v>
      </c>
    </row>
    <row r="1836" spans="1:37" hidden="1">
      <c r="A1836" s="8">
        <v>1833</v>
      </c>
      <c r="B1836" s="8">
        <f t="shared" ca="1" si="2488"/>
        <v>-0.17529468210084306</v>
      </c>
      <c r="C1836">
        <v>-0.2247809910845352</v>
      </c>
      <c r="D1836" s="69">
        <f t="shared" si="2489"/>
        <v>3828</v>
      </c>
      <c r="E1836" s="5">
        <f>IF(①再生産関数フィット!$B$2="HS",$W$2*(T1836+SQRT($W$3^2+(($W$4^2))/4)-SQRT((T1836-$W$3)^2+(($W$4^2))/4)),IF(①再生産関数フィット!$B$2="BH",$W$2*T1836/(1+$W$3*T1836),$W$2*T1836*EXP(-$W$3*T1836)))</f>
        <v>1486.1767038516543</v>
      </c>
      <c r="F1836" s="5">
        <f t="shared" ca="1" si="2483"/>
        <v>136593.89457142248</v>
      </c>
      <c r="G1836" s="76">
        <f t="shared" si="2484"/>
        <v>1186.996136239356</v>
      </c>
      <c r="H1836" s="77">
        <f t="shared" ref="H1836:Q1836" si="2528">IF(H$2&lt;&gt;"",G1835*EXP(-G$4-G$6*$S$6),"")</f>
        <v>983.50240975054248</v>
      </c>
      <c r="I1836" s="77">
        <f t="shared" si="2528"/>
        <v>220.90254369066199</v>
      </c>
      <c r="J1836" s="77" t="str">
        <f t="shared" si="2528"/>
        <v/>
      </c>
      <c r="K1836" s="77" t="str">
        <f t="shared" si="2528"/>
        <v/>
      </c>
      <c r="L1836" s="77" t="str">
        <f t="shared" si="2528"/>
        <v/>
      </c>
      <c r="M1836" s="77" t="str">
        <f t="shared" si="2528"/>
        <v/>
      </c>
      <c r="N1836" s="77" t="str">
        <f t="shared" si="2528"/>
        <v/>
      </c>
      <c r="O1836" s="77" t="str">
        <f t="shared" si="2528"/>
        <v/>
      </c>
      <c r="P1836" s="77" t="str">
        <f t="shared" si="2528"/>
        <v/>
      </c>
      <c r="Q1836" s="77" t="str">
        <f t="shared" si="2528"/>
        <v/>
      </c>
      <c r="R1836" s="98">
        <f t="shared" si="2506"/>
        <v>101.25069348841436</v>
      </c>
      <c r="S1836" s="74">
        <f t="shared" si="2482"/>
        <v>235112.93499907819</v>
      </c>
      <c r="T1836" s="72">
        <f t="shared" si="2444"/>
        <v>138457.96906197682</v>
      </c>
      <c r="U1836" s="7">
        <f t="shared" si="2491"/>
        <v>12.367821252151534</v>
      </c>
      <c r="V1836" s="7">
        <f t="shared" si="2492"/>
        <v>11.838322086075738</v>
      </c>
      <c r="W1836" s="69">
        <f t="shared" si="2486"/>
        <v>3828</v>
      </c>
      <c r="X1836" s="64">
        <f t="shared" si="2493"/>
        <v>9018.3699391246919</v>
      </c>
      <c r="Y1836" s="7">
        <f t="shared" si="2494"/>
        <v>34774.936889740136</v>
      </c>
      <c r="Z1836" s="7">
        <f t="shared" si="2495"/>
        <v>19353.755417730074</v>
      </c>
      <c r="AA1836" s="7" t="str">
        <f t="shared" si="2496"/>
        <v/>
      </c>
      <c r="AB1836" s="7" t="str">
        <f t="shared" si="2497"/>
        <v/>
      </c>
      <c r="AC1836" s="7" t="str">
        <f t="shared" si="2498"/>
        <v/>
      </c>
      <c r="AD1836" s="7" t="str">
        <f t="shared" si="2499"/>
        <v/>
      </c>
      <c r="AE1836" s="7" t="str">
        <f t="shared" si="2500"/>
        <v/>
      </c>
      <c r="AF1836" s="7" t="str">
        <f t="shared" si="2501"/>
        <v/>
      </c>
      <c r="AG1836" s="7" t="str">
        <f t="shared" si="2502"/>
        <v/>
      </c>
      <c r="AH1836" s="7" t="str">
        <f t="shared" si="2503"/>
        <v/>
      </c>
      <c r="AI1836" s="7">
        <f t="shared" si="2504"/>
        <v>14656.095919362053</v>
      </c>
      <c r="AJ1836" s="69">
        <f t="shared" si="2445"/>
        <v>77803.158165956949</v>
      </c>
      <c r="AK1836" s="11">
        <f t="shared" si="2487"/>
        <v>11.261937302735356</v>
      </c>
    </row>
    <row r="1837" spans="1:37" hidden="1">
      <c r="A1837" s="8">
        <v>1834</v>
      </c>
      <c r="B1837" s="8">
        <f t="shared" ca="1" si="2488"/>
        <v>1.0821223774375326E-2</v>
      </c>
      <c r="C1837">
        <v>-0.66670756740224513</v>
      </c>
      <c r="D1837" s="69">
        <f t="shared" si="2489"/>
        <v>3829</v>
      </c>
      <c r="E1837" s="5">
        <f>IF(①再生産関数フィット!$B$2="HS",$W$2*(T1837+SQRT($W$3^2+(($W$4^2))/4)-SQRT((T1837-$W$3)^2+(($W$4^2))/4)),IF(①再生産関数フィット!$B$2="BH",$W$2*T1837/(1+$W$3*T1837),$W$2*T1837*EXP(-$W$3*T1837)))</f>
        <v>1486.1767038516548</v>
      </c>
      <c r="F1837" s="5">
        <f t="shared" ca="1" si="2483"/>
        <v>130257.11995348328</v>
      </c>
      <c r="G1837" s="76">
        <f t="shared" si="2484"/>
        <v>762.99735387364615</v>
      </c>
      <c r="H1837" s="77">
        <f t="shared" ref="H1837:Q1837" si="2529">IF(H$2&lt;&gt;"",G1836*EXP(-G$4-G$6*$S$6),"")</f>
        <v>544.3617103241553</v>
      </c>
      <c r="I1837" s="77">
        <f t="shared" si="2529"/>
        <v>325.69688460507814</v>
      </c>
      <c r="J1837" s="77" t="str">
        <f t="shared" si="2529"/>
        <v/>
      </c>
      <c r="K1837" s="77" t="str">
        <f t="shared" si="2529"/>
        <v/>
      </c>
      <c r="L1837" s="77" t="str">
        <f t="shared" si="2529"/>
        <v/>
      </c>
      <c r="M1837" s="77" t="str">
        <f t="shared" si="2529"/>
        <v/>
      </c>
      <c r="N1837" s="77" t="str">
        <f t="shared" si="2529"/>
        <v/>
      </c>
      <c r="O1837" s="77" t="str">
        <f t="shared" si="2529"/>
        <v/>
      </c>
      <c r="P1837" s="77" t="str">
        <f t="shared" si="2529"/>
        <v/>
      </c>
      <c r="Q1837" s="77" t="str">
        <f t="shared" si="2529"/>
        <v/>
      </c>
      <c r="R1837" s="98">
        <f t="shared" si="2506"/>
        <v>99.824937700151096</v>
      </c>
      <c r="S1837" s="74">
        <f t="shared" si="2482"/>
        <v>197799.82497258679</v>
      </c>
      <c r="T1837" s="72">
        <f t="shared" si="2444"/>
        <v>140061.84530143315</v>
      </c>
      <c r="U1837" s="7">
        <f t="shared" si="2491"/>
        <v>12.195010813299714</v>
      </c>
      <c r="V1837" s="7">
        <f t="shared" si="2492"/>
        <v>11.849839356200778</v>
      </c>
      <c r="W1837" s="69">
        <f t="shared" si="2486"/>
        <v>3829</v>
      </c>
      <c r="X1837" s="64">
        <f t="shared" si="2493"/>
        <v>5796.9796107392158</v>
      </c>
      <c r="Y1837" s="7">
        <f t="shared" si="2494"/>
        <v>19247.684534413071</v>
      </c>
      <c r="Z1837" s="7">
        <f t="shared" si="2495"/>
        <v>28535.017024477103</v>
      </c>
      <c r="AA1837" s="7" t="str">
        <f t="shared" si="2496"/>
        <v/>
      </c>
      <c r="AB1837" s="7" t="str">
        <f t="shared" si="2497"/>
        <v/>
      </c>
      <c r="AC1837" s="7" t="str">
        <f t="shared" si="2498"/>
        <v/>
      </c>
      <c r="AD1837" s="7" t="str">
        <f t="shared" si="2499"/>
        <v/>
      </c>
      <c r="AE1837" s="7" t="str">
        <f t="shared" si="2500"/>
        <v/>
      </c>
      <c r="AF1837" s="7" t="str">
        <f t="shared" si="2501"/>
        <v/>
      </c>
      <c r="AG1837" s="7" t="str">
        <f t="shared" si="2502"/>
        <v/>
      </c>
      <c r="AH1837" s="7" t="str">
        <f t="shared" si="2503"/>
        <v/>
      </c>
      <c r="AI1837" s="7">
        <f t="shared" si="2504"/>
        <v>14449.716951767496</v>
      </c>
      <c r="AJ1837" s="69">
        <f t="shared" si="2445"/>
        <v>68029.39812139688</v>
      </c>
      <c r="AK1837" s="11">
        <f t="shared" si="2487"/>
        <v>11.127695216047242</v>
      </c>
    </row>
    <row r="1838" spans="1:37" hidden="1">
      <c r="A1838" s="8">
        <v>1835</v>
      </c>
      <c r="B1838" s="8">
        <f t="shared" ca="1" si="2488"/>
        <v>-0.17324532433158144</v>
      </c>
      <c r="C1838">
        <v>0.1068338044941001</v>
      </c>
      <c r="D1838" s="69">
        <f t="shared" si="2489"/>
        <v>3830</v>
      </c>
      <c r="E1838" s="5">
        <f>IF(①再生産関数フィット!$B$2="HS",$W$2*(T1838+SQRT($W$3^2+(($W$4^2))/4)-SQRT((T1838-$W$3)^2+(($W$4^2))/4)),IF(①再生産関数フィット!$B$2="BH",$W$2*T1838/(1+$W$3*T1838),$W$2*T1838*EXP(-$W$3*T1838)))</f>
        <v>1486.1767038516548</v>
      </c>
      <c r="F1838" s="5">
        <f t="shared" ca="1" si="2483"/>
        <v>124860.00101168276</v>
      </c>
      <c r="G1838" s="76">
        <f t="shared" si="2484"/>
        <v>1653.7420945814192</v>
      </c>
      <c r="H1838" s="77">
        <f t="shared" ref="H1838:Q1838" si="2530">IF(H$2&lt;&gt;"",G1837*EXP(-G$4-G$6*$S$6),"")</f>
        <v>349.91398189665949</v>
      </c>
      <c r="I1838" s="77">
        <f t="shared" si="2530"/>
        <v>180.27094940808465</v>
      </c>
      <c r="J1838" s="77" t="str">
        <f t="shared" si="2530"/>
        <v/>
      </c>
      <c r="K1838" s="77" t="str">
        <f t="shared" si="2530"/>
        <v/>
      </c>
      <c r="L1838" s="77" t="str">
        <f t="shared" si="2530"/>
        <v/>
      </c>
      <c r="M1838" s="77" t="str">
        <f t="shared" si="2530"/>
        <v/>
      </c>
      <c r="N1838" s="77" t="str">
        <f t="shared" si="2530"/>
        <v/>
      </c>
      <c r="O1838" s="77" t="str">
        <f t="shared" si="2530"/>
        <v/>
      </c>
      <c r="P1838" s="77" t="str">
        <f t="shared" si="2530"/>
        <v/>
      </c>
      <c r="Q1838" s="77" t="str">
        <f t="shared" si="2530"/>
        <v/>
      </c>
      <c r="R1838" s="98">
        <f t="shared" si="2506"/>
        <v>131.85554108854745</v>
      </c>
      <c r="S1838" s="74">
        <f t="shared" si="2482"/>
        <v>192708.50595043023</v>
      </c>
      <c r="T1838" s="72">
        <f t="shared" si="2444"/>
        <v>109063.12307234047</v>
      </c>
      <c r="U1838" s="7">
        <f t="shared" si="2491"/>
        <v>12.168933994323089</v>
      </c>
      <c r="V1838" s="7">
        <f t="shared" si="2492"/>
        <v>11.599682104346774</v>
      </c>
      <c r="W1838" s="69">
        <f t="shared" si="2486"/>
        <v>3830</v>
      </c>
      <c r="X1838" s="64">
        <f t="shared" si="2493"/>
        <v>12564.537943728214</v>
      </c>
      <c r="Y1838" s="7">
        <f t="shared" si="2494"/>
        <v>12372.350608048211</v>
      </c>
      <c r="Z1838" s="7">
        <f t="shared" si="2495"/>
        <v>15793.932498358761</v>
      </c>
      <c r="AA1838" s="7" t="str">
        <f t="shared" si="2496"/>
        <v/>
      </c>
      <c r="AB1838" s="7" t="str">
        <f t="shared" si="2497"/>
        <v/>
      </c>
      <c r="AC1838" s="7" t="str">
        <f t="shared" si="2498"/>
        <v/>
      </c>
      <c r="AD1838" s="7" t="str">
        <f t="shared" si="2499"/>
        <v/>
      </c>
      <c r="AE1838" s="7" t="str">
        <f t="shared" si="2500"/>
        <v/>
      </c>
      <c r="AF1838" s="7" t="str">
        <f t="shared" si="2501"/>
        <v/>
      </c>
      <c r="AG1838" s="7" t="str">
        <f t="shared" si="2502"/>
        <v/>
      </c>
      <c r="AH1838" s="7" t="str">
        <f t="shared" si="2503"/>
        <v/>
      </c>
      <c r="AI1838" s="7">
        <f t="shared" si="2504"/>
        <v>19086.165152184971</v>
      </c>
      <c r="AJ1838" s="69">
        <f t="shared" si="2445"/>
        <v>59816.986202320157</v>
      </c>
      <c r="AK1838" s="11">
        <f t="shared" si="2487"/>
        <v>10.999044949810123</v>
      </c>
    </row>
    <row r="1839" spans="1:37" hidden="1">
      <c r="A1839" s="8">
        <v>1836</v>
      </c>
      <c r="B1839" s="8">
        <f t="shared" ca="1" si="2488"/>
        <v>-0.56549956864392126</v>
      </c>
      <c r="C1839">
        <v>-0.4961782272671949</v>
      </c>
      <c r="D1839" s="69">
        <f t="shared" si="2489"/>
        <v>3831</v>
      </c>
      <c r="E1839" s="5">
        <f>IF(①再生産関数フィット!$B$2="HS",$W$2*(T1839+SQRT($W$3^2+(($W$4^2))/4)-SQRT((T1839-$W$3)^2+(($W$4^2))/4)),IF(①再生産関数フィット!$B$2="BH",$W$2*T1839/(1+$W$3*T1839),$W$2*T1839*EXP(-$W$3*T1839)))</f>
        <v>1486.1767038516548</v>
      </c>
      <c r="F1839" s="5">
        <f t="shared" ca="1" si="2483"/>
        <v>138457.96906197682</v>
      </c>
      <c r="G1839" s="76">
        <f t="shared" si="2484"/>
        <v>904.8633188129885</v>
      </c>
      <c r="H1839" s="77">
        <f t="shared" ref="H1839:Q1839" si="2531">IF(H$2&lt;&gt;"",G1838*EXP(-G$4-G$6*$S$6),"")</f>
        <v>758.41348388337258</v>
      </c>
      <c r="I1839" s="77">
        <f t="shared" si="2531"/>
        <v>115.87759486263613</v>
      </c>
      <c r="J1839" s="77" t="str">
        <f t="shared" si="2531"/>
        <v/>
      </c>
      <c r="K1839" s="77" t="str">
        <f t="shared" si="2531"/>
        <v/>
      </c>
      <c r="L1839" s="77" t="str">
        <f t="shared" si="2531"/>
        <v/>
      </c>
      <c r="M1839" s="77" t="str">
        <f t="shared" si="2531"/>
        <v/>
      </c>
      <c r="N1839" s="77" t="str">
        <f t="shared" si="2531"/>
        <v/>
      </c>
      <c r="O1839" s="77" t="str">
        <f t="shared" si="2531"/>
        <v/>
      </c>
      <c r="P1839" s="77" t="str">
        <f t="shared" si="2531"/>
        <v/>
      </c>
      <c r="Q1839" s="77" t="str">
        <f t="shared" si="2531"/>
        <v/>
      </c>
      <c r="R1839" s="98">
        <f t="shared" si="2506"/>
        <v>96.717971053859685</v>
      </c>
      <c r="S1839" s="74">
        <f t="shared" si="2482"/>
        <v>175440.55695972979</v>
      </c>
      <c r="T1839" s="72">
        <f t="shared" ref="T1839:T1902" si="2532">SUMPRODUCT(H1839:R1839,H$3:R$3,H$5:R$5)</f>
        <v>101325.35001304161</v>
      </c>
      <c r="U1839" s="7">
        <f t="shared" si="2491"/>
        <v>12.075055557731794</v>
      </c>
      <c r="V1839" s="7">
        <f t="shared" si="2492"/>
        <v>11.526091905850688</v>
      </c>
      <c r="W1839" s="69">
        <f t="shared" si="2486"/>
        <v>3831</v>
      </c>
      <c r="X1839" s="64">
        <f t="shared" si="2493"/>
        <v>6874.8262140544375</v>
      </c>
      <c r="Y1839" s="7">
        <f t="shared" si="2494"/>
        <v>26816.183444900485</v>
      </c>
      <c r="Z1839" s="7">
        <f t="shared" si="2495"/>
        <v>10152.289746861237</v>
      </c>
      <c r="AA1839" s="7" t="str">
        <f t="shared" si="2496"/>
        <v/>
      </c>
      <c r="AB1839" s="7" t="str">
        <f t="shared" si="2497"/>
        <v/>
      </c>
      <c r="AC1839" s="7" t="str">
        <f t="shared" si="2498"/>
        <v/>
      </c>
      <c r="AD1839" s="7" t="str">
        <f t="shared" si="2499"/>
        <v/>
      </c>
      <c r="AE1839" s="7" t="str">
        <f t="shared" si="2500"/>
        <v/>
      </c>
      <c r="AF1839" s="7" t="str">
        <f t="shared" si="2501"/>
        <v/>
      </c>
      <c r="AG1839" s="7" t="str">
        <f t="shared" si="2502"/>
        <v/>
      </c>
      <c r="AH1839" s="7" t="str">
        <f t="shared" si="2503"/>
        <v/>
      </c>
      <c r="AI1839" s="7">
        <f t="shared" si="2504"/>
        <v>13999.981748803022</v>
      </c>
      <c r="AJ1839" s="69">
        <f t="shared" ref="AJ1839:AJ1902" si="2533">SUM(X1839:AI1839)</f>
        <v>57843.281154619181</v>
      </c>
      <c r="AK1839" s="11">
        <f t="shared" si="2487"/>
        <v>10.965492583346405</v>
      </c>
    </row>
    <row r="1840" spans="1:37" hidden="1">
      <c r="A1840" s="8">
        <v>1837</v>
      </c>
      <c r="B1840" s="8">
        <f t="shared" ca="1" si="2488"/>
        <v>-0.67530936718659329</v>
      </c>
      <c r="C1840">
        <v>8.4922637244732438E-2</v>
      </c>
      <c r="D1840" s="69">
        <f t="shared" si="2489"/>
        <v>3832</v>
      </c>
      <c r="E1840" s="5">
        <f>IF(①再生産関数フィット!$B$2="HS",$W$2*(T1840+SQRT($W$3^2+(($W$4^2))/4)-SQRT((T1840-$W$3)^2+(($W$4^2))/4)),IF(①再生産関数フィット!$B$2="BH",$W$2*T1840/(1+$W$3*T1840),$W$2*T1840*EXP(-$W$3*T1840)))</f>
        <v>1486.1767038516543</v>
      </c>
      <c r="F1840" s="5">
        <f t="shared" ca="1" si="2483"/>
        <v>140061.84530143315</v>
      </c>
      <c r="G1840" s="76">
        <f t="shared" si="2484"/>
        <v>1617.9007715097448</v>
      </c>
      <c r="H1840" s="77">
        <f t="shared" ref="H1840:Q1840" si="2534">IF(H$2&lt;&gt;"",G1839*EXP(-G$4-G$6*$S$6),"")</f>
        <v>414.97434473476943</v>
      </c>
      <c r="I1840" s="77">
        <f t="shared" si="2534"/>
        <v>251.15638405598921</v>
      </c>
      <c r="J1840" s="77" t="str">
        <f t="shared" si="2534"/>
        <v/>
      </c>
      <c r="K1840" s="77" t="str">
        <f t="shared" si="2534"/>
        <v/>
      </c>
      <c r="L1840" s="77" t="str">
        <f t="shared" si="2534"/>
        <v/>
      </c>
      <c r="M1840" s="77" t="str">
        <f t="shared" si="2534"/>
        <v/>
      </c>
      <c r="N1840" s="77" t="str">
        <f t="shared" si="2534"/>
        <v/>
      </c>
      <c r="O1840" s="77" t="str">
        <f t="shared" si="2534"/>
        <v/>
      </c>
      <c r="P1840" s="77" t="str">
        <f t="shared" si="2534"/>
        <v/>
      </c>
      <c r="Q1840" s="77" t="str">
        <f t="shared" si="2534"/>
        <v/>
      </c>
      <c r="R1840" s="98">
        <f t="shared" si="2506"/>
        <v>65.876535367998272</v>
      </c>
      <c r="S1840" s="74">
        <f t="shared" si="2482"/>
        <v>189012.5171065836</v>
      </c>
      <c r="T1840" s="72">
        <f t="shared" si="2532"/>
        <v>103547.76900945534</v>
      </c>
      <c r="U1840" s="7">
        <f t="shared" si="2491"/>
        <v>12.149568519925959</v>
      </c>
      <c r="V1840" s="7">
        <f t="shared" si="2492"/>
        <v>11.547788321535672</v>
      </c>
      <c r="W1840" s="69">
        <f t="shared" si="2486"/>
        <v>3832</v>
      </c>
      <c r="X1840" s="64">
        <f t="shared" si="2493"/>
        <v>12292.228455348493</v>
      </c>
      <c r="Y1840" s="7">
        <f t="shared" si="2494"/>
        <v>14672.772029783951</v>
      </c>
      <c r="Z1840" s="7">
        <f t="shared" si="2495"/>
        <v>22004.360599069794</v>
      </c>
      <c r="AA1840" s="7" t="str">
        <f t="shared" si="2496"/>
        <v/>
      </c>
      <c r="AB1840" s="7" t="str">
        <f t="shared" si="2497"/>
        <v/>
      </c>
      <c r="AC1840" s="7" t="str">
        <f t="shared" si="2498"/>
        <v/>
      </c>
      <c r="AD1840" s="7" t="str">
        <f t="shared" si="2499"/>
        <v/>
      </c>
      <c r="AE1840" s="7" t="str">
        <f t="shared" si="2500"/>
        <v/>
      </c>
      <c r="AF1840" s="7" t="str">
        <f t="shared" si="2501"/>
        <v/>
      </c>
      <c r="AG1840" s="7" t="str">
        <f t="shared" si="2502"/>
        <v/>
      </c>
      <c r="AH1840" s="7" t="str">
        <f t="shared" si="2503"/>
        <v/>
      </c>
      <c r="AI1840" s="7">
        <f t="shared" si="2504"/>
        <v>9535.6662549586017</v>
      </c>
      <c r="AJ1840" s="69">
        <f t="shared" si="2533"/>
        <v>58505.027339160843</v>
      </c>
      <c r="AK1840" s="11">
        <f t="shared" si="2487"/>
        <v>10.976867966949092</v>
      </c>
    </row>
    <row r="1841" spans="1:37" hidden="1">
      <c r="A1841" s="8">
        <v>1838</v>
      </c>
      <c r="B1841" s="8">
        <f t="shared" ca="1" si="2488"/>
        <v>4.3818015675879063E-2</v>
      </c>
      <c r="C1841">
        <v>-9.4560721835305894E-2</v>
      </c>
      <c r="D1841" s="69">
        <f t="shared" si="2489"/>
        <v>3833</v>
      </c>
      <c r="E1841" s="5">
        <f>IF(①再生産関数フィット!$B$2="HS",$W$2*(T1841+SQRT($W$3^2+(($W$4^2))/4)-SQRT((T1841-$W$3)^2+(($W$4^2))/4)),IF(①再生産関数フィット!$B$2="BH",$W$2*T1841/(1+$W$3*T1841),$W$2*T1841*EXP(-$W$3*T1841)))</f>
        <v>1486.1767038516543</v>
      </c>
      <c r="F1841" s="5">
        <f t="shared" ca="1" si="2483"/>
        <v>109063.12307234047</v>
      </c>
      <c r="G1841" s="76">
        <f t="shared" si="2484"/>
        <v>1352.0826802847889</v>
      </c>
      <c r="H1841" s="77">
        <f t="shared" ref="H1841:Q1841" si="2535">IF(H$2&lt;&gt;"",G1840*EXP(-G$4-G$6*$S$6),"")</f>
        <v>741.97649362543382</v>
      </c>
      <c r="I1841" s="77">
        <f t="shared" si="2535"/>
        <v>137.42299960955796</v>
      </c>
      <c r="J1841" s="77" t="str">
        <f t="shared" si="2535"/>
        <v/>
      </c>
      <c r="K1841" s="77" t="str">
        <f t="shared" si="2535"/>
        <v/>
      </c>
      <c r="L1841" s="77" t="str">
        <f t="shared" si="2535"/>
        <v/>
      </c>
      <c r="M1841" s="77" t="str">
        <f t="shared" si="2535"/>
        <v/>
      </c>
      <c r="N1841" s="77" t="str">
        <f t="shared" si="2535"/>
        <v/>
      </c>
      <c r="O1841" s="77" t="str">
        <f t="shared" si="2535"/>
        <v/>
      </c>
      <c r="P1841" s="77" t="str">
        <f t="shared" si="2535"/>
        <v/>
      </c>
      <c r="Q1841" s="77" t="str">
        <f t="shared" si="2535"/>
        <v/>
      </c>
      <c r="R1841" s="98">
        <f t="shared" si="2506"/>
        <v>98.238315739178532</v>
      </c>
      <c r="S1841" s="74">
        <f t="shared" si="2482"/>
        <v>197218.8064650211</v>
      </c>
      <c r="T1841" s="72">
        <f t="shared" si="2532"/>
        <v>106036.67457235785</v>
      </c>
      <c r="U1841" s="7">
        <f t="shared" si="2491"/>
        <v>12.192069084073164</v>
      </c>
      <c r="V1841" s="7">
        <f t="shared" si="2492"/>
        <v>11.571540299786344</v>
      </c>
      <c r="W1841" s="69">
        <f t="shared" si="2486"/>
        <v>3833</v>
      </c>
      <c r="X1841" s="64">
        <f t="shared" si="2493"/>
        <v>10272.638155102355</v>
      </c>
      <c r="Y1841" s="7">
        <f t="shared" si="2494"/>
        <v>26235.000020019936</v>
      </c>
      <c r="Z1841" s="7">
        <f t="shared" si="2495"/>
        <v>12039.929820539361</v>
      </c>
      <c r="AA1841" s="7" t="str">
        <f t="shared" si="2496"/>
        <v/>
      </c>
      <c r="AB1841" s="7" t="str">
        <f t="shared" si="2497"/>
        <v/>
      </c>
      <c r="AC1841" s="7" t="str">
        <f t="shared" si="2498"/>
        <v/>
      </c>
      <c r="AD1841" s="7" t="str">
        <f t="shared" si="2499"/>
        <v/>
      </c>
      <c r="AE1841" s="7" t="str">
        <f t="shared" si="2500"/>
        <v/>
      </c>
      <c r="AF1841" s="7" t="str">
        <f t="shared" si="2501"/>
        <v/>
      </c>
      <c r="AG1841" s="7" t="str">
        <f t="shared" si="2502"/>
        <v/>
      </c>
      <c r="AH1841" s="7" t="str">
        <f t="shared" si="2503"/>
        <v/>
      </c>
      <c r="AI1841" s="7">
        <f t="shared" si="2504"/>
        <v>14220.052513464747</v>
      </c>
      <c r="AJ1841" s="69">
        <f t="shared" si="2533"/>
        <v>62767.620509126398</v>
      </c>
      <c r="AK1841" s="11">
        <f t="shared" si="2487"/>
        <v>11.047194622502023</v>
      </c>
    </row>
    <row r="1842" spans="1:37" hidden="1">
      <c r="A1842" s="8">
        <v>1839</v>
      </c>
      <c r="B1842" s="8">
        <f t="shared" ca="1" si="2488"/>
        <v>-4.0878310065436962E-4</v>
      </c>
      <c r="C1842">
        <v>-0.18526363947288327</v>
      </c>
      <c r="D1842" s="69">
        <f t="shared" si="2489"/>
        <v>3834</v>
      </c>
      <c r="E1842" s="5">
        <f>IF(①再生産関数フィット!$B$2="HS",$W$2*(T1842+SQRT($W$3^2+(($W$4^2))/4)-SQRT((T1842-$W$3)^2+(($W$4^2))/4)),IF(①再生産関数フィット!$B$2="BH",$W$2*T1842/(1+$W$3*T1842),$W$2*T1842*EXP(-$W$3*T1842)))</f>
        <v>1486.1767038516546</v>
      </c>
      <c r="F1842" s="5">
        <f t="shared" ca="1" si="2483"/>
        <v>101325.35001304161</v>
      </c>
      <c r="G1842" s="76">
        <f t="shared" si="2484"/>
        <v>1234.842229059876</v>
      </c>
      <c r="H1842" s="77">
        <f t="shared" ref="H1842:Q1842" si="2536">IF(H$2&lt;&gt;"",G1841*EXP(-G$4-G$6*$S$6),"")</f>
        <v>620.07113407408599</v>
      </c>
      <c r="I1842" s="77">
        <f t="shared" si="2536"/>
        <v>245.7131065752024</v>
      </c>
      <c r="J1842" s="77" t="str">
        <f t="shared" si="2536"/>
        <v/>
      </c>
      <c r="K1842" s="77" t="str">
        <f t="shared" si="2536"/>
        <v/>
      </c>
      <c r="L1842" s="77" t="str">
        <f t="shared" si="2536"/>
        <v/>
      </c>
      <c r="M1842" s="77" t="str">
        <f t="shared" si="2536"/>
        <v/>
      </c>
      <c r="N1842" s="77" t="str">
        <f t="shared" si="2536"/>
        <v/>
      </c>
      <c r="O1842" s="77" t="str">
        <f t="shared" si="2536"/>
        <v/>
      </c>
      <c r="P1842" s="77" t="str">
        <f t="shared" si="2536"/>
        <v/>
      </c>
      <c r="Q1842" s="77" t="str">
        <f t="shared" si="2536"/>
        <v/>
      </c>
      <c r="R1842" s="98">
        <f t="shared" si="2506"/>
        <v>73.023870034701631</v>
      </c>
      <c r="S1842" s="74">
        <f t="shared" si="2482"/>
        <v>195663.88769528683</v>
      </c>
      <c r="T1842" s="72">
        <f t="shared" si="2532"/>
        <v>115266.64182918747</v>
      </c>
      <c r="U1842" s="7">
        <f t="shared" si="2491"/>
        <v>12.184153607461813</v>
      </c>
      <c r="V1842" s="7">
        <f t="shared" si="2492"/>
        <v>11.655003348084774</v>
      </c>
      <c r="W1842" s="69">
        <f t="shared" si="2486"/>
        <v>3834</v>
      </c>
      <c r="X1842" s="64">
        <f t="shared" si="2493"/>
        <v>9381.8873525547006</v>
      </c>
      <c r="Y1842" s="7">
        <f t="shared" si="2494"/>
        <v>21924.638252838853</v>
      </c>
      <c r="Z1842" s="7">
        <f t="shared" si="2495"/>
        <v>21527.463143413926</v>
      </c>
      <c r="AA1842" s="7" t="str">
        <f t="shared" si="2496"/>
        <v/>
      </c>
      <c r="AB1842" s="7" t="str">
        <f t="shared" si="2497"/>
        <v/>
      </c>
      <c r="AC1842" s="7" t="str">
        <f t="shared" si="2498"/>
        <v/>
      </c>
      <c r="AD1842" s="7" t="str">
        <f t="shared" si="2499"/>
        <v/>
      </c>
      <c r="AE1842" s="7" t="str">
        <f t="shared" si="2500"/>
        <v/>
      </c>
      <c r="AF1842" s="7" t="str">
        <f t="shared" si="2501"/>
        <v/>
      </c>
      <c r="AG1842" s="7" t="str">
        <f t="shared" si="2502"/>
        <v/>
      </c>
      <c r="AH1842" s="7" t="str">
        <f t="shared" si="2503"/>
        <v/>
      </c>
      <c r="AI1842" s="7">
        <f t="shared" si="2504"/>
        <v>10570.247044817314</v>
      </c>
      <c r="AJ1842" s="69">
        <f t="shared" si="2533"/>
        <v>63404.235793624786</v>
      </c>
      <c r="AK1842" s="11">
        <f t="shared" si="2487"/>
        <v>11.057285948818583</v>
      </c>
    </row>
    <row r="1843" spans="1:37" hidden="1">
      <c r="A1843" s="8">
        <v>1840</v>
      </c>
      <c r="B1843" s="8">
        <f t="shared" ca="1" si="2488"/>
        <v>0.17788961049069277</v>
      </c>
      <c r="C1843">
        <v>-9.2545290483346559E-2</v>
      </c>
      <c r="D1843" s="69">
        <f t="shared" si="2489"/>
        <v>3835</v>
      </c>
      <c r="E1843" s="5">
        <f>IF(①再生産関数フィット!$B$2="HS",$W$2*(T1843+SQRT($W$3^2+(($W$4^2))/4)-SQRT((T1843-$W$3)^2+(($W$4^2))/4)),IF(①再生産関数フィット!$B$2="BH",$W$2*T1843/(1+$W$3*T1843),$W$2*T1843*EXP(-$W$3*T1843)))</f>
        <v>1486.1767038516548</v>
      </c>
      <c r="F1843" s="5">
        <f t="shared" ca="1" si="2483"/>
        <v>103547.76900945534</v>
      </c>
      <c r="G1843" s="76">
        <f t="shared" si="2484"/>
        <v>1354.8104580101065</v>
      </c>
      <c r="H1843" s="77">
        <f t="shared" ref="H1843:Q1843" si="2537">IF(H$2&lt;&gt;"",G1842*EXP(-G$4-G$6*$S$6),"")</f>
        <v>566.30414141127267</v>
      </c>
      <c r="I1843" s="77">
        <f t="shared" si="2537"/>
        <v>205.34289962003433</v>
      </c>
      <c r="J1843" s="77" t="str">
        <f t="shared" si="2537"/>
        <v/>
      </c>
      <c r="K1843" s="77" t="str">
        <f t="shared" si="2537"/>
        <v/>
      </c>
      <c r="L1843" s="77" t="str">
        <f t="shared" si="2537"/>
        <v/>
      </c>
      <c r="M1843" s="77" t="str">
        <f t="shared" si="2537"/>
        <v/>
      </c>
      <c r="N1843" s="77" t="str">
        <f t="shared" si="2537"/>
        <v/>
      </c>
      <c r="O1843" s="77" t="str">
        <f t="shared" si="2537"/>
        <v/>
      </c>
      <c r="P1843" s="77" t="str">
        <f t="shared" si="2537"/>
        <v/>
      </c>
      <c r="Q1843" s="77" t="str">
        <f t="shared" si="2537"/>
        <v/>
      </c>
      <c r="R1843" s="98">
        <f t="shared" si="2506"/>
        <v>98.766348311227645</v>
      </c>
      <c r="S1843" s="74">
        <f t="shared" si="2482"/>
        <v>195582.91173240595</v>
      </c>
      <c r="T1843" s="72">
        <f t="shared" si="2532"/>
        <v>113075.28634143804</v>
      </c>
      <c r="U1843" s="7">
        <f t="shared" si="2491"/>
        <v>12.183739669435198</v>
      </c>
      <c r="V1843" s="7">
        <f t="shared" si="2492"/>
        <v>11.635809126657126</v>
      </c>
      <c r="W1843" s="69">
        <f t="shared" si="2486"/>
        <v>3835</v>
      </c>
      <c r="X1843" s="64">
        <f t="shared" si="2493"/>
        <v>10293.362829671689</v>
      </c>
      <c r="Y1843" s="7">
        <f t="shared" si="2494"/>
        <v>20023.530784200622</v>
      </c>
      <c r="Z1843" s="7">
        <f t="shared" si="2495"/>
        <v>17990.540939984829</v>
      </c>
      <c r="AA1843" s="7" t="str">
        <f t="shared" si="2496"/>
        <v/>
      </c>
      <c r="AB1843" s="7" t="str">
        <f t="shared" si="2497"/>
        <v/>
      </c>
      <c r="AC1843" s="7" t="str">
        <f t="shared" si="2498"/>
        <v/>
      </c>
      <c r="AD1843" s="7" t="str">
        <f t="shared" si="2499"/>
        <v/>
      </c>
      <c r="AE1843" s="7" t="str">
        <f t="shared" si="2500"/>
        <v/>
      </c>
      <c r="AF1843" s="7" t="str">
        <f t="shared" si="2501"/>
        <v/>
      </c>
      <c r="AG1843" s="7" t="str">
        <f t="shared" si="2502"/>
        <v/>
      </c>
      <c r="AH1843" s="7" t="str">
        <f t="shared" si="2503"/>
        <v/>
      </c>
      <c r="AI1843" s="7">
        <f t="shared" si="2504"/>
        <v>14296.485530937216</v>
      </c>
      <c r="AJ1843" s="69">
        <f t="shared" si="2533"/>
        <v>62603.92008479435</v>
      </c>
      <c r="AK1843" s="11">
        <f t="shared" si="2487"/>
        <v>11.044583176290416</v>
      </c>
    </row>
    <row r="1844" spans="1:37" hidden="1">
      <c r="A1844" s="8">
        <v>1841</v>
      </c>
      <c r="B1844" s="8">
        <f t="shared" ca="1" si="2488"/>
        <v>-9.5235349589041576E-2</v>
      </c>
      <c r="C1844">
        <v>0.18380082317836774</v>
      </c>
      <c r="D1844" s="69">
        <f t="shared" si="2489"/>
        <v>3836</v>
      </c>
      <c r="E1844" s="5">
        <f>IF(①再生産関数フィット!$B$2="HS",$W$2*(T1844+SQRT($W$3^2+(($W$4^2))/4)-SQRT((T1844-$W$3)^2+(($W$4^2))/4)),IF(①再生産関数フィット!$B$2="BH",$W$2*T1844/(1+$W$3*T1844),$W$2*T1844*EXP(-$W$3*T1844)))</f>
        <v>1486.1767038516543</v>
      </c>
      <c r="F1844" s="5">
        <f t="shared" ca="1" si="2483"/>
        <v>106036.67457235785</v>
      </c>
      <c r="G1844" s="76">
        <f t="shared" si="2484"/>
        <v>1786.0521383286612</v>
      </c>
      <c r="H1844" s="77">
        <f t="shared" ref="H1844:Q1844" si="2538">IF(H$2&lt;&gt;"",G1843*EXP(-G$4-G$6*$S$6),"")</f>
        <v>621.32210507778484</v>
      </c>
      <c r="I1844" s="77">
        <f t="shared" si="2538"/>
        <v>187.53740994227738</v>
      </c>
      <c r="J1844" s="77" t="str">
        <f t="shared" si="2538"/>
        <v/>
      </c>
      <c r="K1844" s="77" t="str">
        <f t="shared" si="2538"/>
        <v/>
      </c>
      <c r="L1844" s="77" t="str">
        <f t="shared" si="2538"/>
        <v/>
      </c>
      <c r="M1844" s="77" t="str">
        <f t="shared" si="2538"/>
        <v/>
      </c>
      <c r="N1844" s="77" t="str">
        <f t="shared" si="2538"/>
        <v/>
      </c>
      <c r="O1844" s="77" t="str">
        <f t="shared" si="2538"/>
        <v/>
      </c>
      <c r="P1844" s="77" t="str">
        <f t="shared" si="2538"/>
        <v/>
      </c>
      <c r="Q1844" s="77" t="str">
        <f t="shared" si="2538"/>
        <v/>
      </c>
      <c r="R1844" s="98">
        <f t="shared" si="2506"/>
        <v>94.233685169840484</v>
      </c>
      <c r="S1844" s="74">
        <f t="shared" si="2482"/>
        <v>212516.70069218811</v>
      </c>
      <c r="T1844" s="72">
        <f t="shared" si="2532"/>
        <v>110008.50990515243</v>
      </c>
      <c r="U1844" s="7">
        <f t="shared" si="2491"/>
        <v>12.266775855751108</v>
      </c>
      <c r="V1844" s="7">
        <f t="shared" si="2492"/>
        <v>11.608313004556321</v>
      </c>
      <c r="W1844" s="69">
        <f t="shared" si="2486"/>
        <v>3836</v>
      </c>
      <c r="X1844" s="64">
        <f t="shared" si="2493"/>
        <v>13569.782093009746</v>
      </c>
      <c r="Y1844" s="7">
        <f t="shared" si="2494"/>
        <v>21968.870414624362</v>
      </c>
      <c r="Z1844" s="7">
        <f t="shared" si="2495"/>
        <v>16430.563012348171</v>
      </c>
      <c r="AA1844" s="7" t="str">
        <f t="shared" si="2496"/>
        <v/>
      </c>
      <c r="AB1844" s="7" t="str">
        <f t="shared" si="2497"/>
        <v/>
      </c>
      <c r="AC1844" s="7" t="str">
        <f t="shared" si="2498"/>
        <v/>
      </c>
      <c r="AD1844" s="7" t="str">
        <f t="shared" si="2499"/>
        <v/>
      </c>
      <c r="AE1844" s="7" t="str">
        <f t="shared" si="2500"/>
        <v/>
      </c>
      <c r="AF1844" s="7" t="str">
        <f t="shared" si="2501"/>
        <v/>
      </c>
      <c r="AG1844" s="7" t="str">
        <f t="shared" si="2502"/>
        <v/>
      </c>
      <c r="AH1844" s="7" t="str">
        <f t="shared" si="2503"/>
        <v/>
      </c>
      <c r="AI1844" s="7">
        <f t="shared" si="2504"/>
        <v>13640.379943098169</v>
      </c>
      <c r="AJ1844" s="69">
        <f t="shared" si="2533"/>
        <v>65609.595463080448</v>
      </c>
      <c r="AK1844" s="11">
        <f t="shared" si="2487"/>
        <v>11.091477236538486</v>
      </c>
    </row>
    <row r="1845" spans="1:37" hidden="1">
      <c r="A1845" s="8">
        <v>1842</v>
      </c>
      <c r="B1845" s="8">
        <f t="shared" ca="1" si="2488"/>
        <v>4.454264721085871E-3</v>
      </c>
      <c r="C1845">
        <v>4.0414111705334363E-2</v>
      </c>
      <c r="D1845" s="69">
        <f t="shared" si="2489"/>
        <v>3837</v>
      </c>
      <c r="E1845" s="5">
        <f>IF(①再生産関数フィット!$B$2="HS",$W$2*(T1845+SQRT($W$3^2+(($W$4^2))/4)-SQRT((T1845-$W$3)^2+(($W$4^2))/4)),IF(①再生産関数フィット!$B$2="BH",$W$2*T1845/(1+$W$3*T1845),$W$2*T1845*EXP(-$W$3*T1845)))</f>
        <v>1486.1767038516543</v>
      </c>
      <c r="F1845" s="5">
        <f t="shared" ca="1" si="2483"/>
        <v>115266.64182918747</v>
      </c>
      <c r="G1845" s="76">
        <f t="shared" si="2484"/>
        <v>1547.4694182539836</v>
      </c>
      <c r="H1845" s="77">
        <f t="shared" ref="H1845:Q1845" si="2539">IF(H$2&lt;&gt;"",G1844*EXP(-G$4-G$6*$S$6),"")</f>
        <v>819.09145873803448</v>
      </c>
      <c r="I1845" s="77">
        <f t="shared" si="2539"/>
        <v>205.75717146583423</v>
      </c>
      <c r="J1845" s="77" t="str">
        <f t="shared" si="2539"/>
        <v/>
      </c>
      <c r="K1845" s="77" t="str">
        <f t="shared" si="2539"/>
        <v/>
      </c>
      <c r="L1845" s="77" t="str">
        <f t="shared" si="2539"/>
        <v/>
      </c>
      <c r="M1845" s="77" t="str">
        <f t="shared" si="2539"/>
        <v/>
      </c>
      <c r="N1845" s="77" t="str">
        <f t="shared" si="2539"/>
        <v/>
      </c>
      <c r="O1845" s="77" t="str">
        <f t="shared" si="2539"/>
        <v/>
      </c>
      <c r="P1845" s="77" t="str">
        <f t="shared" si="2539"/>
        <v/>
      </c>
      <c r="Q1845" s="77" t="str">
        <f t="shared" si="2539"/>
        <v/>
      </c>
      <c r="R1845" s="98">
        <f t="shared" si="2506"/>
        <v>87.311809316493168</v>
      </c>
      <c r="S1845" s="74">
        <f t="shared" si="2482"/>
        <v>224310.55958137204</v>
      </c>
      <c r="T1845" s="72">
        <f t="shared" si="2532"/>
        <v>121457.20991431101</v>
      </c>
      <c r="U1845" s="7">
        <f t="shared" si="2491"/>
        <v>12.320786797337627</v>
      </c>
      <c r="V1845" s="7">
        <f t="shared" si="2492"/>
        <v>11.707317297956957</v>
      </c>
      <c r="W1845" s="69">
        <f t="shared" si="2486"/>
        <v>3837</v>
      </c>
      <c r="X1845" s="64">
        <f t="shared" si="2493"/>
        <v>11757.116352131379</v>
      </c>
      <c r="Y1845" s="7">
        <f t="shared" si="2494"/>
        <v>28961.651239639603</v>
      </c>
      <c r="Z1845" s="7">
        <f t="shared" si="2495"/>
        <v>18026.836203253912</v>
      </c>
      <c r="AA1845" s="7" t="str">
        <f t="shared" si="2496"/>
        <v/>
      </c>
      <c r="AB1845" s="7" t="str">
        <f t="shared" si="2497"/>
        <v/>
      </c>
      <c r="AC1845" s="7" t="str">
        <f t="shared" si="2498"/>
        <v/>
      </c>
      <c r="AD1845" s="7" t="str">
        <f t="shared" si="2499"/>
        <v/>
      </c>
      <c r="AE1845" s="7" t="str">
        <f t="shared" si="2500"/>
        <v/>
      </c>
      <c r="AF1845" s="7" t="str">
        <f t="shared" si="2501"/>
        <v/>
      </c>
      <c r="AG1845" s="7" t="str">
        <f t="shared" si="2502"/>
        <v/>
      </c>
      <c r="AH1845" s="7" t="str">
        <f t="shared" si="2503"/>
        <v/>
      </c>
      <c r="AI1845" s="7">
        <f t="shared" si="2504"/>
        <v>12638.43444570577</v>
      </c>
      <c r="AJ1845" s="69">
        <f t="shared" si="2533"/>
        <v>71384.038240730675</v>
      </c>
      <c r="AK1845" s="11">
        <f t="shared" si="2487"/>
        <v>11.175829569284353</v>
      </c>
    </row>
    <row r="1846" spans="1:37" hidden="1">
      <c r="A1846" s="8">
        <v>1843</v>
      </c>
      <c r="B1846" s="8">
        <f t="shared" ca="1" si="2488"/>
        <v>-7.240306783343059E-2</v>
      </c>
      <c r="C1846">
        <v>0.12010078571642485</v>
      </c>
      <c r="D1846" s="69">
        <f t="shared" si="2489"/>
        <v>3838</v>
      </c>
      <c r="E1846" s="5">
        <f>IF(①再生産関数フィット!$B$2="HS",$W$2*(T1846+SQRT($W$3^2+(($W$4^2))/4)-SQRT((T1846-$W$3)^2+(($W$4^2))/4)),IF(①再生産関数フィット!$B$2="BH",$W$2*T1846/(1+$W$3*T1846),$W$2*T1846*EXP(-$W$3*T1846)))</f>
        <v>1486.1767038516543</v>
      </c>
      <c r="F1846" s="5">
        <f t="shared" ca="1" si="2483"/>
        <v>113075.28634143804</v>
      </c>
      <c r="G1846" s="76">
        <f t="shared" si="2484"/>
        <v>1675.8284455427984</v>
      </c>
      <c r="H1846" s="77">
        <f t="shared" ref="H1846:Q1846" si="2540">IF(H$2&lt;&gt;"",G1845*EXP(-G$4-G$6*$S$6),"")</f>
        <v>709.6763615961753</v>
      </c>
      <c r="I1846" s="77">
        <f t="shared" si="2540"/>
        <v>271.2505161886408</v>
      </c>
      <c r="J1846" s="77" t="str">
        <f t="shared" si="2540"/>
        <v/>
      </c>
      <c r="K1846" s="77" t="str">
        <f t="shared" si="2540"/>
        <v/>
      </c>
      <c r="L1846" s="77" t="str">
        <f t="shared" si="2540"/>
        <v/>
      </c>
      <c r="M1846" s="77" t="str">
        <f t="shared" si="2540"/>
        <v/>
      </c>
      <c r="N1846" s="77" t="str">
        <f t="shared" si="2540"/>
        <v/>
      </c>
      <c r="O1846" s="77" t="str">
        <f t="shared" si="2540"/>
        <v/>
      </c>
      <c r="P1846" s="77" t="str">
        <f t="shared" si="2540"/>
        <v/>
      </c>
      <c r="Q1846" s="77" t="str">
        <f t="shared" si="2540"/>
        <v/>
      </c>
      <c r="R1846" s="98">
        <f t="shared" si="2506"/>
        <v>90.812661094509536</v>
      </c>
      <c r="S1846" s="74">
        <f t="shared" si="2482"/>
        <v>234897.20392063048</v>
      </c>
      <c r="T1846" s="72">
        <f t="shared" si="2532"/>
        <v>132380.24801910977</v>
      </c>
      <c r="U1846" s="7">
        <f t="shared" si="2491"/>
        <v>12.366903267300852</v>
      </c>
      <c r="V1846" s="7">
        <f t="shared" si="2492"/>
        <v>11.793433727210287</v>
      </c>
      <c r="W1846" s="69">
        <f t="shared" si="2486"/>
        <v>3838</v>
      </c>
      <c r="X1846" s="64">
        <f t="shared" si="2493"/>
        <v>12732.342098682004</v>
      </c>
      <c r="Y1846" s="7">
        <f t="shared" si="2494"/>
        <v>25092.923455985241</v>
      </c>
      <c r="Z1846" s="7">
        <f t="shared" si="2495"/>
        <v>23764.851502114696</v>
      </c>
      <c r="AA1846" s="7" t="str">
        <f t="shared" si="2496"/>
        <v/>
      </c>
      <c r="AB1846" s="7" t="str">
        <f t="shared" si="2497"/>
        <v/>
      </c>
      <c r="AC1846" s="7" t="str">
        <f t="shared" si="2498"/>
        <v/>
      </c>
      <c r="AD1846" s="7" t="str">
        <f t="shared" si="2499"/>
        <v/>
      </c>
      <c r="AE1846" s="7" t="str">
        <f t="shared" si="2500"/>
        <v/>
      </c>
      <c r="AF1846" s="7" t="str">
        <f t="shared" si="2501"/>
        <v/>
      </c>
      <c r="AG1846" s="7" t="str">
        <f t="shared" si="2502"/>
        <v/>
      </c>
      <c r="AH1846" s="7" t="str">
        <f t="shared" si="2503"/>
        <v/>
      </c>
      <c r="AI1846" s="7">
        <f t="shared" si="2504"/>
        <v>13145.184747262452</v>
      </c>
      <c r="AJ1846" s="69">
        <f t="shared" si="2533"/>
        <v>74735.3018040444</v>
      </c>
      <c r="AK1846" s="11">
        <f t="shared" si="2487"/>
        <v>11.221707840534426</v>
      </c>
    </row>
    <row r="1847" spans="1:37" hidden="1">
      <c r="A1847" s="8">
        <v>1844</v>
      </c>
      <c r="B1847" s="8">
        <f t="shared" ca="1" si="2488"/>
        <v>0.29695750598777965</v>
      </c>
      <c r="C1847">
        <v>0.24366582282196891</v>
      </c>
      <c r="D1847" s="69">
        <f t="shared" si="2489"/>
        <v>3839</v>
      </c>
      <c r="E1847" s="5">
        <f>IF(①再生産関数フィット!$B$2="HS",$W$2*(T1847+SQRT($W$3^2+(($W$4^2))/4)-SQRT((T1847-$W$3)^2+(($W$4^2))/4)),IF(①再生産関数フィット!$B$2="BH",$W$2*T1847/(1+$W$3*T1847),$W$2*T1847*EXP(-$W$3*T1847)))</f>
        <v>1486.1767038516548</v>
      </c>
      <c r="F1847" s="5">
        <f t="shared" ca="1" si="2483"/>
        <v>110008.50990515243</v>
      </c>
      <c r="G1847" s="76">
        <f t="shared" si="2484"/>
        <v>1896.2394242344203</v>
      </c>
      <c r="H1847" s="77">
        <f t="shared" ref="H1847:Q1847" si="2541">IF(H$2&lt;&gt;"",G1846*EXP(-G$4-G$6*$S$6),"")</f>
        <v>768.5423827206065</v>
      </c>
      <c r="I1847" s="77">
        <f t="shared" si="2541"/>
        <v>235.01658741066825</v>
      </c>
      <c r="J1847" s="77" t="str">
        <f t="shared" si="2541"/>
        <v/>
      </c>
      <c r="K1847" s="77" t="str">
        <f t="shared" si="2541"/>
        <v/>
      </c>
      <c r="L1847" s="77" t="str">
        <f t="shared" si="2541"/>
        <v/>
      </c>
      <c r="M1847" s="77" t="str">
        <f t="shared" si="2541"/>
        <v/>
      </c>
      <c r="N1847" s="77" t="str">
        <f t="shared" si="2541"/>
        <v/>
      </c>
      <c r="O1847" s="77" t="str">
        <f t="shared" si="2541"/>
        <v/>
      </c>
      <c r="P1847" s="77" t="str">
        <f t="shared" si="2541"/>
        <v/>
      </c>
      <c r="Q1847" s="77" t="str">
        <f t="shared" si="2541"/>
        <v/>
      </c>
      <c r="R1847" s="98">
        <f t="shared" si="2506"/>
        <v>112.19174586694702</v>
      </c>
      <c r="S1847" s="74">
        <f t="shared" si="2482"/>
        <v>249390.49377533104</v>
      </c>
      <c r="T1847" s="72">
        <f t="shared" si="2532"/>
        <v>135113.79766992389</v>
      </c>
      <c r="U1847" s="7">
        <f t="shared" si="2491"/>
        <v>12.426775195123643</v>
      </c>
      <c r="V1847" s="7">
        <f t="shared" si="2492"/>
        <v>11.813872648044505</v>
      </c>
      <c r="W1847" s="69">
        <f t="shared" si="2486"/>
        <v>3839</v>
      </c>
      <c r="X1847" s="64">
        <f t="shared" si="2493"/>
        <v>14406.945480950091</v>
      </c>
      <c r="Y1847" s="7">
        <f t="shared" si="2494"/>
        <v>27174.323714141632</v>
      </c>
      <c r="Z1847" s="7">
        <f t="shared" si="2495"/>
        <v>20590.317684277197</v>
      </c>
      <c r="AA1847" s="7" t="str">
        <f t="shared" si="2496"/>
        <v/>
      </c>
      <c r="AB1847" s="7" t="str">
        <f t="shared" si="2497"/>
        <v/>
      </c>
      <c r="AC1847" s="7" t="str">
        <f t="shared" si="2498"/>
        <v/>
      </c>
      <c r="AD1847" s="7" t="str">
        <f t="shared" si="2499"/>
        <v/>
      </c>
      <c r="AE1847" s="7" t="str">
        <f t="shared" si="2500"/>
        <v/>
      </c>
      <c r="AF1847" s="7" t="str">
        <f t="shared" si="2501"/>
        <v/>
      </c>
      <c r="AG1847" s="7" t="str">
        <f t="shared" si="2502"/>
        <v/>
      </c>
      <c r="AH1847" s="7" t="str">
        <f t="shared" si="2503"/>
        <v/>
      </c>
      <c r="AI1847" s="7">
        <f t="shared" si="2504"/>
        <v>16239.81952256767</v>
      </c>
      <c r="AJ1847" s="69">
        <f t="shared" si="2533"/>
        <v>78411.406401936591</v>
      </c>
      <c r="AK1847" s="11">
        <f t="shared" si="2487"/>
        <v>11.269724685576502</v>
      </c>
    </row>
    <row r="1848" spans="1:37" hidden="1">
      <c r="A1848" s="8">
        <v>1845</v>
      </c>
      <c r="B1848" s="8">
        <f t="shared" ca="1" si="2488"/>
        <v>-2.2418993412927898E-2</v>
      </c>
      <c r="C1848">
        <v>-0.23520790203584341</v>
      </c>
      <c r="D1848" s="69">
        <f t="shared" si="2489"/>
        <v>3840</v>
      </c>
      <c r="E1848" s="5">
        <f>IF(①再生産関数フィット!$B$2="HS",$W$2*(T1848+SQRT($W$3^2+(($W$4^2))/4)-SQRT((T1848-$W$3)^2+(($W$4^2))/4)),IF(①再生産関数フィット!$B$2="BH",$W$2*T1848/(1+$W$3*T1848),$W$2*T1848*EXP(-$W$3*T1848)))</f>
        <v>1486.1767038516548</v>
      </c>
      <c r="F1848" s="5">
        <f t="shared" ca="1" si="2483"/>
        <v>121457.20991431101</v>
      </c>
      <c r="G1848" s="76">
        <f t="shared" si="2484"/>
        <v>1174.6837349338839</v>
      </c>
      <c r="H1848" s="77">
        <f t="shared" ref="H1848:Q1848" si="2542">IF(H$2&lt;&gt;"",G1847*EXP(-G$4-G$6*$S$6),"")</f>
        <v>869.62383839823292</v>
      </c>
      <c r="I1848" s="77">
        <f t="shared" si="2542"/>
        <v>254.51067252855515</v>
      </c>
      <c r="J1848" s="77" t="str">
        <f t="shared" si="2542"/>
        <v/>
      </c>
      <c r="K1848" s="77" t="str">
        <f t="shared" si="2542"/>
        <v/>
      </c>
      <c r="L1848" s="77" t="str">
        <f t="shared" si="2542"/>
        <v/>
      </c>
      <c r="M1848" s="77" t="str">
        <f t="shared" si="2542"/>
        <v/>
      </c>
      <c r="N1848" s="77" t="str">
        <f t="shared" si="2542"/>
        <v/>
      </c>
      <c r="O1848" s="77" t="str">
        <f t="shared" si="2542"/>
        <v/>
      </c>
      <c r="P1848" s="77" t="str">
        <f t="shared" si="2542"/>
        <v/>
      </c>
      <c r="Q1848" s="77" t="str">
        <f t="shared" si="2542"/>
        <v/>
      </c>
      <c r="R1848" s="98">
        <f t="shared" si="2506"/>
        <v>107.58870698277246</v>
      </c>
      <c r="S1848" s="74">
        <f t="shared" si="2482"/>
        <v>233370.89657219985</v>
      </c>
      <c r="T1848" s="72">
        <f t="shared" si="2532"/>
        <v>142902.35525493286</v>
      </c>
      <c r="U1848" s="7">
        <f t="shared" si="2491"/>
        <v>12.360384297710116</v>
      </c>
      <c r="V1848" s="7">
        <f t="shared" si="2492"/>
        <v>11.869916845622113</v>
      </c>
      <c r="W1848" s="69">
        <f t="shared" si="2486"/>
        <v>3840</v>
      </c>
      <c r="X1848" s="64">
        <f t="shared" si="2493"/>
        <v>8924.8247400952314</v>
      </c>
      <c r="Y1848" s="7">
        <f t="shared" si="2494"/>
        <v>30748.3884109471</v>
      </c>
      <c r="Z1848" s="7">
        <f t="shared" si="2495"/>
        <v>22298.237154830327</v>
      </c>
      <c r="AA1848" s="7" t="str">
        <f t="shared" si="2496"/>
        <v/>
      </c>
      <c r="AB1848" s="7" t="str">
        <f t="shared" si="2497"/>
        <v/>
      </c>
      <c r="AC1848" s="7" t="str">
        <f t="shared" si="2498"/>
        <v/>
      </c>
      <c r="AD1848" s="7" t="str">
        <f t="shared" si="2499"/>
        <v/>
      </c>
      <c r="AE1848" s="7" t="str">
        <f t="shared" si="2500"/>
        <v/>
      </c>
      <c r="AF1848" s="7" t="str">
        <f t="shared" si="2501"/>
        <v/>
      </c>
      <c r="AG1848" s="7" t="str">
        <f t="shared" si="2502"/>
        <v/>
      </c>
      <c r="AH1848" s="7" t="str">
        <f t="shared" si="2503"/>
        <v/>
      </c>
      <c r="AI1848" s="7">
        <f t="shared" si="2504"/>
        <v>15573.527005620759</v>
      </c>
      <c r="AJ1848" s="69">
        <f t="shared" si="2533"/>
        <v>77544.977311493421</v>
      </c>
      <c r="AK1848" s="11">
        <f t="shared" si="2487"/>
        <v>11.258613399408475</v>
      </c>
    </row>
    <row r="1849" spans="1:37" hidden="1">
      <c r="A1849" s="8">
        <v>1846</v>
      </c>
      <c r="B1849" s="8">
        <f t="shared" ca="1" si="2488"/>
        <v>-0.12243725754779972</v>
      </c>
      <c r="C1849">
        <v>-0.13147060954319409</v>
      </c>
      <c r="D1849" s="69">
        <f t="shared" si="2489"/>
        <v>3841</v>
      </c>
      <c r="E1849" s="5">
        <f>IF(①再生産関数フィット!$B$2="HS",$W$2*(T1849+SQRT($W$3^2+(($W$4^2))/4)-SQRT((T1849-$W$3)^2+(($W$4^2))/4)),IF(①再生産関数フィット!$B$2="BH",$W$2*T1849/(1+$W$3*T1849),$W$2*T1849*EXP(-$W$3*T1849)))</f>
        <v>1486.1767038516543</v>
      </c>
      <c r="F1849" s="5">
        <f t="shared" ca="1" si="2483"/>
        <v>132380.24801910977</v>
      </c>
      <c r="G1849" s="76">
        <f t="shared" si="2484"/>
        <v>1303.0872308959108</v>
      </c>
      <c r="H1849" s="77">
        <f t="shared" ref="H1849:Q1849" si="2543">IF(H$2&lt;&gt;"",G1848*EXP(-G$4-G$6*$S$6),"")</f>
        <v>538.71518829411843</v>
      </c>
      <c r="I1849" s="77">
        <f t="shared" si="2543"/>
        <v>287.98483067921956</v>
      </c>
      <c r="J1849" s="77" t="str">
        <f t="shared" si="2543"/>
        <v/>
      </c>
      <c r="K1849" s="77" t="str">
        <f t="shared" si="2543"/>
        <v/>
      </c>
      <c r="L1849" s="77" t="str">
        <f t="shared" si="2543"/>
        <v/>
      </c>
      <c r="M1849" s="77" t="str">
        <f t="shared" si="2543"/>
        <v/>
      </c>
      <c r="N1849" s="77" t="str">
        <f t="shared" si="2543"/>
        <v/>
      </c>
      <c r="O1849" s="77" t="str">
        <f t="shared" si="2543"/>
        <v/>
      </c>
      <c r="P1849" s="77" t="str">
        <f t="shared" si="2543"/>
        <v/>
      </c>
      <c r="Q1849" s="77" t="str">
        <f t="shared" si="2543"/>
        <v/>
      </c>
      <c r="R1849" s="98">
        <f t="shared" si="2506"/>
        <v>112.20296377431325</v>
      </c>
      <c r="S1849" s="74">
        <f t="shared" si="2482"/>
        <v>214868.64535570779</v>
      </c>
      <c r="T1849" s="72">
        <f t="shared" si="2532"/>
        <v>135809.39670516545</v>
      </c>
      <c r="U1849" s="7">
        <f t="shared" si="2491"/>
        <v>12.277782168568761</v>
      </c>
      <c r="V1849" s="7">
        <f t="shared" si="2492"/>
        <v>11.819007686890806</v>
      </c>
      <c r="W1849" s="69">
        <f t="shared" si="2486"/>
        <v>3841</v>
      </c>
      <c r="X1849" s="64">
        <f t="shared" si="2493"/>
        <v>9900.3883436392243</v>
      </c>
      <c r="Y1849" s="7">
        <f t="shared" si="2494"/>
        <v>19048.03332329823</v>
      </c>
      <c r="Z1849" s="7">
        <f t="shared" si="2495"/>
        <v>25230.981426754977</v>
      </c>
      <c r="AA1849" s="7" t="str">
        <f t="shared" si="2496"/>
        <v/>
      </c>
      <c r="AB1849" s="7" t="str">
        <f t="shared" si="2497"/>
        <v/>
      </c>
      <c r="AC1849" s="7" t="str">
        <f t="shared" si="2498"/>
        <v/>
      </c>
      <c r="AD1849" s="7" t="str">
        <f t="shared" si="2499"/>
        <v/>
      </c>
      <c r="AE1849" s="7" t="str">
        <f t="shared" si="2500"/>
        <v/>
      </c>
      <c r="AF1849" s="7" t="str">
        <f t="shared" si="2501"/>
        <v/>
      </c>
      <c r="AG1849" s="7" t="str">
        <f t="shared" si="2502"/>
        <v/>
      </c>
      <c r="AH1849" s="7" t="str">
        <f t="shared" si="2503"/>
        <v/>
      </c>
      <c r="AI1849" s="7">
        <f t="shared" si="2504"/>
        <v>16241.443321089038</v>
      </c>
      <c r="AJ1849" s="69">
        <f t="shared" si="2533"/>
        <v>70420.846414781467</v>
      </c>
      <c r="AK1849" s="11">
        <f t="shared" si="2487"/>
        <v>11.162244612159409</v>
      </c>
    </row>
    <row r="1850" spans="1:37" hidden="1">
      <c r="A1850" s="8">
        <v>1847</v>
      </c>
      <c r="B1850" s="8">
        <f t="shared" ca="1" si="2488"/>
        <v>0.29069618114454793</v>
      </c>
      <c r="C1850">
        <v>1.7599069893972356E-2</v>
      </c>
      <c r="D1850" s="69">
        <f t="shared" si="2489"/>
        <v>3842</v>
      </c>
      <c r="E1850" s="5">
        <f>IF(①再生産関数フィット!$B$2="HS",$W$2*(T1850+SQRT($W$3^2+(($W$4^2))/4)-SQRT((T1850-$W$3)^2+(($W$4^2))/4)),IF(①再生産関数フィット!$B$2="BH",$W$2*T1850/(1+$W$3*T1850),$W$2*T1850*EXP(-$W$3*T1850)))</f>
        <v>1486.1767038516546</v>
      </c>
      <c r="F1850" s="5">
        <f t="shared" ca="1" si="2483"/>
        <v>135113.79766992389</v>
      </c>
      <c r="G1850" s="76">
        <f t="shared" si="2484"/>
        <v>1512.563542388626</v>
      </c>
      <c r="H1850" s="77">
        <f t="shared" ref="H1850:Q1850" si="2544">IF(H$2&lt;&gt;"",G1849*EXP(-G$4-G$6*$S$6),"")</f>
        <v>597.60160294997456</v>
      </c>
      <c r="I1850" s="77">
        <f t="shared" si="2544"/>
        <v>178.40104587169839</v>
      </c>
      <c r="J1850" s="77" t="str">
        <f t="shared" si="2544"/>
        <v/>
      </c>
      <c r="K1850" s="77" t="str">
        <f t="shared" si="2544"/>
        <v/>
      </c>
      <c r="L1850" s="77" t="str">
        <f t="shared" si="2544"/>
        <v/>
      </c>
      <c r="M1850" s="77" t="str">
        <f t="shared" si="2544"/>
        <v/>
      </c>
      <c r="N1850" s="77" t="str">
        <f t="shared" si="2544"/>
        <v/>
      </c>
      <c r="O1850" s="77" t="str">
        <f t="shared" si="2544"/>
        <v/>
      </c>
      <c r="P1850" s="77" t="str">
        <f t="shared" si="2544"/>
        <v/>
      </c>
      <c r="Q1850" s="77" t="str">
        <f t="shared" si="2544"/>
        <v/>
      </c>
      <c r="R1850" s="98">
        <f t="shared" si="2506"/>
        <v>124.00533981745576</v>
      </c>
      <c r="S1850" s="74">
        <f t="shared" si="2482"/>
        <v>208416.97167166631</v>
      </c>
      <c r="T1850" s="72">
        <f t="shared" si="2532"/>
        <v>118034.34982862255</v>
      </c>
      <c r="U1850" s="7">
        <f t="shared" si="2491"/>
        <v>12.247296023509309</v>
      </c>
      <c r="V1850" s="7">
        <f t="shared" si="2492"/>
        <v>11.678730961328911</v>
      </c>
      <c r="W1850" s="69">
        <f t="shared" si="2486"/>
        <v>3842</v>
      </c>
      <c r="X1850" s="64">
        <f t="shared" si="2493"/>
        <v>11491.914055348603</v>
      </c>
      <c r="Y1850" s="7">
        <f t="shared" si="2494"/>
        <v>21130.154661302746</v>
      </c>
      <c r="Z1850" s="7">
        <f t="shared" si="2495"/>
        <v>15630.106156238198</v>
      </c>
      <c r="AA1850" s="7" t="str">
        <f t="shared" si="2496"/>
        <v/>
      </c>
      <c r="AB1850" s="7" t="str">
        <f t="shared" si="2497"/>
        <v/>
      </c>
      <c r="AC1850" s="7" t="str">
        <f t="shared" si="2498"/>
        <v/>
      </c>
      <c r="AD1850" s="7" t="str">
        <f t="shared" si="2499"/>
        <v/>
      </c>
      <c r="AE1850" s="7" t="str">
        <f t="shared" si="2500"/>
        <v/>
      </c>
      <c r="AF1850" s="7" t="str">
        <f t="shared" si="2501"/>
        <v/>
      </c>
      <c r="AG1850" s="7" t="str">
        <f t="shared" si="2502"/>
        <v/>
      </c>
      <c r="AH1850" s="7" t="str">
        <f t="shared" si="2503"/>
        <v/>
      </c>
      <c r="AI1850" s="7">
        <f t="shared" si="2504"/>
        <v>17949.844018457796</v>
      </c>
      <c r="AJ1850" s="69">
        <f t="shared" si="2533"/>
        <v>66202.018891347339</v>
      </c>
      <c r="AK1850" s="11">
        <f t="shared" si="2487"/>
        <v>11.100466238308227</v>
      </c>
    </row>
    <row r="1851" spans="1:37" hidden="1">
      <c r="A1851" s="8">
        <v>1848</v>
      </c>
      <c r="B1851" s="8">
        <f t="shared" ca="1" si="2488"/>
        <v>-0.2371288810157634</v>
      </c>
      <c r="C1851">
        <v>0.48848495004668507</v>
      </c>
      <c r="D1851" s="69">
        <f t="shared" si="2489"/>
        <v>3843</v>
      </c>
      <c r="E1851" s="5">
        <f>IF(①再生産関数フィット!$B$2="HS",$W$2*(T1851+SQRT($W$3^2+(($W$4^2))/4)-SQRT((T1851-$W$3)^2+(($W$4^2))/4)),IF(①再生産関数フィット!$B$2="BH",$W$2*T1851/(1+$W$3*T1851),$W$2*T1851*EXP(-$W$3*T1851)))</f>
        <v>1486.1767038516543</v>
      </c>
      <c r="F1851" s="5">
        <f t="shared" ca="1" si="2483"/>
        <v>142902.35525493286</v>
      </c>
      <c r="G1851" s="76">
        <f t="shared" si="2484"/>
        <v>2422.2377468534933</v>
      </c>
      <c r="H1851" s="77">
        <f t="shared" ref="H1851:Q1851" si="2545">IF(H$2&lt;&gt;"",G1850*EXP(-G$4-G$6*$S$6),"")</f>
        <v>693.66837158988176</v>
      </c>
      <c r="I1851" s="77">
        <f t="shared" si="2545"/>
        <v>197.90188451615052</v>
      </c>
      <c r="J1851" s="77" t="str">
        <f t="shared" si="2545"/>
        <v/>
      </c>
      <c r="K1851" s="77" t="str">
        <f t="shared" si="2545"/>
        <v/>
      </c>
      <c r="L1851" s="77" t="str">
        <f t="shared" si="2545"/>
        <v/>
      </c>
      <c r="M1851" s="77" t="str">
        <f t="shared" si="2545"/>
        <v/>
      </c>
      <c r="N1851" s="77" t="str">
        <f t="shared" si="2545"/>
        <v/>
      </c>
      <c r="O1851" s="77" t="str">
        <f t="shared" si="2545"/>
        <v/>
      </c>
      <c r="P1851" s="77" t="str">
        <f t="shared" si="2545"/>
        <v/>
      </c>
      <c r="Q1851" s="77" t="str">
        <f t="shared" si="2545"/>
        <v/>
      </c>
      <c r="R1851" s="98">
        <f t="shared" si="2506"/>
        <v>93.706022872485192</v>
      </c>
      <c r="S1851" s="74">
        <f t="shared" si="2482"/>
        <v>247382.06916338691</v>
      </c>
      <c r="T1851" s="72">
        <f t="shared" si="2532"/>
        <v>115809.14070975309</v>
      </c>
      <c r="U1851" s="7">
        <f t="shared" si="2491"/>
        <v>12.418689259205552</v>
      </c>
      <c r="V1851" s="7">
        <f t="shared" si="2492"/>
        <v>11.659698776323188</v>
      </c>
      <c r="W1851" s="69">
        <f t="shared" si="2486"/>
        <v>3843</v>
      </c>
      <c r="X1851" s="64">
        <f t="shared" si="2493"/>
        <v>18403.291649158098</v>
      </c>
      <c r="Y1851" s="7">
        <f t="shared" si="2494"/>
        <v>24526.908734840181</v>
      </c>
      <c r="Z1851" s="7">
        <f t="shared" si="2495"/>
        <v>17338.617318037461</v>
      </c>
      <c r="AA1851" s="7" t="str">
        <f t="shared" si="2496"/>
        <v/>
      </c>
      <c r="AB1851" s="7" t="str">
        <f t="shared" si="2497"/>
        <v/>
      </c>
      <c r="AC1851" s="7" t="str">
        <f t="shared" si="2498"/>
        <v/>
      </c>
      <c r="AD1851" s="7" t="str">
        <f t="shared" si="2499"/>
        <v/>
      </c>
      <c r="AE1851" s="7" t="str">
        <f t="shared" si="2500"/>
        <v/>
      </c>
      <c r="AF1851" s="7" t="str">
        <f t="shared" si="2501"/>
        <v/>
      </c>
      <c r="AG1851" s="7" t="str">
        <f t="shared" si="2502"/>
        <v/>
      </c>
      <c r="AH1851" s="7" t="str">
        <f t="shared" si="2503"/>
        <v/>
      </c>
      <c r="AI1851" s="7">
        <f t="shared" si="2504"/>
        <v>13564.000523099876</v>
      </c>
      <c r="AJ1851" s="69">
        <f t="shared" si="2533"/>
        <v>73832.818225135619</v>
      </c>
      <c r="AK1851" s="11">
        <f t="shared" si="2487"/>
        <v>11.209558603140149</v>
      </c>
    </row>
    <row r="1852" spans="1:37" hidden="1">
      <c r="A1852" s="8">
        <v>1849</v>
      </c>
      <c r="B1852" s="8">
        <f t="shared" ca="1" si="2488"/>
        <v>0.11429229067127947</v>
      </c>
      <c r="C1852">
        <v>-0.10212004870914125</v>
      </c>
      <c r="D1852" s="69">
        <f t="shared" si="2489"/>
        <v>3844</v>
      </c>
      <c r="E1852" s="5">
        <f>IF(①再生産関数フィット!$B$2="HS",$W$2*(T1852+SQRT($W$3^2+(($W$4^2))/4)-SQRT((T1852-$W$3)^2+(($W$4^2))/4)),IF(①再生産関数フィット!$B$2="BH",$W$2*T1852/(1+$W$3*T1852),$W$2*T1852*EXP(-$W$3*T1852)))</f>
        <v>1486.1767038516543</v>
      </c>
      <c r="F1852" s="5">
        <f t="shared" ca="1" si="2483"/>
        <v>135809.39670516545</v>
      </c>
      <c r="G1852" s="76">
        <f t="shared" si="2484"/>
        <v>1341.9003795016192</v>
      </c>
      <c r="H1852" s="77">
        <f t="shared" ref="H1852:Q1852" si="2546">IF(H$2&lt;&gt;"",G1851*EXP(-G$4-G$6*$S$6),"")</f>
        <v>1110.8490098934979</v>
      </c>
      <c r="I1852" s="77">
        <f t="shared" si="2546"/>
        <v>229.71537775205493</v>
      </c>
      <c r="J1852" s="77" t="str">
        <f t="shared" si="2546"/>
        <v/>
      </c>
      <c r="K1852" s="77" t="str">
        <f t="shared" si="2546"/>
        <v/>
      </c>
      <c r="L1852" s="77" t="str">
        <f t="shared" si="2546"/>
        <v/>
      </c>
      <c r="M1852" s="77" t="str">
        <f t="shared" si="2546"/>
        <v/>
      </c>
      <c r="N1852" s="77" t="str">
        <f t="shared" si="2546"/>
        <v/>
      </c>
      <c r="O1852" s="77" t="str">
        <f t="shared" si="2546"/>
        <v/>
      </c>
      <c r="P1852" s="77" t="str">
        <f t="shared" si="2546"/>
        <v/>
      </c>
      <c r="Q1852" s="77" t="str">
        <f t="shared" si="2546"/>
        <v/>
      </c>
      <c r="R1852" s="98">
        <f t="shared" si="2506"/>
        <v>90.359921392814272</v>
      </c>
      <c r="S1852" s="74">
        <f t="shared" si="2482"/>
        <v>251932.22318165662</v>
      </c>
      <c r="T1852" s="72">
        <f t="shared" si="2532"/>
        <v>142713.75750691694</v>
      </c>
      <c r="U1852" s="7">
        <f t="shared" si="2491"/>
        <v>12.436915374690162</v>
      </c>
      <c r="V1852" s="7">
        <f t="shared" si="2492"/>
        <v>11.868596207415793</v>
      </c>
      <c r="W1852" s="69">
        <f t="shared" si="2486"/>
        <v>3844</v>
      </c>
      <c r="X1852" s="64">
        <f t="shared" si="2493"/>
        <v>10195.276694108057</v>
      </c>
      <c r="Y1852" s="7">
        <f t="shared" si="2494"/>
        <v>39277.691472941915</v>
      </c>
      <c r="Z1852" s="7">
        <f t="shared" si="2495"/>
        <v>20125.86710151441</v>
      </c>
      <c r="AA1852" s="7" t="str">
        <f t="shared" si="2496"/>
        <v/>
      </c>
      <c r="AB1852" s="7" t="str">
        <f t="shared" si="2497"/>
        <v/>
      </c>
      <c r="AC1852" s="7" t="str">
        <f t="shared" si="2498"/>
        <v/>
      </c>
      <c r="AD1852" s="7" t="str">
        <f t="shared" si="2499"/>
        <v/>
      </c>
      <c r="AE1852" s="7" t="str">
        <f t="shared" si="2500"/>
        <v/>
      </c>
      <c r="AF1852" s="7" t="str">
        <f t="shared" si="2501"/>
        <v/>
      </c>
      <c r="AG1852" s="7" t="str">
        <f t="shared" si="2502"/>
        <v/>
      </c>
      <c r="AH1852" s="7" t="str">
        <f t="shared" si="2503"/>
        <v/>
      </c>
      <c r="AI1852" s="7">
        <f t="shared" si="2504"/>
        <v>13079.650415931594</v>
      </c>
      <c r="AJ1852" s="69">
        <f t="shared" si="2533"/>
        <v>82678.485684495972</v>
      </c>
      <c r="AK1852" s="11">
        <f t="shared" si="2487"/>
        <v>11.32271469824936</v>
      </c>
    </row>
    <row r="1853" spans="1:37" hidden="1">
      <c r="A1853" s="8">
        <v>1850</v>
      </c>
      <c r="B1853" s="8">
        <f t="shared" ca="1" si="2488"/>
        <v>0.17655979354319043</v>
      </c>
      <c r="C1853">
        <v>2.5086405451836255E-2</v>
      </c>
      <c r="D1853" s="69">
        <f t="shared" si="2489"/>
        <v>3845</v>
      </c>
      <c r="E1853" s="5">
        <f>IF(①再生産関数フィット!$B$2="HS",$W$2*(T1853+SQRT($W$3^2+(($W$4^2))/4)-SQRT((T1853-$W$3)^2+(($W$4^2))/4)),IF(①再生産関数フィット!$B$2="BH",$W$2*T1853/(1+$W$3*T1853),$W$2*T1853*EXP(-$W$3*T1853)))</f>
        <v>1486.1767038516543</v>
      </c>
      <c r="F1853" s="5">
        <f t="shared" ca="1" si="2483"/>
        <v>118034.34982862255</v>
      </c>
      <c r="G1853" s="76">
        <f t="shared" si="2484"/>
        <v>1523.9311164983501</v>
      </c>
      <c r="H1853" s="77">
        <f t="shared" ref="H1853:Q1853" si="2547">IF(H$2&lt;&gt;"",G1852*EXP(-G$4-G$6*$S$6),"")</f>
        <v>615.40148562272532</v>
      </c>
      <c r="I1853" s="77">
        <f t="shared" si="2547"/>
        <v>367.86901404818678</v>
      </c>
      <c r="J1853" s="77" t="str">
        <f t="shared" si="2547"/>
        <v/>
      </c>
      <c r="K1853" s="77" t="str">
        <f t="shared" si="2547"/>
        <v/>
      </c>
      <c r="L1853" s="77" t="str">
        <f t="shared" si="2547"/>
        <v/>
      </c>
      <c r="M1853" s="77" t="str">
        <f t="shared" si="2547"/>
        <v/>
      </c>
      <c r="N1853" s="77" t="str">
        <f t="shared" si="2547"/>
        <v/>
      </c>
      <c r="O1853" s="77" t="str">
        <f t="shared" si="2547"/>
        <v/>
      </c>
      <c r="P1853" s="77" t="str">
        <f t="shared" si="2547"/>
        <v/>
      </c>
      <c r="Q1853" s="77" t="str">
        <f t="shared" si="2547"/>
        <v/>
      </c>
      <c r="R1853" s="98">
        <f t="shared" si="2506"/>
        <v>99.181051465681264</v>
      </c>
      <c r="S1853" s="74">
        <f t="shared" si="2482"/>
        <v>244796.06601024838</v>
      </c>
      <c r="T1853" s="72">
        <f t="shared" si="2532"/>
        <v>153068.74706917809</v>
      </c>
      <c r="U1853" s="7">
        <f t="shared" si="2491"/>
        <v>12.408180759271607</v>
      </c>
      <c r="V1853" s="7">
        <f t="shared" si="2492"/>
        <v>11.938642426706842</v>
      </c>
      <c r="W1853" s="69">
        <f t="shared" si="2486"/>
        <v>3845</v>
      </c>
      <c r="X1853" s="64">
        <f t="shared" si="2493"/>
        <v>11578.280796993358</v>
      </c>
      <c r="Y1853" s="7">
        <f t="shared" si="2494"/>
        <v>21759.527594661078</v>
      </c>
      <c r="Z1853" s="7">
        <f t="shared" si="2495"/>
        <v>32229.809601559053</v>
      </c>
      <c r="AA1853" s="7" t="str">
        <f t="shared" si="2496"/>
        <v/>
      </c>
      <c r="AB1853" s="7" t="str">
        <f t="shared" si="2497"/>
        <v/>
      </c>
      <c r="AC1853" s="7" t="str">
        <f t="shared" si="2498"/>
        <v/>
      </c>
      <c r="AD1853" s="7" t="str">
        <f t="shared" si="2499"/>
        <v/>
      </c>
      <c r="AE1853" s="7" t="str">
        <f t="shared" si="2500"/>
        <v/>
      </c>
      <c r="AF1853" s="7" t="str">
        <f t="shared" si="2501"/>
        <v/>
      </c>
      <c r="AG1853" s="7" t="str">
        <f t="shared" si="2502"/>
        <v/>
      </c>
      <c r="AH1853" s="7" t="str">
        <f t="shared" si="2503"/>
        <v/>
      </c>
      <c r="AI1853" s="7">
        <f t="shared" si="2504"/>
        <v>14356.514050252294</v>
      </c>
      <c r="AJ1853" s="69">
        <f t="shared" si="2533"/>
        <v>79924.132043465783</v>
      </c>
      <c r="AK1853" s="11">
        <f t="shared" si="2487"/>
        <v>11.288833114231489</v>
      </c>
    </row>
    <row r="1854" spans="1:37" hidden="1">
      <c r="A1854" s="8">
        <v>1851</v>
      </c>
      <c r="B1854" s="8">
        <f t="shared" ca="1" si="2488"/>
        <v>-0.15717221987869134</v>
      </c>
      <c r="C1854">
        <v>-0.15037792163242603</v>
      </c>
      <c r="D1854" s="69">
        <f t="shared" si="2489"/>
        <v>3846</v>
      </c>
      <c r="E1854" s="5">
        <f>IF(①再生産関数フィット!$B$2="HS",$W$2*(T1854+SQRT($W$3^2+(($W$4^2))/4)-SQRT((T1854-$W$3)^2+(($W$4^2))/4)),IF(①再生産関数フィット!$B$2="BH",$W$2*T1854/(1+$W$3*T1854),$W$2*T1854*EXP(-$W$3*T1854)))</f>
        <v>1486.1767038516548</v>
      </c>
      <c r="F1854" s="5">
        <f t="shared" ca="1" si="2483"/>
        <v>115809.14070975309</v>
      </c>
      <c r="G1854" s="76">
        <f t="shared" si="2484"/>
        <v>1278.6808109176618</v>
      </c>
      <c r="H1854" s="77">
        <f t="shared" ref="H1854:Q1854" si="2548">IF(H$2&lt;&gt;"",G1853*EXP(-G$4-G$6*$S$6),"")</f>
        <v>698.88159166337834</v>
      </c>
      <c r="I1854" s="77">
        <f t="shared" si="2548"/>
        <v>203.79649776302733</v>
      </c>
      <c r="J1854" s="77" t="str">
        <f t="shared" si="2548"/>
        <v/>
      </c>
      <c r="K1854" s="77" t="str">
        <f t="shared" si="2548"/>
        <v/>
      </c>
      <c r="L1854" s="77" t="str">
        <f t="shared" si="2548"/>
        <v/>
      </c>
      <c r="M1854" s="77" t="str">
        <f t="shared" si="2548"/>
        <v/>
      </c>
      <c r="N1854" s="77" t="str">
        <f t="shared" si="2548"/>
        <v/>
      </c>
      <c r="O1854" s="77" t="str">
        <f t="shared" si="2548"/>
        <v/>
      </c>
      <c r="P1854" s="77" t="str">
        <f t="shared" si="2548"/>
        <v/>
      </c>
      <c r="Q1854" s="77" t="str">
        <f t="shared" si="2548"/>
        <v/>
      </c>
      <c r="R1854" s="98">
        <f t="shared" si="2506"/>
        <v>144.7238093927852</v>
      </c>
      <c r="S1854" s="74">
        <f t="shared" si="2482"/>
        <v>222903.63365779896</v>
      </c>
      <c r="T1854" s="72">
        <f t="shared" si="2532"/>
        <v>136812.32163792357</v>
      </c>
      <c r="U1854" s="7">
        <f t="shared" si="2491"/>
        <v>12.314494820980878</v>
      </c>
      <c r="V1854" s="7">
        <f t="shared" si="2492"/>
        <v>11.826365350567146</v>
      </c>
      <c r="W1854" s="69">
        <f t="shared" si="2486"/>
        <v>3846</v>
      </c>
      <c r="X1854" s="64">
        <f t="shared" si="2493"/>
        <v>9714.9571383188486</v>
      </c>
      <c r="Y1854" s="7">
        <f t="shared" si="2494"/>
        <v>24711.2391414064</v>
      </c>
      <c r="Z1854" s="7">
        <f t="shared" si="2495"/>
        <v>17855.057288153515</v>
      </c>
      <c r="AA1854" s="7" t="str">
        <f t="shared" si="2496"/>
        <v/>
      </c>
      <c r="AB1854" s="7" t="str">
        <f t="shared" si="2497"/>
        <v/>
      </c>
      <c r="AC1854" s="7" t="str">
        <f t="shared" si="2498"/>
        <v/>
      </c>
      <c r="AD1854" s="7" t="str">
        <f t="shared" si="2499"/>
        <v/>
      </c>
      <c r="AE1854" s="7" t="str">
        <f t="shared" si="2500"/>
        <v/>
      </c>
      <c r="AF1854" s="7" t="str">
        <f t="shared" si="2501"/>
        <v/>
      </c>
      <c r="AG1854" s="7" t="str">
        <f t="shared" si="2502"/>
        <v/>
      </c>
      <c r="AH1854" s="7" t="str">
        <f t="shared" si="2503"/>
        <v/>
      </c>
      <c r="AI1854" s="7">
        <f t="shared" si="2504"/>
        <v>20948.854365316885</v>
      </c>
      <c r="AJ1854" s="69">
        <f t="shared" si="2533"/>
        <v>73230.107933195657</v>
      </c>
      <c r="AK1854" s="11">
        <f t="shared" si="2487"/>
        <v>11.201361925947182</v>
      </c>
    </row>
    <row r="1855" spans="1:37" hidden="1">
      <c r="A1855" s="8">
        <v>1852</v>
      </c>
      <c r="B1855" s="8">
        <f t="shared" ca="1" si="2488"/>
        <v>-0.30690046520678776</v>
      </c>
      <c r="C1855">
        <v>0.10018339664273565</v>
      </c>
      <c r="D1855" s="69">
        <f t="shared" si="2489"/>
        <v>3847</v>
      </c>
      <c r="E1855" s="5">
        <f>IF(①再生産関数フィット!$B$2="HS",$W$2*(T1855+SQRT($W$3^2+(($W$4^2))/4)-SQRT((T1855-$W$3)^2+(($W$4^2))/4)),IF(①再生産関数フィット!$B$2="BH",$W$2*T1855/(1+$W$3*T1855),$W$2*T1855*EXP(-$W$3*T1855)))</f>
        <v>1486.1767038516546</v>
      </c>
      <c r="F1855" s="5">
        <f t="shared" ca="1" si="2483"/>
        <v>142713.75750691694</v>
      </c>
      <c r="G1855" s="76">
        <f t="shared" si="2484"/>
        <v>1642.7805250261936</v>
      </c>
      <c r="H1855" s="77">
        <f t="shared" ref="H1855:Q1855" si="2549">IF(H$2&lt;&gt;"",G1854*EXP(-G$4-G$6*$S$6),"")</f>
        <v>586.40871013707817</v>
      </c>
      <c r="I1855" s="77">
        <f t="shared" si="2549"/>
        <v>231.44178891268359</v>
      </c>
      <c r="J1855" s="77" t="str">
        <f t="shared" si="2549"/>
        <v/>
      </c>
      <c r="K1855" s="77" t="str">
        <f t="shared" si="2549"/>
        <v/>
      </c>
      <c r="L1855" s="77" t="str">
        <f t="shared" si="2549"/>
        <v/>
      </c>
      <c r="M1855" s="77" t="str">
        <f t="shared" si="2549"/>
        <v/>
      </c>
      <c r="N1855" s="77" t="str">
        <f t="shared" si="2549"/>
        <v/>
      </c>
      <c r="O1855" s="77" t="str">
        <f t="shared" si="2549"/>
        <v/>
      </c>
      <c r="P1855" s="77" t="str">
        <f t="shared" si="2549"/>
        <v/>
      </c>
      <c r="Q1855" s="77" t="str">
        <f t="shared" si="2549"/>
        <v/>
      </c>
      <c r="R1855" s="98">
        <f t="shared" si="2506"/>
        <v>107.99524553505299</v>
      </c>
      <c r="S1855" s="74">
        <f t="shared" si="2482"/>
        <v>218621.89676799293</v>
      </c>
      <c r="T1855" s="72">
        <f t="shared" si="2532"/>
        <v>123590.24026009128</v>
      </c>
      <c r="U1855" s="7">
        <f t="shared" si="2491"/>
        <v>12.295099017905665</v>
      </c>
      <c r="V1855" s="7">
        <f t="shared" si="2492"/>
        <v>11.724726858591046</v>
      </c>
      <c r="W1855" s="69">
        <f t="shared" si="2486"/>
        <v>3847</v>
      </c>
      <c r="X1855" s="64">
        <f t="shared" si="2493"/>
        <v>12481.255878737113</v>
      </c>
      <c r="Y1855" s="7">
        <f t="shared" si="2494"/>
        <v>20734.393413213053</v>
      </c>
      <c r="Z1855" s="7">
        <f t="shared" si="2495"/>
        <v>20277.121762483977</v>
      </c>
      <c r="AA1855" s="7" t="str">
        <f t="shared" si="2496"/>
        <v/>
      </c>
      <c r="AB1855" s="7" t="str">
        <f t="shared" si="2497"/>
        <v/>
      </c>
      <c r="AC1855" s="7" t="str">
        <f t="shared" si="2498"/>
        <v/>
      </c>
      <c r="AD1855" s="7" t="str">
        <f t="shared" si="2499"/>
        <v/>
      </c>
      <c r="AE1855" s="7" t="str">
        <f t="shared" si="2500"/>
        <v/>
      </c>
      <c r="AF1855" s="7" t="str">
        <f t="shared" si="2501"/>
        <v/>
      </c>
      <c r="AG1855" s="7" t="str">
        <f t="shared" si="2502"/>
        <v/>
      </c>
      <c r="AH1855" s="7" t="str">
        <f t="shared" si="2503"/>
        <v/>
      </c>
      <c r="AI1855" s="7">
        <f t="shared" si="2504"/>
        <v>15632.37369409133</v>
      </c>
      <c r="AJ1855" s="69">
        <f t="shared" si="2533"/>
        <v>69125.144748525461</v>
      </c>
      <c r="AK1855" s="11">
        <f t="shared" si="2487"/>
        <v>11.143673832833661</v>
      </c>
    </row>
    <row r="1856" spans="1:37" hidden="1">
      <c r="A1856" s="8">
        <v>1853</v>
      </c>
      <c r="B1856" s="8">
        <f t="shared" ca="1" si="2488"/>
        <v>5.6408664426509714E-2</v>
      </c>
      <c r="C1856">
        <v>-7.3919324476013404E-2</v>
      </c>
      <c r="D1856" s="69">
        <f t="shared" si="2489"/>
        <v>3848</v>
      </c>
      <c r="E1856" s="5">
        <f>IF(①再生産関数フィット!$B$2="HS",$W$2*(T1856+SQRT($W$3^2+(($W$4^2))/4)-SQRT((T1856-$W$3)^2+(($W$4^2))/4)),IF(①再生産関数フィット!$B$2="BH",$W$2*T1856/(1+$W$3*T1856),$W$2*T1856*EXP(-$W$3*T1856)))</f>
        <v>1486.1767038516546</v>
      </c>
      <c r="F1856" s="5">
        <f t="shared" ca="1" si="2483"/>
        <v>153068.74706917809</v>
      </c>
      <c r="G1856" s="76">
        <f t="shared" si="2484"/>
        <v>1380.2815873619986</v>
      </c>
      <c r="H1856" s="77">
        <f t="shared" ref="H1856:Q1856" si="2550">IF(H$2&lt;&gt;"",G1855*EXP(-G$4-G$6*$S$6),"")</f>
        <v>753.38645930532755</v>
      </c>
      <c r="I1856" s="77">
        <f t="shared" si="2550"/>
        <v>194.19524355346738</v>
      </c>
      <c r="J1856" s="77" t="str">
        <f t="shared" si="2550"/>
        <v/>
      </c>
      <c r="K1856" s="77" t="str">
        <f t="shared" si="2550"/>
        <v/>
      </c>
      <c r="L1856" s="77" t="str">
        <f t="shared" si="2550"/>
        <v/>
      </c>
      <c r="M1856" s="77" t="str">
        <f t="shared" si="2550"/>
        <v/>
      </c>
      <c r="N1856" s="77" t="str">
        <f t="shared" si="2550"/>
        <v/>
      </c>
      <c r="O1856" s="77" t="str">
        <f t="shared" si="2550"/>
        <v/>
      </c>
      <c r="P1856" s="77" t="str">
        <f t="shared" si="2550"/>
        <v/>
      </c>
      <c r="Q1856" s="77" t="str">
        <f t="shared" si="2550"/>
        <v/>
      </c>
      <c r="R1856" s="98">
        <f t="shared" si="2506"/>
        <v>105.18063116042501</v>
      </c>
      <c r="S1856" s="74">
        <f t="shared" si="2482"/>
        <v>215183.45528327173</v>
      </c>
      <c r="T1856" s="72">
        <f t="shared" si="2532"/>
        <v>122302.86882352539</v>
      </c>
      <c r="U1856" s="7">
        <f t="shared" si="2491"/>
        <v>12.279246223660357</v>
      </c>
      <c r="V1856" s="7">
        <f t="shared" si="2492"/>
        <v>11.714255778665276</v>
      </c>
      <c r="W1856" s="69">
        <f t="shared" si="2486"/>
        <v>3848</v>
      </c>
      <c r="X1856" s="64">
        <f t="shared" si="2493"/>
        <v>10486.8833140689</v>
      </c>
      <c r="Y1856" s="7">
        <f t="shared" si="2494"/>
        <v>26638.436587636526</v>
      </c>
      <c r="Z1856" s="7">
        <f t="shared" si="2495"/>
        <v>17013.870389303291</v>
      </c>
      <c r="AA1856" s="7" t="str">
        <f t="shared" si="2496"/>
        <v/>
      </c>
      <c r="AB1856" s="7" t="str">
        <f t="shared" si="2497"/>
        <v/>
      </c>
      <c r="AC1856" s="7" t="str">
        <f t="shared" si="2498"/>
        <v/>
      </c>
      <c r="AD1856" s="7" t="str">
        <f t="shared" si="2499"/>
        <v/>
      </c>
      <c r="AE1856" s="7" t="str">
        <f t="shared" si="2500"/>
        <v/>
      </c>
      <c r="AF1856" s="7" t="str">
        <f t="shared" si="2501"/>
        <v/>
      </c>
      <c r="AG1856" s="7" t="str">
        <f t="shared" si="2502"/>
        <v/>
      </c>
      <c r="AH1856" s="7" t="str">
        <f t="shared" si="2503"/>
        <v/>
      </c>
      <c r="AI1856" s="7">
        <f t="shared" si="2504"/>
        <v>15224.956650026514</v>
      </c>
      <c r="AJ1856" s="69">
        <f t="shared" si="2533"/>
        <v>69364.146941035229</v>
      </c>
      <c r="AK1856" s="11">
        <f t="shared" si="2487"/>
        <v>11.147125398321064</v>
      </c>
    </row>
    <row r="1857" spans="1:37" hidden="1">
      <c r="A1857" s="8">
        <v>1854</v>
      </c>
      <c r="B1857" s="8">
        <f t="shared" ca="1" si="2488"/>
        <v>0.19461900622293579</v>
      </c>
      <c r="C1857">
        <v>4.3539105372106215E-2</v>
      </c>
      <c r="D1857" s="69">
        <f t="shared" si="2489"/>
        <v>3849</v>
      </c>
      <c r="E1857" s="5">
        <f>IF(①再生産関数フィット!$B$2="HS",$W$2*(T1857+SQRT($W$3^2+(($W$4^2))/4)-SQRT((T1857-$W$3)^2+(($W$4^2))/4)),IF(①再生産関数フィット!$B$2="BH",$W$2*T1857/(1+$W$3*T1857),$W$2*T1857*EXP(-$W$3*T1857)))</f>
        <v>1486.1767038516546</v>
      </c>
      <c r="F1857" s="5">
        <f t="shared" ca="1" si="2483"/>
        <v>136812.32163792357</v>
      </c>
      <c r="G1857" s="76">
        <f t="shared" si="2484"/>
        <v>1552.3128142348853</v>
      </c>
      <c r="H1857" s="77">
        <f t="shared" ref="H1857:Q1857" si="2551">IF(H$2&lt;&gt;"",G1856*EXP(-G$4-G$6*$S$6),"")</f>
        <v>633.00327834749112</v>
      </c>
      <c r="I1857" s="77">
        <f t="shared" si="2551"/>
        <v>249.49163343853243</v>
      </c>
      <c r="J1857" s="77" t="str">
        <f t="shared" si="2551"/>
        <v/>
      </c>
      <c r="K1857" s="77" t="str">
        <f t="shared" si="2551"/>
        <v/>
      </c>
      <c r="L1857" s="77" t="str">
        <f t="shared" si="2551"/>
        <v/>
      </c>
      <c r="M1857" s="77" t="str">
        <f t="shared" si="2551"/>
        <v/>
      </c>
      <c r="N1857" s="77" t="str">
        <f t="shared" si="2551"/>
        <v/>
      </c>
      <c r="O1857" s="77" t="str">
        <f t="shared" si="2551"/>
        <v/>
      </c>
      <c r="P1857" s="77" t="str">
        <f t="shared" si="2551"/>
        <v/>
      </c>
      <c r="Q1857" s="77" t="str">
        <f t="shared" si="2551"/>
        <v/>
      </c>
      <c r="R1857" s="98">
        <f t="shared" si="2506"/>
        <v>92.766964888917684</v>
      </c>
      <c r="S1857" s="74">
        <f t="shared" si="2482"/>
        <v>218027.36275279569</v>
      </c>
      <c r="T1857" s="72">
        <f t="shared" si="2532"/>
        <v>124284.68626602575</v>
      </c>
      <c r="U1857" s="7">
        <f t="shared" si="2491"/>
        <v>12.292375851109259</v>
      </c>
      <c r="V1857" s="7">
        <f t="shared" si="2492"/>
        <v>11.730330070118463</v>
      </c>
      <c r="W1857" s="69">
        <f t="shared" si="2486"/>
        <v>3849</v>
      </c>
      <c r="X1857" s="64">
        <f t="shared" si="2493"/>
        <v>11793.914733679467</v>
      </c>
      <c r="Y1857" s="7">
        <f t="shared" si="2494"/>
        <v>22381.896411535938</v>
      </c>
      <c r="Z1857" s="7">
        <f t="shared" si="2495"/>
        <v>21858.508153265044</v>
      </c>
      <c r="AA1857" s="7" t="str">
        <f t="shared" si="2496"/>
        <v/>
      </c>
      <c r="AB1857" s="7" t="str">
        <f t="shared" si="2497"/>
        <v/>
      </c>
      <c r="AC1857" s="7" t="str">
        <f t="shared" si="2498"/>
        <v/>
      </c>
      <c r="AD1857" s="7" t="str">
        <f t="shared" si="2499"/>
        <v/>
      </c>
      <c r="AE1857" s="7" t="str">
        <f t="shared" si="2500"/>
        <v/>
      </c>
      <c r="AF1857" s="7" t="str">
        <f t="shared" si="2501"/>
        <v/>
      </c>
      <c r="AG1857" s="7" t="str">
        <f t="shared" si="2502"/>
        <v/>
      </c>
      <c r="AH1857" s="7" t="str">
        <f t="shared" si="2503"/>
        <v/>
      </c>
      <c r="AI1857" s="7">
        <f t="shared" si="2504"/>
        <v>13428.071341710287</v>
      </c>
      <c r="AJ1857" s="69">
        <f t="shared" si="2533"/>
        <v>69462.39064019073</v>
      </c>
      <c r="AK1857" s="11">
        <f t="shared" si="2487"/>
        <v>11.148540743215021</v>
      </c>
    </row>
    <row r="1858" spans="1:37" hidden="1">
      <c r="A1858" s="8">
        <v>1855</v>
      </c>
      <c r="B1858" s="8">
        <f t="shared" ca="1" si="2488"/>
        <v>-8.2058990054420744E-2</v>
      </c>
      <c r="C1858">
        <v>-0.21079048097062933</v>
      </c>
      <c r="D1858" s="69">
        <f t="shared" si="2489"/>
        <v>3850</v>
      </c>
      <c r="E1858" s="5">
        <f>IF(①再生産関数フィット!$B$2="HS",$W$2*(T1858+SQRT($W$3^2+(($W$4^2))/4)-SQRT((T1858-$W$3)^2+(($W$4^2))/4)),IF(①再生産関数フィット!$B$2="BH",$W$2*T1858/(1+$W$3*T1858),$W$2*T1858*EXP(-$W$3*T1858)))</f>
        <v>1486.1767038516543</v>
      </c>
      <c r="F1858" s="5">
        <f t="shared" ca="1" si="2483"/>
        <v>123590.24026009128</v>
      </c>
      <c r="G1858" s="76">
        <f t="shared" si="2484"/>
        <v>1203.7195293108514</v>
      </c>
      <c r="H1858" s="77">
        <f t="shared" ref="H1858:Q1858" si="2552">IF(H$2&lt;&gt;"",G1857*EXP(-G$4-G$6*$S$6),"")</f>
        <v>711.89756454658584</v>
      </c>
      <c r="I1858" s="77">
        <f t="shared" si="2552"/>
        <v>209.62551149709094</v>
      </c>
      <c r="J1858" s="77" t="str">
        <f t="shared" si="2552"/>
        <v/>
      </c>
      <c r="K1858" s="77" t="str">
        <f t="shared" si="2552"/>
        <v/>
      </c>
      <c r="L1858" s="77" t="str">
        <f t="shared" si="2552"/>
        <v/>
      </c>
      <c r="M1858" s="77" t="str">
        <f t="shared" si="2552"/>
        <v/>
      </c>
      <c r="N1858" s="77" t="str">
        <f t="shared" si="2552"/>
        <v/>
      </c>
      <c r="O1858" s="77" t="str">
        <f t="shared" si="2552"/>
        <v/>
      </c>
      <c r="P1858" s="77" t="str">
        <f t="shared" si="2552"/>
        <v/>
      </c>
      <c r="Q1858" s="77" t="str">
        <f t="shared" si="2552"/>
        <v/>
      </c>
      <c r="R1858" s="98">
        <f t="shared" si="2506"/>
        <v>106.05494315236948</v>
      </c>
      <c r="S1858" s="74">
        <f t="shared" si="2482"/>
        <v>207853.28366932395</v>
      </c>
      <c r="T1858" s="72">
        <f t="shared" si="2532"/>
        <v>124109.62426956062</v>
      </c>
      <c r="U1858" s="7">
        <f t="shared" si="2491"/>
        <v>12.244587742820721</v>
      </c>
      <c r="V1858" s="7">
        <f t="shared" si="2492"/>
        <v>11.728920520720392</v>
      </c>
      <c r="W1858" s="69">
        <f t="shared" si="2486"/>
        <v>3850</v>
      </c>
      <c r="X1858" s="64">
        <f t="shared" si="2493"/>
        <v>9145.4282679192238</v>
      </c>
      <c r="Y1858" s="7">
        <f t="shared" si="2494"/>
        <v>25171.461334137897</v>
      </c>
      <c r="Z1858" s="7">
        <f t="shared" si="2495"/>
        <v>18365.749941351904</v>
      </c>
      <c r="AA1858" s="7" t="str">
        <f t="shared" si="2496"/>
        <v/>
      </c>
      <c r="AB1858" s="7" t="str">
        <f t="shared" si="2497"/>
        <v/>
      </c>
      <c r="AC1858" s="7" t="str">
        <f t="shared" si="2498"/>
        <v/>
      </c>
      <c r="AD1858" s="7" t="str">
        <f t="shared" si="2499"/>
        <v/>
      </c>
      <c r="AE1858" s="7" t="str">
        <f t="shared" si="2500"/>
        <v/>
      </c>
      <c r="AF1858" s="7" t="str">
        <f t="shared" si="2501"/>
        <v/>
      </c>
      <c r="AG1858" s="7" t="str">
        <f t="shared" si="2502"/>
        <v/>
      </c>
      <c r="AH1858" s="7" t="str">
        <f t="shared" si="2503"/>
        <v/>
      </c>
      <c r="AI1858" s="7">
        <f t="shared" si="2504"/>
        <v>15351.51381201625</v>
      </c>
      <c r="AJ1858" s="69">
        <f t="shared" si="2533"/>
        <v>68034.153355425267</v>
      </c>
      <c r="AK1858" s="11">
        <f t="shared" si="2487"/>
        <v>11.127765113297146</v>
      </c>
    </row>
    <row r="1859" spans="1:37" hidden="1">
      <c r="A1859" s="8">
        <v>1856</v>
      </c>
      <c r="B1859" s="8">
        <f t="shared" ca="1" si="2488"/>
        <v>-0.18172914216500688</v>
      </c>
      <c r="C1859">
        <v>-3.3835091441400754E-2</v>
      </c>
      <c r="D1859" s="69">
        <f t="shared" si="2489"/>
        <v>3851</v>
      </c>
      <c r="E1859" s="5">
        <f>IF(①再生産関数フィット!$B$2="HS",$W$2*(T1859+SQRT($W$3^2+(($W$4^2))/4)-SQRT((T1859-$W$3)^2+(($W$4^2))/4)),IF(①再生産関数フィット!$B$2="BH",$W$2*T1859/(1+$W$3*T1859),$W$2*T1859*EXP(-$W$3*T1859)))</f>
        <v>1486.1767038516543</v>
      </c>
      <c r="F1859" s="5">
        <f t="shared" ca="1" si="2483"/>
        <v>122302.86882352539</v>
      </c>
      <c r="G1859" s="76">
        <f t="shared" si="2484"/>
        <v>1436.732962826313</v>
      </c>
      <c r="H1859" s="77">
        <f t="shared" ref="H1859:Q1859" si="2553">IF(H$2&lt;&gt;"",G1858*EXP(-G$4-G$6*$S$6),"")</f>
        <v>552.03113280741991</v>
      </c>
      <c r="I1859" s="77">
        <f t="shared" si="2553"/>
        <v>235.75216149147585</v>
      </c>
      <c r="J1859" s="77" t="str">
        <f t="shared" si="2553"/>
        <v/>
      </c>
      <c r="K1859" s="77" t="str">
        <f t="shared" si="2553"/>
        <v/>
      </c>
      <c r="L1859" s="77" t="str">
        <f t="shared" si="2553"/>
        <v/>
      </c>
      <c r="M1859" s="77" t="str">
        <f t="shared" si="2553"/>
        <v/>
      </c>
      <c r="N1859" s="77" t="str">
        <f t="shared" si="2553"/>
        <v/>
      </c>
      <c r="O1859" s="77" t="str">
        <f t="shared" si="2553"/>
        <v/>
      </c>
      <c r="P1859" s="77" t="str">
        <f t="shared" si="2553"/>
        <v/>
      </c>
      <c r="Q1859" s="77" t="str">
        <f t="shared" si="2553"/>
        <v/>
      </c>
      <c r="R1859" s="98">
        <f t="shared" si="2506"/>
        <v>97.819230359062459</v>
      </c>
      <c r="S1859" s="74">
        <f t="shared" si="2482"/>
        <v>204066.73647327768</v>
      </c>
      <c r="T1859" s="72">
        <f t="shared" si="2532"/>
        <v>118995.86131985416</v>
      </c>
      <c r="U1859" s="7">
        <f t="shared" si="2491"/>
        <v>12.226202358902761</v>
      </c>
      <c r="V1859" s="7">
        <f t="shared" si="2492"/>
        <v>11.686843992664114</v>
      </c>
      <c r="W1859" s="69">
        <f t="shared" si="2486"/>
        <v>3851</v>
      </c>
      <c r="X1859" s="64">
        <f t="shared" si="2493"/>
        <v>10915.780571580241</v>
      </c>
      <c r="Y1859" s="7">
        <f t="shared" si="2494"/>
        <v>19518.861991826649</v>
      </c>
      <c r="Z1859" s="7">
        <f t="shared" si="2495"/>
        <v>20654.762939699456</v>
      </c>
      <c r="AA1859" s="7" t="str">
        <f t="shared" si="2496"/>
        <v/>
      </c>
      <c r="AB1859" s="7" t="str">
        <f t="shared" si="2497"/>
        <v/>
      </c>
      <c r="AC1859" s="7" t="str">
        <f t="shared" si="2498"/>
        <v/>
      </c>
      <c r="AD1859" s="7" t="str">
        <f t="shared" si="2499"/>
        <v/>
      </c>
      <c r="AE1859" s="7" t="str">
        <f t="shared" si="2500"/>
        <v/>
      </c>
      <c r="AF1859" s="7" t="str">
        <f t="shared" si="2501"/>
        <v/>
      </c>
      <c r="AG1859" s="7" t="str">
        <f t="shared" si="2502"/>
        <v/>
      </c>
      <c r="AH1859" s="7" t="str">
        <f t="shared" si="2503"/>
        <v/>
      </c>
      <c r="AI1859" s="7">
        <f t="shared" si="2504"/>
        <v>14159.389664473136</v>
      </c>
      <c r="AJ1859" s="69">
        <f t="shared" si="2533"/>
        <v>65248.795167579483</v>
      </c>
      <c r="AK1859" s="11">
        <f t="shared" si="2487"/>
        <v>11.085962860149779</v>
      </c>
    </row>
    <row r="1860" spans="1:37" hidden="1">
      <c r="A1860" s="8">
        <v>1857</v>
      </c>
      <c r="B1860" s="8">
        <f t="shared" ca="1" si="2488"/>
        <v>7.6622564660703968E-3</v>
      </c>
      <c r="C1860">
        <v>8.3782675859248659E-2</v>
      </c>
      <c r="D1860" s="69">
        <f t="shared" si="2489"/>
        <v>3852</v>
      </c>
      <c r="E1860" s="5">
        <f>IF(①再生産関数フィット!$B$2="HS",$W$2*(T1860+SQRT($W$3^2+(($W$4^2))/4)-SQRT((T1860-$W$3)^2+(($W$4^2))/4)),IF(①再生産関数フィット!$B$2="BH",$W$2*T1860/(1+$W$3*T1860),$W$2*T1860*EXP(-$W$3*T1860)))</f>
        <v>1486.1767038516548</v>
      </c>
      <c r="F1860" s="5">
        <f t="shared" ca="1" si="2483"/>
        <v>124284.68626602575</v>
      </c>
      <c r="G1860" s="76">
        <f t="shared" si="2484"/>
        <v>1616.0574779460374</v>
      </c>
      <c r="H1860" s="77">
        <f t="shared" ref="H1860:Q1860" si="2554">IF(H$2&lt;&gt;"",G1859*EXP(-G$4-G$6*$S$6),"")</f>
        <v>658.89213034937211</v>
      </c>
      <c r="I1860" s="77">
        <f t="shared" si="2554"/>
        <v>182.81075712462396</v>
      </c>
      <c r="J1860" s="77" t="str">
        <f t="shared" si="2554"/>
        <v/>
      </c>
      <c r="K1860" s="77" t="str">
        <f t="shared" si="2554"/>
        <v/>
      </c>
      <c r="L1860" s="77" t="str">
        <f t="shared" si="2554"/>
        <v/>
      </c>
      <c r="M1860" s="77" t="str">
        <f t="shared" si="2554"/>
        <v/>
      </c>
      <c r="N1860" s="77" t="str">
        <f t="shared" si="2554"/>
        <v/>
      </c>
      <c r="O1860" s="77" t="str">
        <f t="shared" si="2554"/>
        <v/>
      </c>
      <c r="P1860" s="77" t="str">
        <f t="shared" si="2554"/>
        <v/>
      </c>
      <c r="Q1860" s="77" t="str">
        <f t="shared" si="2554"/>
        <v/>
      </c>
      <c r="R1860" s="98">
        <f t="shared" si="2506"/>
        <v>103.3630569775178</v>
      </c>
      <c r="S1860" s="74">
        <f t="shared" si="2482"/>
        <v>211855.94794289902</v>
      </c>
      <c r="T1860" s="72">
        <f t="shared" si="2532"/>
        <v>114269.04230758888</v>
      </c>
      <c r="U1860" s="7">
        <f t="shared" si="2491"/>
        <v>12.263661831860242</v>
      </c>
      <c r="V1860" s="7">
        <f t="shared" si="2492"/>
        <v>11.646310967144659</v>
      </c>
      <c r="W1860" s="69">
        <f t="shared" si="2486"/>
        <v>3852</v>
      </c>
      <c r="X1860" s="64">
        <f t="shared" si="2493"/>
        <v>12278.22377348273</v>
      </c>
      <c r="Y1860" s="7">
        <f t="shared" si="2494"/>
        <v>23297.281250035303</v>
      </c>
      <c r="Z1860" s="7">
        <f t="shared" si="2495"/>
        <v>16016.450612151051</v>
      </c>
      <c r="AA1860" s="7" t="str">
        <f t="shared" si="2496"/>
        <v/>
      </c>
      <c r="AB1860" s="7" t="str">
        <f t="shared" si="2497"/>
        <v/>
      </c>
      <c r="AC1860" s="7" t="str">
        <f t="shared" si="2498"/>
        <v/>
      </c>
      <c r="AD1860" s="7" t="str">
        <f t="shared" si="2499"/>
        <v/>
      </c>
      <c r="AE1860" s="7" t="str">
        <f t="shared" si="2500"/>
        <v/>
      </c>
      <c r="AF1860" s="7" t="str">
        <f t="shared" si="2501"/>
        <v/>
      </c>
      <c r="AG1860" s="7" t="str">
        <f t="shared" si="2502"/>
        <v/>
      </c>
      <c r="AH1860" s="7" t="str">
        <f t="shared" si="2503"/>
        <v/>
      </c>
      <c r="AI1860" s="7">
        <f t="shared" si="2504"/>
        <v>14961.861745216871</v>
      </c>
      <c r="AJ1860" s="69">
        <f t="shared" si="2533"/>
        <v>66553.817380885957</v>
      </c>
      <c r="AK1860" s="11">
        <f t="shared" si="2487"/>
        <v>11.10576618327338</v>
      </c>
    </row>
    <row r="1861" spans="1:37" hidden="1">
      <c r="A1861" s="8">
        <v>1858</v>
      </c>
      <c r="B1861" s="8">
        <f t="shared" ca="1" si="2488"/>
        <v>-0.11899270157741029</v>
      </c>
      <c r="C1861">
        <v>-0.39676147878989765</v>
      </c>
      <c r="D1861" s="69">
        <f t="shared" si="2489"/>
        <v>3853</v>
      </c>
      <c r="E1861" s="5">
        <f>IF(①再生産関数フィット!$B$2="HS",$W$2*(T1861+SQRT($W$3^2+(($W$4^2))/4)-SQRT((T1861-$W$3)^2+(($W$4^2))/4)),IF(①再生産関数フィット!$B$2="BH",$W$2*T1861/(1+$W$3*T1861),$W$2*T1861*EXP(-$W$3*T1861)))</f>
        <v>1486.1767038516543</v>
      </c>
      <c r="F1861" s="5">
        <f t="shared" ca="1" si="2483"/>
        <v>124109.62426956062</v>
      </c>
      <c r="G1861" s="76">
        <f t="shared" si="2484"/>
        <v>999.44552663034835</v>
      </c>
      <c r="H1861" s="77">
        <f t="shared" ref="H1861:Q1861" si="2555">IF(H$2&lt;&gt;"",G1860*EXP(-G$4-G$6*$S$6),"")</f>
        <v>741.13115099428728</v>
      </c>
      <c r="I1861" s="77">
        <f t="shared" si="2555"/>
        <v>218.19886969064459</v>
      </c>
      <c r="J1861" s="77" t="str">
        <f t="shared" si="2555"/>
        <v/>
      </c>
      <c r="K1861" s="77" t="str">
        <f t="shared" si="2555"/>
        <v/>
      </c>
      <c r="L1861" s="77" t="str">
        <f t="shared" si="2555"/>
        <v/>
      </c>
      <c r="M1861" s="77" t="str">
        <f t="shared" si="2555"/>
        <v/>
      </c>
      <c r="N1861" s="77" t="str">
        <f t="shared" si="2555"/>
        <v/>
      </c>
      <c r="O1861" s="77" t="str">
        <f t="shared" si="2555"/>
        <v/>
      </c>
      <c r="P1861" s="77" t="str">
        <f t="shared" si="2555"/>
        <v/>
      </c>
      <c r="Q1861" s="77" t="str">
        <f t="shared" si="2555"/>
        <v/>
      </c>
      <c r="R1861" s="98">
        <f t="shared" si="2506"/>
        <v>88.67607047599256</v>
      </c>
      <c r="S1861" s="74">
        <f t="shared" si="2482"/>
        <v>197973.5829743681</v>
      </c>
      <c r="T1861" s="72">
        <f t="shared" si="2532"/>
        <v>120939.20435943978</v>
      </c>
      <c r="U1861" s="7">
        <f t="shared" si="2491"/>
        <v>12.195888881454149</v>
      </c>
      <c r="V1861" s="7">
        <f t="shared" si="2492"/>
        <v>11.703043255001527</v>
      </c>
      <c r="W1861" s="69">
        <f t="shared" si="2486"/>
        <v>3853</v>
      </c>
      <c r="X1861" s="64">
        <f t="shared" si="2493"/>
        <v>7593.4278284274442</v>
      </c>
      <c r="Y1861" s="7">
        <f t="shared" si="2494"/>
        <v>26205.110172921562</v>
      </c>
      <c r="Z1861" s="7">
        <f t="shared" si="2495"/>
        <v>19116.880620132055</v>
      </c>
      <c r="AA1861" s="7" t="str">
        <f t="shared" si="2496"/>
        <v/>
      </c>
      <c r="AB1861" s="7" t="str">
        <f t="shared" si="2497"/>
        <v/>
      </c>
      <c r="AC1861" s="7" t="str">
        <f t="shared" si="2498"/>
        <v/>
      </c>
      <c r="AD1861" s="7" t="str">
        <f t="shared" si="2499"/>
        <v/>
      </c>
      <c r="AE1861" s="7" t="str">
        <f t="shared" si="2500"/>
        <v/>
      </c>
      <c r="AF1861" s="7" t="str">
        <f t="shared" si="2501"/>
        <v/>
      </c>
      <c r="AG1861" s="7" t="str">
        <f t="shared" si="2502"/>
        <v/>
      </c>
      <c r="AH1861" s="7" t="str">
        <f t="shared" si="2503"/>
        <v/>
      </c>
      <c r="AI1861" s="7">
        <f t="shared" si="2504"/>
        <v>12835.912030538029</v>
      </c>
      <c r="AJ1861" s="69">
        <f t="shared" si="2533"/>
        <v>65751.330652019096</v>
      </c>
      <c r="AK1861" s="11">
        <f t="shared" si="2487"/>
        <v>11.093635187888747</v>
      </c>
    </row>
    <row r="1862" spans="1:37" hidden="1">
      <c r="A1862" s="8">
        <v>1859</v>
      </c>
      <c r="B1862" s="8">
        <f t="shared" ca="1" si="2488"/>
        <v>0.60497191413436058</v>
      </c>
      <c r="C1862">
        <v>-8.0365262492799044E-2</v>
      </c>
      <c r="D1862" s="69">
        <f t="shared" si="2489"/>
        <v>3854</v>
      </c>
      <c r="E1862" s="5">
        <f>IF(①再生産関数フィット!$B$2="HS",$W$2*(T1862+SQRT($W$3^2+(($W$4^2))/4)-SQRT((T1862-$W$3)^2+(($W$4^2))/4)),IF(①再生産関数フィット!$B$2="BH",$W$2*T1862/(1+$W$3*T1862),$W$2*T1862*EXP(-$W$3*T1862)))</f>
        <v>1486.1767038516546</v>
      </c>
      <c r="F1862" s="5">
        <f t="shared" ca="1" si="2483"/>
        <v>118995.86131985416</v>
      </c>
      <c r="G1862" s="76">
        <f t="shared" si="2484"/>
        <v>1371.4129917206308</v>
      </c>
      <c r="H1862" s="77">
        <f t="shared" ref="H1862:Q1862" si="2556">IF(H$2&lt;&gt;"",G1861*EXP(-G$4-G$6*$S$6),"")</f>
        <v>458.35016613955827</v>
      </c>
      <c r="I1862" s="77">
        <f t="shared" si="2556"/>
        <v>245.43316271471087</v>
      </c>
      <c r="J1862" s="77" t="str">
        <f t="shared" si="2556"/>
        <v/>
      </c>
      <c r="K1862" s="77" t="str">
        <f t="shared" si="2556"/>
        <v/>
      </c>
      <c r="L1862" s="77" t="str">
        <f t="shared" si="2556"/>
        <v/>
      </c>
      <c r="M1862" s="77" t="str">
        <f t="shared" si="2556"/>
        <v/>
      </c>
      <c r="N1862" s="77" t="str">
        <f t="shared" si="2556"/>
        <v/>
      </c>
      <c r="O1862" s="77" t="str">
        <f t="shared" si="2556"/>
        <v/>
      </c>
      <c r="P1862" s="77" t="str">
        <f t="shared" si="2556"/>
        <v/>
      </c>
      <c r="Q1862" s="77" t="str">
        <f t="shared" si="2556"/>
        <v/>
      </c>
      <c r="R1862" s="98">
        <f t="shared" si="2506"/>
        <v>95.090684334311547</v>
      </c>
      <c r="S1862" s="74">
        <f t="shared" si="2482"/>
        <v>193275.62375420294</v>
      </c>
      <c r="T1862" s="72">
        <f t="shared" si="2532"/>
        <v>115501.5957783998</v>
      </c>
      <c r="U1862" s="7">
        <f t="shared" si="2491"/>
        <v>12.171872551472061</v>
      </c>
      <c r="V1862" s="7">
        <f t="shared" si="2492"/>
        <v>11.657039625111743</v>
      </c>
      <c r="W1862" s="69">
        <f t="shared" si="2486"/>
        <v>3854</v>
      </c>
      <c r="X1862" s="64">
        <f t="shared" si="2493"/>
        <v>10419.502912488357</v>
      </c>
      <c r="Y1862" s="7">
        <f t="shared" si="2494"/>
        <v>16206.46573194251</v>
      </c>
      <c r="Z1862" s="7">
        <f t="shared" si="2495"/>
        <v>21502.936648987339</v>
      </c>
      <c r="AA1862" s="7" t="str">
        <f t="shared" si="2496"/>
        <v/>
      </c>
      <c r="AB1862" s="7" t="str">
        <f t="shared" si="2497"/>
        <v/>
      </c>
      <c r="AC1862" s="7" t="str">
        <f t="shared" si="2498"/>
        <v/>
      </c>
      <c r="AD1862" s="7" t="str">
        <f t="shared" si="2499"/>
        <v/>
      </c>
      <c r="AE1862" s="7" t="str">
        <f t="shared" si="2500"/>
        <v/>
      </c>
      <c r="AF1862" s="7" t="str">
        <f t="shared" si="2501"/>
        <v/>
      </c>
      <c r="AG1862" s="7" t="str">
        <f t="shared" si="2502"/>
        <v/>
      </c>
      <c r="AH1862" s="7" t="str">
        <f t="shared" si="2503"/>
        <v/>
      </c>
      <c r="AI1862" s="7">
        <f t="shared" si="2504"/>
        <v>13764.431063387416</v>
      </c>
      <c r="AJ1862" s="69">
        <f t="shared" si="2533"/>
        <v>61893.336356805623</v>
      </c>
      <c r="AK1862" s="11">
        <f t="shared" si="2487"/>
        <v>11.033167801129933</v>
      </c>
    </row>
    <row r="1863" spans="1:37" hidden="1">
      <c r="A1863" s="8">
        <v>1860</v>
      </c>
      <c r="B1863" s="8">
        <f t="shared" ca="1" si="2488"/>
        <v>-3.9081964326154309E-2</v>
      </c>
      <c r="C1863">
        <v>0.14462140742795729</v>
      </c>
      <c r="D1863" s="69">
        <f t="shared" si="2489"/>
        <v>3855</v>
      </c>
      <c r="E1863" s="5">
        <f>IF(①再生産関数フィット!$B$2="HS",$W$2*(T1863+SQRT($W$3^2+(($W$4^2))/4)-SQRT((T1863-$W$3)^2+(($W$4^2))/4)),IF(①再生産関数フィット!$B$2="BH",$W$2*T1863/(1+$W$3*T1863),$W$2*T1863*EXP(-$W$3*T1863)))</f>
        <v>1486.1767038516548</v>
      </c>
      <c r="F1863" s="5">
        <f t="shared" ca="1" si="2483"/>
        <v>114269.04230758888</v>
      </c>
      <c r="G1863" s="76">
        <f t="shared" si="2484"/>
        <v>1717.4287491984812</v>
      </c>
      <c r="H1863" s="77">
        <f t="shared" ref="H1863:Q1863" si="2557">IF(H$2&lt;&gt;"",G1862*EXP(-G$4-G$6*$S$6),"")</f>
        <v>628.93610092027257</v>
      </c>
      <c r="I1863" s="77">
        <f t="shared" si="2557"/>
        <v>151.78734661945424</v>
      </c>
      <c r="J1863" s="77" t="str">
        <f t="shared" si="2557"/>
        <v/>
      </c>
      <c r="K1863" s="77" t="str">
        <f t="shared" si="2557"/>
        <v/>
      </c>
      <c r="L1863" s="77" t="str">
        <f t="shared" si="2557"/>
        <v/>
      </c>
      <c r="M1863" s="77" t="str">
        <f t="shared" si="2557"/>
        <v/>
      </c>
      <c r="N1863" s="77" t="str">
        <f t="shared" si="2557"/>
        <v/>
      </c>
      <c r="O1863" s="77" t="str">
        <f t="shared" si="2557"/>
        <v/>
      </c>
      <c r="P1863" s="77" t="str">
        <f t="shared" si="2557"/>
        <v/>
      </c>
      <c r="Q1863" s="77" t="str">
        <f t="shared" si="2557"/>
        <v/>
      </c>
      <c r="R1863" s="98">
        <f t="shared" si="2506"/>
        <v>105.51739946722552</v>
      </c>
      <c r="S1863" s="74">
        <f t="shared" si="2482"/>
        <v>206598.46157998667</v>
      </c>
      <c r="T1863" s="72">
        <f t="shared" si="2532"/>
        <v>106454.50656603379</v>
      </c>
      <c r="U1863" s="7">
        <f t="shared" si="2491"/>
        <v>12.238532389270089</v>
      </c>
      <c r="V1863" s="7">
        <f t="shared" si="2492"/>
        <v>11.575473004475159</v>
      </c>
      <c r="W1863" s="69">
        <f t="shared" si="2486"/>
        <v>3855</v>
      </c>
      <c r="X1863" s="64">
        <f t="shared" si="2493"/>
        <v>13048.406251287817</v>
      </c>
      <c r="Y1863" s="7">
        <f t="shared" si="2494"/>
        <v>22238.088082294755</v>
      </c>
      <c r="Z1863" s="7">
        <f t="shared" si="2495"/>
        <v>13298.421706238214</v>
      </c>
      <c r="AA1863" s="7" t="str">
        <f t="shared" si="2496"/>
        <v/>
      </c>
      <c r="AB1863" s="7" t="str">
        <f t="shared" si="2497"/>
        <v/>
      </c>
      <c r="AC1863" s="7" t="str">
        <f t="shared" si="2498"/>
        <v/>
      </c>
      <c r="AD1863" s="7" t="str">
        <f t="shared" si="2499"/>
        <v/>
      </c>
      <c r="AE1863" s="7" t="str">
        <f t="shared" si="2500"/>
        <v/>
      </c>
      <c r="AF1863" s="7" t="str">
        <f t="shared" si="2501"/>
        <v/>
      </c>
      <c r="AG1863" s="7" t="str">
        <f t="shared" si="2502"/>
        <v/>
      </c>
      <c r="AH1863" s="7" t="str">
        <f t="shared" si="2503"/>
        <v/>
      </c>
      <c r="AI1863" s="7">
        <f t="shared" si="2504"/>
        <v>15273.704055471533</v>
      </c>
      <c r="AJ1863" s="69">
        <f t="shared" si="2533"/>
        <v>63858.620095292325</v>
      </c>
      <c r="AK1863" s="11">
        <f t="shared" si="2487"/>
        <v>11.064426857756143</v>
      </c>
    </row>
    <row r="1864" spans="1:37" hidden="1">
      <c r="A1864" s="8">
        <v>1861</v>
      </c>
      <c r="B1864" s="8">
        <f t="shared" ca="1" si="2488"/>
        <v>0.14566015826319575</v>
      </c>
      <c r="C1864">
        <v>9.8333786722783673E-2</v>
      </c>
      <c r="D1864" s="69">
        <f t="shared" si="2489"/>
        <v>3856</v>
      </c>
      <c r="E1864" s="5">
        <f>IF(①再生産関数フィット!$B$2="HS",$W$2*(T1864+SQRT($W$3^2+(($W$4^2))/4)-SQRT((T1864-$W$3)^2+(($W$4^2))/4)),IF(①再生産関数フィット!$B$2="BH",$W$2*T1864/(1+$W$3*T1864),$W$2*T1864*EXP(-$W$3*T1864)))</f>
        <v>1486.1767038516548</v>
      </c>
      <c r="F1864" s="5">
        <f t="shared" ca="1" si="2483"/>
        <v>120939.20435943978</v>
      </c>
      <c r="G1864" s="76">
        <f t="shared" si="2484"/>
        <v>1639.7448301619092</v>
      </c>
      <c r="H1864" s="77">
        <f t="shared" ref="H1864:Q1864" si="2558">IF(H$2&lt;&gt;"",G1863*EXP(-G$4-G$6*$S$6),"")</f>
        <v>787.62046710237848</v>
      </c>
      <c r="I1864" s="77">
        <f t="shared" si="2558"/>
        <v>208.27862408324395</v>
      </c>
      <c r="J1864" s="77" t="str">
        <f t="shared" si="2558"/>
        <v/>
      </c>
      <c r="K1864" s="77" t="str">
        <f t="shared" si="2558"/>
        <v/>
      </c>
      <c r="L1864" s="77" t="str">
        <f t="shared" si="2558"/>
        <v/>
      </c>
      <c r="M1864" s="77" t="str">
        <f t="shared" si="2558"/>
        <v/>
      </c>
      <c r="N1864" s="77" t="str">
        <f t="shared" si="2558"/>
        <v/>
      </c>
      <c r="O1864" s="77" t="str">
        <f t="shared" si="2558"/>
        <v/>
      </c>
      <c r="P1864" s="77" t="str">
        <f t="shared" si="2558"/>
        <v/>
      </c>
      <c r="Q1864" s="77" t="str">
        <f t="shared" si="2558"/>
        <v/>
      </c>
      <c r="R1864" s="98">
        <f t="shared" si="2506"/>
        <v>79.730473835897413</v>
      </c>
      <c r="S1864" s="74">
        <f t="shared" si="2482"/>
        <v>222553.50351350137</v>
      </c>
      <c r="T1864" s="72">
        <f t="shared" si="2532"/>
        <v>117582.68695190604</v>
      </c>
      <c r="U1864" s="7">
        <f t="shared" si="2491"/>
        <v>12.312922816910522</v>
      </c>
      <c r="V1864" s="7">
        <f t="shared" si="2492"/>
        <v>11.674897083812048</v>
      </c>
      <c r="W1864" s="69">
        <f t="shared" si="2486"/>
        <v>3856</v>
      </c>
      <c r="X1864" s="64">
        <f t="shared" si="2493"/>
        <v>12458.19176043665</v>
      </c>
      <c r="Y1864" s="7">
        <f t="shared" si="2494"/>
        <v>27848.891639726611</v>
      </c>
      <c r="Z1864" s="7">
        <f t="shared" si="2495"/>
        <v>18247.746186631372</v>
      </c>
      <c r="AA1864" s="7" t="str">
        <f t="shared" si="2496"/>
        <v/>
      </c>
      <c r="AB1864" s="7" t="str">
        <f t="shared" si="2497"/>
        <v/>
      </c>
      <c r="AC1864" s="7" t="str">
        <f t="shared" si="2498"/>
        <v/>
      </c>
      <c r="AD1864" s="7" t="str">
        <f t="shared" si="2499"/>
        <v/>
      </c>
      <c r="AE1864" s="7" t="str">
        <f t="shared" si="2500"/>
        <v/>
      </c>
      <c r="AF1864" s="7" t="str">
        <f t="shared" si="2501"/>
        <v/>
      </c>
      <c r="AG1864" s="7" t="str">
        <f t="shared" si="2502"/>
        <v/>
      </c>
      <c r="AH1864" s="7" t="str">
        <f t="shared" si="2503"/>
        <v/>
      </c>
      <c r="AI1864" s="7">
        <f t="shared" si="2504"/>
        <v>11541.031789266801</v>
      </c>
      <c r="AJ1864" s="69">
        <f t="shared" si="2533"/>
        <v>70095.861376061424</v>
      </c>
      <c r="AK1864" s="11">
        <f t="shared" si="2487"/>
        <v>11.157619032421923</v>
      </c>
    </row>
    <row r="1865" spans="1:37" hidden="1">
      <c r="A1865" s="8">
        <v>1862</v>
      </c>
      <c r="B1865" s="8">
        <f t="shared" ca="1" si="2488"/>
        <v>-0.57788741040404679</v>
      </c>
      <c r="C1865">
        <v>0.15476527312874649</v>
      </c>
      <c r="D1865" s="69">
        <f t="shared" si="2489"/>
        <v>3857</v>
      </c>
      <c r="E1865" s="5">
        <f>IF(①再生産関数フィット!$B$2="HS",$W$2*(T1865+SQRT($W$3^2+(($W$4^2))/4)-SQRT((T1865-$W$3)^2+(($W$4^2))/4)),IF(①再生産関数フィット!$B$2="BH",$W$2*T1865/(1+$W$3*T1865),$W$2*T1865*EXP(-$W$3*T1865)))</f>
        <v>1486.1767038516548</v>
      </c>
      <c r="F1865" s="5">
        <f t="shared" ca="1" si="2483"/>
        <v>115501.5957783998</v>
      </c>
      <c r="G1865" s="76">
        <f t="shared" si="2484"/>
        <v>1734.938775312369</v>
      </c>
      <c r="H1865" s="77">
        <f t="shared" ref="H1865:Q1865" si="2559">IF(H$2&lt;&gt;"",G1864*EXP(-G$4-G$6*$S$6),"")</f>
        <v>751.99427613143826</v>
      </c>
      <c r="I1865" s="77">
        <f t="shared" si="2559"/>
        <v>260.82857534788019</v>
      </c>
      <c r="J1865" s="77" t="str">
        <f t="shared" si="2559"/>
        <v/>
      </c>
      <c r="K1865" s="77" t="str">
        <f t="shared" si="2559"/>
        <v/>
      </c>
      <c r="L1865" s="77" t="str">
        <f t="shared" si="2559"/>
        <v/>
      </c>
      <c r="M1865" s="77" t="str">
        <f t="shared" si="2559"/>
        <v/>
      </c>
      <c r="N1865" s="77" t="str">
        <f t="shared" si="2559"/>
        <v/>
      </c>
      <c r="O1865" s="77" t="str">
        <f t="shared" si="2559"/>
        <v/>
      </c>
      <c r="P1865" s="77" t="str">
        <f t="shared" si="2559"/>
        <v/>
      </c>
      <c r="Q1865" s="77" t="str">
        <f t="shared" si="2559"/>
        <v/>
      </c>
      <c r="R1865" s="98">
        <f t="shared" si="2506"/>
        <v>89.244765964817461</v>
      </c>
      <c r="S1865" s="74">
        <f t="shared" si="2482"/>
        <v>238500.56202228167</v>
      </c>
      <c r="T1865" s="72">
        <f t="shared" si="2532"/>
        <v>131503.29720321498</v>
      </c>
      <c r="U1865" s="7">
        <f t="shared" si="2491"/>
        <v>12.38212694579531</v>
      </c>
      <c r="V1865" s="7">
        <f t="shared" si="2492"/>
        <v>11.78678720407432</v>
      </c>
      <c r="W1865" s="69">
        <f t="shared" si="2486"/>
        <v>3857</v>
      </c>
      <c r="X1865" s="64">
        <f t="shared" si="2493"/>
        <v>13181.441135157847</v>
      </c>
      <c r="Y1865" s="7">
        <f t="shared" si="2494"/>
        <v>26589.211408795087</v>
      </c>
      <c r="Z1865" s="7">
        <f t="shared" si="2495"/>
        <v>22851.762450987309</v>
      </c>
      <c r="AA1865" s="7" t="str">
        <f t="shared" si="2496"/>
        <v/>
      </c>
      <c r="AB1865" s="7" t="str">
        <f t="shared" si="2497"/>
        <v/>
      </c>
      <c r="AC1865" s="7" t="str">
        <f t="shared" si="2498"/>
        <v/>
      </c>
      <c r="AD1865" s="7" t="str">
        <f t="shared" si="2499"/>
        <v/>
      </c>
      <c r="AE1865" s="7" t="str">
        <f t="shared" si="2500"/>
        <v/>
      </c>
      <c r="AF1865" s="7" t="str">
        <f t="shared" si="2501"/>
        <v/>
      </c>
      <c r="AG1865" s="7" t="str">
        <f t="shared" si="2502"/>
        <v/>
      </c>
      <c r="AH1865" s="7" t="str">
        <f t="shared" si="2503"/>
        <v/>
      </c>
      <c r="AI1865" s="7">
        <f t="shared" si="2504"/>
        <v>12918.231028521781</v>
      </c>
      <c r="AJ1865" s="69">
        <f t="shared" si="2533"/>
        <v>75540.646023462032</v>
      </c>
      <c r="AK1865" s="11">
        <f t="shared" si="2487"/>
        <v>11.232426148301126</v>
      </c>
    </row>
    <row r="1866" spans="1:37" hidden="1">
      <c r="A1866" s="8">
        <v>1863</v>
      </c>
      <c r="B1866" s="8">
        <f t="shared" ca="1" si="2488"/>
        <v>0.19341630480483313</v>
      </c>
      <c r="C1866">
        <v>9.2560485715690533E-2</v>
      </c>
      <c r="D1866" s="69">
        <f t="shared" si="2489"/>
        <v>3858</v>
      </c>
      <c r="E1866" s="5">
        <f>IF(①再生産関数フィット!$B$2="HS",$W$2*(T1866+SQRT($W$3^2+(($W$4^2))/4)-SQRT((T1866-$W$3)^2+(($W$4^2))/4)),IF(①再生産関数フィット!$B$2="BH",$W$2*T1866/(1+$W$3*T1866),$W$2*T1866*EXP(-$W$3*T1866)))</f>
        <v>1486.1767038516543</v>
      </c>
      <c r="F1866" s="5">
        <f t="shared" ca="1" si="2483"/>
        <v>106454.50656603379</v>
      </c>
      <c r="G1866" s="76">
        <f t="shared" si="2484"/>
        <v>1630.3053643402184</v>
      </c>
      <c r="H1866" s="77">
        <f t="shared" ref="H1866:Q1866" si="2560">IF(H$2&lt;&gt;"",G1865*EXP(-G$4-G$6*$S$6),"")</f>
        <v>795.65064299947551</v>
      </c>
      <c r="I1866" s="77">
        <f t="shared" si="2560"/>
        <v>249.03059773791799</v>
      </c>
      <c r="J1866" s="77" t="str">
        <f t="shared" si="2560"/>
        <v/>
      </c>
      <c r="K1866" s="77" t="str">
        <f t="shared" si="2560"/>
        <v/>
      </c>
      <c r="L1866" s="77" t="str">
        <f t="shared" si="2560"/>
        <v/>
      </c>
      <c r="M1866" s="77" t="str">
        <f t="shared" si="2560"/>
        <v/>
      </c>
      <c r="N1866" s="77" t="str">
        <f t="shared" si="2560"/>
        <v/>
      </c>
      <c r="O1866" s="77" t="str">
        <f t="shared" si="2560"/>
        <v/>
      </c>
      <c r="P1866" s="77" t="str">
        <f t="shared" si="2560"/>
        <v/>
      </c>
      <c r="Q1866" s="77" t="str">
        <f t="shared" si="2560"/>
        <v/>
      </c>
      <c r="R1866" s="98">
        <f t="shared" si="2506"/>
        <v>108.47648092264303</v>
      </c>
      <c r="S1866" s="74">
        <f t="shared" si="2482"/>
        <v>243275.37910388177</v>
      </c>
      <c r="T1866" s="72">
        <f t="shared" si="2532"/>
        <v>138280.63238029927</v>
      </c>
      <c r="U1866" s="7">
        <f t="shared" si="2491"/>
        <v>12.401949328023706</v>
      </c>
      <c r="V1866" s="7">
        <f t="shared" si="2492"/>
        <v>11.837040467212111</v>
      </c>
      <c r="W1866" s="69">
        <f t="shared" si="2486"/>
        <v>3858</v>
      </c>
      <c r="X1866" s="64">
        <f t="shared" si="2493"/>
        <v>12386.474092443697</v>
      </c>
      <c r="Y1866" s="7">
        <f t="shared" si="2494"/>
        <v>28132.824711233665</v>
      </c>
      <c r="Z1866" s="7">
        <f t="shared" si="2495"/>
        <v>21818.115806307604</v>
      </c>
      <c r="AA1866" s="7" t="str">
        <f t="shared" si="2496"/>
        <v/>
      </c>
      <c r="AB1866" s="7" t="str">
        <f t="shared" si="2497"/>
        <v/>
      </c>
      <c r="AC1866" s="7" t="str">
        <f t="shared" si="2498"/>
        <v/>
      </c>
      <c r="AD1866" s="7" t="str">
        <f t="shared" si="2499"/>
        <v/>
      </c>
      <c r="AE1866" s="7" t="str">
        <f t="shared" si="2500"/>
        <v/>
      </c>
      <c r="AF1866" s="7" t="str">
        <f t="shared" si="2501"/>
        <v/>
      </c>
      <c r="AG1866" s="7" t="str">
        <f t="shared" si="2502"/>
        <v/>
      </c>
      <c r="AH1866" s="7" t="str">
        <f t="shared" si="2503"/>
        <v/>
      </c>
      <c r="AI1866" s="7">
        <f t="shared" si="2504"/>
        <v>15702.032792289192</v>
      </c>
      <c r="AJ1866" s="69">
        <f t="shared" si="2533"/>
        <v>78039.447402274149</v>
      </c>
      <c r="AK1866" s="11">
        <f t="shared" si="2487"/>
        <v>11.264969713757008</v>
      </c>
    </row>
    <row r="1867" spans="1:37" hidden="1">
      <c r="A1867" s="8">
        <v>1864</v>
      </c>
      <c r="B1867" s="8">
        <f t="shared" ca="1" si="2488"/>
        <v>5.3561802226694613E-3</v>
      </c>
      <c r="C1867">
        <v>-0.14005032618256624</v>
      </c>
      <c r="D1867" s="69">
        <f t="shared" si="2489"/>
        <v>3859</v>
      </c>
      <c r="E1867" s="5">
        <f>IF(①再生産関数フィット!$B$2="HS",$W$2*(T1867+SQRT($W$3^2+(($W$4^2))/4)-SQRT((T1867-$W$3)^2+(($W$4^2))/4)),IF(①再生産関数フィット!$B$2="BH",$W$2*T1867/(1+$W$3*T1867),$W$2*T1867*EXP(-$W$3*T1867)))</f>
        <v>1486.1767038516548</v>
      </c>
      <c r="F1867" s="5">
        <f t="shared" ca="1" si="2483"/>
        <v>117582.68695190604</v>
      </c>
      <c r="G1867" s="76">
        <f t="shared" si="2484"/>
        <v>1291.9549359552038</v>
      </c>
      <c r="H1867" s="77">
        <f t="shared" ref="H1867:Q1867" si="2561">IF(H$2&lt;&gt;"",G1866*EXP(-G$4-G$6*$S$6),"")</f>
        <v>747.66529509909731</v>
      </c>
      <c r="I1867" s="77">
        <f t="shared" si="2561"/>
        <v>263.48785024805932</v>
      </c>
      <c r="J1867" s="77" t="str">
        <f t="shared" si="2561"/>
        <v/>
      </c>
      <c r="K1867" s="77" t="str">
        <f t="shared" si="2561"/>
        <v/>
      </c>
      <c r="L1867" s="77" t="str">
        <f t="shared" si="2561"/>
        <v/>
      </c>
      <c r="M1867" s="77" t="str">
        <f t="shared" si="2561"/>
        <v/>
      </c>
      <c r="N1867" s="77" t="str">
        <f t="shared" si="2561"/>
        <v/>
      </c>
      <c r="O1867" s="77" t="str">
        <f t="shared" si="2561"/>
        <v/>
      </c>
      <c r="P1867" s="77" t="str">
        <f t="shared" si="2561"/>
        <v/>
      </c>
      <c r="Q1867" s="77" t="str">
        <f t="shared" si="2561"/>
        <v/>
      </c>
      <c r="R1867" s="98">
        <f t="shared" si="2506"/>
        <v>110.77995728726901</v>
      </c>
      <c r="S1867" s="74">
        <f t="shared" si="2482"/>
        <v>229143.31627433375</v>
      </c>
      <c r="T1867" s="72">
        <f t="shared" si="2532"/>
        <v>140081.85408117072</v>
      </c>
      <c r="U1867" s="7">
        <f t="shared" si="2491"/>
        <v>12.342102922042258</v>
      </c>
      <c r="V1867" s="7">
        <f t="shared" si="2492"/>
        <v>11.849982202745718</v>
      </c>
      <c r="W1867" s="69">
        <f t="shared" si="2486"/>
        <v>3859</v>
      </c>
      <c r="X1867" s="64">
        <f t="shared" si="2493"/>
        <v>9815.8091685419786</v>
      </c>
      <c r="Y1867" s="7">
        <f t="shared" si="2494"/>
        <v>26436.146158823078</v>
      </c>
      <c r="Z1867" s="7">
        <f t="shared" si="2495"/>
        <v>23084.747346256987</v>
      </c>
      <c r="AA1867" s="7" t="str">
        <f t="shared" si="2496"/>
        <v/>
      </c>
      <c r="AB1867" s="7" t="str">
        <f t="shared" si="2497"/>
        <v/>
      </c>
      <c r="AC1867" s="7" t="str">
        <f t="shared" si="2498"/>
        <v/>
      </c>
      <c r="AD1867" s="7" t="str">
        <f t="shared" si="2499"/>
        <v/>
      </c>
      <c r="AE1867" s="7" t="str">
        <f t="shared" si="2500"/>
        <v/>
      </c>
      <c r="AF1867" s="7" t="str">
        <f t="shared" si="2501"/>
        <v/>
      </c>
      <c r="AG1867" s="7" t="str">
        <f t="shared" si="2502"/>
        <v/>
      </c>
      <c r="AH1867" s="7" t="str">
        <f t="shared" si="2503"/>
        <v/>
      </c>
      <c r="AI1867" s="7">
        <f t="shared" si="2504"/>
        <v>16035.462316421832</v>
      </c>
      <c r="AJ1867" s="69">
        <f t="shared" si="2533"/>
        <v>75372.164990043879</v>
      </c>
      <c r="AK1867" s="11">
        <f t="shared" si="2487"/>
        <v>11.230193321249748</v>
      </c>
    </row>
    <row r="1868" spans="1:37" hidden="1">
      <c r="A1868" s="8">
        <v>1865</v>
      </c>
      <c r="B1868" s="8">
        <f t="shared" ca="1" si="2488"/>
        <v>-7.4394148402470106E-2</v>
      </c>
      <c r="C1868">
        <v>-0.27354649314512924</v>
      </c>
      <c r="D1868" s="69">
        <f t="shared" si="2489"/>
        <v>3860</v>
      </c>
      <c r="E1868" s="5">
        <f>IF(①再生産関数フィット!$B$2="HS",$W$2*(T1868+SQRT($W$3^2+(($W$4^2))/4)-SQRT((T1868-$W$3)^2+(($W$4^2))/4)),IF(①再生産関数フィット!$B$2="BH",$W$2*T1868/(1+$W$3*T1868),$W$2*T1868*EXP(-$W$3*T1868)))</f>
        <v>1486.1767038516548</v>
      </c>
      <c r="F1868" s="5">
        <f t="shared" ca="1" si="2483"/>
        <v>131503.29720321498</v>
      </c>
      <c r="G1868" s="76">
        <f t="shared" si="2484"/>
        <v>1130.5003908840361</v>
      </c>
      <c r="H1868" s="77">
        <f t="shared" ref="H1868:Q1868" si="2562">IF(H$2&lt;&gt;"",G1867*EXP(-G$4-G$6*$S$6),"")</f>
        <v>592.49628295040361</v>
      </c>
      <c r="I1868" s="77">
        <f t="shared" si="2562"/>
        <v>247.59701138188095</v>
      </c>
      <c r="J1868" s="77" t="str">
        <f t="shared" si="2562"/>
        <v/>
      </c>
      <c r="K1868" s="77" t="str">
        <f t="shared" si="2562"/>
        <v/>
      </c>
      <c r="L1868" s="77" t="str">
        <f t="shared" si="2562"/>
        <v/>
      </c>
      <c r="M1868" s="77" t="str">
        <f t="shared" si="2562"/>
        <v/>
      </c>
      <c r="N1868" s="77" t="str">
        <f t="shared" si="2562"/>
        <v/>
      </c>
      <c r="O1868" s="77" t="str">
        <f t="shared" si="2562"/>
        <v/>
      </c>
      <c r="P1868" s="77" t="str">
        <f t="shared" si="2562"/>
        <v/>
      </c>
      <c r="Q1868" s="77" t="str">
        <f t="shared" si="2562"/>
        <v/>
      </c>
      <c r="R1868" s="98">
        <f t="shared" si="2506"/>
        <v>115.97356865800535</v>
      </c>
      <c r="S1868" s="74">
        <f t="shared" si="2482"/>
        <v>205486.91263827647</v>
      </c>
      <c r="T1868" s="72">
        <f t="shared" si="2532"/>
        <v>130642.08285539484</v>
      </c>
      <c r="U1868" s="7">
        <f t="shared" si="2491"/>
        <v>12.233137625431914</v>
      </c>
      <c r="V1868" s="7">
        <f t="shared" si="2492"/>
        <v>11.78021667099088</v>
      </c>
      <c r="W1868" s="69">
        <f t="shared" si="2486"/>
        <v>3860</v>
      </c>
      <c r="X1868" s="64">
        <f t="shared" si="2493"/>
        <v>8589.1355751316805</v>
      </c>
      <c r="Y1868" s="7">
        <f t="shared" si="2494"/>
        <v>20949.639413930818</v>
      </c>
      <c r="Z1868" s="7">
        <f t="shared" si="2495"/>
        <v>21692.516167474165</v>
      </c>
      <c r="AA1868" s="7" t="str">
        <f t="shared" si="2496"/>
        <v/>
      </c>
      <c r="AB1868" s="7" t="str">
        <f t="shared" si="2497"/>
        <v/>
      </c>
      <c r="AC1868" s="7" t="str">
        <f t="shared" si="2498"/>
        <v/>
      </c>
      <c r="AD1868" s="7" t="str">
        <f t="shared" si="2499"/>
        <v/>
      </c>
      <c r="AE1868" s="7" t="str">
        <f t="shared" si="2500"/>
        <v/>
      </c>
      <c r="AF1868" s="7" t="str">
        <f t="shared" si="2501"/>
        <v/>
      </c>
      <c r="AG1868" s="7" t="str">
        <f t="shared" si="2502"/>
        <v/>
      </c>
      <c r="AH1868" s="7" t="str">
        <f t="shared" si="2503"/>
        <v/>
      </c>
      <c r="AI1868" s="7">
        <f t="shared" si="2504"/>
        <v>16787.240539314804</v>
      </c>
      <c r="AJ1868" s="69">
        <f t="shared" si="2533"/>
        <v>68018.531695851474</v>
      </c>
      <c r="AK1868" s="11">
        <f t="shared" si="2487"/>
        <v>11.127535471969061</v>
      </c>
    </row>
    <row r="1869" spans="1:37" hidden="1">
      <c r="A1869" s="8">
        <v>1866</v>
      </c>
      <c r="B1869" s="8">
        <f t="shared" ca="1" si="2488"/>
        <v>-4.325728727664991E-2</v>
      </c>
      <c r="C1869">
        <v>1.6645037318143811E-2</v>
      </c>
      <c r="D1869" s="69">
        <f t="shared" si="2489"/>
        <v>3861</v>
      </c>
      <c r="E1869" s="5">
        <f>IF(①再生産関数フィット!$B$2="HS",$W$2*(T1869+SQRT($W$3^2+(($W$4^2))/4)-SQRT((T1869-$W$3)^2+(($W$4^2))/4)),IF(①再生産関数フィット!$B$2="BH",$W$2*T1869/(1+$W$3*T1869),$W$2*T1869*EXP(-$W$3*T1869)))</f>
        <v>1486.1767038516548</v>
      </c>
      <c r="F1869" s="5">
        <f t="shared" ca="1" si="2483"/>
        <v>138280.63238029927</v>
      </c>
      <c r="G1869" s="76">
        <f t="shared" si="2484"/>
        <v>1511.1211956284737</v>
      </c>
      <c r="H1869" s="77">
        <f t="shared" ref="H1869:Q1869" si="2563">IF(H$2&lt;&gt;"",G1868*EXP(-G$4-G$6*$S$6),"")</f>
        <v>518.45251009280901</v>
      </c>
      <c r="I1869" s="77">
        <f t="shared" si="2563"/>
        <v>196.21120556886251</v>
      </c>
      <c r="J1869" s="77" t="str">
        <f t="shared" si="2563"/>
        <v/>
      </c>
      <c r="K1869" s="77" t="str">
        <f t="shared" si="2563"/>
        <v/>
      </c>
      <c r="L1869" s="77" t="str">
        <f t="shared" si="2563"/>
        <v/>
      </c>
      <c r="M1869" s="77" t="str">
        <f t="shared" si="2563"/>
        <v/>
      </c>
      <c r="N1869" s="77" t="str">
        <f t="shared" si="2563"/>
        <v/>
      </c>
      <c r="O1869" s="77" t="str">
        <f t="shared" si="2563"/>
        <v/>
      </c>
      <c r="P1869" s="77" t="str">
        <f t="shared" si="2563"/>
        <v/>
      </c>
      <c r="Q1869" s="77" t="str">
        <f t="shared" si="2563"/>
        <v/>
      </c>
      <c r="R1869" s="98">
        <f t="shared" si="2506"/>
        <v>112.65884154972781</v>
      </c>
      <c r="S1869" s="74">
        <f t="shared" si="2482"/>
        <v>200229.03590415482</v>
      </c>
      <c r="T1869" s="72">
        <f t="shared" si="2532"/>
        <v>113861.56257437539</v>
      </c>
      <c r="U1869" s="7">
        <f t="shared" si="2491"/>
        <v>12.207217169833061</v>
      </c>
      <c r="V1869" s="7">
        <f t="shared" si="2492"/>
        <v>11.642738626057271</v>
      </c>
      <c r="W1869" s="69">
        <f t="shared" si="2486"/>
        <v>3861</v>
      </c>
      <c r="X1869" s="64">
        <f t="shared" si="2493"/>
        <v>11480.955623162999</v>
      </c>
      <c r="Y1869" s="7">
        <f t="shared" si="2494"/>
        <v>18331.580217864179</v>
      </c>
      <c r="Z1869" s="7">
        <f t="shared" si="2495"/>
        <v>17190.49323449799</v>
      </c>
      <c r="AA1869" s="7" t="str">
        <f t="shared" si="2496"/>
        <v/>
      </c>
      <c r="AB1869" s="7" t="str">
        <f t="shared" si="2497"/>
        <v/>
      </c>
      <c r="AC1869" s="7" t="str">
        <f t="shared" si="2498"/>
        <v/>
      </c>
      <c r="AD1869" s="7" t="str">
        <f t="shared" si="2499"/>
        <v/>
      </c>
      <c r="AE1869" s="7" t="str">
        <f t="shared" si="2500"/>
        <v/>
      </c>
      <c r="AF1869" s="7" t="str">
        <f t="shared" si="2501"/>
        <v/>
      </c>
      <c r="AG1869" s="7" t="str">
        <f t="shared" si="2502"/>
        <v/>
      </c>
      <c r="AH1869" s="7" t="str">
        <f t="shared" si="2503"/>
        <v/>
      </c>
      <c r="AI1869" s="7">
        <f t="shared" si="2504"/>
        <v>16307.431890389511</v>
      </c>
      <c r="AJ1869" s="69">
        <f t="shared" si="2533"/>
        <v>63310.460965914681</v>
      </c>
      <c r="AK1869" s="11">
        <f t="shared" si="2487"/>
        <v>11.055805854603351</v>
      </c>
    </row>
    <row r="1870" spans="1:37" hidden="1">
      <c r="A1870" s="8">
        <v>1867</v>
      </c>
      <c r="B1870" s="8">
        <f t="shared" ca="1" si="2488"/>
        <v>-0.15043186773512335</v>
      </c>
      <c r="C1870">
        <v>-0.31069464493305393</v>
      </c>
      <c r="D1870" s="69">
        <f t="shared" si="2489"/>
        <v>3862</v>
      </c>
      <c r="E1870" s="5">
        <f>IF(①再生産関数フィット!$B$2="HS",$W$2*(T1870+SQRT($W$3^2+(($W$4^2))/4)-SQRT((T1870-$W$3)^2+(($W$4^2))/4)),IF(①再生産関数フィット!$B$2="BH",$W$2*T1870/(1+$W$3*T1870),$W$2*T1870*EXP(-$W$3*T1870)))</f>
        <v>1486.1767038516546</v>
      </c>
      <c r="F1870" s="5">
        <f t="shared" ca="1" si="2483"/>
        <v>140081.85408117072</v>
      </c>
      <c r="G1870" s="76">
        <f t="shared" si="2484"/>
        <v>1089.2748577251975</v>
      </c>
      <c r="H1870" s="77">
        <f t="shared" ref="H1870:Q1870" si="2564">IF(H$2&lt;&gt;"",G1869*EXP(-G$4-G$6*$S$6),"")</f>
        <v>693.0069049470967</v>
      </c>
      <c r="I1870" s="77">
        <f t="shared" si="2564"/>
        <v>171.69085269017319</v>
      </c>
      <c r="J1870" s="77" t="str">
        <f t="shared" si="2564"/>
        <v/>
      </c>
      <c r="K1870" s="77" t="str">
        <f t="shared" si="2564"/>
        <v/>
      </c>
      <c r="L1870" s="77" t="str">
        <f t="shared" si="2564"/>
        <v/>
      </c>
      <c r="M1870" s="77" t="str">
        <f t="shared" si="2564"/>
        <v/>
      </c>
      <c r="N1870" s="77" t="str">
        <f t="shared" si="2564"/>
        <v/>
      </c>
      <c r="O1870" s="77" t="str">
        <f t="shared" si="2564"/>
        <v/>
      </c>
      <c r="P1870" s="77" t="str">
        <f t="shared" si="2564"/>
        <v/>
      </c>
      <c r="Q1870" s="77" t="str">
        <f t="shared" si="2564"/>
        <v/>
      </c>
      <c r="R1870" s="98">
        <f t="shared" si="2506"/>
        <v>95.708903877681081</v>
      </c>
      <c r="S1870" s="74">
        <f t="shared" si="2482"/>
        <v>188729.96439597622</v>
      </c>
      <c r="T1870" s="72">
        <f t="shared" si="2532"/>
        <v>110508.62483961349</v>
      </c>
      <c r="U1870" s="7">
        <f t="shared" si="2491"/>
        <v>12.148072512581589</v>
      </c>
      <c r="V1870" s="7">
        <f t="shared" si="2492"/>
        <v>11.612848849741161</v>
      </c>
      <c r="W1870" s="69">
        <f t="shared" si="2486"/>
        <v>3862</v>
      </c>
      <c r="X1870" s="64">
        <f t="shared" si="2493"/>
        <v>8275.9187940375541</v>
      </c>
      <c r="Y1870" s="7">
        <f t="shared" si="2494"/>
        <v>24503.520423302289</v>
      </c>
      <c r="Z1870" s="7">
        <f t="shared" si="2495"/>
        <v>15042.211442708702</v>
      </c>
      <c r="AA1870" s="7" t="str">
        <f t="shared" si="2496"/>
        <v/>
      </c>
      <c r="AB1870" s="7" t="str">
        <f t="shared" si="2497"/>
        <v/>
      </c>
      <c r="AC1870" s="7" t="str">
        <f t="shared" si="2498"/>
        <v/>
      </c>
      <c r="AD1870" s="7" t="str">
        <f t="shared" si="2499"/>
        <v/>
      </c>
      <c r="AE1870" s="7" t="str">
        <f t="shared" si="2500"/>
        <v/>
      </c>
      <c r="AF1870" s="7" t="str">
        <f t="shared" si="2501"/>
        <v/>
      </c>
      <c r="AG1870" s="7" t="str">
        <f t="shared" si="2502"/>
        <v/>
      </c>
      <c r="AH1870" s="7" t="str">
        <f t="shared" si="2503"/>
        <v/>
      </c>
      <c r="AI1870" s="7">
        <f t="shared" si="2504"/>
        <v>13853.9186966537</v>
      </c>
      <c r="AJ1870" s="69">
        <f t="shared" si="2533"/>
        <v>61675.569356702246</v>
      </c>
      <c r="AK1870" s="11">
        <f t="shared" si="2487"/>
        <v>11.029643172918826</v>
      </c>
    </row>
    <row r="1871" spans="1:37" hidden="1">
      <c r="A1871" s="8">
        <v>1868</v>
      </c>
      <c r="B1871" s="8">
        <f t="shared" ca="1" si="2488"/>
        <v>0.37949829051593975</v>
      </c>
      <c r="C1871">
        <v>-4.2395181789141041E-2</v>
      </c>
      <c r="D1871" s="69">
        <f t="shared" si="2489"/>
        <v>3863</v>
      </c>
      <c r="E1871" s="5">
        <f>IF(①再生産関数フィット!$B$2="HS",$W$2*(T1871+SQRT($W$3^2+(($W$4^2))/4)-SQRT((T1871-$W$3)^2+(($W$4^2))/4)),IF(①再生産関数フィット!$B$2="BH",$W$2*T1871/(1+$W$3*T1871),$W$2*T1871*EXP(-$W$3*T1871)))</f>
        <v>1486.1767038516543</v>
      </c>
      <c r="F1871" s="5">
        <f t="shared" ca="1" si="2483"/>
        <v>130642.08285539484</v>
      </c>
      <c r="G1871" s="76">
        <f t="shared" si="2484"/>
        <v>1424.4868873926587</v>
      </c>
      <c r="H1871" s="77">
        <f t="shared" ref="H1871:Q1871" si="2565">IF(H$2&lt;&gt;"",G1870*EXP(-G$4-G$6*$S$6),"")</f>
        <v>499.54629712865392</v>
      </c>
      <c r="I1871" s="77">
        <f t="shared" si="2565"/>
        <v>229.49632630623296</v>
      </c>
      <c r="J1871" s="77" t="str">
        <f t="shared" si="2565"/>
        <v/>
      </c>
      <c r="K1871" s="77" t="str">
        <f t="shared" si="2565"/>
        <v/>
      </c>
      <c r="L1871" s="77" t="str">
        <f t="shared" si="2565"/>
        <v/>
      </c>
      <c r="M1871" s="77" t="str">
        <f t="shared" si="2565"/>
        <v/>
      </c>
      <c r="N1871" s="77" t="str">
        <f t="shared" si="2565"/>
        <v/>
      </c>
      <c r="O1871" s="77" t="str">
        <f t="shared" si="2565"/>
        <v/>
      </c>
      <c r="P1871" s="77" t="str">
        <f t="shared" si="2565"/>
        <v/>
      </c>
      <c r="Q1871" s="77" t="str">
        <f t="shared" si="2565"/>
        <v/>
      </c>
      <c r="R1871" s="98">
        <f t="shared" si="2506"/>
        <v>82.858593240159209</v>
      </c>
      <c r="S1871" s="74">
        <f t="shared" si="2482"/>
        <v>191204.52569026581</v>
      </c>
      <c r="T1871" s="72">
        <f t="shared" si="2532"/>
        <v>109247.73533812677</v>
      </c>
      <c r="U1871" s="7">
        <f t="shared" si="2491"/>
        <v>12.161098949247478</v>
      </c>
      <c r="V1871" s="7">
        <f t="shared" si="2492"/>
        <v>11.60137338357252</v>
      </c>
      <c r="W1871" s="69">
        <f t="shared" si="2486"/>
        <v>3863</v>
      </c>
      <c r="X1871" s="64">
        <f t="shared" si="2493"/>
        <v>10822.739292681879</v>
      </c>
      <c r="Y1871" s="7">
        <f t="shared" si="2494"/>
        <v>17663.089367069781</v>
      </c>
      <c r="Z1871" s="7">
        <f t="shared" si="2495"/>
        <v>20106.675524833085</v>
      </c>
      <c r="AA1871" s="7" t="str">
        <f t="shared" si="2496"/>
        <v/>
      </c>
      <c r="AB1871" s="7" t="str">
        <f t="shared" si="2497"/>
        <v/>
      </c>
      <c r="AC1871" s="7" t="str">
        <f t="shared" si="2498"/>
        <v/>
      </c>
      <c r="AD1871" s="7" t="str">
        <f t="shared" si="2499"/>
        <v/>
      </c>
      <c r="AE1871" s="7" t="str">
        <f t="shared" si="2500"/>
        <v/>
      </c>
      <c r="AF1871" s="7" t="str">
        <f t="shared" si="2501"/>
        <v/>
      </c>
      <c r="AG1871" s="7" t="str">
        <f t="shared" si="2502"/>
        <v/>
      </c>
      <c r="AH1871" s="7" t="str">
        <f t="shared" si="2503"/>
        <v/>
      </c>
      <c r="AI1871" s="7">
        <f t="shared" si="2504"/>
        <v>11993.82886607225</v>
      </c>
      <c r="AJ1871" s="69">
        <f t="shared" si="2533"/>
        <v>60586.333050656991</v>
      </c>
      <c r="AK1871" s="11">
        <f t="shared" si="2487"/>
        <v>11.011824619405438</v>
      </c>
    </row>
    <row r="1872" spans="1:37" hidden="1">
      <c r="A1872" s="8">
        <v>1869</v>
      </c>
      <c r="B1872" s="8">
        <f t="shared" ca="1" si="2488"/>
        <v>-0.33842954419432075</v>
      </c>
      <c r="C1872">
        <v>0.38873706835811506</v>
      </c>
      <c r="D1872" s="69">
        <f t="shared" si="2489"/>
        <v>3864</v>
      </c>
      <c r="E1872" s="5">
        <f>IF(①再生産関数フィット!$B$2="HS",$W$2*(T1872+SQRT($W$3^2+(($W$4^2))/4)-SQRT((T1872-$W$3)^2+(($W$4^2))/4)),IF(①再生産関数フィット!$B$2="BH",$W$2*T1872/(1+$W$3*T1872),$W$2*T1872*EXP(-$W$3*T1872)))</f>
        <v>1486.1767038516546</v>
      </c>
      <c r="F1872" s="5">
        <f t="shared" ca="1" si="2483"/>
        <v>113861.56257437539</v>
      </c>
      <c r="G1872" s="76">
        <f t="shared" si="2484"/>
        <v>2192.2839940019726</v>
      </c>
      <c r="H1872" s="77">
        <f t="shared" ref="H1872:Q1872" si="2566">IF(H$2&lt;&gt;"",G1871*EXP(-G$4-G$6*$S$6),"")</f>
        <v>653.27602565930727</v>
      </c>
      <c r="I1872" s="77">
        <f t="shared" si="2566"/>
        <v>165.42986684910412</v>
      </c>
      <c r="J1872" s="77" t="str">
        <f t="shared" si="2566"/>
        <v/>
      </c>
      <c r="K1872" s="77" t="str">
        <f t="shared" si="2566"/>
        <v/>
      </c>
      <c r="L1872" s="77" t="str">
        <f t="shared" si="2566"/>
        <v/>
      </c>
      <c r="M1872" s="77" t="str">
        <f t="shared" si="2566"/>
        <v/>
      </c>
      <c r="N1872" s="77" t="str">
        <f t="shared" si="2566"/>
        <v/>
      </c>
      <c r="O1872" s="77" t="str">
        <f t="shared" si="2566"/>
        <v/>
      </c>
      <c r="P1872" s="77" t="str">
        <f t="shared" si="2566"/>
        <v/>
      </c>
      <c r="Q1872" s="77" t="str">
        <f t="shared" si="2566"/>
        <v/>
      </c>
      <c r="R1872" s="98">
        <f t="shared" si="2506"/>
        <v>96.788753877154832</v>
      </c>
      <c r="S1872" s="74">
        <f t="shared" si="2482"/>
        <v>227847.55817462242</v>
      </c>
      <c r="T1872" s="72">
        <f t="shared" si="2532"/>
        <v>107492.39713157814</v>
      </c>
      <c r="U1872" s="7">
        <f t="shared" si="2491"/>
        <v>12.336432079823641</v>
      </c>
      <c r="V1872" s="7">
        <f t="shared" si="2492"/>
        <v>11.585175399691357</v>
      </c>
      <c r="W1872" s="69">
        <f t="shared" si="2486"/>
        <v>3864</v>
      </c>
      <c r="X1872" s="64">
        <f t="shared" si="2493"/>
        <v>16656.185699280864</v>
      </c>
      <c r="Y1872" s="7">
        <f t="shared" si="2494"/>
        <v>23098.705543227712</v>
      </c>
      <c r="Z1872" s="7">
        <f t="shared" si="2495"/>
        <v>14493.672767610393</v>
      </c>
      <c r="AA1872" s="7" t="str">
        <f t="shared" si="2496"/>
        <v/>
      </c>
      <c r="AB1872" s="7" t="str">
        <f t="shared" si="2497"/>
        <v/>
      </c>
      <c r="AC1872" s="7" t="str">
        <f t="shared" si="2498"/>
        <v/>
      </c>
      <c r="AD1872" s="7" t="str">
        <f t="shared" si="2499"/>
        <v/>
      </c>
      <c r="AE1872" s="7" t="str">
        <f t="shared" si="2500"/>
        <v/>
      </c>
      <c r="AF1872" s="7" t="str">
        <f t="shared" si="2501"/>
        <v/>
      </c>
      <c r="AG1872" s="7" t="str">
        <f t="shared" si="2502"/>
        <v/>
      </c>
      <c r="AH1872" s="7" t="str">
        <f t="shared" si="2503"/>
        <v/>
      </c>
      <c r="AI1872" s="7">
        <f t="shared" si="2504"/>
        <v>14010.227603047721</v>
      </c>
      <c r="AJ1872" s="69">
        <f t="shared" si="2533"/>
        <v>68258.791613166686</v>
      </c>
      <c r="AK1872" s="11">
        <f t="shared" si="2487"/>
        <v>11.131061519596219</v>
      </c>
    </row>
    <row r="1873" spans="1:37" hidden="1">
      <c r="A1873" s="8">
        <v>1870</v>
      </c>
      <c r="B1873" s="8">
        <f t="shared" ca="1" si="2488"/>
        <v>0.15460780634793567</v>
      </c>
      <c r="C1873">
        <v>0.4163445411945072</v>
      </c>
      <c r="D1873" s="69">
        <f t="shared" si="2489"/>
        <v>3865</v>
      </c>
      <c r="E1873" s="5">
        <f>IF(①再生産関数フィット!$B$2="HS",$W$2*(T1873+SQRT($W$3^2+(($W$4^2))/4)-SQRT((T1873-$W$3)^2+(($W$4^2))/4)),IF(①再生産関数フィット!$B$2="BH",$W$2*T1873/(1+$W$3*T1873),$W$2*T1873*EXP(-$W$3*T1873)))</f>
        <v>1486.1767038516546</v>
      </c>
      <c r="F1873" s="5">
        <f t="shared" ca="1" si="2483"/>
        <v>110508.62483961349</v>
      </c>
      <c r="G1873" s="76">
        <f t="shared" si="2484"/>
        <v>2253.6506057365345</v>
      </c>
      <c r="H1873" s="77">
        <f t="shared" ref="H1873:Q1873" si="2567">IF(H$2&lt;&gt;"",G1872*EXP(-G$4-G$6*$S$6),"")</f>
        <v>1005.3911955198965</v>
      </c>
      <c r="I1873" s="77">
        <f t="shared" si="2567"/>
        <v>216.3390391675714</v>
      </c>
      <c r="J1873" s="77" t="str">
        <f t="shared" si="2567"/>
        <v/>
      </c>
      <c r="K1873" s="77" t="str">
        <f t="shared" si="2567"/>
        <v/>
      </c>
      <c r="L1873" s="77" t="str">
        <f t="shared" si="2567"/>
        <v/>
      </c>
      <c r="M1873" s="77" t="str">
        <f t="shared" si="2567"/>
        <v/>
      </c>
      <c r="N1873" s="77" t="str">
        <f t="shared" si="2567"/>
        <v/>
      </c>
      <c r="O1873" s="77" t="str">
        <f t="shared" si="2567"/>
        <v/>
      </c>
      <c r="P1873" s="77" t="str">
        <f t="shared" si="2567"/>
        <v/>
      </c>
      <c r="Q1873" s="77" t="str">
        <f t="shared" si="2567"/>
        <v/>
      </c>
      <c r="R1873" s="98">
        <f t="shared" si="2506"/>
        <v>81.253125708210206</v>
      </c>
      <c r="S1873" s="74">
        <f t="shared" si="2482"/>
        <v>271319.31055911235</v>
      </c>
      <c r="T1873" s="72">
        <f t="shared" si="2532"/>
        <v>130903.72655365612</v>
      </c>
      <c r="U1873" s="7">
        <f t="shared" si="2491"/>
        <v>12.511051673994986</v>
      </c>
      <c r="V1873" s="7">
        <f t="shared" si="2492"/>
        <v>11.782217420199077</v>
      </c>
      <c r="W1873" s="69">
        <f t="shared" si="2486"/>
        <v>3865</v>
      </c>
      <c r="X1873" s="64">
        <f t="shared" si="2493"/>
        <v>17122.427155033434</v>
      </c>
      <c r="Y1873" s="7">
        <f t="shared" si="2494"/>
        <v>35548.886334272152</v>
      </c>
      <c r="Z1873" s="7">
        <f t="shared" si="2495"/>
        <v>18953.936796758106</v>
      </c>
      <c r="AA1873" s="7" t="str">
        <f t="shared" si="2496"/>
        <v/>
      </c>
      <c r="AB1873" s="7" t="str">
        <f t="shared" si="2497"/>
        <v/>
      </c>
      <c r="AC1873" s="7" t="str">
        <f t="shared" si="2498"/>
        <v/>
      </c>
      <c r="AD1873" s="7" t="str">
        <f t="shared" si="2499"/>
        <v/>
      </c>
      <c r="AE1873" s="7" t="str">
        <f t="shared" si="2500"/>
        <v/>
      </c>
      <c r="AF1873" s="7" t="str">
        <f t="shared" si="2501"/>
        <v/>
      </c>
      <c r="AG1873" s="7" t="str">
        <f t="shared" si="2502"/>
        <v/>
      </c>
      <c r="AH1873" s="7" t="str">
        <f t="shared" si="2503"/>
        <v/>
      </c>
      <c r="AI1873" s="7">
        <f t="shared" si="2504"/>
        <v>11761.436520568377</v>
      </c>
      <c r="AJ1873" s="69">
        <f t="shared" si="2533"/>
        <v>83386.68680663206</v>
      </c>
      <c r="AK1873" s="11">
        <f t="shared" si="2487"/>
        <v>11.331243944988593</v>
      </c>
    </row>
    <row r="1874" spans="1:37" hidden="1">
      <c r="A1874" s="8">
        <v>1871</v>
      </c>
      <c r="B1874" s="8">
        <f t="shared" ca="1" si="2488"/>
        <v>-0.1347861731947573</v>
      </c>
      <c r="C1874">
        <v>-4.9298489317839457E-2</v>
      </c>
      <c r="D1874" s="69">
        <f t="shared" si="2489"/>
        <v>3866</v>
      </c>
      <c r="E1874" s="5">
        <f>IF(①再生産関数フィット!$B$2="HS",$W$2*(T1874+SQRT($W$3^2+(($W$4^2))/4)-SQRT((T1874-$W$3)^2+(($W$4^2))/4)),IF(①再生産関数フィット!$B$2="BH",$W$2*T1874/(1+$W$3*T1874),$W$2*T1874*EXP(-$W$3*T1874)))</f>
        <v>1486.1767038516543</v>
      </c>
      <c r="F1874" s="5">
        <f t="shared" ca="1" si="2483"/>
        <v>109247.73533812677</v>
      </c>
      <c r="G1874" s="76">
        <f t="shared" si="2484"/>
        <v>1414.6870807957043</v>
      </c>
      <c r="H1874" s="77">
        <f t="shared" ref="H1874:Q1874" si="2568">IF(H$2&lt;&gt;"",G1873*EXP(-G$4-G$6*$S$6),"")</f>
        <v>1033.5341967485781</v>
      </c>
      <c r="I1874" s="77">
        <f t="shared" si="2568"/>
        <v>332.94557994348088</v>
      </c>
      <c r="J1874" s="77" t="str">
        <f t="shared" si="2568"/>
        <v/>
      </c>
      <c r="K1874" s="77" t="str">
        <f t="shared" si="2568"/>
        <v/>
      </c>
      <c r="L1874" s="77" t="str">
        <f t="shared" si="2568"/>
        <v/>
      </c>
      <c r="M1874" s="77" t="str">
        <f t="shared" si="2568"/>
        <v/>
      </c>
      <c r="N1874" s="77" t="str">
        <f t="shared" si="2568"/>
        <v/>
      </c>
      <c r="O1874" s="77" t="str">
        <f t="shared" si="2568"/>
        <v/>
      </c>
      <c r="P1874" s="77" t="str">
        <f t="shared" si="2568"/>
        <v/>
      </c>
      <c r="Q1874" s="77" t="str">
        <f t="shared" si="2568"/>
        <v/>
      </c>
      <c r="R1874" s="98">
        <f t="shared" si="2506"/>
        <v>92.214250519123595</v>
      </c>
      <c r="S1874" s="74">
        <f t="shared" si="2482"/>
        <v>271559.80149095354</v>
      </c>
      <c r="T1874" s="72">
        <f t="shared" si="2532"/>
        <v>163295.60842169647</v>
      </c>
      <c r="U1874" s="7">
        <f t="shared" si="2491"/>
        <v>12.511937657420154</v>
      </c>
      <c r="V1874" s="7">
        <f t="shared" si="2492"/>
        <v>12.003317385894531</v>
      </c>
      <c r="W1874" s="69">
        <f t="shared" si="2486"/>
        <v>3866</v>
      </c>
      <c r="X1874" s="64">
        <f t="shared" si="2493"/>
        <v>10748.283885014582</v>
      </c>
      <c r="Y1874" s="7">
        <f t="shared" si="2494"/>
        <v>36543.973974030465</v>
      </c>
      <c r="Z1874" s="7">
        <f t="shared" si="2495"/>
        <v>29170.091090774593</v>
      </c>
      <c r="AA1874" s="7" t="str">
        <f t="shared" si="2496"/>
        <v/>
      </c>
      <c r="AB1874" s="7" t="str">
        <f t="shared" si="2497"/>
        <v/>
      </c>
      <c r="AC1874" s="7" t="str">
        <f t="shared" si="2498"/>
        <v/>
      </c>
      <c r="AD1874" s="7" t="str">
        <f t="shared" si="2499"/>
        <v/>
      </c>
      <c r="AE1874" s="7" t="str">
        <f t="shared" si="2500"/>
        <v/>
      </c>
      <c r="AF1874" s="7" t="str">
        <f t="shared" si="2501"/>
        <v/>
      </c>
      <c r="AG1874" s="7" t="str">
        <f t="shared" si="2502"/>
        <v/>
      </c>
      <c r="AH1874" s="7" t="str">
        <f t="shared" si="2503"/>
        <v/>
      </c>
      <c r="AI1874" s="7">
        <f t="shared" si="2504"/>
        <v>13348.065619866624</v>
      </c>
      <c r="AJ1874" s="69">
        <f t="shared" si="2533"/>
        <v>89810.414569686254</v>
      </c>
      <c r="AK1874" s="11">
        <f t="shared" si="2487"/>
        <v>11.405456222729235</v>
      </c>
    </row>
    <row r="1875" spans="1:37" hidden="1">
      <c r="A1875" s="8">
        <v>1872</v>
      </c>
      <c r="B1875" s="8">
        <f t="shared" ca="1" si="2488"/>
        <v>1.6580962644556607E-2</v>
      </c>
      <c r="C1875">
        <v>-0.10840133780214301</v>
      </c>
      <c r="D1875" s="69">
        <f t="shared" si="2489"/>
        <v>3867</v>
      </c>
      <c r="E1875" s="5">
        <f>IF(①再生産関数フィット!$B$2="HS",$W$2*(T1875+SQRT($W$3^2+(($W$4^2))/4)-SQRT((T1875-$W$3)^2+(($W$4^2))/4)),IF(①再生産関数フィット!$B$2="BH",$W$2*T1875/(1+$W$3*T1875),$W$2*T1875*EXP(-$W$3*T1875)))</f>
        <v>1486.1767038516543</v>
      </c>
      <c r="F1875" s="5">
        <f t="shared" ca="1" si="2483"/>
        <v>107492.39713157814</v>
      </c>
      <c r="G1875" s="76">
        <f t="shared" si="2484"/>
        <v>1333.497932011092</v>
      </c>
      <c r="H1875" s="77">
        <f t="shared" ref="H1875:Q1875" si="2569">IF(H$2&lt;&gt;"",G1874*EXP(-G$4-G$6*$S$6),"")</f>
        <v>648.78179074388015</v>
      </c>
      <c r="I1875" s="77">
        <f t="shared" si="2569"/>
        <v>342.26542271432203</v>
      </c>
      <c r="J1875" s="77" t="str">
        <f t="shared" si="2569"/>
        <v/>
      </c>
      <c r="K1875" s="77" t="str">
        <f t="shared" si="2569"/>
        <v/>
      </c>
      <c r="L1875" s="77" t="str">
        <f t="shared" si="2569"/>
        <v/>
      </c>
      <c r="M1875" s="77" t="str">
        <f t="shared" si="2569"/>
        <v/>
      </c>
      <c r="N1875" s="77" t="str">
        <f t="shared" si="2569"/>
        <v/>
      </c>
      <c r="O1875" s="77" t="str">
        <f t="shared" si="2569"/>
        <v/>
      </c>
      <c r="P1875" s="77" t="str">
        <f t="shared" si="2569"/>
        <v/>
      </c>
      <c r="Q1875" s="77" t="str">
        <f t="shared" si="2569"/>
        <v/>
      </c>
      <c r="R1875" s="98">
        <f t="shared" si="2506"/>
        <v>131.74337144699922</v>
      </c>
      <c r="S1875" s="74">
        <f t="shared" ref="S1875:S1938" si="2570">SUMPRODUCT(G1875:R1875,G$3:R$3)</f>
        <v>247001.62472898545</v>
      </c>
      <c r="T1875" s="72">
        <f t="shared" si="2532"/>
        <v>161222.61791134777</v>
      </c>
      <c r="U1875" s="7">
        <f t="shared" si="2491"/>
        <v>12.417150193438625</v>
      </c>
      <c r="V1875" s="7">
        <f t="shared" si="2492"/>
        <v>11.990541408835936</v>
      </c>
      <c r="W1875" s="69">
        <f t="shared" si="2486"/>
        <v>3867</v>
      </c>
      <c r="X1875" s="64">
        <f t="shared" si="2493"/>
        <v>10131.437918605619</v>
      </c>
      <c r="Y1875" s="7">
        <f t="shared" si="2494"/>
        <v>22939.797202991631</v>
      </c>
      <c r="Z1875" s="7">
        <f t="shared" si="2495"/>
        <v>29986.622917457145</v>
      </c>
      <c r="AA1875" s="7" t="str">
        <f t="shared" si="2496"/>
        <v/>
      </c>
      <c r="AB1875" s="7" t="str">
        <f t="shared" si="2497"/>
        <v/>
      </c>
      <c r="AC1875" s="7" t="str">
        <f t="shared" si="2498"/>
        <v/>
      </c>
      <c r="AD1875" s="7" t="str">
        <f t="shared" si="2499"/>
        <v/>
      </c>
      <c r="AE1875" s="7" t="str">
        <f t="shared" si="2500"/>
        <v/>
      </c>
      <c r="AF1875" s="7" t="str">
        <f t="shared" si="2501"/>
        <v/>
      </c>
      <c r="AG1875" s="7" t="str">
        <f t="shared" si="2502"/>
        <v/>
      </c>
      <c r="AH1875" s="7" t="str">
        <f t="shared" si="2503"/>
        <v/>
      </c>
      <c r="AI1875" s="7">
        <f t="shared" si="2504"/>
        <v>19069.928532275208</v>
      </c>
      <c r="AJ1875" s="69">
        <f t="shared" si="2533"/>
        <v>82127.786571329605</v>
      </c>
      <c r="AK1875" s="11">
        <f t="shared" si="2487"/>
        <v>11.316031686064601</v>
      </c>
    </row>
    <row r="1876" spans="1:37" hidden="1">
      <c r="A1876" s="8">
        <v>1873</v>
      </c>
      <c r="B1876" s="8">
        <f t="shared" ca="1" si="2488"/>
        <v>-0.11284073447356895</v>
      </c>
      <c r="C1876">
        <v>-0.32897188929340127</v>
      </c>
      <c r="D1876" s="69">
        <f t="shared" si="2489"/>
        <v>3868</v>
      </c>
      <c r="E1876" s="5">
        <f>IF(①再生産関数フィット!$B$2="HS",$W$2*(T1876+SQRT($W$3^2+(($W$4^2))/4)-SQRT((T1876-$W$3)^2+(($W$4^2))/4)),IF(①再生産関数フィット!$B$2="BH",$W$2*T1876/(1+$W$3*T1876),$W$2*T1876*EXP(-$W$3*T1876)))</f>
        <v>1486.1767038516548</v>
      </c>
      <c r="F1876" s="5">
        <f t="shared" ref="F1876:F1939" ca="1" si="2571">INDIRECT("T"&amp;A1876-$G$16)</f>
        <v>130903.72655365612</v>
      </c>
      <c r="G1876" s="76">
        <f t="shared" ref="G1876:G1939" si="2572">IF($W$6="対数",EXP(LN(E1876)+C1876),IF(E1876+C1876&lt;0,0.01,E1876+C1876))</f>
        <v>1069.5467518713854</v>
      </c>
      <c r="H1876" s="77">
        <f t="shared" ref="H1876:Q1876" si="2573">IF(H$2&lt;&gt;"",G1875*EXP(-G$4-G$6*$S$6),"")</f>
        <v>611.54808581188547</v>
      </c>
      <c r="I1876" s="77">
        <f t="shared" si="2573"/>
        <v>214.85072729753821</v>
      </c>
      <c r="J1876" s="77" t="str">
        <f t="shared" si="2573"/>
        <v/>
      </c>
      <c r="K1876" s="77" t="str">
        <f t="shared" si="2573"/>
        <v/>
      </c>
      <c r="L1876" s="77" t="str">
        <f t="shared" si="2573"/>
        <v/>
      </c>
      <c r="M1876" s="77" t="str">
        <f t="shared" si="2573"/>
        <v/>
      </c>
      <c r="N1876" s="77" t="str">
        <f t="shared" si="2573"/>
        <v/>
      </c>
      <c r="O1876" s="77" t="str">
        <f t="shared" si="2573"/>
        <v/>
      </c>
      <c r="P1876" s="77" t="str">
        <f t="shared" si="2573"/>
        <v/>
      </c>
      <c r="Q1876" s="77" t="str">
        <f t="shared" si="2573"/>
        <v/>
      </c>
      <c r="R1876" s="98">
        <f t="shared" si="2506"/>
        <v>146.880095822768</v>
      </c>
      <c r="S1876" s="74">
        <f t="shared" si="2570"/>
        <v>209166.7823471296</v>
      </c>
      <c r="T1876" s="72">
        <f t="shared" si="2532"/>
        <v>135807.5079816799</v>
      </c>
      <c r="U1876" s="7">
        <f t="shared" si="2491"/>
        <v>12.250887214373819</v>
      </c>
      <c r="V1876" s="7">
        <f t="shared" si="2492"/>
        <v>11.818993779630595</v>
      </c>
      <c r="W1876" s="69">
        <f t="shared" ref="W1876:W1939" si="2574">D1876</f>
        <v>3868</v>
      </c>
      <c r="X1876" s="64">
        <f t="shared" si="2493"/>
        <v>8126.0317376638386</v>
      </c>
      <c r="Y1876" s="7">
        <f t="shared" si="2494"/>
        <v>21623.278070608685</v>
      </c>
      <c r="Z1876" s="7">
        <f t="shared" si="2495"/>
        <v>18823.542535847002</v>
      </c>
      <c r="AA1876" s="7" t="str">
        <f t="shared" si="2496"/>
        <v/>
      </c>
      <c r="AB1876" s="7" t="str">
        <f t="shared" si="2497"/>
        <v/>
      </c>
      <c r="AC1876" s="7" t="str">
        <f t="shared" si="2498"/>
        <v/>
      </c>
      <c r="AD1876" s="7" t="str">
        <f t="shared" si="2499"/>
        <v/>
      </c>
      <c r="AE1876" s="7" t="str">
        <f t="shared" si="2500"/>
        <v/>
      </c>
      <c r="AF1876" s="7" t="str">
        <f t="shared" si="2501"/>
        <v/>
      </c>
      <c r="AG1876" s="7" t="str">
        <f t="shared" si="2502"/>
        <v/>
      </c>
      <c r="AH1876" s="7" t="str">
        <f t="shared" si="2503"/>
        <v/>
      </c>
      <c r="AI1876" s="7">
        <f t="shared" si="2504"/>
        <v>21260.978062040627</v>
      </c>
      <c r="AJ1876" s="69">
        <f t="shared" si="2533"/>
        <v>69833.830406160152</v>
      </c>
      <c r="AK1876" s="11">
        <f t="shared" ref="AK1876:AK1939" si="2575">LN(AJ1876)</f>
        <v>11.153873847638861</v>
      </c>
    </row>
    <row r="1877" spans="1:37" hidden="1">
      <c r="A1877" s="8">
        <v>1874</v>
      </c>
      <c r="B1877" s="8">
        <f t="shared" ref="B1877:B1940" ca="1" si="2576">IF($W$6="対数",NORMINV(RAND(),-0.5*($W$5)^2,$W$5),NORMINV(RAND(),0,$W$5))</f>
        <v>4.8930282965873428E-2</v>
      </c>
      <c r="C1877">
        <v>0.17181412190018977</v>
      </c>
      <c r="D1877" s="69">
        <f t="shared" ref="D1877:D1940" si="2577">D1876+1</f>
        <v>3869</v>
      </c>
      <c r="E1877" s="5">
        <f>IF(①再生産関数フィット!$B$2="HS",$W$2*(T1877+SQRT($W$3^2+(($W$4^2))/4)-SQRT((T1877-$W$3)^2+(($W$4^2))/4)),IF(①再生産関数フィット!$B$2="BH",$W$2*T1877/(1+$W$3*T1877),$W$2*T1877*EXP(-$W$3*T1877)))</f>
        <v>1486.1767038516543</v>
      </c>
      <c r="F1877" s="5">
        <f t="shared" ca="1" si="2571"/>
        <v>163295.60842169647</v>
      </c>
      <c r="G1877" s="76">
        <f t="shared" si="2572"/>
        <v>1764.7710646225273</v>
      </c>
      <c r="H1877" s="77">
        <f t="shared" ref="H1877:Q1877" si="2578">IF(H$2&lt;&gt;"",G1876*EXP(-G$4-G$6*$S$6),"")</f>
        <v>490.49889999216344</v>
      </c>
      <c r="I1877" s="77">
        <f t="shared" si="2578"/>
        <v>202.5204049938732</v>
      </c>
      <c r="J1877" s="77" t="str">
        <f t="shared" si="2578"/>
        <v/>
      </c>
      <c r="K1877" s="77" t="str">
        <f t="shared" si="2578"/>
        <v/>
      </c>
      <c r="L1877" s="77" t="str">
        <f t="shared" si="2578"/>
        <v/>
      </c>
      <c r="M1877" s="77" t="str">
        <f t="shared" si="2578"/>
        <v/>
      </c>
      <c r="N1877" s="77" t="str">
        <f t="shared" si="2578"/>
        <v/>
      </c>
      <c r="O1877" s="77" t="str">
        <f t="shared" si="2578"/>
        <v/>
      </c>
      <c r="P1877" s="77" t="str">
        <f t="shared" si="2578"/>
        <v/>
      </c>
      <c r="Q1877" s="77" t="str">
        <f t="shared" si="2578"/>
        <v/>
      </c>
      <c r="R1877" s="98">
        <f t="shared" si="2506"/>
        <v>112.08875999013009</v>
      </c>
      <c r="S1877" s="74">
        <f t="shared" si="2570"/>
        <v>208814.1545289577</v>
      </c>
      <c r="T1877" s="72">
        <f t="shared" si="2532"/>
        <v>113698.36694444844</v>
      </c>
      <c r="U1877" s="7">
        <f t="shared" ref="U1877:U1940" si="2579">LN(S1877)</f>
        <v>12.249199922582633</v>
      </c>
      <c r="V1877" s="7">
        <f t="shared" ref="V1877:V1940" si="2580">LN(T1877)</f>
        <v>11.641304316789821</v>
      </c>
      <c r="W1877" s="69">
        <f t="shared" si="2574"/>
        <v>3869</v>
      </c>
      <c r="X1877" s="64">
        <f t="shared" ref="X1877:X1940" si="2581">IF(G1877&lt;&gt;"",IF($J$1="Baranov",G$10/(G$4+G$10)*(1-EXP(-G$4-G$10))*G1877*G$3,G1877*G$3*(1-EXP(-G$10))*EXP(-G$4/2)),"")</f>
        <v>13408.096145158446</v>
      </c>
      <c r="Y1877" s="7">
        <f t="shared" ref="Y1877:Y1940" si="2582">IF(H1877&lt;&gt;"",IF($J$1="Baranov",H$10/(H$4+H$10)*(1-EXP(-H$4-H$10))*H1877*H$3,H1877*H$3*(1-EXP(-H$10))*EXP(-H$4/2)),"")</f>
        <v>17343.189119425577</v>
      </c>
      <c r="Z1877" s="7">
        <f t="shared" ref="Z1877:Z1940" si="2583">IF(I1877&lt;&gt;"",IF($J$1="Baranov",I$10/(I$4+I$10)*(1-EXP(-I$4-I$10))*I1877*I$3,I1877*I$3*(1-EXP(-I$10))*EXP(-I$4/2)),"")</f>
        <v>17743.256007226992</v>
      </c>
      <c r="AA1877" s="7" t="str">
        <f t="shared" ref="AA1877:AA1940" si="2584">IF(J1877&lt;&gt;"",IF($J$1="Baranov",J$10/(J$4+J$10)*(1-EXP(-J$4-J$10))*J1877*J$3,J1877*J$3*(1-EXP(-J$10))*EXP(-J$4/2)),"")</f>
        <v/>
      </c>
      <c r="AB1877" s="7" t="str">
        <f t="shared" ref="AB1877:AB1940" si="2585">IF(K1877&lt;&gt;"",IF($J$1="Baranov",K$10/(K$4+K$10)*(1-EXP(-K$4-K$10))*K1877*K$3,K1877*K$3*(1-EXP(-K$10))*EXP(-K$4/2)),"")</f>
        <v/>
      </c>
      <c r="AC1877" s="7" t="str">
        <f t="shared" ref="AC1877:AC1940" si="2586">IF(L1877&lt;&gt;"",IF($J$1="Baranov",L$10/(L$4+L$10)*(1-EXP(-L$4-L$10))*L1877*L$3,L1877*L$3*(1-EXP(-L$10))*EXP(-L$4/2)),"")</f>
        <v/>
      </c>
      <c r="AD1877" s="7" t="str">
        <f t="shared" ref="AD1877:AD1940" si="2587">IF(M1877&lt;&gt;"",IF($J$1="Baranov",M$10/(M$4+M$10)*(1-EXP(-M$4-M$10))*M1877*M$3,M1877*M$3*(1-EXP(-M$10))*EXP(-M$4/2)),"")</f>
        <v/>
      </c>
      <c r="AE1877" s="7" t="str">
        <f t="shared" ref="AE1877:AE1940" si="2588">IF(N1877&lt;&gt;"",IF($J$1="Baranov",N$10/(N$4+N$10)*(1-EXP(-N$4-N$10))*N1877*N$3,N1877*N$3*(1-EXP(-N$10))*EXP(-N$4/2)),"")</f>
        <v/>
      </c>
      <c r="AF1877" s="7" t="str">
        <f t="shared" ref="AF1877:AF1940" si="2589">IF(O1877&lt;&gt;"",IF($J$1="Baranov",O$10/(O$4+O$10)*(1-EXP(-O$4-O$10))*O1877*O$3,O1877*O$3*(1-EXP(-O$10))*EXP(-O$4/2)),"")</f>
        <v/>
      </c>
      <c r="AG1877" s="7" t="str">
        <f t="shared" ref="AG1877:AG1940" si="2590">IF(P1877&lt;&gt;"",IF($J$1="Baranov",P$10/(P$4+P$10)*(1-EXP(-P$4-P$10))*P1877*P$3,P1877*P$3*(1-EXP(-P$10))*EXP(-P$4/2)),"")</f>
        <v/>
      </c>
      <c r="AH1877" s="7" t="str">
        <f t="shared" ref="AH1877:AH1940" si="2591">IF(Q1877&lt;&gt;"",IF($J$1="Baranov",Q$10/(Q$4+Q$10)*(1-EXP(-Q$4-Q$10))*Q1877*Q$3,Q1877*Q$3*(1-EXP(-Q$10))*EXP(-Q$4/2)),"")</f>
        <v/>
      </c>
      <c r="AI1877" s="7">
        <f t="shared" ref="AI1877:AI1940" si="2592">IF(R1877&lt;&gt;"",IF($J$1="Baranov",R$10/(R$4+R$10)*(1-EXP(-R$4-R$10))*R1877*R$3,R1877*R$3*(1-EXP(-R$10))*EXP(-R$4/2)),"")</f>
        <v>16224.912257866896</v>
      </c>
      <c r="AJ1877" s="69">
        <f t="shared" si="2533"/>
        <v>64719.453529677914</v>
      </c>
      <c r="AK1877" s="11">
        <f t="shared" si="2575"/>
        <v>11.077817108088535</v>
      </c>
    </row>
    <row r="1878" spans="1:37" hidden="1">
      <c r="A1878" s="8">
        <v>1875</v>
      </c>
      <c r="B1878" s="8">
        <f t="shared" ca="1" si="2576"/>
        <v>-2.9943521988882192E-2</v>
      </c>
      <c r="C1878">
        <v>-0.17205717145575095</v>
      </c>
      <c r="D1878" s="69">
        <f t="shared" si="2577"/>
        <v>3870</v>
      </c>
      <c r="E1878" s="5">
        <f>IF(①再生産関数フィット!$B$2="HS",$W$2*(T1878+SQRT($W$3^2+(($W$4^2))/4)-SQRT((T1878-$W$3)^2+(($W$4^2))/4)),IF(①再生産関数フィット!$B$2="BH",$W$2*T1878/(1+$W$3*T1878),$W$2*T1878*EXP(-$W$3*T1878)))</f>
        <v>1486.1767038516543</v>
      </c>
      <c r="F1878" s="5">
        <f t="shared" ca="1" si="2571"/>
        <v>161222.61791134777</v>
      </c>
      <c r="G1878" s="76">
        <f t="shared" si="2572"/>
        <v>1251.2582939881604</v>
      </c>
      <c r="H1878" s="77">
        <f t="shared" ref="H1878:Q1878" si="2593">IF(H$2&lt;&gt;"",G1877*EXP(-G$4-G$6*$S$6),"")</f>
        <v>809.33186363361585</v>
      </c>
      <c r="I1878" s="77">
        <f t="shared" si="2593"/>
        <v>162.43372872892681</v>
      </c>
      <c r="J1878" s="77" t="str">
        <f t="shared" si="2593"/>
        <v/>
      </c>
      <c r="K1878" s="77" t="str">
        <f t="shared" si="2593"/>
        <v/>
      </c>
      <c r="L1878" s="77" t="str">
        <f t="shared" si="2593"/>
        <v/>
      </c>
      <c r="M1878" s="77" t="str">
        <f t="shared" si="2593"/>
        <v/>
      </c>
      <c r="N1878" s="77" t="str">
        <f t="shared" si="2593"/>
        <v/>
      </c>
      <c r="O1878" s="77" t="str">
        <f t="shared" si="2593"/>
        <v/>
      </c>
      <c r="P1878" s="77" t="str">
        <f t="shared" si="2593"/>
        <v/>
      </c>
      <c r="Q1878" s="77" t="str">
        <f t="shared" si="2593"/>
        <v/>
      </c>
      <c r="R1878" s="98">
        <f t="shared" ref="R1878:R1941" si="2594">INDEX(G1877:Q1877,MATCH(MAX(G1877:Q1877)+1,G1877:Q1877,1))*EXP(-INDEX(G$4:Q$4,MATCH(MAX(G$4:Q$4)+1,G$4:Q$4,1))-INDEX(G$6:Q$6,MATCH(MAX(G$6:Q$6)+1,G$6:Q$6,1))*$S$6)+R1877*EXP(-R$4-R$6*$S$6)</f>
        <v>97.487272111336949</v>
      </c>
      <c r="S1878" s="74">
        <f t="shared" si="2570"/>
        <v>205388.43913284919</v>
      </c>
      <c r="T1878" s="72">
        <f t="shared" si="2532"/>
        <v>114871.514191642</v>
      </c>
      <c r="U1878" s="7">
        <f t="shared" si="2579"/>
        <v>12.232658290242355</v>
      </c>
      <c r="V1878" s="7">
        <f t="shared" si="2580"/>
        <v>11.651569514837563</v>
      </c>
      <c r="W1878" s="69">
        <f t="shared" si="2574"/>
        <v>3870</v>
      </c>
      <c r="X1878" s="64">
        <f t="shared" si="2581"/>
        <v>9506.6107125961244</v>
      </c>
      <c r="Y1878" s="7">
        <f t="shared" si="2582"/>
        <v>28616.568908919486</v>
      </c>
      <c r="Z1878" s="7">
        <f t="shared" si="2583"/>
        <v>14231.174548228866</v>
      </c>
      <c r="AA1878" s="7" t="str">
        <f t="shared" si="2584"/>
        <v/>
      </c>
      <c r="AB1878" s="7" t="str">
        <f t="shared" si="2585"/>
        <v/>
      </c>
      <c r="AC1878" s="7" t="str">
        <f t="shared" si="2586"/>
        <v/>
      </c>
      <c r="AD1878" s="7" t="str">
        <f t="shared" si="2587"/>
        <v/>
      </c>
      <c r="AE1878" s="7" t="str">
        <f t="shared" si="2588"/>
        <v/>
      </c>
      <c r="AF1878" s="7" t="str">
        <f t="shared" si="2589"/>
        <v/>
      </c>
      <c r="AG1878" s="7" t="str">
        <f t="shared" si="2590"/>
        <v/>
      </c>
      <c r="AH1878" s="7" t="str">
        <f t="shared" si="2591"/>
        <v/>
      </c>
      <c r="AI1878" s="7">
        <f t="shared" si="2592"/>
        <v>14111.33851783635</v>
      </c>
      <c r="AJ1878" s="69">
        <f t="shared" si="2533"/>
        <v>66465.692687580828</v>
      </c>
      <c r="AK1878" s="11">
        <f t="shared" si="2575"/>
        <v>11.104441194087171</v>
      </c>
    </row>
    <row r="1879" spans="1:37" hidden="1">
      <c r="A1879" s="8">
        <v>1876</v>
      </c>
      <c r="B1879" s="8">
        <f t="shared" ca="1" si="2576"/>
        <v>2.2078039994194699E-2</v>
      </c>
      <c r="C1879">
        <v>9.998971798208281E-2</v>
      </c>
      <c r="D1879" s="69">
        <f t="shared" si="2577"/>
        <v>3871</v>
      </c>
      <c r="E1879" s="5">
        <f>IF(①再生産関数フィット!$B$2="HS",$W$2*(T1879+SQRT($W$3^2+(($W$4^2))/4)-SQRT((T1879-$W$3)^2+(($W$4^2))/4)),IF(①再生産関数フィット!$B$2="BH",$W$2*T1879/(1+$W$3*T1879),$W$2*T1879*EXP(-$W$3*T1879)))</f>
        <v>1486.1767038516546</v>
      </c>
      <c r="F1879" s="5">
        <f t="shared" ca="1" si="2571"/>
        <v>135807.5079816799</v>
      </c>
      <c r="G1879" s="76">
        <f t="shared" si="2572"/>
        <v>1642.4623843038883</v>
      </c>
      <c r="H1879" s="77">
        <f t="shared" ref="H1879:Q1879" si="2595">IF(H$2&lt;&gt;"",G1878*EXP(-G$4-G$6*$S$6),"")</f>
        <v>573.83262184042144</v>
      </c>
      <c r="I1879" s="77">
        <f t="shared" si="2595"/>
        <v>268.01852642531895</v>
      </c>
      <c r="J1879" s="77" t="str">
        <f t="shared" si="2595"/>
        <v/>
      </c>
      <c r="K1879" s="77" t="str">
        <f t="shared" si="2595"/>
        <v/>
      </c>
      <c r="L1879" s="77" t="str">
        <f t="shared" si="2595"/>
        <v/>
      </c>
      <c r="M1879" s="77" t="str">
        <f t="shared" si="2595"/>
        <v/>
      </c>
      <c r="N1879" s="77" t="str">
        <f t="shared" si="2595"/>
        <v/>
      </c>
      <c r="O1879" s="77" t="str">
        <f t="shared" si="2595"/>
        <v/>
      </c>
      <c r="P1879" s="77" t="str">
        <f t="shared" si="2595"/>
        <v/>
      </c>
      <c r="Q1879" s="77" t="str">
        <f t="shared" si="2595"/>
        <v/>
      </c>
      <c r="R1879" s="98">
        <f t="shared" si="2594"/>
        <v>80.541167126056948</v>
      </c>
      <c r="S1879" s="74">
        <f t="shared" si="2570"/>
        <v>215331.66214192266</v>
      </c>
      <c r="T1879" s="72">
        <f t="shared" si="2532"/>
        <v>120941.53567774607</v>
      </c>
      <c r="U1879" s="7">
        <f t="shared" si="2579"/>
        <v>12.27993473311569</v>
      </c>
      <c r="V1879" s="7">
        <f t="shared" si="2580"/>
        <v>11.703062531594661</v>
      </c>
      <c r="W1879" s="69">
        <f t="shared" si="2574"/>
        <v>3871</v>
      </c>
      <c r="X1879" s="64">
        <f t="shared" si="2581"/>
        <v>12478.838759894976</v>
      </c>
      <c r="Y1879" s="7">
        <f t="shared" si="2582"/>
        <v>20289.724775393483</v>
      </c>
      <c r="Z1879" s="7">
        <f t="shared" si="2583"/>
        <v>23481.689803988073</v>
      </c>
      <c r="AA1879" s="7" t="str">
        <f t="shared" si="2584"/>
        <v/>
      </c>
      <c r="AB1879" s="7" t="str">
        <f t="shared" si="2585"/>
        <v/>
      </c>
      <c r="AC1879" s="7" t="str">
        <f t="shared" si="2586"/>
        <v/>
      </c>
      <c r="AD1879" s="7" t="str">
        <f t="shared" si="2587"/>
        <v/>
      </c>
      <c r="AE1879" s="7" t="str">
        <f t="shared" si="2588"/>
        <v/>
      </c>
      <c r="AF1879" s="7" t="str">
        <f t="shared" si="2589"/>
        <v/>
      </c>
      <c r="AG1879" s="7" t="str">
        <f t="shared" si="2590"/>
        <v/>
      </c>
      <c r="AH1879" s="7" t="str">
        <f t="shared" si="2591"/>
        <v/>
      </c>
      <c r="AI1879" s="7">
        <f t="shared" si="2592"/>
        <v>11658.380107706918</v>
      </c>
      <c r="AJ1879" s="69">
        <f t="shared" si="2533"/>
        <v>67908.633446983455</v>
      </c>
      <c r="AK1879" s="11">
        <f t="shared" si="2575"/>
        <v>11.125918454904092</v>
      </c>
    </row>
    <row r="1880" spans="1:37" hidden="1">
      <c r="A1880" s="8">
        <v>1877</v>
      </c>
      <c r="B1880" s="8">
        <f t="shared" ca="1" si="2576"/>
        <v>-0.25741737491094996</v>
      </c>
      <c r="C1880">
        <v>-0.13653418537947817</v>
      </c>
      <c r="D1880" s="69">
        <f t="shared" si="2577"/>
        <v>3872</v>
      </c>
      <c r="E1880" s="5">
        <f>IF(①再生産関数フィット!$B$2="HS",$W$2*(T1880+SQRT($W$3^2+(($W$4^2))/4)-SQRT((T1880-$W$3)^2+(($W$4^2))/4)),IF(①再生産関数フィット!$B$2="BH",$W$2*T1880/(1+$W$3*T1880),$W$2*T1880*EXP(-$W$3*T1880)))</f>
        <v>1486.1767038516548</v>
      </c>
      <c r="F1880" s="5">
        <f t="shared" ca="1" si="2571"/>
        <v>113698.36694444844</v>
      </c>
      <c r="G1880" s="76">
        <f t="shared" si="2572"/>
        <v>1296.5056271683529</v>
      </c>
      <c r="H1880" s="77">
        <f t="shared" ref="H1880:Q1880" si="2596">IF(H$2&lt;&gt;"",G1879*EXP(-G$4-G$6*$S$6),"")</f>
        <v>753.24055855432209</v>
      </c>
      <c r="I1880" s="77">
        <f t="shared" si="2596"/>
        <v>190.03054325570361</v>
      </c>
      <c r="J1880" s="77" t="str">
        <f t="shared" si="2596"/>
        <v/>
      </c>
      <c r="K1880" s="77" t="str">
        <f t="shared" si="2596"/>
        <v/>
      </c>
      <c r="L1880" s="77" t="str">
        <f t="shared" si="2596"/>
        <v/>
      </c>
      <c r="M1880" s="77" t="str">
        <f t="shared" si="2596"/>
        <v/>
      </c>
      <c r="N1880" s="77" t="str">
        <f t="shared" si="2596"/>
        <v/>
      </c>
      <c r="O1880" s="77" t="str">
        <f t="shared" si="2596"/>
        <v/>
      </c>
      <c r="P1880" s="77" t="str">
        <f t="shared" si="2596"/>
        <v/>
      </c>
      <c r="Q1880" s="77" t="str">
        <f t="shared" si="2596"/>
        <v/>
      </c>
      <c r="R1880" s="98">
        <f t="shared" si="2594"/>
        <v>108.00745011358764</v>
      </c>
      <c r="S1880" s="74">
        <f t="shared" si="2570"/>
        <v>211934.13693414145</v>
      </c>
      <c r="T1880" s="72">
        <f t="shared" si="2532"/>
        <v>122411.88391969123</v>
      </c>
      <c r="U1880" s="7">
        <f t="shared" si="2579"/>
        <v>12.264030830545769</v>
      </c>
      <c r="V1880" s="7">
        <f t="shared" si="2580"/>
        <v>11.715146735194502</v>
      </c>
      <c r="W1880" s="69">
        <f t="shared" si="2574"/>
        <v>3872</v>
      </c>
      <c r="X1880" s="64">
        <f t="shared" si="2581"/>
        <v>9850.3836844868474</v>
      </c>
      <c r="Y1880" s="7">
        <f t="shared" si="2582"/>
        <v>26633.27779050692</v>
      </c>
      <c r="Z1880" s="7">
        <f t="shared" si="2583"/>
        <v>16648.991879511486</v>
      </c>
      <c r="AA1880" s="7" t="str">
        <f t="shared" si="2584"/>
        <v/>
      </c>
      <c r="AB1880" s="7" t="str">
        <f t="shared" si="2585"/>
        <v/>
      </c>
      <c r="AC1880" s="7" t="str">
        <f t="shared" si="2586"/>
        <v/>
      </c>
      <c r="AD1880" s="7" t="str">
        <f t="shared" si="2587"/>
        <v/>
      </c>
      <c r="AE1880" s="7" t="str">
        <f t="shared" si="2588"/>
        <v/>
      </c>
      <c r="AF1880" s="7" t="str">
        <f t="shared" si="2589"/>
        <v/>
      </c>
      <c r="AG1880" s="7" t="str">
        <f t="shared" si="2590"/>
        <v/>
      </c>
      <c r="AH1880" s="7" t="str">
        <f t="shared" si="2591"/>
        <v/>
      </c>
      <c r="AI1880" s="7">
        <f t="shared" si="2592"/>
        <v>15634.140313829887</v>
      </c>
      <c r="AJ1880" s="69">
        <f t="shared" si="2533"/>
        <v>68766.793668335144</v>
      </c>
      <c r="AK1880" s="11">
        <f t="shared" si="2575"/>
        <v>11.138476257238803</v>
      </c>
    </row>
    <row r="1881" spans="1:37" hidden="1">
      <c r="A1881" s="8">
        <v>1878</v>
      </c>
      <c r="B1881" s="8">
        <f t="shared" ca="1" si="2576"/>
        <v>-0.30676253315876845</v>
      </c>
      <c r="C1881">
        <v>0.53119797208484765</v>
      </c>
      <c r="D1881" s="69">
        <f t="shared" si="2577"/>
        <v>3873</v>
      </c>
      <c r="E1881" s="5">
        <f>IF(①再生産関数フィット!$B$2="HS",$W$2*(T1881+SQRT($W$3^2+(($W$4^2))/4)-SQRT((T1881-$W$3)^2+(($W$4^2))/4)),IF(①再生産関数フィット!$B$2="BH",$W$2*T1881/(1+$W$3*T1881),$W$2*T1881*EXP(-$W$3*T1881)))</f>
        <v>1486.1767038516548</v>
      </c>
      <c r="F1881" s="5">
        <f t="shared" ca="1" si="2571"/>
        <v>114871.514191642</v>
      </c>
      <c r="G1881" s="76">
        <f t="shared" si="2572"/>
        <v>2527.9402070437386</v>
      </c>
      <c r="H1881" s="77">
        <f t="shared" ref="H1881:Q1881" si="2597">IF(H$2&lt;&gt;"",G1880*EXP(-G$4-G$6*$S$6),"")</f>
        <v>594.58325019175902</v>
      </c>
      <c r="I1881" s="77">
        <f t="shared" si="2597"/>
        <v>249.44331691221495</v>
      </c>
      <c r="J1881" s="77" t="str">
        <f t="shared" si="2597"/>
        <v/>
      </c>
      <c r="K1881" s="77" t="str">
        <f t="shared" si="2597"/>
        <v/>
      </c>
      <c r="L1881" s="77" t="str">
        <f t="shared" si="2597"/>
        <v/>
      </c>
      <c r="M1881" s="77" t="str">
        <f t="shared" si="2597"/>
        <v/>
      </c>
      <c r="N1881" s="77" t="str">
        <f t="shared" si="2597"/>
        <v/>
      </c>
      <c r="O1881" s="77" t="str">
        <f t="shared" si="2597"/>
        <v/>
      </c>
      <c r="P1881" s="77" t="str">
        <f t="shared" si="2597"/>
        <v/>
      </c>
      <c r="Q1881" s="77" t="str">
        <f t="shared" si="2597"/>
        <v/>
      </c>
      <c r="R1881" s="98">
        <f t="shared" si="2594"/>
        <v>92.352398445182814</v>
      </c>
      <c r="S1881" s="74">
        <f t="shared" si="2570"/>
        <v>253041.80759990434</v>
      </c>
      <c r="T1881" s="72">
        <f t="shared" si="2532"/>
        <v>122195.03680856686</v>
      </c>
      <c r="U1881" s="7">
        <f t="shared" si="2579"/>
        <v>12.441310001488256</v>
      </c>
      <c r="V1881" s="7">
        <f t="shared" si="2580"/>
        <v>11.713373709580297</v>
      </c>
      <c r="W1881" s="69">
        <f t="shared" si="2574"/>
        <v>3873</v>
      </c>
      <c r="X1881" s="64">
        <f t="shared" si="2581"/>
        <v>19206.380943527132</v>
      </c>
      <c r="Y1881" s="7">
        <f t="shared" si="2582"/>
        <v>21023.430950575344</v>
      </c>
      <c r="Z1881" s="7">
        <f t="shared" si="2583"/>
        <v>21854.275036627452</v>
      </c>
      <c r="AA1881" s="7" t="str">
        <f t="shared" si="2584"/>
        <v/>
      </c>
      <c r="AB1881" s="7" t="str">
        <f t="shared" si="2585"/>
        <v/>
      </c>
      <c r="AC1881" s="7" t="str">
        <f t="shared" si="2586"/>
        <v/>
      </c>
      <c r="AD1881" s="7" t="str">
        <f t="shared" si="2587"/>
        <v/>
      </c>
      <c r="AE1881" s="7" t="str">
        <f t="shared" si="2588"/>
        <v/>
      </c>
      <c r="AF1881" s="7" t="str">
        <f t="shared" si="2589"/>
        <v/>
      </c>
      <c r="AG1881" s="7" t="str">
        <f t="shared" si="2590"/>
        <v/>
      </c>
      <c r="AH1881" s="7" t="str">
        <f t="shared" si="2591"/>
        <v/>
      </c>
      <c r="AI1881" s="7">
        <f t="shared" si="2592"/>
        <v>13368.062611350113</v>
      </c>
      <c r="AJ1881" s="69">
        <f t="shared" si="2533"/>
        <v>75452.149542080035</v>
      </c>
      <c r="AK1881" s="11">
        <f t="shared" si="2575"/>
        <v>11.2312539534135</v>
      </c>
    </row>
    <row r="1882" spans="1:37" hidden="1">
      <c r="A1882" s="8">
        <v>1879</v>
      </c>
      <c r="B1882" s="8">
        <f t="shared" ca="1" si="2576"/>
        <v>-6.4248738128733426E-2</v>
      </c>
      <c r="C1882">
        <v>-0.1590903991407063</v>
      </c>
      <c r="D1882" s="69">
        <f t="shared" si="2577"/>
        <v>3874</v>
      </c>
      <c r="E1882" s="5">
        <f>IF(①再生産関数フィット!$B$2="HS",$W$2*(T1882+SQRT($W$3^2+(($W$4^2))/4)-SQRT((T1882-$W$3)^2+(($W$4^2))/4)),IF(①再生産関数フィット!$B$2="BH",$W$2*T1882/(1+$W$3*T1882),$W$2*T1882*EXP(-$W$3*T1882)))</f>
        <v>1486.1767038516543</v>
      </c>
      <c r="F1882" s="5">
        <f t="shared" ca="1" si="2571"/>
        <v>120941.53567774607</v>
      </c>
      <c r="G1882" s="76">
        <f t="shared" si="2572"/>
        <v>1267.5887230593466</v>
      </c>
      <c r="H1882" s="77">
        <f t="shared" ref="H1882:Q1882" si="2598">IF(H$2&lt;&gt;"",G1881*EXP(-G$4-G$6*$S$6),"")</f>
        <v>1159.3246285226639</v>
      </c>
      <c r="I1882" s="77">
        <f t="shared" si="2598"/>
        <v>196.90232612133246</v>
      </c>
      <c r="J1882" s="77" t="str">
        <f t="shared" si="2598"/>
        <v/>
      </c>
      <c r="K1882" s="77" t="str">
        <f t="shared" si="2598"/>
        <v/>
      </c>
      <c r="L1882" s="77" t="str">
        <f t="shared" si="2598"/>
        <v/>
      </c>
      <c r="M1882" s="77" t="str">
        <f t="shared" si="2598"/>
        <v/>
      </c>
      <c r="N1882" s="77" t="str">
        <f t="shared" si="2598"/>
        <v/>
      </c>
      <c r="O1882" s="77" t="str">
        <f t="shared" si="2598"/>
        <v/>
      </c>
      <c r="P1882" s="77" t="str">
        <f t="shared" si="2598"/>
        <v/>
      </c>
      <c r="Q1882" s="77" t="str">
        <f t="shared" si="2598"/>
        <v/>
      </c>
      <c r="R1882" s="98">
        <f t="shared" si="2594"/>
        <v>105.91151059197509</v>
      </c>
      <c r="S1882" s="74">
        <f t="shared" si="2570"/>
        <v>252169.92080749728</v>
      </c>
      <c r="T1882" s="72">
        <f t="shared" si="2532"/>
        <v>143500.14045899018</v>
      </c>
      <c r="U1882" s="7">
        <f t="shared" si="2579"/>
        <v>12.437858428181567</v>
      </c>
      <c r="V1882" s="7">
        <f t="shared" si="2580"/>
        <v>11.874091292989627</v>
      </c>
      <c r="W1882" s="69">
        <f t="shared" si="2574"/>
        <v>3874</v>
      </c>
      <c r="X1882" s="64">
        <f t="shared" si="2581"/>
        <v>9630.6834421798867</v>
      </c>
      <c r="Y1882" s="7">
        <f t="shared" si="2582"/>
        <v>40991.705146734472</v>
      </c>
      <c r="Z1882" s="7">
        <f t="shared" si="2583"/>
        <v>17251.04381899194</v>
      </c>
      <c r="AA1882" s="7" t="str">
        <f t="shared" si="2584"/>
        <v/>
      </c>
      <c r="AB1882" s="7" t="str">
        <f t="shared" si="2585"/>
        <v/>
      </c>
      <c r="AC1882" s="7" t="str">
        <f t="shared" si="2586"/>
        <v/>
      </c>
      <c r="AD1882" s="7" t="str">
        <f t="shared" si="2587"/>
        <v/>
      </c>
      <c r="AE1882" s="7" t="str">
        <f t="shared" si="2588"/>
        <v/>
      </c>
      <c r="AF1882" s="7" t="str">
        <f t="shared" si="2589"/>
        <v/>
      </c>
      <c r="AG1882" s="7" t="str">
        <f t="shared" si="2590"/>
        <v/>
      </c>
      <c r="AH1882" s="7" t="str">
        <f t="shared" si="2591"/>
        <v/>
      </c>
      <c r="AI1882" s="7">
        <f t="shared" si="2592"/>
        <v>15330.751866683597</v>
      </c>
      <c r="AJ1882" s="69">
        <f t="shared" si="2533"/>
        <v>83204.18427458989</v>
      </c>
      <c r="AK1882" s="11">
        <f t="shared" si="2575"/>
        <v>11.32905291730661</v>
      </c>
    </row>
    <row r="1883" spans="1:37" hidden="1">
      <c r="A1883" s="8">
        <v>1880</v>
      </c>
      <c r="B1883" s="8">
        <f t="shared" ca="1" si="2576"/>
        <v>-0.32487972203174825</v>
      </c>
      <c r="C1883">
        <v>-0.38362756080045524</v>
      </c>
      <c r="D1883" s="69">
        <f t="shared" si="2577"/>
        <v>3875</v>
      </c>
      <c r="E1883" s="5">
        <f>IF(①再生産関数フィット!$B$2="HS",$W$2*(T1883+SQRT($W$3^2+(($W$4^2))/4)-SQRT((T1883-$W$3)^2+(($W$4^2))/4)),IF(①再生産関数フィット!$B$2="BH",$W$2*T1883/(1+$W$3*T1883),$W$2*T1883*EXP(-$W$3*T1883)))</f>
        <v>1486.1767038516543</v>
      </c>
      <c r="F1883" s="5">
        <f t="shared" ca="1" si="2571"/>
        <v>122411.88391969123</v>
      </c>
      <c r="G1883" s="76">
        <f t="shared" si="2572"/>
        <v>1012.6587429223849</v>
      </c>
      <c r="H1883" s="77">
        <f t="shared" ref="H1883:Q1883" si="2599">IF(H$2&lt;&gt;"",G1882*EXP(-G$4-G$6*$S$6),"")</f>
        <v>581.32182928441739</v>
      </c>
      <c r="I1883" s="77">
        <f t="shared" si="2599"/>
        <v>383.92221108186556</v>
      </c>
      <c r="J1883" s="77" t="str">
        <f t="shared" si="2599"/>
        <v/>
      </c>
      <c r="K1883" s="77" t="str">
        <f t="shared" si="2599"/>
        <v/>
      </c>
      <c r="L1883" s="77" t="str">
        <f t="shared" si="2599"/>
        <v/>
      </c>
      <c r="M1883" s="77" t="str">
        <f t="shared" si="2599"/>
        <v/>
      </c>
      <c r="N1883" s="77" t="str">
        <f t="shared" si="2599"/>
        <v/>
      </c>
      <c r="O1883" s="77" t="str">
        <f t="shared" si="2599"/>
        <v/>
      </c>
      <c r="P1883" s="77" t="str">
        <f t="shared" si="2599"/>
        <v/>
      </c>
      <c r="Q1883" s="77" t="str">
        <f t="shared" si="2599"/>
        <v/>
      </c>
      <c r="R1883" s="98">
        <f t="shared" si="2594"/>
        <v>93.832278853825429</v>
      </c>
      <c r="S1883" s="74">
        <f t="shared" si="2570"/>
        <v>222596.90715861987</v>
      </c>
      <c r="T1883" s="72">
        <f t="shared" si="2532"/>
        <v>153024.46597750363</v>
      </c>
      <c r="U1883" s="7">
        <f t="shared" si="2579"/>
        <v>12.313117823560928</v>
      </c>
      <c r="V1883" s="7">
        <f t="shared" si="2580"/>
        <v>11.938353095940291</v>
      </c>
      <c r="W1883" s="69">
        <f t="shared" si="2574"/>
        <v>3875</v>
      </c>
      <c r="X1883" s="64">
        <f t="shared" si="2581"/>
        <v>7693.8170958978371</v>
      </c>
      <c r="Y1883" s="7">
        <f t="shared" si="2582"/>
        <v>20554.53014204753</v>
      </c>
      <c r="Z1883" s="7">
        <f t="shared" si="2583"/>
        <v>33636.265334805466</v>
      </c>
      <c r="AA1883" s="7" t="str">
        <f t="shared" si="2584"/>
        <v/>
      </c>
      <c r="AB1883" s="7" t="str">
        <f t="shared" si="2585"/>
        <v/>
      </c>
      <c r="AC1883" s="7" t="str">
        <f t="shared" si="2586"/>
        <v/>
      </c>
      <c r="AD1883" s="7" t="str">
        <f t="shared" si="2587"/>
        <v/>
      </c>
      <c r="AE1883" s="7" t="str">
        <f t="shared" si="2588"/>
        <v/>
      </c>
      <c r="AF1883" s="7" t="str">
        <f t="shared" si="2589"/>
        <v/>
      </c>
      <c r="AG1883" s="7" t="str">
        <f t="shared" si="2590"/>
        <v/>
      </c>
      <c r="AH1883" s="7" t="str">
        <f t="shared" si="2591"/>
        <v/>
      </c>
      <c r="AI1883" s="7">
        <f t="shared" si="2592"/>
        <v>13582.276148768824</v>
      </c>
      <c r="AJ1883" s="69">
        <f t="shared" si="2533"/>
        <v>75466.888721519659</v>
      </c>
      <c r="AK1883" s="11">
        <f t="shared" si="2575"/>
        <v>11.231449279061691</v>
      </c>
    </row>
    <row r="1884" spans="1:37" hidden="1">
      <c r="A1884" s="8">
        <v>1881</v>
      </c>
      <c r="B1884" s="8">
        <f t="shared" ca="1" si="2576"/>
        <v>-0.16641049963734869</v>
      </c>
      <c r="C1884">
        <v>-0.23255460268980846</v>
      </c>
      <c r="D1884" s="69">
        <f t="shared" si="2577"/>
        <v>3876</v>
      </c>
      <c r="E1884" s="5">
        <f>IF(①再生産関数フィット!$B$2="HS",$W$2*(T1884+SQRT($W$3^2+(($W$4^2))/4)-SQRT((T1884-$W$3)^2+(($W$4^2))/4)),IF(①再生産関数フィット!$B$2="BH",$W$2*T1884/(1+$W$3*T1884),$W$2*T1884*EXP(-$W$3*T1884)))</f>
        <v>1486.1767038516543</v>
      </c>
      <c r="F1884" s="5">
        <f t="shared" ca="1" si="2571"/>
        <v>122195.03680856686</v>
      </c>
      <c r="G1884" s="76">
        <f t="shared" si="2572"/>
        <v>1177.8046610642696</v>
      </c>
      <c r="H1884" s="77">
        <f t="shared" ref="H1884:Q1884" si="2600">IF(H$2&lt;&gt;"",G1883*EXP(-G$4-G$6*$S$6),"")</f>
        <v>464.40980593114529</v>
      </c>
      <c r="I1884" s="77">
        <f t="shared" si="2600"/>
        <v>192.5106709183184</v>
      </c>
      <c r="J1884" s="77" t="str">
        <f t="shared" si="2600"/>
        <v/>
      </c>
      <c r="K1884" s="77" t="str">
        <f t="shared" si="2600"/>
        <v/>
      </c>
      <c r="L1884" s="77" t="str">
        <f t="shared" si="2600"/>
        <v/>
      </c>
      <c r="M1884" s="77" t="str">
        <f t="shared" si="2600"/>
        <v/>
      </c>
      <c r="N1884" s="77" t="str">
        <f t="shared" si="2600"/>
        <v/>
      </c>
      <c r="O1884" s="77" t="str">
        <f t="shared" si="2600"/>
        <v/>
      </c>
      <c r="P1884" s="77" t="str">
        <f t="shared" si="2600"/>
        <v/>
      </c>
      <c r="Q1884" s="77" t="str">
        <f t="shared" si="2600"/>
        <v/>
      </c>
      <c r="R1884" s="98">
        <f t="shared" si="2594"/>
        <v>148.0407665973172</v>
      </c>
      <c r="S1884" s="74">
        <f t="shared" si="2570"/>
        <v>194086.1126538791</v>
      </c>
      <c r="T1884" s="72">
        <f t="shared" si="2532"/>
        <v>123753.43591475103</v>
      </c>
      <c r="U1884" s="7">
        <f t="shared" si="2579"/>
        <v>12.176057219219203</v>
      </c>
      <c r="V1884" s="7">
        <f t="shared" si="2580"/>
        <v>11.726046445013182</v>
      </c>
      <c r="W1884" s="69">
        <f t="shared" si="2574"/>
        <v>3876</v>
      </c>
      <c r="X1884" s="64">
        <f t="shared" si="2581"/>
        <v>8948.536414916407</v>
      </c>
      <c r="Y1884" s="7">
        <f t="shared" si="2582"/>
        <v>16420.724069530563</v>
      </c>
      <c r="Z1884" s="7">
        <f t="shared" si="2583"/>
        <v>16866.281293137294</v>
      </c>
      <c r="AA1884" s="7" t="str">
        <f t="shared" si="2584"/>
        <v/>
      </c>
      <c r="AB1884" s="7" t="str">
        <f t="shared" si="2585"/>
        <v/>
      </c>
      <c r="AC1884" s="7" t="str">
        <f t="shared" si="2586"/>
        <v/>
      </c>
      <c r="AD1884" s="7" t="str">
        <f t="shared" si="2587"/>
        <v/>
      </c>
      <c r="AE1884" s="7" t="str">
        <f t="shared" si="2588"/>
        <v/>
      </c>
      <c r="AF1884" s="7" t="str">
        <f t="shared" si="2589"/>
        <v/>
      </c>
      <c r="AG1884" s="7" t="str">
        <f t="shared" si="2590"/>
        <v/>
      </c>
      <c r="AH1884" s="7" t="str">
        <f t="shared" si="2591"/>
        <v/>
      </c>
      <c r="AI1884" s="7">
        <f t="shared" si="2592"/>
        <v>21428.985821953302</v>
      </c>
      <c r="AJ1884" s="69">
        <f t="shared" si="2533"/>
        <v>63664.52759953757</v>
      </c>
      <c r="AK1884" s="11">
        <f t="shared" si="2575"/>
        <v>11.061382819883212</v>
      </c>
    </row>
    <row r="1885" spans="1:37" hidden="1">
      <c r="A1885" s="8">
        <v>1882</v>
      </c>
      <c r="B1885" s="8">
        <f t="shared" ca="1" si="2576"/>
        <v>-0.18530661423062003</v>
      </c>
      <c r="C1885">
        <v>-0.32827238704045292</v>
      </c>
      <c r="D1885" s="69">
        <f t="shared" si="2577"/>
        <v>3877</v>
      </c>
      <c r="E1885" s="5">
        <f>IF(①再生産関数フィット!$B$2="HS",$W$2*(T1885+SQRT($W$3^2+(($W$4^2))/4)-SQRT((T1885-$W$3)^2+(($W$4^2))/4)),IF(①再生産関数フィット!$B$2="BH",$W$2*T1885/(1+$W$3*T1885),$W$2*T1885*EXP(-$W$3*T1885)))</f>
        <v>1486.1767038516543</v>
      </c>
      <c r="F1885" s="5">
        <f t="shared" ca="1" si="2571"/>
        <v>143500.14045899018</v>
      </c>
      <c r="G1885" s="76">
        <f t="shared" si="2572"/>
        <v>1070.2951639614071</v>
      </c>
      <c r="H1885" s="77">
        <f t="shared" ref="H1885:Q1885" si="2601">IF(H$2&lt;&gt;"",G1884*EXP(-G$4-G$6*$S$6),"")</f>
        <v>540.14645890592908</v>
      </c>
      <c r="I1885" s="77">
        <f t="shared" si="2601"/>
        <v>153.79405832893491</v>
      </c>
      <c r="J1885" s="77" t="str">
        <f t="shared" si="2601"/>
        <v/>
      </c>
      <c r="K1885" s="77" t="str">
        <f t="shared" si="2601"/>
        <v/>
      </c>
      <c r="L1885" s="77" t="str">
        <f t="shared" si="2601"/>
        <v/>
      </c>
      <c r="M1885" s="77" t="str">
        <f t="shared" si="2601"/>
        <v/>
      </c>
      <c r="N1885" s="77" t="str">
        <f t="shared" si="2601"/>
        <v/>
      </c>
      <c r="O1885" s="77" t="str">
        <f t="shared" si="2601"/>
        <v/>
      </c>
      <c r="P1885" s="77" t="str">
        <f t="shared" si="2601"/>
        <v/>
      </c>
      <c r="Q1885" s="77" t="str">
        <f t="shared" si="2601"/>
        <v/>
      </c>
      <c r="R1885" s="98">
        <f t="shared" si="2594"/>
        <v>105.52594886637138</v>
      </c>
      <c r="S1885" s="74">
        <f t="shared" si="2570"/>
        <v>172298.94643392536</v>
      </c>
      <c r="T1885" s="72">
        <f t="shared" si="2532"/>
        <v>102479.81693017262</v>
      </c>
      <c r="U1885" s="7">
        <f t="shared" si="2579"/>
        <v>12.056986307778379</v>
      </c>
      <c r="V1885" s="7">
        <f t="shared" si="2580"/>
        <v>11.537421150173358</v>
      </c>
      <c r="W1885" s="69">
        <f t="shared" si="2574"/>
        <v>3877</v>
      </c>
      <c r="X1885" s="64">
        <f t="shared" si="2581"/>
        <v>8131.7179036829748</v>
      </c>
      <c r="Y1885" s="7">
        <f t="shared" si="2582"/>
        <v>19098.640566050672</v>
      </c>
      <c r="Z1885" s="7">
        <f t="shared" si="2583"/>
        <v>13474.234111882439</v>
      </c>
      <c r="AA1885" s="7" t="str">
        <f t="shared" si="2584"/>
        <v/>
      </c>
      <c r="AB1885" s="7" t="str">
        <f t="shared" si="2585"/>
        <v/>
      </c>
      <c r="AC1885" s="7" t="str">
        <f t="shared" si="2586"/>
        <v/>
      </c>
      <c r="AD1885" s="7" t="str">
        <f t="shared" si="2587"/>
        <v/>
      </c>
      <c r="AE1885" s="7" t="str">
        <f t="shared" si="2588"/>
        <v/>
      </c>
      <c r="AF1885" s="7" t="str">
        <f t="shared" si="2589"/>
        <v/>
      </c>
      <c r="AG1885" s="7" t="str">
        <f t="shared" si="2590"/>
        <v/>
      </c>
      <c r="AH1885" s="7" t="str">
        <f t="shared" si="2591"/>
        <v/>
      </c>
      <c r="AI1885" s="7">
        <f t="shared" si="2592"/>
        <v>15274.941585898416</v>
      </c>
      <c r="AJ1885" s="69">
        <f t="shared" si="2533"/>
        <v>55979.534167514503</v>
      </c>
      <c r="AK1885" s="11">
        <f t="shared" si="2575"/>
        <v>10.932741441625648</v>
      </c>
    </row>
    <row r="1886" spans="1:37" hidden="1">
      <c r="A1886" s="8">
        <v>1883</v>
      </c>
      <c r="B1886" s="8">
        <f t="shared" ca="1" si="2576"/>
        <v>5.0853074485981878E-2</v>
      </c>
      <c r="C1886">
        <v>4.4303219005570396E-3</v>
      </c>
      <c r="D1886" s="69">
        <f t="shared" si="2577"/>
        <v>3878</v>
      </c>
      <c r="E1886" s="5">
        <f>IF(①再生産関数フィット!$B$2="HS",$W$2*(T1886+SQRT($W$3^2+(($W$4^2))/4)-SQRT((T1886-$W$3)^2+(($W$4^2))/4)),IF(①再生産関数フィット!$B$2="BH",$W$2*T1886/(1+$W$3*T1886),$W$2*T1886*EXP(-$W$3*T1886)))</f>
        <v>1486.1767038516548</v>
      </c>
      <c r="F1886" s="5">
        <f t="shared" ca="1" si="2571"/>
        <v>153024.46597750363</v>
      </c>
      <c r="G1886" s="76">
        <f t="shared" si="2572"/>
        <v>1492.775551767671</v>
      </c>
      <c r="H1886" s="77">
        <f t="shared" ref="H1886:Q1886" si="2602">IF(H$2&lt;&gt;"",G1885*EXP(-G$4-G$6*$S$6),"")</f>
        <v>490.84212510715184</v>
      </c>
      <c r="I1886" s="77">
        <f t="shared" si="2602"/>
        <v>178.87502577726036</v>
      </c>
      <c r="J1886" s="77" t="str">
        <f t="shared" si="2602"/>
        <v/>
      </c>
      <c r="K1886" s="77" t="str">
        <f t="shared" si="2602"/>
        <v/>
      </c>
      <c r="L1886" s="77" t="str">
        <f t="shared" si="2602"/>
        <v/>
      </c>
      <c r="M1886" s="77" t="str">
        <f t="shared" si="2602"/>
        <v/>
      </c>
      <c r="N1886" s="77" t="str">
        <f t="shared" si="2602"/>
        <v/>
      </c>
      <c r="O1886" s="77" t="str">
        <f t="shared" si="2602"/>
        <v/>
      </c>
      <c r="P1886" s="77" t="str">
        <f t="shared" si="2602"/>
        <v/>
      </c>
      <c r="Q1886" s="77" t="str">
        <f t="shared" si="2602"/>
        <v/>
      </c>
      <c r="R1886" s="98">
        <f t="shared" si="2594"/>
        <v>80.354938504884601</v>
      </c>
      <c r="S1886" s="74">
        <f t="shared" si="2570"/>
        <v>180471.36714204805</v>
      </c>
      <c r="T1886" s="72">
        <f t="shared" si="2532"/>
        <v>96218.238815983612</v>
      </c>
      <c r="U1886" s="7">
        <f t="shared" si="2579"/>
        <v>12.103327413379901</v>
      </c>
      <c r="V1886" s="7">
        <f t="shared" si="2580"/>
        <v>11.474374211365118</v>
      </c>
      <c r="W1886" s="69">
        <f t="shared" si="2574"/>
        <v>3878</v>
      </c>
      <c r="X1886" s="64">
        <f t="shared" si="2581"/>
        <v>11341.572016041646</v>
      </c>
      <c r="Y1886" s="7">
        <f t="shared" si="2582"/>
        <v>17355.324963318144</v>
      </c>
      <c r="Z1886" s="7">
        <f t="shared" si="2583"/>
        <v>15671.632573326502</v>
      </c>
      <c r="AA1886" s="7" t="str">
        <f t="shared" si="2584"/>
        <v/>
      </c>
      <c r="AB1886" s="7" t="str">
        <f t="shared" si="2585"/>
        <v/>
      </c>
      <c r="AC1886" s="7" t="str">
        <f t="shared" si="2586"/>
        <v/>
      </c>
      <c r="AD1886" s="7" t="str">
        <f t="shared" si="2587"/>
        <v/>
      </c>
      <c r="AE1886" s="7" t="str">
        <f t="shared" si="2588"/>
        <v/>
      </c>
      <c r="AF1886" s="7" t="str">
        <f t="shared" si="2589"/>
        <v/>
      </c>
      <c r="AG1886" s="7" t="str">
        <f t="shared" si="2590"/>
        <v/>
      </c>
      <c r="AH1886" s="7" t="str">
        <f t="shared" si="2591"/>
        <v/>
      </c>
      <c r="AI1886" s="7">
        <f t="shared" si="2592"/>
        <v>11631.423408045945</v>
      </c>
      <c r="AJ1886" s="69">
        <f t="shared" si="2533"/>
        <v>55999.952960732233</v>
      </c>
      <c r="AK1886" s="11">
        <f t="shared" si="2575"/>
        <v>10.933106129730009</v>
      </c>
    </row>
    <row r="1887" spans="1:37" hidden="1">
      <c r="A1887" s="8">
        <v>1884</v>
      </c>
      <c r="B1887" s="8">
        <f t="shared" ca="1" si="2576"/>
        <v>-0.25967953549334161</v>
      </c>
      <c r="C1887">
        <v>-0.30673746267167051</v>
      </c>
      <c r="D1887" s="69">
        <f t="shared" si="2577"/>
        <v>3879</v>
      </c>
      <c r="E1887" s="5">
        <f>IF(①再生産関数フィット!$B$2="HS",$W$2*(T1887+SQRT($W$3^2+(($W$4^2))/4)-SQRT((T1887-$W$3)^2+(($W$4^2))/4)),IF(①再生産関数フィット!$B$2="BH",$W$2*T1887/(1+$W$3*T1887),$W$2*T1887*EXP(-$W$3*T1887)))</f>
        <v>1486.1767038516543</v>
      </c>
      <c r="F1887" s="5">
        <f t="shared" ca="1" si="2571"/>
        <v>123753.43591475103</v>
      </c>
      <c r="G1887" s="76">
        <f t="shared" si="2572"/>
        <v>1093.5938567671192</v>
      </c>
      <c r="H1887" s="77">
        <f t="shared" ref="H1887:Q1887" si="2603">IF(H$2&lt;&gt;"",G1886*EXP(-G$4-G$6*$S$6),"")</f>
        <v>684.59351103268671</v>
      </c>
      <c r="I1887" s="77">
        <f t="shared" si="2603"/>
        <v>162.54739123708302</v>
      </c>
      <c r="J1887" s="77" t="str">
        <f t="shared" si="2603"/>
        <v/>
      </c>
      <c r="K1887" s="77" t="str">
        <f t="shared" si="2603"/>
        <v/>
      </c>
      <c r="L1887" s="77" t="str">
        <f t="shared" si="2603"/>
        <v/>
      </c>
      <c r="M1887" s="77" t="str">
        <f t="shared" si="2603"/>
        <v/>
      </c>
      <c r="N1887" s="77" t="str">
        <f t="shared" si="2603"/>
        <v/>
      </c>
      <c r="O1887" s="77" t="str">
        <f t="shared" si="2603"/>
        <v/>
      </c>
      <c r="P1887" s="77" t="str">
        <f t="shared" si="2603"/>
        <v/>
      </c>
      <c r="Q1887" s="77" t="str">
        <f t="shared" si="2603"/>
        <v/>
      </c>
      <c r="R1887" s="98">
        <f t="shared" si="2594"/>
        <v>80.327037099095918</v>
      </c>
      <c r="S1887" s="74">
        <f t="shared" si="2570"/>
        <v>180113.27945613899</v>
      </c>
      <c r="T1887" s="72">
        <f t="shared" si="2532"/>
        <v>102139.84963381989</v>
      </c>
      <c r="U1887" s="7">
        <f t="shared" si="2579"/>
        <v>12.101341262238954</v>
      </c>
      <c r="V1887" s="7">
        <f t="shared" si="2580"/>
        <v>11.534098228042923</v>
      </c>
      <c r="W1887" s="69">
        <f t="shared" si="2574"/>
        <v>3879</v>
      </c>
      <c r="X1887" s="64">
        <f t="shared" si="2581"/>
        <v>8308.7329961546511</v>
      </c>
      <c r="Y1887" s="7">
        <f t="shared" si="2582"/>
        <v>24206.037428343134</v>
      </c>
      <c r="Z1887" s="7">
        <f t="shared" si="2583"/>
        <v>14241.132769380461</v>
      </c>
      <c r="AA1887" s="7" t="str">
        <f t="shared" si="2584"/>
        <v/>
      </c>
      <c r="AB1887" s="7" t="str">
        <f t="shared" si="2585"/>
        <v/>
      </c>
      <c r="AC1887" s="7" t="str">
        <f t="shared" si="2586"/>
        <v/>
      </c>
      <c r="AD1887" s="7" t="str">
        <f t="shared" si="2587"/>
        <v/>
      </c>
      <c r="AE1887" s="7" t="str">
        <f t="shared" si="2588"/>
        <v/>
      </c>
      <c r="AF1887" s="7" t="str">
        <f t="shared" si="2589"/>
        <v/>
      </c>
      <c r="AG1887" s="7" t="str">
        <f t="shared" si="2590"/>
        <v/>
      </c>
      <c r="AH1887" s="7" t="str">
        <f t="shared" si="2591"/>
        <v/>
      </c>
      <c r="AI1887" s="7">
        <f t="shared" si="2592"/>
        <v>11627.384663564942</v>
      </c>
      <c r="AJ1887" s="69">
        <f t="shared" si="2533"/>
        <v>58383.287857443196</v>
      </c>
      <c r="AK1887" s="11">
        <f t="shared" si="2575"/>
        <v>10.974784961038177</v>
      </c>
    </row>
    <row r="1888" spans="1:37" hidden="1">
      <c r="A1888" s="8">
        <v>1885</v>
      </c>
      <c r="B1888" s="8">
        <f t="shared" ca="1" si="2576"/>
        <v>-0.11935683981517385</v>
      </c>
      <c r="C1888">
        <v>-0.12140543082018143</v>
      </c>
      <c r="D1888" s="69">
        <f t="shared" si="2577"/>
        <v>3880</v>
      </c>
      <c r="E1888" s="5">
        <f>IF(①再生産関数フィット!$B$2="HS",$W$2*(T1888+SQRT($W$3^2+(($W$4^2))/4)-SQRT((T1888-$W$3)^2+(($W$4^2))/4)),IF(①再生産関数フィット!$B$2="BH",$W$2*T1888/(1+$W$3*T1888),$W$2*T1888*EXP(-$W$3*T1888)))</f>
        <v>1486.1767038516546</v>
      </c>
      <c r="F1888" s="5">
        <f t="shared" ca="1" si="2571"/>
        <v>102479.81693017262</v>
      </c>
      <c r="G1888" s="76">
        <f t="shared" si="2572"/>
        <v>1316.2692652456396</v>
      </c>
      <c r="H1888" s="77">
        <f t="shared" ref="H1888:Q1888" si="2604">IF(H$2&lt;&gt;"",G1887*EXP(-G$4-G$6*$S$6),"")</f>
        <v>501.52700930923237</v>
      </c>
      <c r="I1888" s="77">
        <f t="shared" si="2604"/>
        <v>226.71014483914973</v>
      </c>
      <c r="J1888" s="77" t="str">
        <f t="shared" si="2604"/>
        <v/>
      </c>
      <c r="K1888" s="77" t="str">
        <f t="shared" si="2604"/>
        <v/>
      </c>
      <c r="L1888" s="77" t="str">
        <f t="shared" si="2604"/>
        <v/>
      </c>
      <c r="M1888" s="77" t="str">
        <f t="shared" si="2604"/>
        <v/>
      </c>
      <c r="N1888" s="77" t="str">
        <f t="shared" si="2604"/>
        <v/>
      </c>
      <c r="O1888" s="77" t="str">
        <f t="shared" si="2604"/>
        <v/>
      </c>
      <c r="P1888" s="77" t="str">
        <f t="shared" si="2604"/>
        <v/>
      </c>
      <c r="Q1888" s="77" t="str">
        <f t="shared" si="2604"/>
        <v/>
      </c>
      <c r="R1888" s="98">
        <f t="shared" si="2594"/>
        <v>75.258981998500829</v>
      </c>
      <c r="S1888" s="74">
        <f t="shared" si="2570"/>
        <v>183545.21801318359</v>
      </c>
      <c r="T1888" s="72">
        <f t="shared" si="2532"/>
        <v>105818.09693789638</v>
      </c>
      <c r="U1888" s="7">
        <f t="shared" si="2579"/>
        <v>12.12021633581079</v>
      </c>
      <c r="V1888" s="7">
        <f t="shared" si="2580"/>
        <v>11.569476832341547</v>
      </c>
      <c r="W1888" s="69">
        <f t="shared" si="2574"/>
        <v>3880</v>
      </c>
      <c r="X1888" s="64">
        <f t="shared" si="2581"/>
        <v>10000.540701921318</v>
      </c>
      <c r="Y1888" s="7">
        <f t="shared" si="2582"/>
        <v>17733.123909327616</v>
      </c>
      <c r="Z1888" s="7">
        <f t="shared" si="2583"/>
        <v>19862.572067433102</v>
      </c>
      <c r="AA1888" s="7" t="str">
        <f t="shared" si="2584"/>
        <v/>
      </c>
      <c r="AB1888" s="7" t="str">
        <f t="shared" si="2585"/>
        <v/>
      </c>
      <c r="AC1888" s="7" t="str">
        <f t="shared" si="2586"/>
        <v/>
      </c>
      <c r="AD1888" s="7" t="str">
        <f t="shared" si="2587"/>
        <v/>
      </c>
      <c r="AE1888" s="7" t="str">
        <f t="shared" si="2588"/>
        <v/>
      </c>
      <c r="AF1888" s="7" t="str">
        <f t="shared" si="2589"/>
        <v/>
      </c>
      <c r="AG1888" s="7" t="str">
        <f t="shared" si="2590"/>
        <v/>
      </c>
      <c r="AH1888" s="7" t="str">
        <f t="shared" si="2591"/>
        <v/>
      </c>
      <c r="AI1888" s="7">
        <f t="shared" si="2592"/>
        <v>10893.78078274379</v>
      </c>
      <c r="AJ1888" s="69">
        <f t="shared" si="2533"/>
        <v>58490.017461425829</v>
      </c>
      <c r="AK1888" s="11">
        <f t="shared" si="2575"/>
        <v>10.97661137697397</v>
      </c>
    </row>
    <row r="1889" spans="1:37" hidden="1">
      <c r="A1889" s="8">
        <v>1886</v>
      </c>
      <c r="B1889" s="8">
        <f t="shared" ca="1" si="2576"/>
        <v>0.25808683257688964</v>
      </c>
      <c r="C1889">
        <v>2.9673096115271386E-2</v>
      </c>
      <c r="D1889" s="69">
        <f t="shared" si="2577"/>
        <v>3881</v>
      </c>
      <c r="E1889" s="5">
        <f>IF(①再生産関数フィット!$B$2="HS",$W$2*(T1889+SQRT($W$3^2+(($W$4^2))/4)-SQRT((T1889-$W$3)^2+(($W$4^2))/4)),IF(①再生産関数フィット!$B$2="BH",$W$2*T1889/(1+$W$3*T1889),$W$2*T1889*EXP(-$W$3*T1889)))</f>
        <v>1486.1767038516548</v>
      </c>
      <c r="F1889" s="5">
        <f t="shared" ca="1" si="2571"/>
        <v>96218.238815983612</v>
      </c>
      <c r="G1889" s="76">
        <f t="shared" si="2572"/>
        <v>1530.9369716851272</v>
      </c>
      <c r="H1889" s="77">
        <f t="shared" ref="H1889:Q1889" si="2605">IF(H$2&lt;&gt;"",G1888*EXP(-G$4-G$6*$S$6),"")</f>
        <v>603.64694256405664</v>
      </c>
      <c r="I1889" s="77">
        <f t="shared" si="2605"/>
        <v>166.08579995116673</v>
      </c>
      <c r="J1889" s="77" t="str">
        <f t="shared" si="2605"/>
        <v/>
      </c>
      <c r="K1889" s="77" t="str">
        <f t="shared" si="2605"/>
        <v/>
      </c>
      <c r="L1889" s="77" t="str">
        <f t="shared" si="2605"/>
        <v/>
      </c>
      <c r="M1889" s="77" t="str">
        <f t="shared" si="2605"/>
        <v/>
      </c>
      <c r="N1889" s="77" t="str">
        <f t="shared" si="2605"/>
        <v/>
      </c>
      <c r="O1889" s="77" t="str">
        <f t="shared" si="2605"/>
        <v/>
      </c>
      <c r="P1889" s="77" t="str">
        <f t="shared" si="2605"/>
        <v/>
      </c>
      <c r="Q1889" s="77" t="str">
        <f t="shared" si="2605"/>
        <v/>
      </c>
      <c r="R1889" s="98">
        <f t="shared" si="2594"/>
        <v>93.570530403148553</v>
      </c>
      <c r="S1889" s="74">
        <f t="shared" si="2570"/>
        <v>195358.70866577554</v>
      </c>
      <c r="T1889" s="72">
        <f t="shared" si="2532"/>
        <v>103938.88267016763</v>
      </c>
      <c r="U1889" s="7">
        <f t="shared" si="2579"/>
        <v>12.182592679299013</v>
      </c>
      <c r="V1889" s="7">
        <f t="shared" si="2580"/>
        <v>11.551558338746791</v>
      </c>
      <c r="W1889" s="69">
        <f t="shared" si="2574"/>
        <v>3881</v>
      </c>
      <c r="X1889" s="64">
        <f t="shared" si="2581"/>
        <v>11631.508766222021</v>
      </c>
      <c r="Y1889" s="7">
        <f t="shared" si="2582"/>
        <v>21343.907369453274</v>
      </c>
      <c r="Z1889" s="7">
        <f t="shared" si="2583"/>
        <v>14551.140502547343</v>
      </c>
      <c r="AA1889" s="7" t="str">
        <f t="shared" si="2584"/>
        <v/>
      </c>
      <c r="AB1889" s="7" t="str">
        <f t="shared" si="2585"/>
        <v/>
      </c>
      <c r="AC1889" s="7" t="str">
        <f t="shared" si="2586"/>
        <v/>
      </c>
      <c r="AD1889" s="7" t="str">
        <f t="shared" si="2587"/>
        <v/>
      </c>
      <c r="AE1889" s="7" t="str">
        <f t="shared" si="2588"/>
        <v/>
      </c>
      <c r="AF1889" s="7" t="str">
        <f t="shared" si="2589"/>
        <v/>
      </c>
      <c r="AG1889" s="7" t="str">
        <f t="shared" si="2590"/>
        <v/>
      </c>
      <c r="AH1889" s="7" t="str">
        <f t="shared" si="2591"/>
        <v/>
      </c>
      <c r="AI1889" s="7">
        <f t="shared" si="2592"/>
        <v>13544.38791049909</v>
      </c>
      <c r="AJ1889" s="69">
        <f t="shared" si="2533"/>
        <v>61070.944548721731</v>
      </c>
      <c r="AK1889" s="11">
        <f t="shared" si="2575"/>
        <v>11.019791492754225</v>
      </c>
    </row>
    <row r="1890" spans="1:37" hidden="1">
      <c r="A1890" s="8">
        <v>1887</v>
      </c>
      <c r="B1890" s="8">
        <f t="shared" ca="1" si="2576"/>
        <v>-0.40067934396930555</v>
      </c>
      <c r="C1890">
        <v>-0.14740558565706108</v>
      </c>
      <c r="D1890" s="69">
        <f t="shared" si="2577"/>
        <v>3882</v>
      </c>
      <c r="E1890" s="5">
        <f>IF(①再生産関数フィット!$B$2="HS",$W$2*(T1890+SQRT($W$3^2+(($W$4^2))/4)-SQRT((T1890-$W$3)^2+(($W$4^2))/4)),IF(①再生産関数フィット!$B$2="BH",$W$2*T1890/(1+$W$3*T1890),$W$2*T1890*EXP(-$W$3*T1890)))</f>
        <v>1486.1767038516543</v>
      </c>
      <c r="F1890" s="5">
        <f t="shared" ca="1" si="2571"/>
        <v>102139.84963381989</v>
      </c>
      <c r="G1890" s="76">
        <f t="shared" si="2572"/>
        <v>1282.487133926031</v>
      </c>
      <c r="H1890" s="77">
        <f t="shared" ref="H1890:Q1890" si="2606">IF(H$2&lt;&gt;"",G1889*EXP(-G$4-G$6*$S$6),"")</f>
        <v>702.09450802875085</v>
      </c>
      <c r="I1890" s="77">
        <f t="shared" si="2606"/>
        <v>199.90386057555398</v>
      </c>
      <c r="J1890" s="77" t="str">
        <f t="shared" si="2606"/>
        <v/>
      </c>
      <c r="K1890" s="77" t="str">
        <f t="shared" si="2606"/>
        <v/>
      </c>
      <c r="L1890" s="77" t="str">
        <f t="shared" si="2606"/>
        <v/>
      </c>
      <c r="M1890" s="77" t="str">
        <f t="shared" si="2606"/>
        <v/>
      </c>
      <c r="N1890" s="77" t="str">
        <f t="shared" si="2606"/>
        <v/>
      </c>
      <c r="O1890" s="77" t="str">
        <f t="shared" si="2606"/>
        <v/>
      </c>
      <c r="P1890" s="77" t="str">
        <f t="shared" si="2606"/>
        <v/>
      </c>
      <c r="Q1890" s="77" t="str">
        <f t="shared" si="2606"/>
        <v/>
      </c>
      <c r="R1890" s="98">
        <f t="shared" si="2594"/>
        <v>80.459154246092652</v>
      </c>
      <c r="S1890" s="74">
        <f t="shared" si="2570"/>
        <v>198061.30270580895</v>
      </c>
      <c r="T1890" s="72">
        <f t="shared" si="2532"/>
        <v>111657.09194733016</v>
      </c>
      <c r="U1890" s="7">
        <f t="shared" si="2579"/>
        <v>12.196331871382801</v>
      </c>
      <c r="V1890" s="7">
        <f t="shared" si="2580"/>
        <v>11.623187774707636</v>
      </c>
      <c r="W1890" s="69">
        <f t="shared" si="2574"/>
        <v>3882</v>
      </c>
      <c r="X1890" s="64">
        <f t="shared" si="2581"/>
        <v>9743.8762122309417</v>
      </c>
      <c r="Y1890" s="7">
        <f t="shared" si="2582"/>
        <v>24824.84228333076</v>
      </c>
      <c r="Z1890" s="7">
        <f t="shared" si="2583"/>
        <v>17514.014823011887</v>
      </c>
      <c r="AA1890" s="7" t="str">
        <f t="shared" si="2584"/>
        <v/>
      </c>
      <c r="AB1890" s="7" t="str">
        <f t="shared" si="2585"/>
        <v/>
      </c>
      <c r="AC1890" s="7" t="str">
        <f t="shared" si="2586"/>
        <v/>
      </c>
      <c r="AD1890" s="7" t="str">
        <f t="shared" si="2587"/>
        <v/>
      </c>
      <c r="AE1890" s="7" t="str">
        <f t="shared" si="2588"/>
        <v/>
      </c>
      <c r="AF1890" s="7" t="str">
        <f t="shared" si="2589"/>
        <v/>
      </c>
      <c r="AG1890" s="7" t="str">
        <f t="shared" si="2590"/>
        <v/>
      </c>
      <c r="AH1890" s="7" t="str">
        <f t="shared" si="2591"/>
        <v/>
      </c>
      <c r="AI1890" s="7">
        <f t="shared" si="2592"/>
        <v>11646.508696322289</v>
      </c>
      <c r="AJ1890" s="69">
        <f t="shared" si="2533"/>
        <v>63729.242014895877</v>
      </c>
      <c r="AK1890" s="11">
        <f t="shared" si="2575"/>
        <v>11.062398794543837</v>
      </c>
    </row>
    <row r="1891" spans="1:37" hidden="1">
      <c r="A1891" s="8">
        <v>1888</v>
      </c>
      <c r="B1891" s="8">
        <f t="shared" ca="1" si="2576"/>
        <v>8.1478816031757939E-2</v>
      </c>
      <c r="C1891">
        <v>8.0224001699125788E-2</v>
      </c>
      <c r="D1891" s="69">
        <f t="shared" si="2577"/>
        <v>3883</v>
      </c>
      <c r="E1891" s="5">
        <f>IF(①再生産関数フィット!$B$2="HS",$W$2*(T1891+SQRT($W$3^2+(($W$4^2))/4)-SQRT((T1891-$W$3)^2+(($W$4^2))/4)),IF(①再生産関数フィット!$B$2="BH",$W$2*T1891/(1+$W$3*T1891),$W$2*T1891*EXP(-$W$3*T1891)))</f>
        <v>1486.1767038516548</v>
      </c>
      <c r="F1891" s="5">
        <f t="shared" ca="1" si="2571"/>
        <v>105818.09693789638</v>
      </c>
      <c r="G1891" s="76">
        <f t="shared" si="2572"/>
        <v>1610.3166768368146</v>
      </c>
      <c r="H1891" s="77">
        <f t="shared" ref="H1891:Q1891" si="2607">IF(H$2&lt;&gt;"",G1890*EXP(-G$4-G$6*$S$6),"")</f>
        <v>588.15430680721272</v>
      </c>
      <c r="I1891" s="77">
        <f t="shared" si="2607"/>
        <v>232.50577903647385</v>
      </c>
      <c r="J1891" s="77" t="str">
        <f t="shared" si="2607"/>
        <v/>
      </c>
      <c r="K1891" s="77" t="str">
        <f t="shared" si="2607"/>
        <v/>
      </c>
      <c r="L1891" s="77" t="str">
        <f t="shared" si="2607"/>
        <v/>
      </c>
      <c r="M1891" s="77" t="str">
        <f t="shared" si="2607"/>
        <v/>
      </c>
      <c r="N1891" s="77" t="str">
        <f t="shared" si="2607"/>
        <v/>
      </c>
      <c r="O1891" s="77" t="str">
        <f t="shared" si="2607"/>
        <v/>
      </c>
      <c r="P1891" s="77" t="str">
        <f t="shared" si="2607"/>
        <v/>
      </c>
      <c r="Q1891" s="77" t="str">
        <f t="shared" si="2607"/>
        <v/>
      </c>
      <c r="R1891" s="98">
        <f t="shared" si="2594"/>
        <v>86.875490474863881</v>
      </c>
      <c r="S1891" s="74">
        <f t="shared" si="2570"/>
        <v>209717.11331303112</v>
      </c>
      <c r="T1891" s="72">
        <f t="shared" si="2532"/>
        <v>115896.73089919789</v>
      </c>
      <c r="U1891" s="7">
        <f t="shared" si="2579"/>
        <v>12.253514822110674</v>
      </c>
      <c r="V1891" s="7">
        <f t="shared" si="2580"/>
        <v>11.660454822710868</v>
      </c>
      <c r="W1891" s="69">
        <f t="shared" si="2574"/>
        <v>3883</v>
      </c>
      <c r="X1891" s="64">
        <f t="shared" si="2581"/>
        <v>12234.607230370859</v>
      </c>
      <c r="Y1891" s="7">
        <f t="shared" si="2582"/>
        <v>20796.114679411337</v>
      </c>
      <c r="Z1891" s="7">
        <f t="shared" si="2583"/>
        <v>20370.340266348529</v>
      </c>
      <c r="AA1891" s="7" t="str">
        <f t="shared" si="2584"/>
        <v/>
      </c>
      <c r="AB1891" s="7" t="str">
        <f t="shared" si="2585"/>
        <v/>
      </c>
      <c r="AC1891" s="7" t="str">
        <f t="shared" si="2586"/>
        <v/>
      </c>
      <c r="AD1891" s="7" t="str">
        <f t="shared" si="2587"/>
        <v/>
      </c>
      <c r="AE1891" s="7" t="str">
        <f t="shared" si="2588"/>
        <v/>
      </c>
      <c r="AF1891" s="7" t="str">
        <f t="shared" si="2589"/>
        <v/>
      </c>
      <c r="AG1891" s="7" t="str">
        <f t="shared" si="2590"/>
        <v/>
      </c>
      <c r="AH1891" s="7" t="str">
        <f t="shared" si="2591"/>
        <v/>
      </c>
      <c r="AI1891" s="7">
        <f t="shared" si="2592"/>
        <v>12575.277043281903</v>
      </c>
      <c r="AJ1891" s="69">
        <f t="shared" si="2533"/>
        <v>65976.339219412635</v>
      </c>
      <c r="AK1891" s="11">
        <f t="shared" si="2575"/>
        <v>11.097051460057701</v>
      </c>
    </row>
    <row r="1892" spans="1:37" hidden="1">
      <c r="A1892" s="8">
        <v>1889</v>
      </c>
      <c r="B1892" s="8">
        <f t="shared" ca="1" si="2576"/>
        <v>0.1352398852143725</v>
      </c>
      <c r="C1892">
        <v>-0.28671869722748528</v>
      </c>
      <c r="D1892" s="69">
        <f t="shared" si="2577"/>
        <v>3884</v>
      </c>
      <c r="E1892" s="5">
        <f>IF(①再生産関数フィット!$B$2="HS",$W$2*(T1892+SQRT($W$3^2+(($W$4^2))/4)-SQRT((T1892-$W$3)^2+(($W$4^2))/4)),IF(①再生産関数フィット!$B$2="BH",$W$2*T1892/(1+$W$3*T1892),$W$2*T1892*EXP(-$W$3*T1892)))</f>
        <v>1486.1767038516548</v>
      </c>
      <c r="F1892" s="5">
        <f t="shared" ca="1" si="2571"/>
        <v>103938.88267016763</v>
      </c>
      <c r="G1892" s="76">
        <f t="shared" si="2572"/>
        <v>1115.7068546571095</v>
      </c>
      <c r="H1892" s="77">
        <f t="shared" ref="H1892:Q1892" si="2608">IF(H$2&lt;&gt;"",G1891*EXP(-G$4-G$6*$S$6),"")</f>
        <v>738.49839405849127</v>
      </c>
      <c r="I1892" s="77">
        <f t="shared" si="2608"/>
        <v>194.77331574892244</v>
      </c>
      <c r="J1892" s="77" t="str">
        <f t="shared" si="2608"/>
        <v/>
      </c>
      <c r="K1892" s="77" t="str">
        <f t="shared" si="2608"/>
        <v/>
      </c>
      <c r="L1892" s="77" t="str">
        <f t="shared" si="2608"/>
        <v/>
      </c>
      <c r="M1892" s="77" t="str">
        <f t="shared" si="2608"/>
        <v/>
      </c>
      <c r="N1892" s="77" t="str">
        <f t="shared" si="2608"/>
        <v/>
      </c>
      <c r="O1892" s="77" t="str">
        <f t="shared" si="2608"/>
        <v/>
      </c>
      <c r="P1892" s="77" t="str">
        <f t="shared" si="2608"/>
        <v/>
      </c>
      <c r="Q1892" s="77" t="str">
        <f t="shared" si="2608"/>
        <v/>
      </c>
      <c r="R1892" s="98">
        <f t="shared" si="2594"/>
        <v>98.965993980814744</v>
      </c>
      <c r="S1892" s="74">
        <f t="shared" si="2570"/>
        <v>200883.05392709529</v>
      </c>
      <c r="T1892" s="72">
        <f t="shared" si="2532"/>
        <v>119329.86003788633</v>
      </c>
      <c r="U1892" s="7">
        <f t="shared" si="2579"/>
        <v>12.210478196459311</v>
      </c>
      <c r="V1892" s="7">
        <f t="shared" si="2580"/>
        <v>11.689646870463376</v>
      </c>
      <c r="W1892" s="69">
        <f t="shared" si="2574"/>
        <v>3884</v>
      </c>
      <c r="X1892" s="64">
        <f t="shared" si="2581"/>
        <v>8476.7396048929349</v>
      </c>
      <c r="Y1892" s="7">
        <f t="shared" si="2582"/>
        <v>26112.020460704636</v>
      </c>
      <c r="Z1892" s="7">
        <f t="shared" si="2583"/>
        <v>17064.516559771542</v>
      </c>
      <c r="AA1892" s="7" t="str">
        <f t="shared" si="2584"/>
        <v/>
      </c>
      <c r="AB1892" s="7" t="str">
        <f t="shared" si="2585"/>
        <v/>
      </c>
      <c r="AC1892" s="7" t="str">
        <f t="shared" si="2586"/>
        <v/>
      </c>
      <c r="AD1892" s="7" t="str">
        <f t="shared" si="2587"/>
        <v/>
      </c>
      <c r="AE1892" s="7" t="str">
        <f t="shared" si="2588"/>
        <v/>
      </c>
      <c r="AF1892" s="7" t="str">
        <f t="shared" si="2589"/>
        <v/>
      </c>
      <c r="AG1892" s="7" t="str">
        <f t="shared" si="2590"/>
        <v/>
      </c>
      <c r="AH1892" s="7" t="str">
        <f t="shared" si="2591"/>
        <v/>
      </c>
      <c r="AI1892" s="7">
        <f t="shared" si="2592"/>
        <v>14325.384356046876</v>
      </c>
      <c r="AJ1892" s="69">
        <f t="shared" si="2533"/>
        <v>65978.660981415989</v>
      </c>
      <c r="AK1892" s="11">
        <f t="shared" si="2575"/>
        <v>11.097086650266485</v>
      </c>
    </row>
    <row r="1893" spans="1:37" hidden="1">
      <c r="A1893" s="8">
        <v>1890</v>
      </c>
      <c r="B1893" s="8">
        <f t="shared" ca="1" si="2576"/>
        <v>-0.19064322054386504</v>
      </c>
      <c r="C1893">
        <v>5.4401725634992681E-2</v>
      </c>
      <c r="D1893" s="69">
        <f t="shared" si="2577"/>
        <v>3885</v>
      </c>
      <c r="E1893" s="5">
        <f>IF(①再生産関数フィット!$B$2="HS",$W$2*(T1893+SQRT($W$3^2+(($W$4^2))/4)-SQRT((T1893-$W$3)^2+(($W$4^2))/4)),IF(①再生産関数フィット!$B$2="BH",$W$2*T1893/(1+$W$3*T1893),$W$2*T1893*EXP(-$W$3*T1893)))</f>
        <v>1486.1767038516548</v>
      </c>
      <c r="F1893" s="5">
        <f t="shared" ca="1" si="2571"/>
        <v>111657.09194733016</v>
      </c>
      <c r="G1893" s="76">
        <f t="shared" si="2572"/>
        <v>1569.2669151350394</v>
      </c>
      <c r="H1893" s="77">
        <f t="shared" ref="H1893:Q1893" si="2609">IF(H$2&lt;&gt;"",G1892*EXP(-G$4-G$6*$S$6),"")</f>
        <v>511.66812854650863</v>
      </c>
      <c r="I1893" s="77">
        <f t="shared" si="2609"/>
        <v>244.56129832128386</v>
      </c>
      <c r="J1893" s="77" t="str">
        <f t="shared" si="2609"/>
        <v/>
      </c>
      <c r="K1893" s="77" t="str">
        <f t="shared" si="2609"/>
        <v/>
      </c>
      <c r="L1893" s="77" t="str">
        <f t="shared" si="2609"/>
        <v/>
      </c>
      <c r="M1893" s="77" t="str">
        <f t="shared" si="2609"/>
        <v/>
      </c>
      <c r="N1893" s="77" t="str">
        <f t="shared" si="2609"/>
        <v/>
      </c>
      <c r="O1893" s="77" t="str">
        <f t="shared" si="2609"/>
        <v/>
      </c>
      <c r="P1893" s="77" t="str">
        <f t="shared" si="2609"/>
        <v/>
      </c>
      <c r="Q1893" s="77" t="str">
        <f t="shared" si="2609"/>
        <v/>
      </c>
      <c r="R1893" s="98">
        <f t="shared" si="2594"/>
        <v>91.020374498229245</v>
      </c>
      <c r="S1893" s="74">
        <f t="shared" si="2570"/>
        <v>204774.33038327482</v>
      </c>
      <c r="T1893" s="72">
        <f t="shared" si="2532"/>
        <v>116420.24735054784</v>
      </c>
      <c r="U1893" s="7">
        <f t="shared" si="2579"/>
        <v>12.229663824366369</v>
      </c>
      <c r="V1893" s="7">
        <f t="shared" si="2580"/>
        <v>11.664961745463117</v>
      </c>
      <c r="W1893" s="69">
        <f t="shared" si="2574"/>
        <v>3885</v>
      </c>
      <c r="X1893" s="64">
        <f t="shared" si="2581"/>
        <v>11922.725897620783</v>
      </c>
      <c r="Y1893" s="7">
        <f t="shared" si="2582"/>
        <v>18091.696270687724</v>
      </c>
      <c r="Z1893" s="7">
        <f t="shared" si="2583"/>
        <v>21426.550700931242</v>
      </c>
      <c r="AA1893" s="7" t="str">
        <f t="shared" si="2584"/>
        <v/>
      </c>
      <c r="AB1893" s="7" t="str">
        <f t="shared" si="2585"/>
        <v/>
      </c>
      <c r="AC1893" s="7" t="str">
        <f t="shared" si="2586"/>
        <v/>
      </c>
      <c r="AD1893" s="7" t="str">
        <f t="shared" si="2587"/>
        <v/>
      </c>
      <c r="AE1893" s="7" t="str">
        <f t="shared" si="2588"/>
        <v/>
      </c>
      <c r="AF1893" s="7" t="str">
        <f t="shared" si="2589"/>
        <v/>
      </c>
      <c r="AG1893" s="7" t="str">
        <f t="shared" si="2590"/>
        <v/>
      </c>
      <c r="AH1893" s="7" t="str">
        <f t="shared" si="2591"/>
        <v/>
      </c>
      <c r="AI1893" s="7">
        <f t="shared" si="2592"/>
        <v>13175.25138151224</v>
      </c>
      <c r="AJ1893" s="69">
        <f t="shared" si="2533"/>
        <v>64616.224250751984</v>
      </c>
      <c r="AK1893" s="11">
        <f t="shared" si="2575"/>
        <v>11.07622080763041</v>
      </c>
    </row>
    <row r="1894" spans="1:37" hidden="1">
      <c r="A1894" s="8">
        <v>1891</v>
      </c>
      <c r="B1894" s="8">
        <f t="shared" ca="1" si="2576"/>
        <v>-0.29195738130279247</v>
      </c>
      <c r="C1894">
        <v>-0.13501088748808932</v>
      </c>
      <c r="D1894" s="69">
        <f t="shared" si="2577"/>
        <v>3886</v>
      </c>
      <c r="E1894" s="5">
        <f>IF(①再生産関数フィット!$B$2="HS",$W$2*(T1894+SQRT($W$3^2+(($W$4^2))/4)-SQRT((T1894-$W$3)^2+(($W$4^2))/4)),IF(①再生産関数フィット!$B$2="BH",$W$2*T1894/(1+$W$3*T1894),$W$2*T1894*EXP(-$W$3*T1894)))</f>
        <v>1486.1767038516546</v>
      </c>
      <c r="F1894" s="5">
        <f t="shared" ca="1" si="2571"/>
        <v>115896.73089919789</v>
      </c>
      <c r="G1894" s="76">
        <f t="shared" si="2572"/>
        <v>1298.4820964499472</v>
      </c>
      <c r="H1894" s="77">
        <f t="shared" ref="H1894:Q1894" si="2610">IF(H$2&lt;&gt;"",G1893*EXP(-G$4-G$6*$S$6),"")</f>
        <v>719.67279066674496</v>
      </c>
      <c r="I1894" s="77">
        <f t="shared" si="2610"/>
        <v>169.44413533422622</v>
      </c>
      <c r="J1894" s="77" t="str">
        <f t="shared" si="2610"/>
        <v/>
      </c>
      <c r="K1894" s="77" t="str">
        <f t="shared" si="2610"/>
        <v/>
      </c>
      <c r="L1894" s="77" t="str">
        <f t="shared" si="2610"/>
        <v/>
      </c>
      <c r="M1894" s="77" t="str">
        <f t="shared" si="2610"/>
        <v/>
      </c>
      <c r="N1894" s="77" t="str">
        <f t="shared" si="2610"/>
        <v/>
      </c>
      <c r="O1894" s="77" t="str">
        <f t="shared" si="2610"/>
        <v/>
      </c>
      <c r="P1894" s="77" t="str">
        <f t="shared" si="2610"/>
        <v/>
      </c>
      <c r="Q1894" s="77" t="str">
        <f t="shared" si="2610"/>
        <v/>
      </c>
      <c r="R1894" s="98">
        <f t="shared" si="2594"/>
        <v>103.98597846123444</v>
      </c>
      <c r="S1894" s="74">
        <f t="shared" si="2570"/>
        <v>202393.38586681348</v>
      </c>
      <c r="T1894" s="72">
        <f t="shared" si="2532"/>
        <v>114470.46247547837</v>
      </c>
      <c r="U1894" s="7">
        <f t="shared" si="2579"/>
        <v>12.217968537337844</v>
      </c>
      <c r="V1894" s="7">
        <f t="shared" si="2580"/>
        <v>11.648072099050061</v>
      </c>
      <c r="W1894" s="69">
        <f t="shared" si="2574"/>
        <v>3886</v>
      </c>
      <c r="X1894" s="64">
        <f t="shared" si="2581"/>
        <v>9865.4001875828071</v>
      </c>
      <c r="Y1894" s="7">
        <f t="shared" si="2582"/>
        <v>25446.379824373806</v>
      </c>
      <c r="Z1894" s="7">
        <f t="shared" si="2583"/>
        <v>14845.371616995075</v>
      </c>
      <c r="AA1894" s="7" t="str">
        <f t="shared" si="2584"/>
        <v/>
      </c>
      <c r="AB1894" s="7" t="str">
        <f t="shared" si="2585"/>
        <v/>
      </c>
      <c r="AC1894" s="7" t="str">
        <f t="shared" si="2586"/>
        <v/>
      </c>
      <c r="AD1894" s="7" t="str">
        <f t="shared" si="2587"/>
        <v/>
      </c>
      <c r="AE1894" s="7" t="str">
        <f t="shared" si="2588"/>
        <v/>
      </c>
      <c r="AF1894" s="7" t="str">
        <f t="shared" si="2589"/>
        <v/>
      </c>
      <c r="AG1894" s="7" t="str">
        <f t="shared" si="2590"/>
        <v/>
      </c>
      <c r="AH1894" s="7" t="str">
        <f t="shared" si="2591"/>
        <v/>
      </c>
      <c r="AI1894" s="7">
        <f t="shared" si="2592"/>
        <v>15052.029987043554</v>
      </c>
      <c r="AJ1894" s="69">
        <f t="shared" si="2533"/>
        <v>65209.181615995243</v>
      </c>
      <c r="AK1894" s="11">
        <f t="shared" si="2575"/>
        <v>11.085355560331426</v>
      </c>
    </row>
    <row r="1895" spans="1:37" hidden="1">
      <c r="A1895" s="8">
        <v>1892</v>
      </c>
      <c r="B1895" s="8">
        <f t="shared" ca="1" si="2576"/>
        <v>-0.58328815023552694</v>
      </c>
      <c r="C1895">
        <v>-2.8718311400440906E-2</v>
      </c>
      <c r="D1895" s="69">
        <f t="shared" si="2577"/>
        <v>3887</v>
      </c>
      <c r="E1895" s="5">
        <f>IF(①再生産関数フィット!$B$2="HS",$W$2*(T1895+SQRT($W$3^2+(($W$4^2))/4)-SQRT((T1895-$W$3)^2+(($W$4^2))/4)),IF(①再生産関数フィット!$B$2="BH",$W$2*T1895/(1+$W$3*T1895),$W$2*T1895*EXP(-$W$3*T1895)))</f>
        <v>1486.1767038516548</v>
      </c>
      <c r="F1895" s="5">
        <f t="shared" ca="1" si="2571"/>
        <v>119329.86003788633</v>
      </c>
      <c r="G1895" s="76">
        <f t="shared" si="2572"/>
        <v>1444.1032493618277</v>
      </c>
      <c r="H1895" s="77">
        <f t="shared" ref="H1895:Q1895" si="2611">IF(H$2&lt;&gt;"",G1894*EXP(-G$4-G$6*$S$6),"")</f>
        <v>595.48966779977286</v>
      </c>
      <c r="I1895" s="77">
        <f t="shared" si="2611"/>
        <v>238.32700716478556</v>
      </c>
      <c r="J1895" s="77" t="str">
        <f t="shared" si="2611"/>
        <v/>
      </c>
      <c r="K1895" s="77" t="str">
        <f t="shared" si="2611"/>
        <v/>
      </c>
      <c r="L1895" s="77" t="str">
        <f t="shared" si="2611"/>
        <v/>
      </c>
      <c r="M1895" s="77" t="str">
        <f t="shared" si="2611"/>
        <v/>
      </c>
      <c r="N1895" s="77" t="str">
        <f t="shared" si="2611"/>
        <v/>
      </c>
      <c r="O1895" s="77" t="str">
        <f t="shared" si="2611"/>
        <v/>
      </c>
      <c r="P1895" s="77" t="str">
        <f t="shared" si="2611"/>
        <v/>
      </c>
      <c r="Q1895" s="77" t="str">
        <f t="shared" si="2611"/>
        <v/>
      </c>
      <c r="R1895" s="98">
        <f t="shared" si="2594"/>
        <v>84.727207194892927</v>
      </c>
      <c r="S1895" s="74">
        <f t="shared" si="2570"/>
        <v>204324.64713641038</v>
      </c>
      <c r="T1895" s="72">
        <f t="shared" si="2532"/>
        <v>116786.03377194863</v>
      </c>
      <c r="U1895" s="7">
        <f t="shared" si="2579"/>
        <v>12.227465415410665</v>
      </c>
      <c r="V1895" s="7">
        <f t="shared" si="2580"/>
        <v>11.668098768356435</v>
      </c>
      <c r="W1895" s="69">
        <f t="shared" si="2574"/>
        <v>3887</v>
      </c>
      <c r="X1895" s="64">
        <f t="shared" si="2581"/>
        <v>10971.777359190017</v>
      </c>
      <c r="Y1895" s="7">
        <f t="shared" si="2582"/>
        <v>21055.480302770044</v>
      </c>
      <c r="Z1895" s="7">
        <f t="shared" si="2583"/>
        <v>20880.35080558397</v>
      </c>
      <c r="AA1895" s="7" t="str">
        <f t="shared" si="2584"/>
        <v/>
      </c>
      <c r="AB1895" s="7" t="str">
        <f t="shared" si="2585"/>
        <v/>
      </c>
      <c r="AC1895" s="7" t="str">
        <f t="shared" si="2586"/>
        <v/>
      </c>
      <c r="AD1895" s="7" t="str">
        <f t="shared" si="2587"/>
        <v/>
      </c>
      <c r="AE1895" s="7" t="str">
        <f t="shared" si="2588"/>
        <v/>
      </c>
      <c r="AF1895" s="7" t="str">
        <f t="shared" si="2589"/>
        <v/>
      </c>
      <c r="AG1895" s="7" t="str">
        <f t="shared" si="2590"/>
        <v/>
      </c>
      <c r="AH1895" s="7" t="str">
        <f t="shared" si="2591"/>
        <v/>
      </c>
      <c r="AI1895" s="7">
        <f t="shared" si="2592"/>
        <v>12264.311807109778</v>
      </c>
      <c r="AJ1895" s="69">
        <f t="shared" si="2533"/>
        <v>65171.920274653807</v>
      </c>
      <c r="AK1895" s="11">
        <f t="shared" si="2575"/>
        <v>11.084783984515367</v>
      </c>
    </row>
    <row r="1896" spans="1:37" hidden="1">
      <c r="A1896" s="8">
        <v>1893</v>
      </c>
      <c r="B1896" s="8">
        <f t="shared" ca="1" si="2576"/>
        <v>-0.15932477113329688</v>
      </c>
      <c r="C1896">
        <v>0.10801887304561467</v>
      </c>
      <c r="D1896" s="69">
        <f t="shared" si="2577"/>
        <v>3888</v>
      </c>
      <c r="E1896" s="5">
        <f>IF(①再生産関数フィット!$B$2="HS",$W$2*(T1896+SQRT($W$3^2+(($W$4^2))/4)-SQRT((T1896-$W$3)^2+(($W$4^2))/4)),IF(①再生産関数フィット!$B$2="BH",$W$2*T1896/(1+$W$3*T1896),$W$2*T1896*EXP(-$W$3*T1896)))</f>
        <v>1486.1767038516546</v>
      </c>
      <c r="F1896" s="5">
        <f t="shared" ca="1" si="2571"/>
        <v>116420.24735054784</v>
      </c>
      <c r="G1896" s="76">
        <f t="shared" si="2572"/>
        <v>1655.7030540362193</v>
      </c>
      <c r="H1896" s="77">
        <f t="shared" ref="H1896:Q1896" si="2612">IF(H$2&lt;&gt;"",G1895*EXP(-G$4-G$6*$S$6),"")</f>
        <v>662.27217655302957</v>
      </c>
      <c r="I1896" s="77">
        <f t="shared" si="2612"/>
        <v>197.2024955852346</v>
      </c>
      <c r="J1896" s="77" t="str">
        <f t="shared" si="2612"/>
        <v/>
      </c>
      <c r="K1896" s="77" t="str">
        <f t="shared" si="2612"/>
        <v/>
      </c>
      <c r="L1896" s="77" t="str">
        <f t="shared" si="2612"/>
        <v/>
      </c>
      <c r="M1896" s="77" t="str">
        <f t="shared" si="2612"/>
        <v/>
      </c>
      <c r="N1896" s="77" t="str">
        <f t="shared" si="2612"/>
        <v/>
      </c>
      <c r="O1896" s="77" t="str">
        <f t="shared" si="2612"/>
        <v/>
      </c>
      <c r="P1896" s="77" t="str">
        <f t="shared" si="2612"/>
        <v/>
      </c>
      <c r="Q1896" s="77" t="str">
        <f t="shared" si="2612"/>
        <v/>
      </c>
      <c r="R1896" s="98">
        <f t="shared" si="2594"/>
        <v>100.1041215808112</v>
      </c>
      <c r="S1896" s="74">
        <f t="shared" si="2570"/>
        <v>215851.48000206391</v>
      </c>
      <c r="T1896" s="72">
        <f t="shared" si="2532"/>
        <v>116509.74901296369</v>
      </c>
      <c r="U1896" s="7">
        <f t="shared" si="2579"/>
        <v>12.282345857583067</v>
      </c>
      <c r="V1896" s="7">
        <f t="shared" si="2580"/>
        <v>11.665730231001415</v>
      </c>
      <c r="W1896" s="69">
        <f t="shared" si="2574"/>
        <v>3888</v>
      </c>
      <c r="X1896" s="64">
        <f t="shared" si="2581"/>
        <v>12579.436608735701</v>
      </c>
      <c r="Y1896" s="7">
        <f t="shared" si="2582"/>
        <v>23416.793812741074</v>
      </c>
      <c r="Z1896" s="7">
        <f t="shared" si="2583"/>
        <v>17277.342322808032</v>
      </c>
      <c r="AA1896" s="7" t="str">
        <f t="shared" si="2584"/>
        <v/>
      </c>
      <c r="AB1896" s="7" t="str">
        <f t="shared" si="2585"/>
        <v/>
      </c>
      <c r="AC1896" s="7" t="str">
        <f t="shared" si="2586"/>
        <v/>
      </c>
      <c r="AD1896" s="7" t="str">
        <f t="shared" si="2587"/>
        <v/>
      </c>
      <c r="AE1896" s="7" t="str">
        <f t="shared" si="2588"/>
        <v/>
      </c>
      <c r="AF1896" s="7" t="str">
        <f t="shared" si="2589"/>
        <v/>
      </c>
      <c r="AG1896" s="7" t="str">
        <f t="shared" si="2590"/>
        <v/>
      </c>
      <c r="AH1896" s="7" t="str">
        <f t="shared" si="2591"/>
        <v/>
      </c>
      <c r="AI1896" s="7">
        <f t="shared" si="2592"/>
        <v>14490.12897852129</v>
      </c>
      <c r="AJ1896" s="69">
        <f t="shared" si="2533"/>
        <v>67763.701722806101</v>
      </c>
      <c r="AK1896" s="11">
        <f t="shared" si="2575"/>
        <v>11.123781957745319</v>
      </c>
    </row>
    <row r="1897" spans="1:37" hidden="1">
      <c r="A1897" s="8">
        <v>1894</v>
      </c>
      <c r="B1897" s="8">
        <f t="shared" ca="1" si="2576"/>
        <v>-1.1826557145644248E-2</v>
      </c>
      <c r="C1897">
        <v>0.50545844412234309</v>
      </c>
      <c r="D1897" s="69">
        <f t="shared" si="2577"/>
        <v>3889</v>
      </c>
      <c r="E1897" s="5">
        <f>IF(①再生産関数フィット!$B$2="HS",$W$2*(T1897+SQRT($W$3^2+(($W$4^2))/4)-SQRT((T1897-$W$3)^2+(($W$4^2))/4)),IF(①再生産関数フィット!$B$2="BH",$W$2*T1897/(1+$W$3*T1897),$W$2*T1897*EXP(-$W$3*T1897)))</f>
        <v>1486.1767038516548</v>
      </c>
      <c r="F1897" s="5">
        <f t="shared" ca="1" si="2571"/>
        <v>114470.46247547837</v>
      </c>
      <c r="G1897" s="76">
        <f t="shared" si="2572"/>
        <v>2463.7024901943923</v>
      </c>
      <c r="H1897" s="77">
        <f t="shared" ref="H1897:Q1897" si="2613">IF(H$2&lt;&gt;"",G1896*EXP(-G$4-G$6*$S$6),"")</f>
        <v>759.31278861579858</v>
      </c>
      <c r="I1897" s="77">
        <f t="shared" si="2613"/>
        <v>219.31820657018685</v>
      </c>
      <c r="J1897" s="77" t="str">
        <f t="shared" si="2613"/>
        <v/>
      </c>
      <c r="K1897" s="77" t="str">
        <f t="shared" si="2613"/>
        <v/>
      </c>
      <c r="L1897" s="77" t="str">
        <f t="shared" si="2613"/>
        <v/>
      </c>
      <c r="M1897" s="77" t="str">
        <f t="shared" si="2613"/>
        <v/>
      </c>
      <c r="N1897" s="77" t="str">
        <f t="shared" si="2613"/>
        <v/>
      </c>
      <c r="O1897" s="77" t="str">
        <f t="shared" si="2613"/>
        <v/>
      </c>
      <c r="P1897" s="77" t="str">
        <f t="shared" si="2613"/>
        <v/>
      </c>
      <c r="Q1897" s="77" t="str">
        <f t="shared" si="2613"/>
        <v/>
      </c>
      <c r="R1897" s="98">
        <f t="shared" si="2594"/>
        <v>92.12576845827455</v>
      </c>
      <c r="S1897" s="74">
        <f t="shared" si="2570"/>
        <v>259930.35799464287</v>
      </c>
      <c r="T1897" s="72">
        <f t="shared" si="2532"/>
        <v>123416.61895607723</v>
      </c>
      <c r="U1897" s="7">
        <f t="shared" si="2579"/>
        <v>12.468169020251652</v>
      </c>
      <c r="V1897" s="7">
        <f t="shared" si="2580"/>
        <v>11.723321056880447</v>
      </c>
      <c r="W1897" s="69">
        <f t="shared" si="2574"/>
        <v>3889</v>
      </c>
      <c r="X1897" s="64">
        <f t="shared" si="2581"/>
        <v>18718.325863223708</v>
      </c>
      <c r="Y1897" s="7">
        <f t="shared" si="2582"/>
        <v>26847.981298169288</v>
      </c>
      <c r="Z1897" s="7">
        <f t="shared" si="2583"/>
        <v>19214.948174424422</v>
      </c>
      <c r="AA1897" s="7" t="str">
        <f t="shared" si="2584"/>
        <v/>
      </c>
      <c r="AB1897" s="7" t="str">
        <f t="shared" si="2585"/>
        <v/>
      </c>
      <c r="AC1897" s="7" t="str">
        <f t="shared" si="2586"/>
        <v/>
      </c>
      <c r="AD1897" s="7" t="str">
        <f t="shared" si="2587"/>
        <v/>
      </c>
      <c r="AE1897" s="7" t="str">
        <f t="shared" si="2588"/>
        <v/>
      </c>
      <c r="AF1897" s="7" t="str">
        <f t="shared" si="2589"/>
        <v/>
      </c>
      <c r="AG1897" s="7" t="str">
        <f t="shared" si="2590"/>
        <v/>
      </c>
      <c r="AH1897" s="7" t="str">
        <f t="shared" si="2591"/>
        <v/>
      </c>
      <c r="AI1897" s="7">
        <f t="shared" si="2592"/>
        <v>13335.257790840795</v>
      </c>
      <c r="AJ1897" s="69">
        <f t="shared" si="2533"/>
        <v>78116.513126658218</v>
      </c>
      <c r="AK1897" s="11">
        <f t="shared" si="2575"/>
        <v>11.265956749159047</v>
      </c>
    </row>
    <row r="1898" spans="1:37" hidden="1">
      <c r="A1898" s="8">
        <v>1895</v>
      </c>
      <c r="B1898" s="8">
        <f t="shared" ca="1" si="2576"/>
        <v>0.48277454418863358</v>
      </c>
      <c r="C1898">
        <v>-0.33953389635980591</v>
      </c>
      <c r="D1898" s="69">
        <f t="shared" si="2577"/>
        <v>3890</v>
      </c>
      <c r="E1898" s="5">
        <f>IF(①再生産関数フィット!$B$2="HS",$W$2*(T1898+SQRT($W$3^2+(($W$4^2))/4)-SQRT((T1898-$W$3)^2+(($W$4^2))/4)),IF(①再生産関数フィット!$B$2="BH",$W$2*T1898/(1+$W$3*T1898),$W$2*T1898*EXP(-$W$3*T1898)))</f>
        <v>1486.1767038516543</v>
      </c>
      <c r="F1898" s="5">
        <f t="shared" ca="1" si="2571"/>
        <v>116786.03377194863</v>
      </c>
      <c r="G1898" s="76">
        <f t="shared" si="2572"/>
        <v>1058.309639215651</v>
      </c>
      <c r="H1898" s="77">
        <f t="shared" ref="H1898:Q1898" si="2614">IF(H$2&lt;&gt;"",G1897*EXP(-G$4-G$6*$S$6),"")</f>
        <v>1129.8649257116538</v>
      </c>
      <c r="I1898" s="77">
        <f t="shared" si="2614"/>
        <v>251.45419801837292</v>
      </c>
      <c r="J1898" s="77" t="str">
        <f t="shared" si="2614"/>
        <v/>
      </c>
      <c r="K1898" s="77" t="str">
        <f t="shared" si="2614"/>
        <v/>
      </c>
      <c r="L1898" s="77" t="str">
        <f t="shared" si="2614"/>
        <v/>
      </c>
      <c r="M1898" s="77" t="str">
        <f t="shared" si="2614"/>
        <v/>
      </c>
      <c r="N1898" s="77" t="str">
        <f t="shared" si="2614"/>
        <v/>
      </c>
      <c r="O1898" s="77" t="str">
        <f t="shared" si="2614"/>
        <v/>
      </c>
      <c r="P1898" s="77" t="str">
        <f t="shared" si="2614"/>
        <v/>
      </c>
      <c r="Q1898" s="77" t="str">
        <f t="shared" si="2614"/>
        <v/>
      </c>
      <c r="R1898" s="98">
        <f t="shared" si="2594"/>
        <v>96.506481438898419</v>
      </c>
      <c r="S1898" s="74">
        <f t="shared" si="2570"/>
        <v>249825.80663079859</v>
      </c>
      <c r="T1898" s="72">
        <f t="shared" si="2532"/>
        <v>151000.17477658985</v>
      </c>
      <c r="U1898" s="7">
        <f t="shared" si="2579"/>
        <v>12.42851918050812</v>
      </c>
      <c r="V1898" s="7">
        <f t="shared" si="2580"/>
        <v>11.925036273257252</v>
      </c>
      <c r="W1898" s="69">
        <f t="shared" si="2574"/>
        <v>3890</v>
      </c>
      <c r="X1898" s="64">
        <f t="shared" si="2581"/>
        <v>8040.6561952479233</v>
      </c>
      <c r="Y1898" s="7">
        <f t="shared" si="2582"/>
        <v>39950.061226102669</v>
      </c>
      <c r="Z1898" s="7">
        <f t="shared" si="2583"/>
        <v>22030.45273224156</v>
      </c>
      <c r="AA1898" s="7" t="str">
        <f t="shared" si="2584"/>
        <v/>
      </c>
      <c r="AB1898" s="7" t="str">
        <f t="shared" si="2585"/>
        <v/>
      </c>
      <c r="AC1898" s="7" t="str">
        <f t="shared" si="2586"/>
        <v/>
      </c>
      <c r="AD1898" s="7" t="str">
        <f t="shared" si="2587"/>
        <v/>
      </c>
      <c r="AE1898" s="7" t="str">
        <f t="shared" si="2588"/>
        <v/>
      </c>
      <c r="AF1898" s="7" t="str">
        <f t="shared" si="2589"/>
        <v/>
      </c>
      <c r="AG1898" s="7" t="str">
        <f t="shared" si="2590"/>
        <v/>
      </c>
      <c r="AH1898" s="7" t="str">
        <f t="shared" si="2591"/>
        <v/>
      </c>
      <c r="AI1898" s="7">
        <f t="shared" si="2592"/>
        <v>13969.368505811499</v>
      </c>
      <c r="AJ1898" s="69">
        <f t="shared" si="2533"/>
        <v>83990.538659403654</v>
      </c>
      <c r="AK1898" s="11">
        <f t="shared" si="2575"/>
        <v>11.338459436474553</v>
      </c>
    </row>
    <row r="1899" spans="1:37" hidden="1">
      <c r="A1899" s="8">
        <v>1896</v>
      </c>
      <c r="B1899" s="8">
        <f t="shared" ca="1" si="2576"/>
        <v>1.5956613992135223E-2</v>
      </c>
      <c r="C1899">
        <v>0.15025654058638668</v>
      </c>
      <c r="D1899" s="69">
        <f t="shared" si="2577"/>
        <v>3891</v>
      </c>
      <c r="E1899" s="5">
        <f>IF(①再生産関数フィット!$B$2="HS",$W$2*(T1899+SQRT($W$3^2+(($W$4^2))/4)-SQRT((T1899-$W$3)^2+(($W$4^2))/4)),IF(①再生産関数フィット!$B$2="BH",$W$2*T1899/(1+$W$3*T1899),$W$2*T1899*EXP(-$W$3*T1899)))</f>
        <v>1486.1767038516543</v>
      </c>
      <c r="F1899" s="5">
        <f t="shared" ca="1" si="2571"/>
        <v>116509.74901296369</v>
      </c>
      <c r="G1899" s="76">
        <f t="shared" si="2572"/>
        <v>1727.1340084220544</v>
      </c>
      <c r="H1899" s="77">
        <f t="shared" ref="H1899:Q1899" si="2615">IF(H$2&lt;&gt;"",G1898*EXP(-G$4-G$6*$S$6),"")</f>
        <v>485.34551012203229</v>
      </c>
      <c r="I1899" s="77">
        <f t="shared" si="2615"/>
        <v>374.16632911166158</v>
      </c>
      <c r="J1899" s="77" t="str">
        <f t="shared" si="2615"/>
        <v/>
      </c>
      <c r="K1899" s="77" t="str">
        <f t="shared" si="2615"/>
        <v/>
      </c>
      <c r="L1899" s="77" t="str">
        <f t="shared" si="2615"/>
        <v/>
      </c>
      <c r="M1899" s="77" t="str">
        <f t="shared" si="2615"/>
        <v/>
      </c>
      <c r="N1899" s="77" t="str">
        <f t="shared" si="2615"/>
        <v/>
      </c>
      <c r="O1899" s="77" t="str">
        <f t="shared" si="2615"/>
        <v/>
      </c>
      <c r="P1899" s="77" t="str">
        <f t="shared" si="2615"/>
        <v/>
      </c>
      <c r="Q1899" s="77" t="str">
        <f t="shared" si="2615"/>
        <v/>
      </c>
      <c r="R1899" s="98">
        <f t="shared" si="2594"/>
        <v>107.82183489162337</v>
      </c>
      <c r="S1899" s="74">
        <f t="shared" si="2570"/>
        <v>244650.46430358448</v>
      </c>
      <c r="T1899" s="72">
        <f t="shared" si="2532"/>
        <v>151297.82846060063</v>
      </c>
      <c r="U1899" s="7">
        <f t="shared" si="2579"/>
        <v>12.407585794543323</v>
      </c>
      <c r="V1899" s="7">
        <f t="shared" si="2580"/>
        <v>11.927005547132804</v>
      </c>
      <c r="W1899" s="69">
        <f t="shared" si="2574"/>
        <v>3891</v>
      </c>
      <c r="X1899" s="64">
        <f t="shared" si="2581"/>
        <v>13122.143322000267</v>
      </c>
      <c r="Y1899" s="7">
        <f t="shared" si="2582"/>
        <v>17160.974204926799</v>
      </c>
      <c r="Z1899" s="7">
        <f t="shared" si="2583"/>
        <v>32781.531159358528</v>
      </c>
      <c r="AA1899" s="7" t="str">
        <f t="shared" si="2584"/>
        <v/>
      </c>
      <c r="AB1899" s="7" t="str">
        <f t="shared" si="2585"/>
        <v/>
      </c>
      <c r="AC1899" s="7" t="str">
        <f t="shared" si="2586"/>
        <v/>
      </c>
      <c r="AD1899" s="7" t="str">
        <f t="shared" si="2587"/>
        <v/>
      </c>
      <c r="AE1899" s="7" t="str">
        <f t="shared" si="2588"/>
        <v/>
      </c>
      <c r="AF1899" s="7" t="str">
        <f t="shared" si="2589"/>
        <v/>
      </c>
      <c r="AG1899" s="7" t="str">
        <f t="shared" si="2590"/>
        <v/>
      </c>
      <c r="AH1899" s="7" t="str">
        <f t="shared" si="2591"/>
        <v/>
      </c>
      <c r="AI1899" s="7">
        <f t="shared" si="2592"/>
        <v>15607.272404055884</v>
      </c>
      <c r="AJ1899" s="69">
        <f t="shared" si="2533"/>
        <v>78671.921090341479</v>
      </c>
      <c r="AK1899" s="11">
        <f t="shared" si="2575"/>
        <v>11.27304158663034</v>
      </c>
    </row>
    <row r="1900" spans="1:37" hidden="1">
      <c r="A1900" s="8">
        <v>1897</v>
      </c>
      <c r="B1900" s="8">
        <f t="shared" ca="1" si="2576"/>
        <v>0.11092214965892408</v>
      </c>
      <c r="C1900">
        <v>-0.16505786271292947</v>
      </c>
      <c r="D1900" s="69">
        <f t="shared" si="2577"/>
        <v>3892</v>
      </c>
      <c r="E1900" s="5">
        <f>IF(①再生産関数フィット!$B$2="HS",$W$2*(T1900+SQRT($W$3^2+(($W$4^2))/4)-SQRT((T1900-$W$3)^2+(($W$4^2))/4)),IF(①再生産関数フィット!$B$2="BH",$W$2*T1900/(1+$W$3*T1900),$W$2*T1900*EXP(-$W$3*T1900)))</f>
        <v>1486.1767038516543</v>
      </c>
      <c r="F1900" s="5">
        <f t="shared" ca="1" si="2571"/>
        <v>123416.61895607723</v>
      </c>
      <c r="G1900" s="76">
        <f t="shared" si="2572"/>
        <v>1260.0469585130925</v>
      </c>
      <c r="H1900" s="77">
        <f t="shared" ref="H1900:Q1900" si="2616">IF(H$2&lt;&gt;"",G1899*EXP(-G$4-G$6*$S$6),"")</f>
        <v>792.07134217162832</v>
      </c>
      <c r="I1900" s="77">
        <f t="shared" si="2616"/>
        <v>160.72713095222912</v>
      </c>
      <c r="J1900" s="77" t="str">
        <f t="shared" si="2616"/>
        <v/>
      </c>
      <c r="K1900" s="77" t="str">
        <f t="shared" si="2616"/>
        <v/>
      </c>
      <c r="L1900" s="77" t="str">
        <f t="shared" si="2616"/>
        <v/>
      </c>
      <c r="M1900" s="77" t="str">
        <f t="shared" si="2616"/>
        <v/>
      </c>
      <c r="N1900" s="77" t="str">
        <f t="shared" si="2616"/>
        <v/>
      </c>
      <c r="O1900" s="77" t="str">
        <f t="shared" si="2616"/>
        <v/>
      </c>
      <c r="P1900" s="77" t="str">
        <f t="shared" si="2616"/>
        <v/>
      </c>
      <c r="Q1900" s="77" t="str">
        <f t="shared" si="2616"/>
        <v/>
      </c>
      <c r="R1900" s="98">
        <f t="shared" si="2594"/>
        <v>149.35264616662101</v>
      </c>
      <c r="S1900" s="74">
        <f t="shared" si="2570"/>
        <v>223330.25822001524</v>
      </c>
      <c r="T1900" s="72">
        <f t="shared" si="2532"/>
        <v>133324.8127709101</v>
      </c>
      <c r="U1900" s="7">
        <f t="shared" si="2579"/>
        <v>12.316406933440133</v>
      </c>
      <c r="V1900" s="7">
        <f t="shared" si="2580"/>
        <v>11.800543631161874</v>
      </c>
      <c r="W1900" s="69">
        <f t="shared" si="2574"/>
        <v>3892</v>
      </c>
      <c r="X1900" s="64">
        <f t="shared" si="2581"/>
        <v>9573.3838262878071</v>
      </c>
      <c r="Y1900" s="7">
        <f t="shared" si="2582"/>
        <v>28006.26685111683</v>
      </c>
      <c r="Z1900" s="7">
        <f t="shared" si="2583"/>
        <v>14081.655781197824</v>
      </c>
      <c r="AA1900" s="7" t="str">
        <f t="shared" si="2584"/>
        <v/>
      </c>
      <c r="AB1900" s="7" t="str">
        <f t="shared" si="2585"/>
        <v/>
      </c>
      <c r="AC1900" s="7" t="str">
        <f t="shared" si="2586"/>
        <v/>
      </c>
      <c r="AD1900" s="7" t="str">
        <f t="shared" si="2587"/>
        <v/>
      </c>
      <c r="AE1900" s="7" t="str">
        <f t="shared" si="2588"/>
        <v/>
      </c>
      <c r="AF1900" s="7" t="str">
        <f t="shared" si="2589"/>
        <v/>
      </c>
      <c r="AG1900" s="7" t="str">
        <f t="shared" si="2590"/>
        <v/>
      </c>
      <c r="AH1900" s="7" t="str">
        <f t="shared" si="2591"/>
        <v/>
      </c>
      <c r="AI1900" s="7">
        <f t="shared" si="2592"/>
        <v>21618.881141579612</v>
      </c>
      <c r="AJ1900" s="69">
        <f t="shared" si="2533"/>
        <v>73280.187600182064</v>
      </c>
      <c r="AK1900" s="11">
        <f t="shared" si="2575"/>
        <v>11.202045559390887</v>
      </c>
    </row>
    <row r="1901" spans="1:37" hidden="1">
      <c r="A1901" s="8">
        <v>1898</v>
      </c>
      <c r="B1901" s="8">
        <f t="shared" ca="1" si="2576"/>
        <v>-0.2370494473171014</v>
      </c>
      <c r="C1901">
        <v>-8.9168907427615199E-2</v>
      </c>
      <c r="D1901" s="69">
        <f t="shared" si="2577"/>
        <v>3893</v>
      </c>
      <c r="E1901" s="5">
        <f>IF(①再生産関数フィット!$B$2="HS",$W$2*(T1901+SQRT($W$3^2+(($W$4^2))/4)-SQRT((T1901-$W$3)^2+(($W$4^2))/4)),IF(①再生産関数フィット!$B$2="BH",$W$2*T1901/(1+$W$3*T1901),$W$2*T1901*EXP(-$W$3*T1901)))</f>
        <v>1486.1767038516543</v>
      </c>
      <c r="F1901" s="5">
        <f t="shared" ca="1" si="2571"/>
        <v>151000.17477658985</v>
      </c>
      <c r="G1901" s="76">
        <f t="shared" si="2572"/>
        <v>1359.3925481770875</v>
      </c>
      <c r="H1901" s="77">
        <f t="shared" ref="H1901:Q1901" si="2617">IF(H$2&lt;&gt;"",G1900*EXP(-G$4-G$6*$S$6),"")</f>
        <v>577.86314250194152</v>
      </c>
      <c r="I1901" s="77">
        <f t="shared" si="2617"/>
        <v>262.30252816126352</v>
      </c>
      <c r="J1901" s="77" t="str">
        <f t="shared" si="2617"/>
        <v/>
      </c>
      <c r="K1901" s="77" t="str">
        <f t="shared" si="2617"/>
        <v/>
      </c>
      <c r="L1901" s="77" t="str">
        <f t="shared" si="2617"/>
        <v/>
      </c>
      <c r="M1901" s="77" t="str">
        <f t="shared" si="2617"/>
        <v/>
      </c>
      <c r="N1901" s="77" t="str">
        <f t="shared" si="2617"/>
        <v/>
      </c>
      <c r="O1901" s="77" t="str">
        <f t="shared" si="2617"/>
        <v/>
      </c>
      <c r="P1901" s="77" t="str">
        <f t="shared" si="2617"/>
        <v/>
      </c>
      <c r="Q1901" s="77" t="str">
        <f t="shared" si="2617"/>
        <v/>
      </c>
      <c r="R1901" s="98">
        <f t="shared" si="2594"/>
        <v>96.08376033719513</v>
      </c>
      <c r="S1901" s="74">
        <f t="shared" si="2570"/>
        <v>209003.4265825024</v>
      </c>
      <c r="T1901" s="72">
        <f t="shared" si="2532"/>
        <v>125734.56753032183</v>
      </c>
      <c r="U1901" s="7">
        <f t="shared" si="2579"/>
        <v>12.25010592594414</v>
      </c>
      <c r="V1901" s="7">
        <f t="shared" si="2580"/>
        <v>11.741928357013927</v>
      </c>
      <c r="W1901" s="69">
        <f t="shared" si="2574"/>
        <v>3893</v>
      </c>
      <c r="X1901" s="64">
        <f t="shared" si="2581"/>
        <v>10328.175903580404</v>
      </c>
      <c r="Y1901" s="7">
        <f t="shared" si="2582"/>
        <v>20432.236985071449</v>
      </c>
      <c r="Z1901" s="7">
        <f t="shared" si="2583"/>
        <v>22980.898683512736</v>
      </c>
      <c r="AA1901" s="7" t="str">
        <f t="shared" si="2584"/>
        <v/>
      </c>
      <c r="AB1901" s="7" t="str">
        <f t="shared" si="2585"/>
        <v/>
      </c>
      <c r="AC1901" s="7" t="str">
        <f t="shared" si="2586"/>
        <v/>
      </c>
      <c r="AD1901" s="7" t="str">
        <f t="shared" si="2587"/>
        <v/>
      </c>
      <c r="AE1901" s="7" t="str">
        <f t="shared" si="2588"/>
        <v/>
      </c>
      <c r="AF1901" s="7" t="str">
        <f t="shared" si="2589"/>
        <v/>
      </c>
      <c r="AG1901" s="7" t="str">
        <f t="shared" si="2590"/>
        <v/>
      </c>
      <c r="AH1901" s="7" t="str">
        <f t="shared" si="2591"/>
        <v/>
      </c>
      <c r="AI1901" s="7">
        <f t="shared" si="2592"/>
        <v>13908.179384036142</v>
      </c>
      <c r="AJ1901" s="69">
        <f t="shared" si="2533"/>
        <v>67649.490956200723</v>
      </c>
      <c r="AK1901" s="11">
        <f t="shared" si="2575"/>
        <v>11.122095108902489</v>
      </c>
    </row>
    <row r="1902" spans="1:37" hidden="1">
      <c r="A1902" s="8">
        <v>1899</v>
      </c>
      <c r="B1902" s="8">
        <f t="shared" ca="1" si="2576"/>
        <v>0.24914648543313739</v>
      </c>
      <c r="C1902">
        <v>-5.9858650037297054E-2</v>
      </c>
      <c r="D1902" s="69">
        <f t="shared" si="2577"/>
        <v>3894</v>
      </c>
      <c r="E1902" s="5">
        <f>IF(①再生産関数フィット!$B$2="HS",$W$2*(T1902+SQRT($W$3^2+(($W$4^2))/4)-SQRT((T1902-$W$3)^2+(($W$4^2))/4)),IF(①再生産関数フィット!$B$2="BH",$W$2*T1902/(1+$W$3*T1902),$W$2*T1902*EXP(-$W$3*T1902)))</f>
        <v>1486.1767038516546</v>
      </c>
      <c r="F1902" s="5">
        <f t="shared" ca="1" si="2571"/>
        <v>151297.82846060063</v>
      </c>
      <c r="G1902" s="76">
        <f t="shared" si="2572"/>
        <v>1399.8263617471785</v>
      </c>
      <c r="H1902" s="77">
        <f t="shared" ref="H1902:Q1902" si="2618">IF(H$2&lt;&gt;"",G1901*EXP(-G$4-G$6*$S$6),"")</f>
        <v>623.42347201909593</v>
      </c>
      <c r="I1902" s="77">
        <f t="shared" si="2618"/>
        <v>191.3652914065764</v>
      </c>
      <c r="J1902" s="77" t="str">
        <f t="shared" si="2618"/>
        <v/>
      </c>
      <c r="K1902" s="77" t="str">
        <f t="shared" si="2618"/>
        <v/>
      </c>
      <c r="L1902" s="77" t="str">
        <f t="shared" si="2618"/>
        <v/>
      </c>
      <c r="M1902" s="77" t="str">
        <f t="shared" si="2618"/>
        <v/>
      </c>
      <c r="N1902" s="77" t="str">
        <f t="shared" si="2618"/>
        <v/>
      </c>
      <c r="O1902" s="77" t="str">
        <f t="shared" si="2618"/>
        <v/>
      </c>
      <c r="P1902" s="77" t="str">
        <f t="shared" si="2618"/>
        <v/>
      </c>
      <c r="Q1902" s="77" t="str">
        <f t="shared" si="2618"/>
        <v/>
      </c>
      <c r="R1902" s="98">
        <f t="shared" si="2594"/>
        <v>111.05239616779065</v>
      </c>
      <c r="S1902" s="74">
        <f t="shared" si="2570"/>
        <v>204549.32923906978</v>
      </c>
      <c r="T1902" s="72">
        <f t="shared" si="2532"/>
        <v>117385.1011682278</v>
      </c>
      <c r="U1902" s="7">
        <f t="shared" si="2579"/>
        <v>12.228564444149381</v>
      </c>
      <c r="V1902" s="7">
        <f t="shared" si="2580"/>
        <v>11.673215271748944</v>
      </c>
      <c r="W1902" s="69">
        <f t="shared" si="2574"/>
        <v>3894</v>
      </c>
      <c r="X1902" s="64">
        <f t="shared" si="2581"/>
        <v>10635.377483848353</v>
      </c>
      <c r="Y1902" s="7">
        <f t="shared" si="2582"/>
        <v>22043.171099647407</v>
      </c>
      <c r="Z1902" s="7">
        <f t="shared" si="2583"/>
        <v>16765.932086829485</v>
      </c>
      <c r="AA1902" s="7" t="str">
        <f t="shared" si="2584"/>
        <v/>
      </c>
      <c r="AB1902" s="7" t="str">
        <f t="shared" si="2585"/>
        <v/>
      </c>
      <c r="AC1902" s="7" t="str">
        <f t="shared" si="2586"/>
        <v/>
      </c>
      <c r="AD1902" s="7" t="str">
        <f t="shared" si="2587"/>
        <v/>
      </c>
      <c r="AE1902" s="7" t="str">
        <f t="shared" si="2588"/>
        <v/>
      </c>
      <c r="AF1902" s="7" t="str">
        <f t="shared" si="2589"/>
        <v/>
      </c>
      <c r="AG1902" s="7" t="str">
        <f t="shared" si="2590"/>
        <v/>
      </c>
      <c r="AH1902" s="7" t="str">
        <f t="shared" si="2591"/>
        <v/>
      </c>
      <c r="AI1902" s="7">
        <f t="shared" si="2592"/>
        <v>16074.89800053935</v>
      </c>
      <c r="AJ1902" s="69">
        <f t="shared" si="2533"/>
        <v>65519.378670864593</v>
      </c>
      <c r="AK1902" s="11">
        <f t="shared" si="2575"/>
        <v>11.090101235436574</v>
      </c>
    </row>
    <row r="1903" spans="1:37" hidden="1">
      <c r="A1903" s="8">
        <v>1900</v>
      </c>
      <c r="B1903" s="8">
        <f t="shared" ca="1" si="2576"/>
        <v>0.14326325303270471</v>
      </c>
      <c r="C1903">
        <v>0.20442186217655334</v>
      </c>
      <c r="D1903" s="69">
        <f t="shared" si="2577"/>
        <v>3895</v>
      </c>
      <c r="E1903" s="5">
        <f>IF(①再生産関数フィット!$B$2="HS",$W$2*(T1903+SQRT($W$3^2+(($W$4^2))/4)-SQRT((T1903-$W$3)^2+(($W$4^2))/4)),IF(①再生産関数フィット!$B$2="BH",$W$2*T1903/(1+$W$3*T1903),$W$2*T1903*EXP(-$W$3*T1903)))</f>
        <v>1486.1767038516548</v>
      </c>
      <c r="F1903" s="5">
        <f t="shared" ca="1" si="2571"/>
        <v>133324.8127709101</v>
      </c>
      <c r="G1903" s="76">
        <f t="shared" si="2572"/>
        <v>1823.2647518612732</v>
      </c>
      <c r="H1903" s="77">
        <f t="shared" ref="H1903:Q1903" si="2619">IF(H$2&lt;&gt;"",G1902*EXP(-G$4-G$6*$S$6),"")</f>
        <v>641.9665988566245</v>
      </c>
      <c r="I1903" s="77">
        <f t="shared" si="2619"/>
        <v>206.45306062625909</v>
      </c>
      <c r="J1903" s="77" t="str">
        <f t="shared" si="2619"/>
        <v/>
      </c>
      <c r="K1903" s="77" t="str">
        <f t="shared" si="2619"/>
        <v/>
      </c>
      <c r="L1903" s="77" t="str">
        <f t="shared" si="2619"/>
        <v/>
      </c>
      <c r="M1903" s="77" t="str">
        <f t="shared" si="2619"/>
        <v/>
      </c>
      <c r="N1903" s="77" t="str">
        <f t="shared" si="2619"/>
        <v/>
      </c>
      <c r="O1903" s="77" t="str">
        <f t="shared" si="2619"/>
        <v/>
      </c>
      <c r="P1903" s="77" t="str">
        <f t="shared" si="2619"/>
        <v/>
      </c>
      <c r="Q1903" s="77" t="str">
        <f t="shared" si="2619"/>
        <v/>
      </c>
      <c r="R1903" s="98">
        <f t="shared" si="2594"/>
        <v>93.709524963592997</v>
      </c>
      <c r="S1903" s="74">
        <f t="shared" si="2570"/>
        <v>220221.07339031831</v>
      </c>
      <c r="T1903" s="72">
        <f t="shared" ref="T1903:T1966" si="2620">SUMPRODUCT(H1903:R1903,H$3:R$3,H$5:R$5)</f>
        <v>115192.15337303616</v>
      </c>
      <c r="U1903" s="7">
        <f t="shared" si="2579"/>
        <v>12.302387199828432</v>
      </c>
      <c r="V1903" s="7">
        <f t="shared" si="2580"/>
        <v>11.654356911842843</v>
      </c>
      <c r="W1903" s="69">
        <f t="shared" si="2574"/>
        <v>3895</v>
      </c>
      <c r="X1903" s="64">
        <f t="shared" si="2581"/>
        <v>13852.510153357116</v>
      </c>
      <c r="Y1903" s="7">
        <f t="shared" si="2582"/>
        <v>22698.82385567579</v>
      </c>
      <c r="Z1903" s="7">
        <f t="shared" si="2583"/>
        <v>18087.804575929476</v>
      </c>
      <c r="AA1903" s="7" t="str">
        <f t="shared" si="2584"/>
        <v/>
      </c>
      <c r="AB1903" s="7" t="str">
        <f t="shared" si="2585"/>
        <v/>
      </c>
      <c r="AC1903" s="7" t="str">
        <f t="shared" si="2586"/>
        <v/>
      </c>
      <c r="AD1903" s="7" t="str">
        <f t="shared" si="2587"/>
        <v/>
      </c>
      <c r="AE1903" s="7" t="str">
        <f t="shared" si="2588"/>
        <v/>
      </c>
      <c r="AF1903" s="7" t="str">
        <f t="shared" si="2589"/>
        <v/>
      </c>
      <c r="AG1903" s="7" t="str">
        <f t="shared" si="2590"/>
        <v/>
      </c>
      <c r="AH1903" s="7" t="str">
        <f t="shared" si="2591"/>
        <v/>
      </c>
      <c r="AI1903" s="7">
        <f t="shared" si="2592"/>
        <v>13564.507452795129</v>
      </c>
      <c r="AJ1903" s="69">
        <f t="shared" ref="AJ1903:AJ1966" si="2621">SUM(X1903:AI1903)</f>
        <v>68203.646037757513</v>
      </c>
      <c r="AK1903" s="11">
        <f t="shared" si="2575"/>
        <v>11.130253303366754</v>
      </c>
    </row>
    <row r="1904" spans="1:37" hidden="1">
      <c r="A1904" s="8">
        <v>1901</v>
      </c>
      <c r="B1904" s="8">
        <f t="shared" ca="1" si="2576"/>
        <v>-0.20206386707747395</v>
      </c>
      <c r="C1904">
        <v>0.10241205501597656</v>
      </c>
      <c r="D1904" s="69">
        <f t="shared" si="2577"/>
        <v>3896</v>
      </c>
      <c r="E1904" s="5">
        <f>IF(①再生産関数フィット!$B$2="HS",$W$2*(T1904+SQRT($W$3^2+(($W$4^2))/4)-SQRT((T1904-$W$3)^2+(($W$4^2))/4)),IF(①再生産関数フィット!$B$2="BH",$W$2*T1904/(1+$W$3*T1904),$W$2*T1904*EXP(-$W$3*T1904)))</f>
        <v>1486.1767038516543</v>
      </c>
      <c r="F1904" s="5">
        <f t="shared" ca="1" si="2571"/>
        <v>125734.56753032183</v>
      </c>
      <c r="G1904" s="76">
        <f t="shared" si="2572"/>
        <v>1646.4458044093892</v>
      </c>
      <c r="H1904" s="77">
        <f t="shared" ref="H1904:Q1904" si="2622">IF(H$2&lt;&gt;"",G1903*EXP(-G$4-G$6*$S$6),"")</f>
        <v>836.15732890373124</v>
      </c>
      <c r="I1904" s="77">
        <f t="shared" si="2622"/>
        <v>212.59380678198201</v>
      </c>
      <c r="J1904" s="77" t="str">
        <f t="shared" si="2622"/>
        <v/>
      </c>
      <c r="K1904" s="77" t="str">
        <f t="shared" si="2622"/>
        <v/>
      </c>
      <c r="L1904" s="77" t="str">
        <f t="shared" si="2622"/>
        <v/>
      </c>
      <c r="M1904" s="77" t="str">
        <f t="shared" si="2622"/>
        <v/>
      </c>
      <c r="N1904" s="77" t="str">
        <f t="shared" si="2622"/>
        <v/>
      </c>
      <c r="O1904" s="77" t="str">
        <f t="shared" si="2622"/>
        <v/>
      </c>
      <c r="P1904" s="77" t="str">
        <f t="shared" si="2622"/>
        <v/>
      </c>
      <c r="Q1904" s="77" t="str">
        <f t="shared" si="2622"/>
        <v/>
      </c>
      <c r="R1904" s="98">
        <f t="shared" si="2594"/>
        <v>93.010741313045472</v>
      </c>
      <c r="S1904" s="74">
        <f t="shared" si="2570"/>
        <v>233714.22232556183</v>
      </c>
      <c r="T1904" s="72">
        <f t="shared" si="2620"/>
        <v>126048.5237039997</v>
      </c>
      <c r="U1904" s="7">
        <f t="shared" si="2579"/>
        <v>12.361854375866333</v>
      </c>
      <c r="V1904" s="7">
        <f t="shared" si="2580"/>
        <v>11.744422220560171</v>
      </c>
      <c r="W1904" s="69">
        <f t="shared" si="2574"/>
        <v>3896</v>
      </c>
      <c r="X1904" s="64">
        <f t="shared" si="2581"/>
        <v>12509.103353887815</v>
      </c>
      <c r="Y1904" s="7">
        <f t="shared" si="2582"/>
        <v>29565.070765709839</v>
      </c>
      <c r="Z1904" s="7">
        <f t="shared" si="2583"/>
        <v>18625.808788984861</v>
      </c>
      <c r="AA1904" s="7" t="str">
        <f t="shared" si="2584"/>
        <v/>
      </c>
      <c r="AB1904" s="7" t="str">
        <f t="shared" si="2585"/>
        <v/>
      </c>
      <c r="AC1904" s="7" t="str">
        <f t="shared" si="2586"/>
        <v/>
      </c>
      <c r="AD1904" s="7" t="str">
        <f t="shared" si="2587"/>
        <v/>
      </c>
      <c r="AE1904" s="7" t="str">
        <f t="shared" si="2588"/>
        <v/>
      </c>
      <c r="AF1904" s="7" t="str">
        <f t="shared" si="2589"/>
        <v/>
      </c>
      <c r="AG1904" s="7" t="str">
        <f t="shared" si="2590"/>
        <v/>
      </c>
      <c r="AH1904" s="7" t="str">
        <f t="shared" si="2591"/>
        <v/>
      </c>
      <c r="AI1904" s="7">
        <f t="shared" si="2592"/>
        <v>13463.358118835471</v>
      </c>
      <c r="AJ1904" s="69">
        <f t="shared" si="2621"/>
        <v>74163.341027417977</v>
      </c>
      <c r="AK1904" s="11">
        <f t="shared" si="2575"/>
        <v>11.214025250835219</v>
      </c>
    </row>
    <row r="1905" spans="1:37" hidden="1">
      <c r="A1905" s="8">
        <v>1902</v>
      </c>
      <c r="B1905" s="8">
        <f t="shared" ca="1" si="2576"/>
        <v>6.4546412351018642E-2</v>
      </c>
      <c r="C1905">
        <v>-0.21009350378151351</v>
      </c>
      <c r="D1905" s="69">
        <f t="shared" si="2577"/>
        <v>3897</v>
      </c>
      <c r="E1905" s="5">
        <f>IF(①再生産関数フィット!$B$2="HS",$W$2*(T1905+SQRT($W$3^2+(($W$4^2))/4)-SQRT((T1905-$W$3)^2+(($W$4^2))/4)),IF(①再生産関数フィット!$B$2="BH",$W$2*T1905/(1+$W$3*T1905),$W$2*T1905*EXP(-$W$3*T1905)))</f>
        <v>1486.1767038516543</v>
      </c>
      <c r="F1905" s="5">
        <f t="shared" ca="1" si="2571"/>
        <v>117385.1011682278</v>
      </c>
      <c r="G1905" s="76">
        <f t="shared" si="2572"/>
        <v>1204.5587868025627</v>
      </c>
      <c r="H1905" s="77">
        <f t="shared" ref="H1905:Q1905" si="2623">IF(H$2&lt;&gt;"",G1904*EXP(-G$4-G$6*$S$6),"")</f>
        <v>755.06737274130012</v>
      </c>
      <c r="I1905" s="77">
        <f t="shared" si="2623"/>
        <v>276.90205368457026</v>
      </c>
      <c r="J1905" s="77" t="str">
        <f t="shared" si="2623"/>
        <v/>
      </c>
      <c r="K1905" s="77" t="str">
        <f t="shared" si="2623"/>
        <v/>
      </c>
      <c r="L1905" s="77" t="str">
        <f t="shared" si="2623"/>
        <v/>
      </c>
      <c r="M1905" s="77" t="str">
        <f t="shared" si="2623"/>
        <v/>
      </c>
      <c r="N1905" s="77" t="str">
        <f t="shared" si="2623"/>
        <v/>
      </c>
      <c r="O1905" s="77" t="str">
        <f t="shared" si="2623"/>
        <v/>
      </c>
      <c r="P1905" s="77" t="str">
        <f t="shared" si="2623"/>
        <v/>
      </c>
      <c r="Q1905" s="77" t="str">
        <f t="shared" si="2623"/>
        <v/>
      </c>
      <c r="R1905" s="98">
        <f t="shared" si="2594"/>
        <v>94.69703064790545</v>
      </c>
      <c r="S1905" s="74">
        <f t="shared" si="2570"/>
        <v>223361.43273988774</v>
      </c>
      <c r="T1905" s="72">
        <f t="shared" si="2620"/>
        <v>137425.71263072023</v>
      </c>
      <c r="U1905" s="7">
        <f t="shared" si="2579"/>
        <v>12.316546513022892</v>
      </c>
      <c r="V1905" s="7">
        <f t="shared" si="2580"/>
        <v>11.830838778312797</v>
      </c>
      <c r="W1905" s="69">
        <f t="shared" si="2574"/>
        <v>3897</v>
      </c>
      <c r="X1905" s="64">
        <f t="shared" si="2581"/>
        <v>9151.8046446430908</v>
      </c>
      <c r="Y1905" s="7">
        <f t="shared" si="2582"/>
        <v>26697.870767027998</v>
      </c>
      <c r="Z1905" s="7">
        <f t="shared" si="2583"/>
        <v>24259.995073587175</v>
      </c>
      <c r="AA1905" s="7" t="str">
        <f t="shared" si="2584"/>
        <v/>
      </c>
      <c r="AB1905" s="7" t="str">
        <f t="shared" si="2585"/>
        <v/>
      </c>
      <c r="AC1905" s="7" t="str">
        <f t="shared" si="2586"/>
        <v/>
      </c>
      <c r="AD1905" s="7" t="str">
        <f t="shared" si="2587"/>
        <v/>
      </c>
      <c r="AE1905" s="7" t="str">
        <f t="shared" si="2588"/>
        <v/>
      </c>
      <c r="AF1905" s="7" t="str">
        <f t="shared" si="2589"/>
        <v/>
      </c>
      <c r="AG1905" s="7" t="str">
        <f t="shared" si="2590"/>
        <v/>
      </c>
      <c r="AH1905" s="7" t="str">
        <f t="shared" si="2591"/>
        <v/>
      </c>
      <c r="AI1905" s="7">
        <f t="shared" si="2592"/>
        <v>13707.449466637774</v>
      </c>
      <c r="AJ1905" s="69">
        <f t="shared" si="2621"/>
        <v>73817.119951896035</v>
      </c>
      <c r="AK1905" s="11">
        <f t="shared" si="2575"/>
        <v>11.209345961353874</v>
      </c>
    </row>
    <row r="1906" spans="1:37" hidden="1">
      <c r="A1906" s="8">
        <v>1903</v>
      </c>
      <c r="B1906" s="8">
        <f t="shared" ca="1" si="2576"/>
        <v>-0.33412847893870623</v>
      </c>
      <c r="C1906">
        <v>2.3257618991250312E-2</v>
      </c>
      <c r="D1906" s="69">
        <f t="shared" si="2577"/>
        <v>3898</v>
      </c>
      <c r="E1906" s="5">
        <f>IF(①再生産関数フィット!$B$2="HS",$W$2*(T1906+SQRT($W$3^2+(($W$4^2))/4)-SQRT((T1906-$W$3)^2+(($W$4^2))/4)),IF(①再生産関数フィット!$B$2="BH",$W$2*T1906/(1+$W$3*T1906),$W$2*T1906*EXP(-$W$3*T1906)))</f>
        <v>1486.1767038516546</v>
      </c>
      <c r="F1906" s="5">
        <f t="shared" ca="1" si="2571"/>
        <v>115192.15337303616</v>
      </c>
      <c r="G1906" s="76">
        <f t="shared" si="2572"/>
        <v>1521.14671871614</v>
      </c>
      <c r="H1906" s="77">
        <f t="shared" ref="H1906:Q1906" si="2624">IF(H$2&lt;&gt;"",G1905*EXP(-G$4-G$6*$S$6),"")</f>
        <v>552.41602002789375</v>
      </c>
      <c r="I1906" s="77">
        <f t="shared" si="2624"/>
        <v>250.04828511925984</v>
      </c>
      <c r="J1906" s="77" t="str">
        <f t="shared" si="2624"/>
        <v/>
      </c>
      <c r="K1906" s="77" t="str">
        <f t="shared" si="2624"/>
        <v/>
      </c>
      <c r="L1906" s="77" t="str">
        <f t="shared" si="2624"/>
        <v/>
      </c>
      <c r="M1906" s="77" t="str">
        <f t="shared" si="2624"/>
        <v/>
      </c>
      <c r="N1906" s="77" t="str">
        <f t="shared" si="2624"/>
        <v/>
      </c>
      <c r="O1906" s="77" t="str">
        <f t="shared" si="2624"/>
        <v/>
      </c>
      <c r="P1906" s="77" t="str">
        <f t="shared" si="2624"/>
        <v/>
      </c>
      <c r="Q1906" s="77" t="str">
        <f t="shared" si="2624"/>
        <v/>
      </c>
      <c r="R1906" s="98">
        <f t="shared" si="2594"/>
        <v>115.14661708118284</v>
      </c>
      <c r="S1906" s="74">
        <f t="shared" si="2570"/>
        <v>217354.2908197142</v>
      </c>
      <c r="T1906" s="72">
        <f t="shared" si="2620"/>
        <v>128887.62106967393</v>
      </c>
      <c r="U1906" s="7">
        <f t="shared" si="2579"/>
        <v>12.289283977743651</v>
      </c>
      <c r="V1906" s="7">
        <f t="shared" si="2580"/>
        <v>11.766696149169556</v>
      </c>
      <c r="W1906" s="69">
        <f t="shared" si="2574"/>
        <v>3898</v>
      </c>
      <c r="X1906" s="64">
        <f t="shared" si="2581"/>
        <v>11557.125943585659</v>
      </c>
      <c r="Y1906" s="7">
        <f t="shared" si="2582"/>
        <v>19532.470935403147</v>
      </c>
      <c r="Z1906" s="7">
        <f t="shared" si="2583"/>
        <v>21907.277625547591</v>
      </c>
      <c r="AA1906" s="7" t="str">
        <f t="shared" si="2584"/>
        <v/>
      </c>
      <c r="AB1906" s="7" t="str">
        <f t="shared" si="2585"/>
        <v/>
      </c>
      <c r="AC1906" s="7" t="str">
        <f t="shared" si="2586"/>
        <v/>
      </c>
      <c r="AD1906" s="7" t="str">
        <f t="shared" si="2587"/>
        <v/>
      </c>
      <c r="AE1906" s="7" t="str">
        <f t="shared" si="2588"/>
        <v/>
      </c>
      <c r="AF1906" s="7" t="str">
        <f t="shared" si="2589"/>
        <v/>
      </c>
      <c r="AG1906" s="7" t="str">
        <f t="shared" si="2590"/>
        <v/>
      </c>
      <c r="AH1906" s="7" t="str">
        <f t="shared" si="2591"/>
        <v/>
      </c>
      <c r="AI1906" s="7">
        <f t="shared" si="2592"/>
        <v>16667.538824560968</v>
      </c>
      <c r="AJ1906" s="69">
        <f t="shared" si="2621"/>
        <v>69664.41332909737</v>
      </c>
      <c r="AK1906" s="11">
        <f t="shared" si="2575"/>
        <v>11.151444897197331</v>
      </c>
    </row>
    <row r="1907" spans="1:37" hidden="1">
      <c r="A1907" s="8">
        <v>1904</v>
      </c>
      <c r="B1907" s="8">
        <f t="shared" ca="1" si="2576"/>
        <v>0.4122695413682419</v>
      </c>
      <c r="C1907">
        <v>4.7803773752288739E-2</v>
      </c>
      <c r="D1907" s="69">
        <f t="shared" si="2577"/>
        <v>3899</v>
      </c>
      <c r="E1907" s="5">
        <f>IF(①再生産関数フィット!$B$2="HS",$W$2*(T1907+SQRT($W$3^2+(($W$4^2))/4)-SQRT((T1907-$W$3)^2+(($W$4^2))/4)),IF(①再生産関数フィット!$B$2="BH",$W$2*T1907/(1+$W$3*T1907),$W$2*T1907*EXP(-$W$3*T1907)))</f>
        <v>1486.1767038516546</v>
      </c>
      <c r="F1907" s="5">
        <f t="shared" ca="1" si="2571"/>
        <v>126048.5237039997</v>
      </c>
      <c r="G1907" s="76">
        <f t="shared" si="2572"/>
        <v>1558.9470499626188</v>
      </c>
      <c r="H1907" s="77">
        <f t="shared" ref="H1907:Q1907" si="2625">IF(H$2&lt;&gt;"",G1906*EXP(-G$4-G$6*$S$6),"")</f>
        <v>697.60465444962404</v>
      </c>
      <c r="I1907" s="77">
        <f t="shared" si="2625"/>
        <v>182.93821646523139</v>
      </c>
      <c r="J1907" s="77" t="str">
        <f t="shared" si="2625"/>
        <v/>
      </c>
      <c r="K1907" s="77" t="str">
        <f t="shared" si="2625"/>
        <v/>
      </c>
      <c r="L1907" s="77" t="str">
        <f t="shared" si="2625"/>
        <v/>
      </c>
      <c r="M1907" s="77" t="str">
        <f t="shared" si="2625"/>
        <v/>
      </c>
      <c r="N1907" s="77" t="str">
        <f t="shared" si="2625"/>
        <v/>
      </c>
      <c r="O1907" s="77" t="str">
        <f t="shared" si="2625"/>
        <v/>
      </c>
      <c r="P1907" s="77" t="str">
        <f t="shared" si="2625"/>
        <v/>
      </c>
      <c r="Q1907" s="77" t="str">
        <f t="shared" si="2625"/>
        <v/>
      </c>
      <c r="R1907" s="98">
        <f t="shared" si="2594"/>
        <v>113.16216679923443</v>
      </c>
      <c r="S1907" s="74">
        <f t="shared" si="2570"/>
        <v>217195.76061417945</v>
      </c>
      <c r="T1907" s="72">
        <f t="shared" si="2620"/>
        <v>119957.6458931935</v>
      </c>
      <c r="U1907" s="7">
        <f t="shared" si="2579"/>
        <v>12.288554348500508</v>
      </c>
      <c r="V1907" s="7">
        <f t="shared" si="2580"/>
        <v>11.694894008572303</v>
      </c>
      <c r="W1907" s="69">
        <f t="shared" si="2574"/>
        <v>3899</v>
      </c>
      <c r="X1907" s="64">
        <f t="shared" si="2581"/>
        <v>11844.319271848912</v>
      </c>
      <c r="Y1907" s="7">
        <f t="shared" si="2582"/>
        <v>24666.088859535987</v>
      </c>
      <c r="Z1907" s="7">
        <f t="shared" si="2583"/>
        <v>16027.617603995543</v>
      </c>
      <c r="AA1907" s="7" t="str">
        <f t="shared" si="2584"/>
        <v/>
      </c>
      <c r="AB1907" s="7" t="str">
        <f t="shared" si="2585"/>
        <v/>
      </c>
      <c r="AC1907" s="7" t="str">
        <f t="shared" si="2586"/>
        <v/>
      </c>
      <c r="AD1907" s="7" t="str">
        <f t="shared" si="2587"/>
        <v/>
      </c>
      <c r="AE1907" s="7" t="str">
        <f t="shared" si="2588"/>
        <v/>
      </c>
      <c r="AF1907" s="7" t="str">
        <f t="shared" si="2589"/>
        <v/>
      </c>
      <c r="AG1907" s="7" t="str">
        <f t="shared" si="2590"/>
        <v/>
      </c>
      <c r="AH1907" s="7" t="str">
        <f t="shared" si="2591"/>
        <v/>
      </c>
      <c r="AI1907" s="7">
        <f t="shared" si="2592"/>
        <v>16380.288508761707</v>
      </c>
      <c r="AJ1907" s="69">
        <f t="shared" si="2621"/>
        <v>68918.314244142151</v>
      </c>
      <c r="AK1907" s="11">
        <f t="shared" si="2575"/>
        <v>11.140677230739447</v>
      </c>
    </row>
    <row r="1908" spans="1:37" hidden="1">
      <c r="A1908" s="8">
        <v>1905</v>
      </c>
      <c r="B1908" s="8">
        <f t="shared" ca="1" si="2576"/>
        <v>-0.42389890615434256</v>
      </c>
      <c r="C1908">
        <v>-0.25255480238886818</v>
      </c>
      <c r="D1908" s="69">
        <f t="shared" si="2577"/>
        <v>3900</v>
      </c>
      <c r="E1908" s="5">
        <f>IF(①再生産関数フィット!$B$2="HS",$W$2*(T1908+SQRT($W$3^2+(($W$4^2))/4)-SQRT((T1908-$W$3)^2+(($W$4^2))/4)),IF(①再生産関数フィット!$B$2="BH",$W$2*T1908/(1+$W$3*T1908),$W$2*T1908*EXP(-$W$3*T1908)))</f>
        <v>1486.1767038516543</v>
      </c>
      <c r="F1908" s="5">
        <f t="shared" ca="1" si="2571"/>
        <v>137425.71263072023</v>
      </c>
      <c r="G1908" s="76">
        <f t="shared" si="2572"/>
        <v>1154.4823356406498</v>
      </c>
      <c r="H1908" s="77">
        <f t="shared" ref="H1908:Q1908" si="2626">IF(H$2&lt;&gt;"",G1907*EXP(-G$4-G$6*$S$6),"")</f>
        <v>714.94005457429932</v>
      </c>
      <c r="I1908" s="77">
        <f t="shared" si="2626"/>
        <v>231.01891809077929</v>
      </c>
      <c r="J1908" s="77" t="str">
        <f t="shared" si="2626"/>
        <v/>
      </c>
      <c r="K1908" s="77" t="str">
        <f t="shared" si="2626"/>
        <v/>
      </c>
      <c r="L1908" s="77" t="str">
        <f t="shared" si="2626"/>
        <v/>
      </c>
      <c r="M1908" s="77" t="str">
        <f t="shared" si="2626"/>
        <v/>
      </c>
      <c r="N1908" s="77" t="str">
        <f t="shared" si="2626"/>
        <v/>
      </c>
      <c r="O1908" s="77" t="str">
        <f t="shared" si="2626"/>
        <v/>
      </c>
      <c r="P1908" s="77" t="str">
        <f t="shared" si="2626"/>
        <v/>
      </c>
      <c r="Q1908" s="77" t="str">
        <f t="shared" si="2626"/>
        <v/>
      </c>
      <c r="R1908" s="98">
        <f t="shared" si="2594"/>
        <v>91.751995327414789</v>
      </c>
      <c r="S1908" s="74">
        <f t="shared" si="2570"/>
        <v>205673.4082683528</v>
      </c>
      <c r="T1908" s="72">
        <f t="shared" si="2620"/>
        <v>123747.11211401183</v>
      </c>
      <c r="U1908" s="7">
        <f t="shared" si="2579"/>
        <v>12.234044792944843</v>
      </c>
      <c r="V1908" s="7">
        <f t="shared" si="2580"/>
        <v>11.725995343706208</v>
      </c>
      <c r="W1908" s="69">
        <f t="shared" si="2574"/>
        <v>3900</v>
      </c>
      <c r="X1908" s="64">
        <f t="shared" si="2581"/>
        <v>8771.3417703093728</v>
      </c>
      <c r="Y1908" s="7">
        <f t="shared" si="2582"/>
        <v>25279.038496788915</v>
      </c>
      <c r="Z1908" s="7">
        <f t="shared" si="2583"/>
        <v>20240.073124094866</v>
      </c>
      <c r="AA1908" s="7" t="str">
        <f t="shared" si="2584"/>
        <v/>
      </c>
      <c r="AB1908" s="7" t="str">
        <f t="shared" si="2585"/>
        <v/>
      </c>
      <c r="AC1908" s="7" t="str">
        <f t="shared" si="2586"/>
        <v/>
      </c>
      <c r="AD1908" s="7" t="str">
        <f t="shared" si="2587"/>
        <v/>
      </c>
      <c r="AE1908" s="7" t="str">
        <f t="shared" si="2588"/>
        <v/>
      </c>
      <c r="AF1908" s="7" t="str">
        <f t="shared" si="2589"/>
        <v/>
      </c>
      <c r="AG1908" s="7" t="str">
        <f t="shared" si="2590"/>
        <v/>
      </c>
      <c r="AH1908" s="7" t="str">
        <f t="shared" si="2591"/>
        <v/>
      </c>
      <c r="AI1908" s="7">
        <f t="shared" si="2592"/>
        <v>13281.153915902025</v>
      </c>
      <c r="AJ1908" s="69">
        <f t="shared" si="2621"/>
        <v>67571.607307095168</v>
      </c>
      <c r="AK1908" s="11">
        <f t="shared" si="2575"/>
        <v>11.120943163551972</v>
      </c>
    </row>
    <row r="1909" spans="1:37" hidden="1">
      <c r="A1909" s="8">
        <v>1906</v>
      </c>
      <c r="B1909" s="8">
        <f t="shared" ca="1" si="2576"/>
        <v>-8.8164838996921222E-2</v>
      </c>
      <c r="C1909">
        <v>-9.0986819223390553E-2</v>
      </c>
      <c r="D1909" s="69">
        <f t="shared" si="2577"/>
        <v>3901</v>
      </c>
      <c r="E1909" s="5">
        <f>IF(①再生産関数フィット!$B$2="HS",$W$2*(T1909+SQRT($W$3^2+(($W$4^2))/4)-SQRT((T1909-$W$3)^2+(($W$4^2))/4)),IF(①再生産関数フィット!$B$2="BH",$W$2*T1909/(1+$W$3*T1909),$W$2*T1909*EXP(-$W$3*T1909)))</f>
        <v>1486.1767038516546</v>
      </c>
      <c r="F1909" s="5">
        <f t="shared" ca="1" si="2571"/>
        <v>128887.62106967393</v>
      </c>
      <c r="G1909" s="76">
        <f t="shared" si="2572"/>
        <v>1356.9235373306051</v>
      </c>
      <c r="H1909" s="77">
        <f t="shared" ref="H1909:Q1909" si="2627">IF(H$2&lt;&gt;"",G1908*EXP(-G$4-G$6*$S$6),"")</f>
        <v>529.45073668010866</v>
      </c>
      <c r="I1909" s="77">
        <f t="shared" si="2627"/>
        <v>236.7597131900219</v>
      </c>
      <c r="J1909" s="77" t="str">
        <f t="shared" si="2627"/>
        <v/>
      </c>
      <c r="K1909" s="77" t="str">
        <f t="shared" si="2627"/>
        <v/>
      </c>
      <c r="L1909" s="77" t="str">
        <f t="shared" si="2627"/>
        <v/>
      </c>
      <c r="M1909" s="77" t="str">
        <f t="shared" si="2627"/>
        <v/>
      </c>
      <c r="N1909" s="77" t="str">
        <f t="shared" si="2627"/>
        <v/>
      </c>
      <c r="O1909" s="77" t="str">
        <f t="shared" si="2627"/>
        <v/>
      </c>
      <c r="P1909" s="77" t="str">
        <f t="shared" si="2627"/>
        <v/>
      </c>
      <c r="Q1909" s="77" t="str">
        <f t="shared" si="2627"/>
        <v/>
      </c>
      <c r="R1909" s="98">
        <f t="shared" si="2594"/>
        <v>100.01633572125655</v>
      </c>
      <c r="S1909" s="74">
        <f t="shared" si="2570"/>
        <v>199682.95676901762</v>
      </c>
      <c r="T1909" s="72">
        <f t="shared" si="2620"/>
        <v>118933.47844178796</v>
      </c>
      <c r="U1909" s="7">
        <f t="shared" si="2579"/>
        <v>12.204486171590718</v>
      </c>
      <c r="V1909" s="7">
        <f t="shared" si="2580"/>
        <v>11.686319611101435</v>
      </c>
      <c r="W1909" s="69">
        <f t="shared" si="2574"/>
        <v>3901</v>
      </c>
      <c r="X1909" s="64">
        <f t="shared" si="2581"/>
        <v>10309.417246734365</v>
      </c>
      <c r="Y1909" s="7">
        <f t="shared" si="2582"/>
        <v>18720.45840634713</v>
      </c>
      <c r="Z1909" s="7">
        <f t="shared" si="2583"/>
        <v>20743.036749582268</v>
      </c>
      <c r="AA1909" s="7" t="str">
        <f t="shared" si="2584"/>
        <v/>
      </c>
      <c r="AB1909" s="7" t="str">
        <f t="shared" si="2585"/>
        <v/>
      </c>
      <c r="AC1909" s="7" t="str">
        <f t="shared" si="2586"/>
        <v/>
      </c>
      <c r="AD1909" s="7" t="str">
        <f t="shared" si="2587"/>
        <v/>
      </c>
      <c r="AE1909" s="7" t="str">
        <f t="shared" si="2588"/>
        <v/>
      </c>
      <c r="AF1909" s="7" t="str">
        <f t="shared" si="2589"/>
        <v/>
      </c>
      <c r="AG1909" s="7" t="str">
        <f t="shared" si="2590"/>
        <v/>
      </c>
      <c r="AH1909" s="7" t="str">
        <f t="shared" si="2591"/>
        <v/>
      </c>
      <c r="AI1909" s="7">
        <f t="shared" si="2592"/>
        <v>14477.421925031884</v>
      </c>
      <c r="AJ1909" s="69">
        <f t="shared" si="2621"/>
        <v>64250.334327695644</v>
      </c>
      <c r="AK1909" s="11">
        <f t="shared" si="2575"/>
        <v>11.070542206287829</v>
      </c>
    </row>
    <row r="1910" spans="1:37" hidden="1">
      <c r="A1910" s="8">
        <v>1907</v>
      </c>
      <c r="B1910" s="8">
        <f t="shared" ca="1" si="2576"/>
        <v>-0.11421850352576773</v>
      </c>
      <c r="C1910">
        <v>-0.37504128237959505</v>
      </c>
      <c r="D1910" s="69">
        <f t="shared" si="2577"/>
        <v>3902</v>
      </c>
      <c r="E1910" s="5">
        <f>IF(①再生産関数フィット!$B$2="HS",$W$2*(T1910+SQRT($W$3^2+(($W$4^2))/4)-SQRT((T1910-$W$3)^2+(($W$4^2))/4)),IF(①再生産関数フィット!$B$2="BH",$W$2*T1910/(1+$W$3*T1910),$W$2*T1910*EXP(-$W$3*T1910)))</f>
        <v>1486.1767038516548</v>
      </c>
      <c r="F1910" s="5">
        <f t="shared" ca="1" si="2571"/>
        <v>119957.6458931935</v>
      </c>
      <c r="G1910" s="76">
        <f t="shared" si="2572"/>
        <v>1021.3911486186788</v>
      </c>
      <c r="H1910" s="77">
        <f t="shared" ref="H1910:Q1910" si="2628">IF(H$2&lt;&gt;"",G1909*EXP(-G$4-G$6*$S$6),"")</f>
        <v>622.29117265756781</v>
      </c>
      <c r="I1910" s="77">
        <f t="shared" si="2628"/>
        <v>175.33302794073796</v>
      </c>
      <c r="J1910" s="77" t="str">
        <f t="shared" si="2628"/>
        <v/>
      </c>
      <c r="K1910" s="77" t="str">
        <f t="shared" si="2628"/>
        <v/>
      </c>
      <c r="L1910" s="77" t="str">
        <f t="shared" si="2628"/>
        <v/>
      </c>
      <c r="M1910" s="77" t="str">
        <f t="shared" si="2628"/>
        <v/>
      </c>
      <c r="N1910" s="77" t="str">
        <f t="shared" si="2628"/>
        <v/>
      </c>
      <c r="O1910" s="77" t="str">
        <f t="shared" si="2628"/>
        <v/>
      </c>
      <c r="P1910" s="77" t="str">
        <f t="shared" si="2628"/>
        <v/>
      </c>
      <c r="Q1910" s="77" t="str">
        <f t="shared" si="2628"/>
        <v/>
      </c>
      <c r="R1910" s="98">
        <f t="shared" si="2594"/>
        <v>104.35607723781371</v>
      </c>
      <c r="S1910" s="74">
        <f t="shared" si="2570"/>
        <v>183066.66898724288</v>
      </c>
      <c r="T1910" s="72">
        <f t="shared" si="2620"/>
        <v>111096.46440961733</v>
      </c>
      <c r="U1910" s="7">
        <f t="shared" si="2579"/>
        <v>12.11760567688397</v>
      </c>
      <c r="V1910" s="7">
        <f t="shared" si="2580"/>
        <v>11.61815415162555</v>
      </c>
      <c r="W1910" s="69">
        <f t="shared" si="2574"/>
        <v>3902</v>
      </c>
      <c r="X1910" s="64">
        <f t="shared" si="2581"/>
        <v>7760.1627752335753</v>
      </c>
      <c r="Y1910" s="7">
        <f t="shared" si="2582"/>
        <v>22003.134960999385</v>
      </c>
      <c r="Z1910" s="7">
        <f t="shared" si="2583"/>
        <v>15361.310389286022</v>
      </c>
      <c r="AA1910" s="7" t="str">
        <f t="shared" si="2584"/>
        <v/>
      </c>
      <c r="AB1910" s="7" t="str">
        <f t="shared" si="2585"/>
        <v/>
      </c>
      <c r="AC1910" s="7" t="str">
        <f t="shared" si="2586"/>
        <v/>
      </c>
      <c r="AD1910" s="7" t="str">
        <f t="shared" si="2587"/>
        <v/>
      </c>
      <c r="AE1910" s="7" t="str">
        <f t="shared" si="2588"/>
        <v/>
      </c>
      <c r="AF1910" s="7" t="str">
        <f t="shared" si="2589"/>
        <v/>
      </c>
      <c r="AG1910" s="7" t="str">
        <f t="shared" si="2590"/>
        <v/>
      </c>
      <c r="AH1910" s="7" t="str">
        <f t="shared" si="2591"/>
        <v/>
      </c>
      <c r="AI1910" s="7">
        <f t="shared" si="2592"/>
        <v>15105.60199709408</v>
      </c>
      <c r="AJ1910" s="69">
        <f t="shared" si="2621"/>
        <v>60230.210122613062</v>
      </c>
      <c r="AK1910" s="11">
        <f t="shared" si="2575"/>
        <v>11.005929334701996</v>
      </c>
    </row>
    <row r="1911" spans="1:37" hidden="1">
      <c r="A1911" s="8">
        <v>1908</v>
      </c>
      <c r="B1911" s="8">
        <f t="shared" ca="1" si="2576"/>
        <v>0.27273125617831684</v>
      </c>
      <c r="C1911">
        <v>0.4131177894419264</v>
      </c>
      <c r="D1911" s="69">
        <f t="shared" si="2577"/>
        <v>3903</v>
      </c>
      <c r="E1911" s="5">
        <f>IF(①再生産関数フィット!$B$2="HS",$W$2*(T1911+SQRT($W$3^2+(($W$4^2))/4)-SQRT((T1911-$W$3)^2+(($W$4^2))/4)),IF(①再生産関数フィット!$B$2="BH",$W$2*T1911/(1+$W$3*T1911),$W$2*T1911*EXP(-$W$3*T1911)))</f>
        <v>1486.1767038516543</v>
      </c>
      <c r="F1911" s="5">
        <f t="shared" ca="1" si="2571"/>
        <v>123747.11211401183</v>
      </c>
      <c r="G1911" s="76">
        <f t="shared" si="2572"/>
        <v>2246.3903545083895</v>
      </c>
      <c r="H1911" s="77">
        <f t="shared" ref="H1911:Q1911" si="2629">IF(H$2&lt;&gt;"",G1910*EXP(-G$4-G$6*$S$6),"")</f>
        <v>468.41452604349479</v>
      </c>
      <c r="I1911" s="77">
        <f t="shared" si="2629"/>
        <v>206.07808810882156</v>
      </c>
      <c r="J1911" s="77" t="str">
        <f t="shared" si="2629"/>
        <v/>
      </c>
      <c r="K1911" s="77" t="str">
        <f t="shared" si="2629"/>
        <v/>
      </c>
      <c r="L1911" s="77" t="str">
        <f t="shared" si="2629"/>
        <v/>
      </c>
      <c r="M1911" s="77" t="str">
        <f t="shared" si="2629"/>
        <v/>
      </c>
      <c r="N1911" s="77" t="str">
        <f t="shared" si="2629"/>
        <v/>
      </c>
      <c r="O1911" s="77" t="str">
        <f t="shared" si="2629"/>
        <v/>
      </c>
      <c r="P1911" s="77" t="str">
        <f t="shared" si="2629"/>
        <v/>
      </c>
      <c r="Q1911" s="77" t="str">
        <f t="shared" si="2629"/>
        <v/>
      </c>
      <c r="R1911" s="98">
        <f t="shared" si="2594"/>
        <v>86.666667528595951</v>
      </c>
      <c r="S1911" s="74">
        <f t="shared" si="2570"/>
        <v>217028.36071058045</v>
      </c>
      <c r="T1911" s="72">
        <f t="shared" si="2620"/>
        <v>103752.02022807015</v>
      </c>
      <c r="U1911" s="7">
        <f t="shared" si="2579"/>
        <v>12.287783318501615</v>
      </c>
      <c r="V1911" s="7">
        <f t="shared" si="2580"/>
        <v>11.549758909981151</v>
      </c>
      <c r="W1911" s="69">
        <f t="shared" si="2574"/>
        <v>3903</v>
      </c>
      <c r="X1911" s="64">
        <f t="shared" si="2581"/>
        <v>17067.266376133313</v>
      </c>
      <c r="Y1911" s="7">
        <f t="shared" si="2582"/>
        <v>16562.324016604762</v>
      </c>
      <c r="Z1911" s="7">
        <f t="shared" si="2583"/>
        <v>18054.952412846109</v>
      </c>
      <c r="AA1911" s="7" t="str">
        <f t="shared" si="2584"/>
        <v/>
      </c>
      <c r="AB1911" s="7" t="str">
        <f t="shared" si="2585"/>
        <v/>
      </c>
      <c r="AC1911" s="7" t="str">
        <f t="shared" si="2586"/>
        <v/>
      </c>
      <c r="AD1911" s="7" t="str">
        <f t="shared" si="2587"/>
        <v/>
      </c>
      <c r="AE1911" s="7" t="str">
        <f t="shared" si="2588"/>
        <v/>
      </c>
      <c r="AF1911" s="7" t="str">
        <f t="shared" si="2589"/>
        <v/>
      </c>
      <c r="AG1911" s="7" t="str">
        <f t="shared" si="2590"/>
        <v/>
      </c>
      <c r="AH1911" s="7" t="str">
        <f t="shared" si="2591"/>
        <v/>
      </c>
      <c r="AI1911" s="7">
        <f t="shared" si="2592"/>
        <v>12545.049802112271</v>
      </c>
      <c r="AJ1911" s="69">
        <f t="shared" si="2621"/>
        <v>64229.592607696446</v>
      </c>
      <c r="AK1911" s="11">
        <f t="shared" si="2575"/>
        <v>11.070219327521096</v>
      </c>
    </row>
    <row r="1912" spans="1:37" hidden="1">
      <c r="A1912" s="8">
        <v>1909</v>
      </c>
      <c r="B1912" s="8">
        <f t="shared" ca="1" si="2576"/>
        <v>-0.18840934206808493</v>
      </c>
      <c r="C1912">
        <v>-0.40893211336054441</v>
      </c>
      <c r="D1912" s="69">
        <f t="shared" si="2577"/>
        <v>3904</v>
      </c>
      <c r="E1912" s="5">
        <f>IF(①再生産関数フィット!$B$2="HS",$W$2*(T1912+SQRT($W$3^2+(($W$4^2))/4)-SQRT((T1912-$W$3)^2+(($W$4^2))/4)),IF(①再生産関数フィット!$B$2="BH",$W$2*T1912/(1+$W$3*T1912),$W$2*T1912*EXP(-$W$3*T1912)))</f>
        <v>1486.1767038516543</v>
      </c>
      <c r="F1912" s="5">
        <f t="shared" ca="1" si="2571"/>
        <v>118933.47844178796</v>
      </c>
      <c r="G1912" s="76">
        <f t="shared" si="2572"/>
        <v>987.35536207674522</v>
      </c>
      <c r="H1912" s="77">
        <f t="shared" ref="H1912:Q1912" si="2630">IF(H$2&lt;&gt;"",G1911*EXP(-G$4-G$6*$S$6),"")</f>
        <v>1030.204613226548</v>
      </c>
      <c r="I1912" s="77">
        <f t="shared" si="2630"/>
        <v>155.12026236400013</v>
      </c>
      <c r="J1912" s="77" t="str">
        <f t="shared" si="2630"/>
        <v/>
      </c>
      <c r="K1912" s="77" t="str">
        <f t="shared" si="2630"/>
        <v/>
      </c>
      <c r="L1912" s="77" t="str">
        <f t="shared" si="2630"/>
        <v/>
      </c>
      <c r="M1912" s="77" t="str">
        <f t="shared" si="2630"/>
        <v/>
      </c>
      <c r="N1912" s="77" t="str">
        <f t="shared" si="2630"/>
        <v/>
      </c>
      <c r="O1912" s="77" t="str">
        <f t="shared" si="2630"/>
        <v/>
      </c>
      <c r="P1912" s="77" t="str">
        <f t="shared" si="2630"/>
        <v/>
      </c>
      <c r="Q1912" s="77" t="str">
        <f t="shared" si="2630"/>
        <v/>
      </c>
      <c r="R1912" s="98">
        <f t="shared" si="2594"/>
        <v>90.712194139172198</v>
      </c>
      <c r="S1912" s="74">
        <f t="shared" si="2570"/>
        <v>212662.96992233006</v>
      </c>
      <c r="T1912" s="72">
        <f t="shared" si="2620"/>
        <v>121658.52477793285</v>
      </c>
      <c r="U1912" s="7">
        <f t="shared" si="2579"/>
        <v>12.267463890697375</v>
      </c>
      <c r="V1912" s="7">
        <f t="shared" si="2580"/>
        <v>11.708973422023872</v>
      </c>
      <c r="W1912" s="69">
        <f t="shared" si="2574"/>
        <v>3904</v>
      </c>
      <c r="X1912" s="64">
        <f t="shared" si="2581"/>
        <v>7501.5711043485217</v>
      </c>
      <c r="Y1912" s="7">
        <f t="shared" si="2582"/>
        <v>36426.245684094618</v>
      </c>
      <c r="Z1912" s="7">
        <f t="shared" si="2583"/>
        <v>13590.425750511109</v>
      </c>
      <c r="AA1912" s="7" t="str">
        <f t="shared" si="2584"/>
        <v/>
      </c>
      <c r="AB1912" s="7" t="str">
        <f t="shared" si="2585"/>
        <v/>
      </c>
      <c r="AC1912" s="7" t="str">
        <f t="shared" si="2586"/>
        <v/>
      </c>
      <c r="AD1912" s="7" t="str">
        <f t="shared" si="2587"/>
        <v/>
      </c>
      <c r="AE1912" s="7" t="str">
        <f t="shared" si="2588"/>
        <v/>
      </c>
      <c r="AF1912" s="7" t="str">
        <f t="shared" si="2589"/>
        <v/>
      </c>
      <c r="AG1912" s="7" t="str">
        <f t="shared" si="2590"/>
        <v/>
      </c>
      <c r="AH1912" s="7" t="str">
        <f t="shared" si="2591"/>
        <v/>
      </c>
      <c r="AI1912" s="7">
        <f t="shared" si="2592"/>
        <v>13130.6420978897</v>
      </c>
      <c r="AJ1912" s="69">
        <f t="shared" si="2621"/>
        <v>70648.884636843955</v>
      </c>
      <c r="AK1912" s="11">
        <f t="shared" si="2575"/>
        <v>11.165477600823779</v>
      </c>
    </row>
    <row r="1913" spans="1:37" hidden="1">
      <c r="A1913" s="8">
        <v>1910</v>
      </c>
      <c r="B1913" s="8">
        <f t="shared" ca="1" si="2576"/>
        <v>0.14323470755388781</v>
      </c>
      <c r="C1913">
        <v>-0.28954335747706872</v>
      </c>
      <c r="D1913" s="69">
        <f t="shared" si="2577"/>
        <v>3905</v>
      </c>
      <c r="E1913" s="5">
        <f>IF(①再生産関数フィット!$B$2="HS",$W$2*(T1913+SQRT($W$3^2+(($W$4^2))/4)-SQRT((T1913-$W$3)^2+(($W$4^2))/4)),IF(①再生産関数フィット!$B$2="BH",$W$2*T1913/(1+$W$3*T1913),$W$2*T1913*EXP(-$W$3*T1913)))</f>
        <v>1486.1767038516543</v>
      </c>
      <c r="F1913" s="5">
        <f t="shared" ca="1" si="2571"/>
        <v>111096.46440961733</v>
      </c>
      <c r="G1913" s="76">
        <f t="shared" si="2572"/>
        <v>1112.5598086149471</v>
      </c>
      <c r="H1913" s="77">
        <f t="shared" ref="H1913:Q1913" si="2631">IF(H$2&lt;&gt;"",G1912*EXP(-G$4-G$6*$S$6),"")</f>
        <v>452.80556287290301</v>
      </c>
      <c r="I1913" s="77">
        <f t="shared" si="2631"/>
        <v>341.16279706805375</v>
      </c>
      <c r="J1913" s="77" t="str">
        <f t="shared" si="2631"/>
        <v/>
      </c>
      <c r="K1913" s="77" t="str">
        <f t="shared" si="2631"/>
        <v/>
      </c>
      <c r="L1913" s="77" t="str">
        <f t="shared" si="2631"/>
        <v/>
      </c>
      <c r="M1913" s="77" t="str">
        <f t="shared" si="2631"/>
        <v/>
      </c>
      <c r="N1913" s="77" t="str">
        <f t="shared" si="2631"/>
        <v/>
      </c>
      <c r="O1913" s="77" t="str">
        <f t="shared" si="2631"/>
        <v/>
      </c>
      <c r="P1913" s="77" t="str">
        <f t="shared" si="2631"/>
        <v/>
      </c>
      <c r="Q1913" s="77" t="str">
        <f t="shared" si="2631"/>
        <v/>
      </c>
      <c r="R1913" s="98">
        <f t="shared" si="2594"/>
        <v>76.17557988859518</v>
      </c>
      <c r="S1913" s="74">
        <f t="shared" si="2570"/>
        <v>197197.11231520673</v>
      </c>
      <c r="T1913" s="72">
        <f t="shared" si="2620"/>
        <v>130054.44182696368</v>
      </c>
      <c r="U1913" s="7">
        <f t="shared" si="2579"/>
        <v>12.191959077611441</v>
      </c>
      <c r="V1913" s="7">
        <f t="shared" si="2580"/>
        <v>11.775708425056811</v>
      </c>
      <c r="W1913" s="69">
        <f t="shared" si="2574"/>
        <v>3905</v>
      </c>
      <c r="X1913" s="64">
        <f t="shared" si="2581"/>
        <v>8452.8294803717235</v>
      </c>
      <c r="Y1913" s="7">
        <f t="shared" si="2582"/>
        <v>16010.418191270506</v>
      </c>
      <c r="Z1913" s="7">
        <f t="shared" si="2583"/>
        <v>29890.019470893509</v>
      </c>
      <c r="AA1913" s="7" t="str">
        <f t="shared" si="2584"/>
        <v/>
      </c>
      <c r="AB1913" s="7" t="str">
        <f t="shared" si="2585"/>
        <v/>
      </c>
      <c r="AC1913" s="7" t="str">
        <f t="shared" si="2586"/>
        <v/>
      </c>
      <c r="AD1913" s="7" t="str">
        <f t="shared" si="2587"/>
        <v/>
      </c>
      <c r="AE1913" s="7" t="str">
        <f t="shared" si="2588"/>
        <v/>
      </c>
      <c r="AF1913" s="7" t="str">
        <f t="shared" si="2589"/>
        <v/>
      </c>
      <c r="AG1913" s="7" t="str">
        <f t="shared" si="2590"/>
        <v/>
      </c>
      <c r="AH1913" s="7" t="str">
        <f t="shared" si="2591"/>
        <v/>
      </c>
      <c r="AI1913" s="7">
        <f t="shared" si="2592"/>
        <v>11026.458852729007</v>
      </c>
      <c r="AJ1913" s="69">
        <f t="shared" si="2621"/>
        <v>65379.725995264744</v>
      </c>
      <c r="AK1913" s="11">
        <f t="shared" si="2575"/>
        <v>11.087967489312931</v>
      </c>
    </row>
    <row r="1914" spans="1:37" hidden="1">
      <c r="A1914" s="8">
        <v>1911</v>
      </c>
      <c r="B1914" s="8">
        <f t="shared" ca="1" si="2576"/>
        <v>-0.1215919120184947</v>
      </c>
      <c r="C1914">
        <v>-0.5013885182481399</v>
      </c>
      <c r="D1914" s="69">
        <f t="shared" si="2577"/>
        <v>3906</v>
      </c>
      <c r="E1914" s="5">
        <f>IF(①再生産関数フィット!$B$2="HS",$W$2*(T1914+SQRT($W$3^2+(($W$4^2))/4)-SQRT((T1914-$W$3)^2+(($W$4^2))/4)),IF(①再生産関数フィット!$B$2="BH",$W$2*T1914/(1+$W$3*T1914),$W$2*T1914*EXP(-$W$3*T1914)))</f>
        <v>1486.1767038516548</v>
      </c>
      <c r="F1914" s="5">
        <f t="shared" ca="1" si="2571"/>
        <v>103752.02022807015</v>
      </c>
      <c r="G1914" s="76">
        <f t="shared" si="2572"/>
        <v>900.16097854245584</v>
      </c>
      <c r="H1914" s="77">
        <f t="shared" ref="H1914:Q1914" si="2632">IF(H$2&lt;&gt;"",G1913*EXP(-G$4-G$6*$S$6),"")</f>
        <v>510.22487922692119</v>
      </c>
      <c r="I1914" s="77">
        <f t="shared" si="2632"/>
        <v>149.9511945242308</v>
      </c>
      <c r="J1914" s="77" t="str">
        <f t="shared" si="2632"/>
        <v/>
      </c>
      <c r="K1914" s="77" t="str">
        <f t="shared" si="2632"/>
        <v/>
      </c>
      <c r="L1914" s="77" t="str">
        <f t="shared" si="2632"/>
        <v/>
      </c>
      <c r="M1914" s="77" t="str">
        <f t="shared" si="2632"/>
        <v/>
      </c>
      <c r="N1914" s="77" t="str">
        <f t="shared" si="2632"/>
        <v/>
      </c>
      <c r="O1914" s="77" t="str">
        <f t="shared" si="2632"/>
        <v/>
      </c>
      <c r="P1914" s="77" t="str">
        <f t="shared" si="2632"/>
        <v/>
      </c>
      <c r="Q1914" s="77" t="str">
        <f t="shared" si="2632"/>
        <v/>
      </c>
      <c r="R1914" s="98">
        <f t="shared" si="2594"/>
        <v>129.31975430196141</v>
      </c>
      <c r="S1914" s="74">
        <f t="shared" si="2570"/>
        <v>170659.20843970877</v>
      </c>
      <c r="T1914" s="72">
        <f t="shared" si="2620"/>
        <v>109141.52533666449</v>
      </c>
      <c r="U1914" s="7">
        <f t="shared" si="2579"/>
        <v>12.047423913850057</v>
      </c>
      <c r="V1914" s="7">
        <f t="shared" si="2580"/>
        <v>11.600400716606135</v>
      </c>
      <c r="W1914" s="69">
        <f t="shared" si="2574"/>
        <v>3906</v>
      </c>
      <c r="X1914" s="64">
        <f t="shared" si="2581"/>
        <v>6839.0995230867111</v>
      </c>
      <c r="Y1914" s="7">
        <f t="shared" si="2582"/>
        <v>18040.665481635013</v>
      </c>
      <c r="Z1914" s="7">
        <f t="shared" si="2583"/>
        <v>13137.552401761257</v>
      </c>
      <c r="AA1914" s="7" t="str">
        <f t="shared" si="2584"/>
        <v/>
      </c>
      <c r="AB1914" s="7" t="str">
        <f t="shared" si="2585"/>
        <v/>
      </c>
      <c r="AC1914" s="7" t="str">
        <f t="shared" si="2586"/>
        <v/>
      </c>
      <c r="AD1914" s="7" t="str">
        <f t="shared" si="2587"/>
        <v/>
      </c>
      <c r="AE1914" s="7" t="str">
        <f t="shared" si="2588"/>
        <v/>
      </c>
      <c r="AF1914" s="7" t="str">
        <f t="shared" si="2589"/>
        <v/>
      </c>
      <c r="AG1914" s="7" t="str">
        <f t="shared" si="2590"/>
        <v/>
      </c>
      <c r="AH1914" s="7" t="str">
        <f t="shared" si="2591"/>
        <v/>
      </c>
      <c r="AI1914" s="7">
        <f t="shared" si="2592"/>
        <v>18719.108561313242</v>
      </c>
      <c r="AJ1914" s="69">
        <f t="shared" si="2621"/>
        <v>56736.425967796225</v>
      </c>
      <c r="AK1914" s="11">
        <f t="shared" si="2575"/>
        <v>10.94617171673838</v>
      </c>
    </row>
    <row r="1915" spans="1:37" hidden="1">
      <c r="A1915" s="8">
        <v>1912</v>
      </c>
      <c r="B1915" s="8">
        <f t="shared" ca="1" si="2576"/>
        <v>0.33298368829416525</v>
      </c>
      <c r="C1915">
        <v>-0.51315608377588107</v>
      </c>
      <c r="D1915" s="69">
        <f t="shared" si="2577"/>
        <v>3907</v>
      </c>
      <c r="E1915" s="5">
        <f>IF(①再生産関数フィット!$B$2="HS",$W$2*(T1915+SQRT($W$3^2+(($W$4^2))/4)-SQRT((T1915-$W$3)^2+(($W$4^2))/4)),IF(①再生産関数フィット!$B$2="BH",$W$2*T1915/(1+$W$3*T1915),$W$2*T1915*EXP(-$W$3*T1915)))</f>
        <v>1486.1767038516548</v>
      </c>
      <c r="F1915" s="5">
        <f t="shared" ca="1" si="2571"/>
        <v>121658.52477793285</v>
      </c>
      <c r="G1915" s="76">
        <f t="shared" si="2572"/>
        <v>889.63035665274322</v>
      </c>
      <c r="H1915" s="77">
        <f t="shared" ref="H1915:Q1915" si="2633">IF(H$2&lt;&gt;"",G1914*EXP(-G$4-G$6*$S$6),"")</f>
        <v>412.81783056084532</v>
      </c>
      <c r="I1915" s="77">
        <f t="shared" si="2633"/>
        <v>168.96618855703707</v>
      </c>
      <c r="J1915" s="77" t="str">
        <f t="shared" si="2633"/>
        <v/>
      </c>
      <c r="K1915" s="77" t="str">
        <f t="shared" si="2633"/>
        <v/>
      </c>
      <c r="L1915" s="77" t="str">
        <f t="shared" si="2633"/>
        <v/>
      </c>
      <c r="M1915" s="77" t="str">
        <f t="shared" si="2633"/>
        <v/>
      </c>
      <c r="N1915" s="77" t="str">
        <f t="shared" si="2633"/>
        <v/>
      </c>
      <c r="O1915" s="77" t="str">
        <f t="shared" si="2633"/>
        <v/>
      </c>
      <c r="P1915" s="77" t="str">
        <f t="shared" si="2633"/>
        <v/>
      </c>
      <c r="Q1915" s="77" t="str">
        <f t="shared" si="2633"/>
        <v/>
      </c>
      <c r="R1915" s="98">
        <f t="shared" si="2594"/>
        <v>86.537094309997499</v>
      </c>
      <c r="S1915" s="74">
        <f t="shared" si="2570"/>
        <v>148613.31652811184</v>
      </c>
      <c r="T1915" s="72">
        <f t="shared" si="2620"/>
        <v>92387.21073395983</v>
      </c>
      <c r="U1915" s="7">
        <f t="shared" si="2579"/>
        <v>11.909103020495129</v>
      </c>
      <c r="V1915" s="7">
        <f t="shared" si="2580"/>
        <v>11.433743836079824</v>
      </c>
      <c r="W1915" s="69">
        <f t="shared" si="2574"/>
        <v>3907</v>
      </c>
      <c r="X1915" s="64">
        <f t="shared" si="2581"/>
        <v>6759.0916435401514</v>
      </c>
      <c r="Y1915" s="7">
        <f t="shared" si="2582"/>
        <v>14596.521434405071</v>
      </c>
      <c r="Z1915" s="7">
        <f t="shared" si="2583"/>
        <v>14803.497653599867</v>
      </c>
      <c r="AA1915" s="7" t="str">
        <f t="shared" si="2584"/>
        <v/>
      </c>
      <c r="AB1915" s="7" t="str">
        <f t="shared" si="2585"/>
        <v/>
      </c>
      <c r="AC1915" s="7" t="str">
        <f t="shared" si="2586"/>
        <v/>
      </c>
      <c r="AD1915" s="7" t="str">
        <f t="shared" si="2587"/>
        <v/>
      </c>
      <c r="AE1915" s="7" t="str">
        <f t="shared" si="2588"/>
        <v/>
      </c>
      <c r="AF1915" s="7" t="str">
        <f t="shared" si="2589"/>
        <v/>
      </c>
      <c r="AG1915" s="7" t="str">
        <f t="shared" si="2590"/>
        <v/>
      </c>
      <c r="AH1915" s="7" t="str">
        <f t="shared" si="2591"/>
        <v/>
      </c>
      <c r="AI1915" s="7">
        <f t="shared" si="2592"/>
        <v>12526.294004448755</v>
      </c>
      <c r="AJ1915" s="69">
        <f t="shared" si="2621"/>
        <v>48685.404735993841</v>
      </c>
      <c r="AK1915" s="11">
        <f t="shared" si="2575"/>
        <v>10.79313456673958</v>
      </c>
    </row>
    <row r="1916" spans="1:37" hidden="1">
      <c r="A1916" s="8">
        <v>1913</v>
      </c>
      <c r="B1916" s="8">
        <f t="shared" ca="1" si="2576"/>
        <v>-4.1447511096186641E-2</v>
      </c>
      <c r="C1916">
        <v>0.4552409604381995</v>
      </c>
      <c r="D1916" s="69">
        <f t="shared" si="2577"/>
        <v>3908</v>
      </c>
      <c r="E1916" s="5">
        <f>IF(①再生産関数フィット!$B$2="HS",$W$2*(T1916+SQRT($W$3^2+(($W$4^2))/4)-SQRT((T1916-$W$3)^2+(($W$4^2))/4)),IF(①再生産関数フィット!$B$2="BH",$W$2*T1916/(1+$W$3*T1916),$W$2*T1916*EXP(-$W$3*T1916)))</f>
        <v>1486.1767038516548</v>
      </c>
      <c r="F1916" s="5">
        <f t="shared" ca="1" si="2571"/>
        <v>130054.44182696368</v>
      </c>
      <c r="G1916" s="76">
        <f t="shared" si="2572"/>
        <v>2343.0366742247525</v>
      </c>
      <c r="H1916" s="77">
        <f t="shared" ref="H1916:Q1916" si="2634">IF(H$2&lt;&gt;"",G1915*EXP(-G$4-G$6*$S$6),"")</f>
        <v>407.98844049996228</v>
      </c>
      <c r="I1916" s="77">
        <f t="shared" si="2634"/>
        <v>136.70884787887545</v>
      </c>
      <c r="J1916" s="77" t="str">
        <f t="shared" si="2634"/>
        <v/>
      </c>
      <c r="K1916" s="77" t="str">
        <f t="shared" si="2634"/>
        <v/>
      </c>
      <c r="L1916" s="77" t="str">
        <f t="shared" si="2634"/>
        <v/>
      </c>
      <c r="M1916" s="77" t="str">
        <f t="shared" si="2634"/>
        <v/>
      </c>
      <c r="N1916" s="77" t="str">
        <f t="shared" si="2634"/>
        <v/>
      </c>
      <c r="O1916" s="77" t="str">
        <f t="shared" si="2634"/>
        <v/>
      </c>
      <c r="P1916" s="77" t="str">
        <f t="shared" si="2634"/>
        <v/>
      </c>
      <c r="Q1916" s="77" t="str">
        <f t="shared" si="2634"/>
        <v/>
      </c>
      <c r="R1916" s="98">
        <f t="shared" si="2594"/>
        <v>79.172258263566448</v>
      </c>
      <c r="S1916" s="74">
        <f t="shared" si="2570"/>
        <v>196048.80417128294</v>
      </c>
      <c r="T1916" s="72">
        <f t="shared" si="2620"/>
        <v>81927.915177294723</v>
      </c>
      <c r="U1916" s="7">
        <f t="shared" si="2579"/>
        <v>12.186118908090975</v>
      </c>
      <c r="V1916" s="7">
        <f t="shared" si="2580"/>
        <v>11.313595056422431</v>
      </c>
      <c r="W1916" s="69">
        <f t="shared" si="2574"/>
        <v>3908</v>
      </c>
      <c r="X1916" s="64">
        <f t="shared" si="2581"/>
        <v>17801.550370703389</v>
      </c>
      <c r="Y1916" s="7">
        <f t="shared" si="2582"/>
        <v>14425.762590381761</v>
      </c>
      <c r="Z1916" s="7">
        <f t="shared" si="2583"/>
        <v>11977.361424105988</v>
      </c>
      <c r="AA1916" s="7" t="str">
        <f t="shared" si="2584"/>
        <v/>
      </c>
      <c r="AB1916" s="7" t="str">
        <f t="shared" si="2585"/>
        <v/>
      </c>
      <c r="AC1916" s="7" t="str">
        <f t="shared" si="2586"/>
        <v/>
      </c>
      <c r="AD1916" s="7" t="str">
        <f t="shared" si="2587"/>
        <v/>
      </c>
      <c r="AE1916" s="7" t="str">
        <f t="shared" si="2588"/>
        <v/>
      </c>
      <c r="AF1916" s="7" t="str">
        <f t="shared" si="2589"/>
        <v/>
      </c>
      <c r="AG1916" s="7" t="str">
        <f t="shared" si="2590"/>
        <v/>
      </c>
      <c r="AH1916" s="7" t="str">
        <f t="shared" si="2591"/>
        <v/>
      </c>
      <c r="AI1916" s="7">
        <f t="shared" si="2592"/>
        <v>11460.229765202635</v>
      </c>
      <c r="AJ1916" s="69">
        <f t="shared" si="2621"/>
        <v>55664.904150393777</v>
      </c>
      <c r="AK1916" s="11">
        <f t="shared" si="2575"/>
        <v>10.927105140260558</v>
      </c>
    </row>
    <row r="1917" spans="1:37" hidden="1">
      <c r="A1917" s="8">
        <v>1914</v>
      </c>
      <c r="B1917" s="8">
        <f t="shared" ca="1" si="2576"/>
        <v>0.2484382262116881</v>
      </c>
      <c r="C1917">
        <v>-0.51000058715835883</v>
      </c>
      <c r="D1917" s="69">
        <f t="shared" si="2577"/>
        <v>3909</v>
      </c>
      <c r="E1917" s="5">
        <f>IF(①再生産関数フィット!$B$2="HS",$W$2*(T1917+SQRT($W$3^2+(($W$4^2))/4)-SQRT((T1917-$W$3)^2+(($W$4^2))/4)),IF(①再生産関数フィット!$B$2="BH",$W$2*T1917/(1+$W$3*T1917),$W$2*T1917*EXP(-$W$3*T1917)))</f>
        <v>1486.1767038516546</v>
      </c>
      <c r="F1917" s="5">
        <f t="shared" ca="1" si="2571"/>
        <v>109141.52533666449</v>
      </c>
      <c r="G1917" s="76">
        <f t="shared" si="2572"/>
        <v>892.44201599176142</v>
      </c>
      <c r="H1917" s="77">
        <f t="shared" ref="H1917:Q1917" si="2635">IF(H$2&lt;&gt;"",G1916*EXP(-G$4-G$6*$S$6),"")</f>
        <v>1074.5270455337122</v>
      </c>
      <c r="I1917" s="77">
        <f t="shared" si="2635"/>
        <v>135.10954595365567</v>
      </c>
      <c r="J1917" s="77" t="str">
        <f t="shared" si="2635"/>
        <v/>
      </c>
      <c r="K1917" s="77" t="str">
        <f t="shared" si="2635"/>
        <v/>
      </c>
      <c r="L1917" s="77" t="str">
        <f t="shared" si="2635"/>
        <v/>
      </c>
      <c r="M1917" s="77" t="str">
        <f t="shared" si="2635"/>
        <v/>
      </c>
      <c r="N1917" s="77" t="str">
        <f t="shared" si="2635"/>
        <v/>
      </c>
      <c r="O1917" s="77" t="str">
        <f t="shared" si="2635"/>
        <v/>
      </c>
      <c r="P1917" s="77" t="str">
        <f t="shared" si="2635"/>
        <v/>
      </c>
      <c r="Q1917" s="77" t="str">
        <f t="shared" si="2635"/>
        <v/>
      </c>
      <c r="R1917" s="98">
        <f t="shared" si="2594"/>
        <v>66.894618722486172</v>
      </c>
      <c r="S1917" s="74">
        <f t="shared" si="2570"/>
        <v>199645.53587692723</v>
      </c>
      <c r="T1917" s="72">
        <f t="shared" si="2620"/>
        <v>110221.50296057116</v>
      </c>
      <c r="U1917" s="7">
        <f t="shared" si="2579"/>
        <v>12.204298752496467</v>
      </c>
      <c r="V1917" s="7">
        <f t="shared" si="2580"/>
        <v>11.610247283350164</v>
      </c>
      <c r="W1917" s="69">
        <f t="shared" si="2574"/>
        <v>3909</v>
      </c>
      <c r="X1917" s="64">
        <f t="shared" si="2581"/>
        <v>6780.453620456432</v>
      </c>
      <c r="Y1917" s="7">
        <f t="shared" si="2582"/>
        <v>37993.409903521751</v>
      </c>
      <c r="Z1917" s="7">
        <f t="shared" si="2583"/>
        <v>11837.243081498069</v>
      </c>
      <c r="AA1917" s="7" t="str">
        <f t="shared" si="2584"/>
        <v/>
      </c>
      <c r="AB1917" s="7" t="str">
        <f t="shared" si="2585"/>
        <v/>
      </c>
      <c r="AC1917" s="7" t="str">
        <f t="shared" si="2586"/>
        <v/>
      </c>
      <c r="AD1917" s="7" t="str">
        <f t="shared" si="2587"/>
        <v/>
      </c>
      <c r="AE1917" s="7" t="str">
        <f t="shared" si="2588"/>
        <v/>
      </c>
      <c r="AF1917" s="7" t="str">
        <f t="shared" si="2589"/>
        <v/>
      </c>
      <c r="AG1917" s="7" t="str">
        <f t="shared" si="2590"/>
        <v/>
      </c>
      <c r="AH1917" s="7" t="str">
        <f t="shared" si="2591"/>
        <v/>
      </c>
      <c r="AI1917" s="7">
        <f t="shared" si="2592"/>
        <v>9683.034404086271</v>
      </c>
      <c r="AJ1917" s="69">
        <f t="shared" si="2621"/>
        <v>66294.141009562532</v>
      </c>
      <c r="AK1917" s="11">
        <f t="shared" si="2575"/>
        <v>11.101856801372524</v>
      </c>
    </row>
    <row r="1918" spans="1:37" hidden="1">
      <c r="A1918" s="8">
        <v>1915</v>
      </c>
      <c r="B1918" s="8">
        <f t="shared" ca="1" si="2576"/>
        <v>0.6476278029004352</v>
      </c>
      <c r="C1918">
        <v>7.0844565251674124E-3</v>
      </c>
      <c r="D1918" s="69">
        <f t="shared" si="2577"/>
        <v>3910</v>
      </c>
      <c r="E1918" s="5">
        <f>IF(①再生産関数フィット!$B$2="HS",$W$2*(T1918+SQRT($W$3^2+(($W$4^2))/4)-SQRT((T1918-$W$3)^2+(($W$4^2))/4)),IF(①再生産関数フィット!$B$2="BH",$W$2*T1918/(1+$W$3*T1918),$W$2*T1918*EXP(-$W$3*T1918)))</f>
        <v>1486.1767038516543</v>
      </c>
      <c r="F1918" s="5">
        <f t="shared" ca="1" si="2571"/>
        <v>92387.21073395983</v>
      </c>
      <c r="G1918" s="76">
        <f t="shared" si="2572"/>
        <v>1496.7428415780746</v>
      </c>
      <c r="H1918" s="77">
        <f t="shared" ref="H1918:Q1918" si="2636">IF(H$2&lt;&gt;"",G1917*EXP(-G$4-G$6*$S$6),"")</f>
        <v>409.2778799849853</v>
      </c>
      <c r="I1918" s="77">
        <f t="shared" si="2636"/>
        <v>355.84062396247322</v>
      </c>
      <c r="J1918" s="77" t="str">
        <f t="shared" si="2636"/>
        <v/>
      </c>
      <c r="K1918" s="77" t="str">
        <f t="shared" si="2636"/>
        <v/>
      </c>
      <c r="L1918" s="77" t="str">
        <f t="shared" si="2636"/>
        <v/>
      </c>
      <c r="M1918" s="77" t="str">
        <f t="shared" si="2636"/>
        <v/>
      </c>
      <c r="N1918" s="77" t="str">
        <f t="shared" si="2636"/>
        <v/>
      </c>
      <c r="O1918" s="77" t="str">
        <f t="shared" si="2636"/>
        <v/>
      </c>
      <c r="P1918" s="77" t="str">
        <f t="shared" si="2636"/>
        <v/>
      </c>
      <c r="Q1918" s="77" t="str">
        <f t="shared" si="2636"/>
        <v/>
      </c>
      <c r="R1918" s="98">
        <f t="shared" si="2594"/>
        <v>62.59460041606755</v>
      </c>
      <c r="S1918" s="74">
        <f t="shared" si="2570"/>
        <v>206426.79333109601</v>
      </c>
      <c r="T1918" s="72">
        <f t="shared" si="2620"/>
        <v>126093.18566872377</v>
      </c>
      <c r="U1918" s="7">
        <f t="shared" si="2579"/>
        <v>12.23770111681527</v>
      </c>
      <c r="V1918" s="7">
        <f t="shared" si="2580"/>
        <v>11.74477648138677</v>
      </c>
      <c r="W1918" s="69">
        <f t="shared" si="2574"/>
        <v>3910</v>
      </c>
      <c r="X1918" s="64">
        <f t="shared" si="2581"/>
        <v>11371.714057850892</v>
      </c>
      <c r="Y1918" s="7">
        <f t="shared" si="2582"/>
        <v>14471.354930848102</v>
      </c>
      <c r="Z1918" s="7">
        <f t="shared" si="2583"/>
        <v>31175.976015496137</v>
      </c>
      <c r="AA1918" s="7" t="str">
        <f t="shared" si="2584"/>
        <v/>
      </c>
      <c r="AB1918" s="7" t="str">
        <f t="shared" si="2585"/>
        <v/>
      </c>
      <c r="AC1918" s="7" t="str">
        <f t="shared" si="2586"/>
        <v/>
      </c>
      <c r="AD1918" s="7" t="str">
        <f t="shared" si="2587"/>
        <v/>
      </c>
      <c r="AE1918" s="7" t="str">
        <f t="shared" si="2588"/>
        <v/>
      </c>
      <c r="AF1918" s="7" t="str">
        <f t="shared" si="2589"/>
        <v/>
      </c>
      <c r="AG1918" s="7" t="str">
        <f t="shared" si="2590"/>
        <v/>
      </c>
      <c r="AH1918" s="7" t="str">
        <f t="shared" si="2591"/>
        <v/>
      </c>
      <c r="AI1918" s="7">
        <f t="shared" si="2592"/>
        <v>9060.6042894609782</v>
      </c>
      <c r="AJ1918" s="69">
        <f t="shared" si="2621"/>
        <v>66079.649293656112</v>
      </c>
      <c r="AK1918" s="11">
        <f t="shared" si="2575"/>
        <v>11.098616100881383</v>
      </c>
    </row>
    <row r="1919" spans="1:37" hidden="1">
      <c r="A1919" s="8">
        <v>1916</v>
      </c>
      <c r="B1919" s="8">
        <f t="shared" ca="1" si="2576"/>
        <v>-5.186238021201163E-2</v>
      </c>
      <c r="C1919">
        <v>0.26450916503572131</v>
      </c>
      <c r="D1919" s="69">
        <f t="shared" si="2577"/>
        <v>3911</v>
      </c>
      <c r="E1919" s="5">
        <f>IF(①再生産関数フィット!$B$2="HS",$W$2*(T1919+SQRT($W$3^2+(($W$4^2))/4)-SQRT((T1919-$W$3)^2+(($W$4^2))/4)),IF(①再生産関数フィット!$B$2="BH",$W$2*T1919/(1+$W$3*T1919),$W$2*T1919*EXP(-$W$3*T1919)))</f>
        <v>1486.1767038516548</v>
      </c>
      <c r="F1919" s="5">
        <f t="shared" ca="1" si="2571"/>
        <v>81927.915177294723</v>
      </c>
      <c r="G1919" s="76">
        <f t="shared" si="2572"/>
        <v>1936.178174066355</v>
      </c>
      <c r="H1919" s="77">
        <f t="shared" ref="H1919:Q1919" si="2637">IF(H$2&lt;&gt;"",G1918*EXP(-G$4-G$6*$S$6),"")</f>
        <v>686.41292779455171</v>
      </c>
      <c r="I1919" s="77">
        <f t="shared" si="2637"/>
        <v>135.53655703059374</v>
      </c>
      <c r="J1919" s="77" t="str">
        <f t="shared" si="2637"/>
        <v/>
      </c>
      <c r="K1919" s="77" t="str">
        <f t="shared" si="2637"/>
        <v/>
      </c>
      <c r="L1919" s="77" t="str">
        <f t="shared" si="2637"/>
        <v/>
      </c>
      <c r="M1919" s="77" t="str">
        <f t="shared" si="2637"/>
        <v/>
      </c>
      <c r="N1919" s="77" t="str">
        <f t="shared" si="2637"/>
        <v/>
      </c>
      <c r="O1919" s="77" t="str">
        <f t="shared" si="2637"/>
        <v/>
      </c>
      <c r="P1919" s="77" t="str">
        <f t="shared" si="2637"/>
        <v/>
      </c>
      <c r="Q1919" s="77" t="str">
        <f t="shared" si="2637"/>
        <v/>
      </c>
      <c r="R1919" s="98">
        <f t="shared" si="2594"/>
        <v>129.6596320772577</v>
      </c>
      <c r="S1919" s="74">
        <f t="shared" si="2570"/>
        <v>226532.48804850387</v>
      </c>
      <c r="T1919" s="72">
        <f t="shared" si="2620"/>
        <v>114764.71469612207</v>
      </c>
      <c r="U1919" s="7">
        <f t="shared" si="2579"/>
        <v>12.33064364871213</v>
      </c>
      <c r="V1919" s="7">
        <f t="shared" si="2580"/>
        <v>11.650639352347632</v>
      </c>
      <c r="W1919" s="69">
        <f t="shared" si="2574"/>
        <v>3911</v>
      </c>
      <c r="X1919" s="64">
        <f t="shared" si="2581"/>
        <v>14710.385744902149</v>
      </c>
      <c r="Y1919" s="7">
        <f t="shared" si="2582"/>
        <v>24270.36884476136</v>
      </c>
      <c r="Z1919" s="7">
        <f t="shared" si="2583"/>
        <v>11874.654456693883</v>
      </c>
      <c r="AA1919" s="7" t="str">
        <f t="shared" si="2584"/>
        <v/>
      </c>
      <c r="AB1919" s="7" t="str">
        <f t="shared" si="2585"/>
        <v/>
      </c>
      <c r="AC1919" s="7" t="str">
        <f t="shared" si="2586"/>
        <v/>
      </c>
      <c r="AD1919" s="7" t="str">
        <f t="shared" si="2587"/>
        <v/>
      </c>
      <c r="AE1919" s="7" t="str">
        <f t="shared" si="2588"/>
        <v/>
      </c>
      <c r="AF1919" s="7" t="str">
        <f t="shared" si="2589"/>
        <v/>
      </c>
      <c r="AG1919" s="7" t="str">
        <f t="shared" si="2590"/>
        <v/>
      </c>
      <c r="AH1919" s="7" t="str">
        <f t="shared" si="2591"/>
        <v/>
      </c>
      <c r="AI1919" s="7">
        <f t="shared" si="2592"/>
        <v>18768.306064105374</v>
      </c>
      <c r="AJ1919" s="69">
        <f t="shared" si="2621"/>
        <v>69623.71511046277</v>
      </c>
      <c r="AK1919" s="11">
        <f t="shared" si="2575"/>
        <v>11.150860522631476</v>
      </c>
    </row>
    <row r="1920" spans="1:37" hidden="1">
      <c r="A1920" s="8">
        <v>1917</v>
      </c>
      <c r="B1920" s="8">
        <f t="shared" ca="1" si="2576"/>
        <v>6.1342550144667898E-2</v>
      </c>
      <c r="C1920">
        <v>-0.13652209005320551</v>
      </c>
      <c r="D1920" s="69">
        <f t="shared" si="2577"/>
        <v>3912</v>
      </c>
      <c r="E1920" s="5">
        <f>IF(①再生産関数フィット!$B$2="HS",$W$2*(T1920+SQRT($W$3^2+(($W$4^2))/4)-SQRT((T1920-$W$3)^2+(($W$4^2))/4)),IF(①再生産関数フィット!$B$2="BH",$W$2*T1920/(1+$W$3*T1920),$W$2*T1920*EXP(-$W$3*T1920)))</f>
        <v>1486.1767038516543</v>
      </c>
      <c r="F1920" s="5">
        <f t="shared" ca="1" si="2571"/>
        <v>110221.50296057116</v>
      </c>
      <c r="G1920" s="76">
        <f t="shared" si="2572"/>
        <v>1296.5213089217661</v>
      </c>
      <c r="H1920" s="77">
        <f t="shared" ref="H1920:Q1920" si="2638">IF(H$2&lt;&gt;"",G1919*EXP(-G$4-G$6*$S$6),"")</f>
        <v>887.93992680236272</v>
      </c>
      <c r="I1920" s="77">
        <f t="shared" si="2638"/>
        <v>227.31266331318986</v>
      </c>
      <c r="J1920" s="77" t="str">
        <f t="shared" si="2638"/>
        <v/>
      </c>
      <c r="K1920" s="77" t="str">
        <f t="shared" si="2638"/>
        <v/>
      </c>
      <c r="L1920" s="77" t="str">
        <f t="shared" si="2638"/>
        <v/>
      </c>
      <c r="M1920" s="77" t="str">
        <f t="shared" si="2638"/>
        <v/>
      </c>
      <c r="N1920" s="77" t="str">
        <f t="shared" si="2638"/>
        <v/>
      </c>
      <c r="O1920" s="77" t="str">
        <f t="shared" si="2638"/>
        <v/>
      </c>
      <c r="P1920" s="77" t="str">
        <f t="shared" si="2638"/>
        <v/>
      </c>
      <c r="Q1920" s="77" t="str">
        <f t="shared" si="2638"/>
        <v/>
      </c>
      <c r="R1920" s="98">
        <f t="shared" si="2594"/>
        <v>82.175778482998822</v>
      </c>
      <c r="S1920" s="74">
        <f t="shared" si="2570"/>
        <v>224163.55342268012</v>
      </c>
      <c r="T1920" s="72">
        <f t="shared" si="2620"/>
        <v>127905.70472569135</v>
      </c>
      <c r="U1920" s="7">
        <f t="shared" si="2579"/>
        <v>12.320131213616317</v>
      </c>
      <c r="V1920" s="7">
        <f t="shared" si="2580"/>
        <v>11.759048589587819</v>
      </c>
      <c r="W1920" s="69">
        <f t="shared" si="2574"/>
        <v>3912</v>
      </c>
      <c r="X1920" s="64">
        <f t="shared" si="2581"/>
        <v>9850.5028288119684</v>
      </c>
      <c r="Y1920" s="7">
        <f t="shared" si="2582"/>
        <v>31396.013482330578</v>
      </c>
      <c r="Z1920" s="7">
        <f t="shared" si="2583"/>
        <v>19915.360029882129</v>
      </c>
      <c r="AA1920" s="7" t="str">
        <f t="shared" si="2584"/>
        <v/>
      </c>
      <c r="AB1920" s="7" t="str">
        <f t="shared" si="2585"/>
        <v/>
      </c>
      <c r="AC1920" s="7" t="str">
        <f t="shared" si="2586"/>
        <v/>
      </c>
      <c r="AD1920" s="7" t="str">
        <f t="shared" si="2587"/>
        <v/>
      </c>
      <c r="AE1920" s="7" t="str">
        <f t="shared" si="2588"/>
        <v/>
      </c>
      <c r="AF1920" s="7" t="str">
        <f t="shared" si="2589"/>
        <v/>
      </c>
      <c r="AG1920" s="7" t="str">
        <f t="shared" si="2590"/>
        <v/>
      </c>
      <c r="AH1920" s="7" t="str">
        <f t="shared" si="2591"/>
        <v/>
      </c>
      <c r="AI1920" s="7">
        <f t="shared" si="2592"/>
        <v>11894.991038583752</v>
      </c>
      <c r="AJ1920" s="69">
        <f t="shared" si="2621"/>
        <v>73056.867379608433</v>
      </c>
      <c r="AK1920" s="11">
        <f t="shared" si="2575"/>
        <v>11.19899342206358</v>
      </c>
    </row>
    <row r="1921" spans="1:37" hidden="1">
      <c r="A1921" s="8">
        <v>1918</v>
      </c>
      <c r="B1921" s="8">
        <f t="shared" ca="1" si="2576"/>
        <v>0.29377407906345759</v>
      </c>
      <c r="C1921">
        <v>0.120730805649436</v>
      </c>
      <c r="D1921" s="69">
        <f t="shared" si="2577"/>
        <v>3913</v>
      </c>
      <c r="E1921" s="5">
        <f>IF(①再生産関数フィット!$B$2="HS",$W$2*(T1921+SQRT($W$3^2+(($W$4^2))/4)-SQRT((T1921-$W$3)^2+(($W$4^2))/4)),IF(①再生産関数フィット!$B$2="BH",$W$2*T1921/(1+$W$3*T1921),$W$2*T1921*EXP(-$W$3*T1921)))</f>
        <v>1486.1767038516548</v>
      </c>
      <c r="F1921" s="5">
        <f t="shared" ca="1" si="2571"/>
        <v>126093.18566872377</v>
      </c>
      <c r="G1921" s="76">
        <f t="shared" si="2572"/>
        <v>1676.8845835268539</v>
      </c>
      <c r="H1921" s="77">
        <f t="shared" ref="H1921:Q1921" si="2639">IF(H$2&lt;&gt;"",G1920*EXP(-G$4-G$6*$S$6),"")</f>
        <v>594.59044191365956</v>
      </c>
      <c r="I1921" s="77">
        <f t="shared" si="2639"/>
        <v>294.05039073503008</v>
      </c>
      <c r="J1921" s="77" t="str">
        <f t="shared" si="2639"/>
        <v/>
      </c>
      <c r="K1921" s="77" t="str">
        <f t="shared" si="2639"/>
        <v/>
      </c>
      <c r="L1921" s="77" t="str">
        <f t="shared" si="2639"/>
        <v/>
      </c>
      <c r="M1921" s="77" t="str">
        <f t="shared" si="2639"/>
        <v/>
      </c>
      <c r="N1921" s="77" t="str">
        <f t="shared" si="2639"/>
        <v/>
      </c>
      <c r="O1921" s="77" t="str">
        <f t="shared" si="2639"/>
        <v/>
      </c>
      <c r="P1921" s="77" t="str">
        <f t="shared" si="2639"/>
        <v/>
      </c>
      <c r="Q1921" s="77" t="str">
        <f t="shared" si="2639"/>
        <v/>
      </c>
      <c r="R1921" s="98">
        <f t="shared" si="2594"/>
        <v>95.900524519788888</v>
      </c>
      <c r="S1921" s="74">
        <f t="shared" si="2570"/>
        <v>230608.21671901684</v>
      </c>
      <c r="T1921" s="72">
        <f t="shared" si="2620"/>
        <v>133803.31128225967</v>
      </c>
      <c r="U1921" s="7">
        <f t="shared" si="2579"/>
        <v>12.348475518094769</v>
      </c>
      <c r="V1921" s="7">
        <f t="shared" si="2580"/>
        <v>11.80412617436899</v>
      </c>
      <c r="W1921" s="69">
        <f t="shared" si="2574"/>
        <v>3913</v>
      </c>
      <c r="X1921" s="64">
        <f t="shared" si="2581"/>
        <v>12740.366255422017</v>
      </c>
      <c r="Y1921" s="7">
        <f t="shared" si="2582"/>
        <v>21023.685237369911</v>
      </c>
      <c r="Z1921" s="7">
        <f t="shared" si="2583"/>
        <v>25762.398421011494</v>
      </c>
      <c r="AA1921" s="7" t="str">
        <f t="shared" si="2584"/>
        <v/>
      </c>
      <c r="AB1921" s="7" t="str">
        <f t="shared" si="2585"/>
        <v/>
      </c>
      <c r="AC1921" s="7" t="str">
        <f t="shared" si="2586"/>
        <v/>
      </c>
      <c r="AD1921" s="7" t="str">
        <f t="shared" si="2587"/>
        <v/>
      </c>
      <c r="AE1921" s="7" t="str">
        <f t="shared" si="2588"/>
        <v/>
      </c>
      <c r="AF1921" s="7" t="str">
        <f t="shared" si="2589"/>
        <v/>
      </c>
      <c r="AG1921" s="7" t="str">
        <f t="shared" si="2590"/>
        <v/>
      </c>
      <c r="AH1921" s="7" t="str">
        <f t="shared" si="2591"/>
        <v/>
      </c>
      <c r="AI1921" s="7">
        <f t="shared" si="2592"/>
        <v>13881.655894435788</v>
      </c>
      <c r="AJ1921" s="69">
        <f t="shared" si="2621"/>
        <v>73408.105808239212</v>
      </c>
      <c r="AK1921" s="11">
        <f t="shared" si="2575"/>
        <v>11.20378964186005</v>
      </c>
    </row>
    <row r="1922" spans="1:37" hidden="1">
      <c r="A1922" s="8">
        <v>1919</v>
      </c>
      <c r="B1922" s="8">
        <f t="shared" ca="1" si="2576"/>
        <v>0.14916575886486372</v>
      </c>
      <c r="C1922">
        <v>8.9984605392982878E-2</v>
      </c>
      <c r="D1922" s="69">
        <f t="shared" si="2577"/>
        <v>3914</v>
      </c>
      <c r="E1922" s="5">
        <f>IF(①再生産関数フィット!$B$2="HS",$W$2*(T1922+SQRT($W$3^2+(($W$4^2))/4)-SQRT((T1922-$W$3)^2+(($W$4^2))/4)),IF(①再生産関数フィット!$B$2="BH",$W$2*T1922/(1+$W$3*T1922),$W$2*T1922*EXP(-$W$3*T1922)))</f>
        <v>1486.1767038516548</v>
      </c>
      <c r="F1922" s="5">
        <f t="shared" ca="1" si="2571"/>
        <v>114764.71469612207</v>
      </c>
      <c r="G1922" s="76">
        <f t="shared" si="2572"/>
        <v>1626.1112968591838</v>
      </c>
      <c r="H1922" s="77">
        <f t="shared" ref="H1922:Q1922" si="2640">IF(H$2&lt;&gt;"",G1921*EXP(-G$4-G$6*$S$6),"")</f>
        <v>769.02673230000801</v>
      </c>
      <c r="I1922" s="77">
        <f t="shared" si="2640"/>
        <v>196.90470773361395</v>
      </c>
      <c r="J1922" s="77" t="str">
        <f t="shared" si="2640"/>
        <v/>
      </c>
      <c r="K1922" s="77" t="str">
        <f t="shared" si="2640"/>
        <v/>
      </c>
      <c r="L1922" s="77" t="str">
        <f t="shared" si="2640"/>
        <v/>
      </c>
      <c r="M1922" s="77" t="str">
        <f t="shared" si="2640"/>
        <v/>
      </c>
      <c r="N1922" s="77" t="str">
        <f t="shared" si="2640"/>
        <v/>
      </c>
      <c r="O1922" s="77" t="str">
        <f t="shared" si="2640"/>
        <v/>
      </c>
      <c r="P1922" s="77" t="str">
        <f t="shared" si="2640"/>
        <v/>
      </c>
      <c r="Q1922" s="77" t="str">
        <f t="shared" si="2640"/>
        <v/>
      </c>
      <c r="R1922" s="98">
        <f t="shared" si="2594"/>
        <v>120.83325985574629</v>
      </c>
      <c r="S1922" s="74">
        <f t="shared" si="2570"/>
        <v>233151.84662828295</v>
      </c>
      <c r="T1922" s="72">
        <f t="shared" si="2620"/>
        <v>129656.05813891519</v>
      </c>
      <c r="U1922" s="7">
        <f t="shared" si="2579"/>
        <v>12.359445222549441</v>
      </c>
      <c r="V1922" s="7">
        <f t="shared" si="2580"/>
        <v>11.772640516746838</v>
      </c>
      <c r="W1922" s="69">
        <f t="shared" si="2574"/>
        <v>3914</v>
      </c>
      <c r="X1922" s="64">
        <f t="shared" si="2581"/>
        <v>12354.609075415541</v>
      </c>
      <c r="Y1922" s="7">
        <f t="shared" si="2582"/>
        <v>27191.449473966182</v>
      </c>
      <c r="Z1922" s="7">
        <f t="shared" si="2583"/>
        <v>17251.252477257371</v>
      </c>
      <c r="AA1922" s="7" t="str">
        <f t="shared" si="2584"/>
        <v/>
      </c>
      <c r="AB1922" s="7" t="str">
        <f t="shared" si="2585"/>
        <v/>
      </c>
      <c r="AC1922" s="7" t="str">
        <f t="shared" si="2586"/>
        <v/>
      </c>
      <c r="AD1922" s="7" t="str">
        <f t="shared" si="2587"/>
        <v/>
      </c>
      <c r="AE1922" s="7" t="str">
        <f t="shared" si="2588"/>
        <v/>
      </c>
      <c r="AF1922" s="7" t="str">
        <f t="shared" si="2589"/>
        <v/>
      </c>
      <c r="AG1922" s="7" t="str">
        <f t="shared" si="2590"/>
        <v/>
      </c>
      <c r="AH1922" s="7" t="str">
        <f t="shared" si="2591"/>
        <v/>
      </c>
      <c r="AI1922" s="7">
        <f t="shared" si="2592"/>
        <v>17490.683625763595</v>
      </c>
      <c r="AJ1922" s="69">
        <f t="shared" si="2621"/>
        <v>74287.994652402675</v>
      </c>
      <c r="AK1922" s="11">
        <f t="shared" si="2575"/>
        <v>11.215704638275028</v>
      </c>
    </row>
    <row r="1923" spans="1:37" hidden="1">
      <c r="A1923" s="8">
        <v>1920</v>
      </c>
      <c r="B1923" s="8">
        <f t="shared" ca="1" si="2576"/>
        <v>-0.23956215728824398</v>
      </c>
      <c r="C1923">
        <v>-0.10522305085463769</v>
      </c>
      <c r="D1923" s="69">
        <f t="shared" si="2577"/>
        <v>3915</v>
      </c>
      <c r="E1923" s="5">
        <f>IF(①再生産関数フィット!$B$2="HS",$W$2*(T1923+SQRT($W$3^2+(($W$4^2))/4)-SQRT((T1923-$W$3)^2+(($W$4^2))/4)),IF(①再生産関数フィット!$B$2="BH",$W$2*T1923/(1+$W$3*T1923),$W$2*T1923*EXP(-$W$3*T1923)))</f>
        <v>1486.1767038516548</v>
      </c>
      <c r="F1923" s="5">
        <f t="shared" ca="1" si="2571"/>
        <v>127905.70472569135</v>
      </c>
      <c r="G1923" s="76">
        <f t="shared" si="2572"/>
        <v>1337.7429133939977</v>
      </c>
      <c r="H1923" s="77">
        <f t="shared" ref="H1923:Q1923" si="2641">IF(H$2&lt;&gt;"",G1922*EXP(-G$4-G$6*$S$6),"")</f>
        <v>745.74187708829891</v>
      </c>
      <c r="I1923" s="77">
        <f t="shared" si="2641"/>
        <v>254.67106984686052</v>
      </c>
      <c r="J1923" s="77" t="str">
        <f t="shared" si="2641"/>
        <v/>
      </c>
      <c r="K1923" s="77" t="str">
        <f t="shared" si="2641"/>
        <v/>
      </c>
      <c r="L1923" s="77" t="str">
        <f t="shared" si="2641"/>
        <v/>
      </c>
      <c r="M1923" s="77" t="str">
        <f t="shared" si="2641"/>
        <v/>
      </c>
      <c r="N1923" s="77" t="str">
        <f t="shared" si="2641"/>
        <v/>
      </c>
      <c r="O1923" s="77" t="str">
        <f t="shared" si="2641"/>
        <v/>
      </c>
      <c r="P1923" s="77" t="str">
        <f t="shared" si="2641"/>
        <v/>
      </c>
      <c r="Q1923" s="77" t="str">
        <f t="shared" si="2641"/>
        <v/>
      </c>
      <c r="R1923" s="98">
        <f t="shared" si="2594"/>
        <v>98.456787513046876</v>
      </c>
      <c r="S1923" s="74">
        <f t="shared" si="2570"/>
        <v>224071.82956432554</v>
      </c>
      <c r="T1923" s="72">
        <f t="shared" si="2620"/>
        <v>133275.01917415069</v>
      </c>
      <c r="U1923" s="7">
        <f t="shared" si="2579"/>
        <v>12.319721947132161</v>
      </c>
      <c r="V1923" s="7">
        <f t="shared" si="2580"/>
        <v>11.800170085560024</v>
      </c>
      <c r="W1923" s="69">
        <f t="shared" si="2574"/>
        <v>3915</v>
      </c>
      <c r="X1923" s="64">
        <f t="shared" si="2581"/>
        <v>10163.689761157548</v>
      </c>
      <c r="Y1923" s="7">
        <f t="shared" si="2582"/>
        <v>26368.137438890131</v>
      </c>
      <c r="Z1923" s="7">
        <f t="shared" si="2583"/>
        <v>22312.289915003559</v>
      </c>
      <c r="AA1923" s="7" t="str">
        <f t="shared" si="2584"/>
        <v/>
      </c>
      <c r="AB1923" s="7" t="str">
        <f t="shared" si="2585"/>
        <v/>
      </c>
      <c r="AC1923" s="7" t="str">
        <f t="shared" si="2586"/>
        <v/>
      </c>
      <c r="AD1923" s="7" t="str">
        <f t="shared" si="2587"/>
        <v/>
      </c>
      <c r="AE1923" s="7" t="str">
        <f t="shared" si="2588"/>
        <v/>
      </c>
      <c r="AF1923" s="7" t="str">
        <f t="shared" si="2589"/>
        <v/>
      </c>
      <c r="AG1923" s="7" t="str">
        <f t="shared" si="2590"/>
        <v/>
      </c>
      <c r="AH1923" s="7" t="str">
        <f t="shared" si="2591"/>
        <v/>
      </c>
      <c r="AI1923" s="7">
        <f t="shared" si="2592"/>
        <v>14251.676427960248</v>
      </c>
      <c r="AJ1923" s="69">
        <f t="shared" si="2621"/>
        <v>73095.793543011489</v>
      </c>
      <c r="AK1923" s="11">
        <f t="shared" si="2575"/>
        <v>11.199526100210907</v>
      </c>
    </row>
    <row r="1924" spans="1:37" hidden="1">
      <c r="A1924" s="8">
        <v>1921</v>
      </c>
      <c r="B1924" s="8">
        <f t="shared" ca="1" si="2576"/>
        <v>0.38248616793532697</v>
      </c>
      <c r="C1924">
        <v>0.10739094454673986</v>
      </c>
      <c r="D1924" s="69">
        <f t="shared" si="2577"/>
        <v>3916</v>
      </c>
      <c r="E1924" s="5">
        <f>IF(①再生産関数フィット!$B$2="HS",$W$2*(T1924+SQRT($W$3^2+(($W$4^2))/4)-SQRT((T1924-$W$3)^2+(($W$4^2))/4)),IF(①再生産関数フィット!$B$2="BH",$W$2*T1924/(1+$W$3*T1924),$W$2*T1924*EXP(-$W$3*T1924)))</f>
        <v>1486.1767038516548</v>
      </c>
      <c r="F1924" s="5">
        <f t="shared" ca="1" si="2571"/>
        <v>133803.31128225967</v>
      </c>
      <c r="G1924" s="76">
        <f t="shared" si="2572"/>
        <v>1654.6637172516596</v>
      </c>
      <c r="H1924" s="77">
        <f t="shared" ref="H1924:Q1924" si="2642">IF(H$2&lt;&gt;"",G1923*EXP(-G$4-G$6*$S$6),"")</f>
        <v>613.4948531646537</v>
      </c>
      <c r="I1924" s="77">
        <f t="shared" si="2642"/>
        <v>246.96005183028288</v>
      </c>
      <c r="J1924" s="77" t="str">
        <f t="shared" si="2642"/>
        <v/>
      </c>
      <c r="K1924" s="77" t="str">
        <f t="shared" si="2642"/>
        <v/>
      </c>
      <c r="L1924" s="77" t="str">
        <f t="shared" si="2642"/>
        <v/>
      </c>
      <c r="M1924" s="77" t="str">
        <f t="shared" si="2642"/>
        <v/>
      </c>
      <c r="N1924" s="77" t="str">
        <f t="shared" si="2642"/>
        <v/>
      </c>
      <c r="O1924" s="77" t="str">
        <f t="shared" si="2642"/>
        <v/>
      </c>
      <c r="P1924" s="77" t="str">
        <f t="shared" si="2642"/>
        <v/>
      </c>
      <c r="Q1924" s="77" t="str">
        <f t="shared" si="2642"/>
        <v/>
      </c>
      <c r="R1924" s="98">
        <f t="shared" si="2594"/>
        <v>109.42297730674527</v>
      </c>
      <c r="S1924" s="74">
        <f t="shared" si="2570"/>
        <v>225917.57730406002</v>
      </c>
      <c r="T1924" s="72">
        <f t="shared" si="2620"/>
        <v>129056.28595576095</v>
      </c>
      <c r="U1924" s="7">
        <f t="shared" si="2579"/>
        <v>12.327925509539979</v>
      </c>
      <c r="V1924" s="7">
        <f t="shared" si="2580"/>
        <v>11.76800391342009</v>
      </c>
      <c r="W1924" s="69">
        <f t="shared" si="2574"/>
        <v>3916</v>
      </c>
      <c r="X1924" s="64">
        <f t="shared" si="2581"/>
        <v>12571.540101469724</v>
      </c>
      <c r="Y1924" s="7">
        <f t="shared" si="2582"/>
        <v>21692.112382716463</v>
      </c>
      <c r="Z1924" s="7">
        <f t="shared" si="2583"/>
        <v>21636.710746827313</v>
      </c>
      <c r="AA1924" s="7" t="str">
        <f t="shared" si="2584"/>
        <v/>
      </c>
      <c r="AB1924" s="7" t="str">
        <f t="shared" si="2585"/>
        <v/>
      </c>
      <c r="AC1924" s="7" t="str">
        <f t="shared" si="2586"/>
        <v/>
      </c>
      <c r="AD1924" s="7" t="str">
        <f t="shared" si="2587"/>
        <v/>
      </c>
      <c r="AE1924" s="7" t="str">
        <f t="shared" si="2588"/>
        <v/>
      </c>
      <c r="AF1924" s="7" t="str">
        <f t="shared" si="2589"/>
        <v/>
      </c>
      <c r="AG1924" s="7" t="str">
        <f t="shared" si="2590"/>
        <v/>
      </c>
      <c r="AH1924" s="7" t="str">
        <f t="shared" si="2591"/>
        <v/>
      </c>
      <c r="AI1924" s="7">
        <f t="shared" si="2592"/>
        <v>15839.038686419874</v>
      </c>
      <c r="AJ1924" s="69">
        <f t="shared" si="2621"/>
        <v>71739.401917433366</v>
      </c>
      <c r="AK1924" s="11">
        <f t="shared" si="2575"/>
        <v>11.18079541424407</v>
      </c>
    </row>
    <row r="1925" spans="1:37" hidden="1">
      <c r="A1925" s="8">
        <v>1922</v>
      </c>
      <c r="B1925" s="8">
        <f t="shared" ca="1" si="2576"/>
        <v>-0.34278232939042852</v>
      </c>
      <c r="C1925">
        <v>3.1913017502605709E-2</v>
      </c>
      <c r="D1925" s="69">
        <f t="shared" si="2577"/>
        <v>3917</v>
      </c>
      <c r="E1925" s="5">
        <f>IF(①再生産関数フィット!$B$2="HS",$W$2*(T1925+SQRT($W$3^2+(($W$4^2))/4)-SQRT((T1925-$W$3)^2+(($W$4^2))/4)),IF(①再生産関数フィット!$B$2="BH",$W$2*T1925/(1+$W$3*T1925),$W$2*T1925*EXP(-$W$3*T1925)))</f>
        <v>1486.1767038516543</v>
      </c>
      <c r="F1925" s="5">
        <f t="shared" ca="1" si="2571"/>
        <v>129656.05813891519</v>
      </c>
      <c r="G1925" s="76">
        <f t="shared" si="2572"/>
        <v>1534.3699935648719</v>
      </c>
      <c r="H1925" s="77">
        <f t="shared" ref="H1925:Q1925" si="2643">IF(H$2&lt;&gt;"",G1924*EXP(-G$4-G$6*$S$6),"")</f>
        <v>758.8361441412527</v>
      </c>
      <c r="I1925" s="77">
        <f t="shared" si="2643"/>
        <v>203.16509691893754</v>
      </c>
      <c r="J1925" s="77" t="str">
        <f t="shared" si="2643"/>
        <v/>
      </c>
      <c r="K1925" s="77" t="str">
        <f t="shared" si="2643"/>
        <v/>
      </c>
      <c r="L1925" s="77" t="str">
        <f t="shared" si="2643"/>
        <v/>
      </c>
      <c r="M1925" s="77" t="str">
        <f t="shared" si="2643"/>
        <v/>
      </c>
      <c r="N1925" s="77" t="str">
        <f t="shared" si="2643"/>
        <v/>
      </c>
      <c r="O1925" s="77" t="str">
        <f t="shared" si="2643"/>
        <v/>
      </c>
      <c r="P1925" s="77" t="str">
        <f t="shared" si="2643"/>
        <v/>
      </c>
      <c r="Q1925" s="77" t="str">
        <f t="shared" si="2643"/>
        <v/>
      </c>
      <c r="R1925" s="98">
        <f t="shared" si="2594"/>
        <v>110.43165045465389</v>
      </c>
      <c r="S1925" s="74">
        <f t="shared" si="2570"/>
        <v>225950.41362084428</v>
      </c>
      <c r="T1925" s="72">
        <f t="shared" si="2620"/>
        <v>126633.80667118676</v>
      </c>
      <c r="U1925" s="7">
        <f t="shared" si="2579"/>
        <v>12.328070845423474</v>
      </c>
      <c r="V1925" s="7">
        <f t="shared" si="2580"/>
        <v>11.749054788362059</v>
      </c>
      <c r="W1925" s="69">
        <f t="shared" si="2574"/>
        <v>3917</v>
      </c>
      <c r="X1925" s="64">
        <f t="shared" si="2581"/>
        <v>11657.591632353951</v>
      </c>
      <c r="Y1925" s="7">
        <f t="shared" si="2582"/>
        <v>26831.127977468852</v>
      </c>
      <c r="Z1925" s="7">
        <f t="shared" si="2583"/>
        <v>17799.738878039716</v>
      </c>
      <c r="AA1925" s="7" t="str">
        <f t="shared" si="2584"/>
        <v/>
      </c>
      <c r="AB1925" s="7" t="str">
        <f t="shared" si="2585"/>
        <v/>
      </c>
      <c r="AC1925" s="7" t="str">
        <f t="shared" si="2586"/>
        <v/>
      </c>
      <c r="AD1925" s="7" t="str">
        <f t="shared" si="2587"/>
        <v/>
      </c>
      <c r="AE1925" s="7" t="str">
        <f t="shared" si="2588"/>
        <v/>
      </c>
      <c r="AF1925" s="7" t="str">
        <f t="shared" si="2589"/>
        <v/>
      </c>
      <c r="AG1925" s="7" t="str">
        <f t="shared" si="2590"/>
        <v/>
      </c>
      <c r="AH1925" s="7" t="str">
        <f t="shared" si="2591"/>
        <v/>
      </c>
      <c r="AI1925" s="7">
        <f t="shared" si="2592"/>
        <v>15985.044702751262</v>
      </c>
      <c r="AJ1925" s="69">
        <f t="shared" si="2621"/>
        <v>72273.503190613774</v>
      </c>
      <c r="AK1925" s="11">
        <f t="shared" si="2575"/>
        <v>11.188212856751225</v>
      </c>
    </row>
    <row r="1926" spans="1:37" hidden="1">
      <c r="A1926" s="8">
        <v>1923</v>
      </c>
      <c r="B1926" s="8">
        <f t="shared" ca="1" si="2576"/>
        <v>-0.32613100598043604</v>
      </c>
      <c r="C1926">
        <v>0.30392085707485283</v>
      </c>
      <c r="D1926" s="69">
        <f t="shared" si="2577"/>
        <v>3918</v>
      </c>
      <c r="E1926" s="5">
        <f>IF(①再生産関数フィット!$B$2="HS",$W$2*(T1926+SQRT($W$3^2+(($W$4^2))/4)-SQRT((T1926-$W$3)^2+(($W$4^2))/4)),IF(①再生産関数フィット!$B$2="BH",$W$2*T1926/(1+$W$3*T1926),$W$2*T1926*EXP(-$W$3*T1926)))</f>
        <v>1486.1767038516546</v>
      </c>
      <c r="F1926" s="5">
        <f t="shared" ca="1" si="2571"/>
        <v>133275.01917415069</v>
      </c>
      <c r="G1926" s="76">
        <f t="shared" si="2572"/>
        <v>2014.0098976692691</v>
      </c>
      <c r="H1926" s="77">
        <f t="shared" ref="H1926:Q1926" si="2644">IF(H$2&lt;&gt;"",G1925*EXP(-G$4-G$6*$S$6),"")</f>
        <v>703.66890714007309</v>
      </c>
      <c r="I1926" s="77">
        <f t="shared" si="2644"/>
        <v>251.29635232436675</v>
      </c>
      <c r="J1926" s="77" t="str">
        <f t="shared" si="2644"/>
        <v/>
      </c>
      <c r="K1926" s="77" t="str">
        <f t="shared" si="2644"/>
        <v/>
      </c>
      <c r="L1926" s="77" t="str">
        <f t="shared" si="2644"/>
        <v/>
      </c>
      <c r="M1926" s="77" t="str">
        <f t="shared" si="2644"/>
        <v/>
      </c>
      <c r="N1926" s="77" t="str">
        <f t="shared" si="2644"/>
        <v/>
      </c>
      <c r="O1926" s="77" t="str">
        <f t="shared" si="2644"/>
        <v/>
      </c>
      <c r="P1926" s="77" t="str">
        <f t="shared" si="2644"/>
        <v/>
      </c>
      <c r="Q1926" s="77" t="str">
        <f t="shared" si="2644"/>
        <v/>
      </c>
      <c r="R1926" s="98">
        <f t="shared" si="2594"/>
        <v>97.173556421962331</v>
      </c>
      <c r="S1926" s="74">
        <f t="shared" si="2570"/>
        <v>245651.39909572812</v>
      </c>
      <c r="T1926" s="72">
        <f t="shared" si="2620"/>
        <v>129907.5578319537</v>
      </c>
      <c r="U1926" s="7">
        <f t="shared" si="2579"/>
        <v>12.411668733064914</v>
      </c>
      <c r="V1926" s="7">
        <f t="shared" si="2580"/>
        <v>11.77457838289039</v>
      </c>
      <c r="W1926" s="69">
        <f t="shared" si="2574"/>
        <v>3918</v>
      </c>
      <c r="X1926" s="64">
        <f t="shared" si="2581"/>
        <v>15301.723201715267</v>
      </c>
      <c r="Y1926" s="7">
        <f t="shared" si="2582"/>
        <v>24880.510301215316</v>
      </c>
      <c r="Z1926" s="7">
        <f t="shared" si="2583"/>
        <v>22016.623525458795</v>
      </c>
      <c r="AA1926" s="7" t="str">
        <f t="shared" si="2584"/>
        <v/>
      </c>
      <c r="AB1926" s="7" t="str">
        <f t="shared" si="2585"/>
        <v/>
      </c>
      <c r="AC1926" s="7" t="str">
        <f t="shared" si="2586"/>
        <v/>
      </c>
      <c r="AD1926" s="7" t="str">
        <f t="shared" si="2587"/>
        <v/>
      </c>
      <c r="AE1926" s="7" t="str">
        <f t="shared" si="2588"/>
        <v/>
      </c>
      <c r="AF1926" s="7" t="str">
        <f t="shared" si="2589"/>
        <v/>
      </c>
      <c r="AG1926" s="7" t="str">
        <f t="shared" si="2590"/>
        <v/>
      </c>
      <c r="AH1926" s="7" t="str">
        <f t="shared" si="2591"/>
        <v/>
      </c>
      <c r="AI1926" s="7">
        <f t="shared" si="2592"/>
        <v>14065.927991977489</v>
      </c>
      <c r="AJ1926" s="69">
        <f t="shared" si="2621"/>
        <v>76264.785020366864</v>
      </c>
      <c r="AK1926" s="11">
        <f t="shared" si="2575"/>
        <v>11.241966577579564</v>
      </c>
    </row>
    <row r="1927" spans="1:37" hidden="1">
      <c r="A1927" s="8">
        <v>1924</v>
      </c>
      <c r="B1927" s="8">
        <f t="shared" ca="1" si="2576"/>
        <v>0.36646327521202055</v>
      </c>
      <c r="C1927">
        <v>0.18449596626314754</v>
      </c>
      <c r="D1927" s="69">
        <f t="shared" si="2577"/>
        <v>3919</v>
      </c>
      <c r="E1927" s="5">
        <f>IF(①再生産関数フィット!$B$2="HS",$W$2*(T1927+SQRT($W$3^2+(($W$4^2))/4)-SQRT((T1927-$W$3)^2+(($W$4^2))/4)),IF(①再生産関数フィット!$B$2="BH",$W$2*T1927/(1+$W$3*T1927),$W$2*T1927*EXP(-$W$3*T1927)))</f>
        <v>1486.1767038516543</v>
      </c>
      <c r="F1927" s="5">
        <f t="shared" ca="1" si="2571"/>
        <v>129056.28595576095</v>
      </c>
      <c r="G1927" s="76">
        <f t="shared" si="2572"/>
        <v>1787.2941317532336</v>
      </c>
      <c r="H1927" s="77">
        <f t="shared" ref="H1927:Q1927" si="2645">IF(H$2&lt;&gt;"",G1926*EXP(-G$4-G$6*$S$6),"")</f>
        <v>923.63390160517179</v>
      </c>
      <c r="I1927" s="77">
        <f t="shared" si="2645"/>
        <v>233.02715740890989</v>
      </c>
      <c r="J1927" s="77" t="str">
        <f t="shared" si="2645"/>
        <v/>
      </c>
      <c r="K1927" s="77" t="str">
        <f t="shared" si="2645"/>
        <v/>
      </c>
      <c r="L1927" s="77" t="str">
        <f t="shared" si="2645"/>
        <v/>
      </c>
      <c r="M1927" s="77" t="str">
        <f t="shared" si="2645"/>
        <v/>
      </c>
      <c r="N1927" s="77" t="str">
        <f t="shared" si="2645"/>
        <v/>
      </c>
      <c r="O1927" s="77" t="str">
        <f t="shared" si="2645"/>
        <v/>
      </c>
      <c r="P1927" s="77" t="str">
        <f t="shared" si="2645"/>
        <v/>
      </c>
      <c r="Q1927" s="77" t="str">
        <f t="shared" si="2645"/>
        <v/>
      </c>
      <c r="R1927" s="98">
        <f t="shared" si="2594"/>
        <v>107.97962868721086</v>
      </c>
      <c r="S1927" s="74">
        <f t="shared" si="2570"/>
        <v>258483.66053583592</v>
      </c>
      <c r="T1927" s="72">
        <f t="shared" si="2620"/>
        <v>140810.20018544799</v>
      </c>
      <c r="U1927" s="7">
        <f t="shared" si="2579"/>
        <v>12.462587762174008</v>
      </c>
      <c r="V1927" s="7">
        <f t="shared" si="2580"/>
        <v>11.855168164581023</v>
      </c>
      <c r="W1927" s="69">
        <f t="shared" si="2574"/>
        <v>3919</v>
      </c>
      <c r="X1927" s="64">
        <f t="shared" si="2581"/>
        <v>13579.218312575078</v>
      </c>
      <c r="Y1927" s="7">
        <f t="shared" si="2582"/>
        <v>32658.090431818171</v>
      </c>
      <c r="Z1927" s="7">
        <f t="shared" si="2583"/>
        <v>20416.019366876913</v>
      </c>
      <c r="AA1927" s="7" t="str">
        <f t="shared" si="2584"/>
        <v/>
      </c>
      <c r="AB1927" s="7" t="str">
        <f t="shared" si="2585"/>
        <v/>
      </c>
      <c r="AC1927" s="7" t="str">
        <f t="shared" si="2586"/>
        <v/>
      </c>
      <c r="AD1927" s="7" t="str">
        <f t="shared" si="2587"/>
        <v/>
      </c>
      <c r="AE1927" s="7" t="str">
        <f t="shared" si="2588"/>
        <v/>
      </c>
      <c r="AF1927" s="7" t="str">
        <f t="shared" si="2589"/>
        <v/>
      </c>
      <c r="AG1927" s="7" t="str">
        <f t="shared" si="2590"/>
        <v/>
      </c>
      <c r="AH1927" s="7" t="str">
        <f t="shared" si="2591"/>
        <v/>
      </c>
      <c r="AI1927" s="7">
        <f t="shared" si="2592"/>
        <v>15630.113146414604</v>
      </c>
      <c r="AJ1927" s="69">
        <f t="shared" si="2621"/>
        <v>82283.441257684754</v>
      </c>
      <c r="AK1927" s="11">
        <f t="shared" si="2575"/>
        <v>11.31792516663665</v>
      </c>
    </row>
    <row r="1928" spans="1:37" hidden="1">
      <c r="A1928" s="8">
        <v>1925</v>
      </c>
      <c r="B1928" s="8">
        <f t="shared" ca="1" si="2576"/>
        <v>-0.48643759902663219</v>
      </c>
      <c r="C1928">
        <v>-9.2374844427044425E-2</v>
      </c>
      <c r="D1928" s="69">
        <f t="shared" si="2577"/>
        <v>3920</v>
      </c>
      <c r="E1928" s="5">
        <f>IF(①再生産関数フィット!$B$2="HS",$W$2*(T1928+SQRT($W$3^2+(($W$4^2))/4)-SQRT((T1928-$W$3)^2+(($W$4^2))/4)),IF(①再生産関数フィット!$B$2="BH",$W$2*T1928/(1+$W$3*T1928),$W$2*T1928*EXP(-$W$3*T1928)))</f>
        <v>1486.1767038516543</v>
      </c>
      <c r="F1928" s="5">
        <f t="shared" ca="1" si="2571"/>
        <v>126633.80667118676</v>
      </c>
      <c r="G1928" s="76">
        <f t="shared" si="2572"/>
        <v>1355.0413997907094</v>
      </c>
      <c r="H1928" s="77">
        <f t="shared" ref="H1928:Q1928" si="2646">IF(H$2&lt;&gt;"",G1927*EXP(-G$4-G$6*$S$6),"")</f>
        <v>819.66104244953135</v>
      </c>
      <c r="I1928" s="77">
        <f t="shared" si="2646"/>
        <v>305.87081565437092</v>
      </c>
      <c r="J1928" s="77" t="str">
        <f t="shared" si="2646"/>
        <v/>
      </c>
      <c r="K1928" s="77" t="str">
        <f t="shared" si="2646"/>
        <v/>
      </c>
      <c r="L1928" s="77" t="str">
        <f t="shared" si="2646"/>
        <v/>
      </c>
      <c r="M1928" s="77" t="str">
        <f t="shared" si="2646"/>
        <v/>
      </c>
      <c r="N1928" s="77" t="str">
        <f t="shared" si="2646"/>
        <v/>
      </c>
      <c r="O1928" s="77" t="str">
        <f t="shared" si="2646"/>
        <v/>
      </c>
      <c r="P1928" s="77" t="str">
        <f t="shared" si="2646"/>
        <v/>
      </c>
      <c r="Q1928" s="77" t="str">
        <f t="shared" si="2646"/>
        <v/>
      </c>
      <c r="R1928" s="98">
        <f t="shared" si="2594"/>
        <v>105.66704676151224</v>
      </c>
      <c r="S1928" s="74">
        <f t="shared" si="2570"/>
        <v>246671.52560646145</v>
      </c>
      <c r="T1928" s="72">
        <f t="shared" si="2620"/>
        <v>151486.81749235652</v>
      </c>
      <c r="U1928" s="7">
        <f t="shared" si="2579"/>
        <v>12.415812874722805</v>
      </c>
      <c r="V1928" s="7">
        <f t="shared" si="2580"/>
        <v>11.928253886893916</v>
      </c>
      <c r="W1928" s="69">
        <f t="shared" si="2574"/>
        <v>3920</v>
      </c>
      <c r="X1928" s="64">
        <f t="shared" si="2581"/>
        <v>10295.117442301243</v>
      </c>
      <c r="Y1928" s="7">
        <f t="shared" si="2582"/>
        <v>28981.790730325501</v>
      </c>
      <c r="Z1928" s="7">
        <f t="shared" si="2583"/>
        <v>26798.011723603966</v>
      </c>
      <c r="AA1928" s="7" t="str">
        <f t="shared" si="2584"/>
        <v/>
      </c>
      <c r="AB1928" s="7" t="str">
        <f t="shared" si="2585"/>
        <v/>
      </c>
      <c r="AC1928" s="7" t="str">
        <f t="shared" si="2586"/>
        <v/>
      </c>
      <c r="AD1928" s="7" t="str">
        <f t="shared" si="2587"/>
        <v/>
      </c>
      <c r="AE1928" s="7" t="str">
        <f t="shared" si="2588"/>
        <v/>
      </c>
      <c r="AF1928" s="7" t="str">
        <f t="shared" si="2589"/>
        <v/>
      </c>
      <c r="AG1928" s="7" t="str">
        <f t="shared" si="2590"/>
        <v/>
      </c>
      <c r="AH1928" s="7" t="str">
        <f t="shared" si="2591"/>
        <v/>
      </c>
      <c r="AI1928" s="7">
        <f t="shared" si="2592"/>
        <v>15295.365587097389</v>
      </c>
      <c r="AJ1928" s="69">
        <f t="shared" si="2621"/>
        <v>81370.285483328102</v>
      </c>
      <c r="AK1928" s="11">
        <f t="shared" si="2575"/>
        <v>11.306765442143785</v>
      </c>
    </row>
    <row r="1929" spans="1:37" hidden="1">
      <c r="A1929" s="8">
        <v>1926</v>
      </c>
      <c r="B1929" s="8">
        <f t="shared" ca="1" si="2576"/>
        <v>-9.6367545210651454E-2</v>
      </c>
      <c r="C1929">
        <v>0.10728770830135959</v>
      </c>
      <c r="D1929" s="69">
        <f t="shared" si="2577"/>
        <v>3921</v>
      </c>
      <c r="E1929" s="5">
        <f>IF(①再生産関数フィット!$B$2="HS",$W$2*(T1929+SQRT($W$3^2+(($W$4^2))/4)-SQRT((T1929-$W$3)^2+(($W$4^2))/4)),IF(①再生産関数フィット!$B$2="BH",$W$2*T1929/(1+$W$3*T1929),$W$2*T1929*EXP(-$W$3*T1929)))</f>
        <v>1486.1767038516543</v>
      </c>
      <c r="F1929" s="5">
        <f t="shared" ca="1" si="2571"/>
        <v>129907.5578319537</v>
      </c>
      <c r="G1929" s="76">
        <f t="shared" si="2572"/>
        <v>1654.4929047992925</v>
      </c>
      <c r="H1929" s="77">
        <f t="shared" ref="H1929:Q1929" si="2647">IF(H$2&lt;&gt;"",G1928*EXP(-G$4-G$6*$S$6),"")</f>
        <v>621.42801600608209</v>
      </c>
      <c r="I1929" s="77">
        <f t="shared" si="2647"/>
        <v>271.43913966176819</v>
      </c>
      <c r="J1929" s="77" t="str">
        <f t="shared" si="2647"/>
        <v/>
      </c>
      <c r="K1929" s="77" t="str">
        <f t="shared" si="2647"/>
        <v/>
      </c>
      <c r="L1929" s="77" t="str">
        <f t="shared" si="2647"/>
        <v/>
      </c>
      <c r="M1929" s="77" t="str">
        <f t="shared" si="2647"/>
        <v/>
      </c>
      <c r="N1929" s="77" t="str">
        <f t="shared" si="2647"/>
        <v/>
      </c>
      <c r="O1929" s="77" t="str">
        <f t="shared" si="2647"/>
        <v/>
      </c>
      <c r="P1929" s="77" t="str">
        <f t="shared" si="2647"/>
        <v/>
      </c>
      <c r="Q1929" s="77" t="str">
        <f t="shared" si="2647"/>
        <v/>
      </c>
      <c r="R1929" s="98">
        <f t="shared" si="2594"/>
        <v>127.52236121123516</v>
      </c>
      <c r="S1929" s="74">
        <f t="shared" si="2570"/>
        <v>239212.01717505598</v>
      </c>
      <c r="T1929" s="72">
        <f t="shared" si="2620"/>
        <v>141960.90018278017</v>
      </c>
      <c r="U1929" s="7">
        <f t="shared" si="2579"/>
        <v>12.385105538822829</v>
      </c>
      <c r="V1929" s="7">
        <f t="shared" si="2580"/>
        <v>11.863306947841908</v>
      </c>
      <c r="W1929" s="69">
        <f t="shared" si="2574"/>
        <v>3921</v>
      </c>
      <c r="X1929" s="64">
        <f t="shared" si="2581"/>
        <v>12570.242329860683</v>
      </c>
      <c r="Y1929" s="7">
        <f t="shared" si="2582"/>
        <v>21972.615241084324</v>
      </c>
      <c r="Z1929" s="7">
        <f t="shared" si="2583"/>
        <v>23781.377217500132</v>
      </c>
      <c r="AA1929" s="7" t="str">
        <f t="shared" si="2584"/>
        <v/>
      </c>
      <c r="AB1929" s="7" t="str">
        <f t="shared" si="2585"/>
        <v/>
      </c>
      <c r="AC1929" s="7" t="str">
        <f t="shared" si="2586"/>
        <v/>
      </c>
      <c r="AD1929" s="7" t="str">
        <f t="shared" si="2587"/>
        <v/>
      </c>
      <c r="AE1929" s="7" t="str">
        <f t="shared" si="2588"/>
        <v/>
      </c>
      <c r="AF1929" s="7" t="str">
        <f t="shared" si="2589"/>
        <v/>
      </c>
      <c r="AG1929" s="7" t="str">
        <f t="shared" si="2590"/>
        <v/>
      </c>
      <c r="AH1929" s="7" t="str">
        <f t="shared" si="2591"/>
        <v/>
      </c>
      <c r="AI1929" s="7">
        <f t="shared" si="2592"/>
        <v>18458.934881164598</v>
      </c>
      <c r="AJ1929" s="69">
        <f t="shared" si="2621"/>
        <v>76783.16966960975</v>
      </c>
      <c r="AK1929" s="11">
        <f t="shared" si="2575"/>
        <v>11.248740750193049</v>
      </c>
    </row>
    <row r="1930" spans="1:37" hidden="1">
      <c r="A1930" s="8">
        <v>1927</v>
      </c>
      <c r="B1930" s="8">
        <f t="shared" ca="1" si="2576"/>
        <v>0.21682575581241165</v>
      </c>
      <c r="C1930">
        <v>-0.32900880742480232</v>
      </c>
      <c r="D1930" s="69">
        <f t="shared" si="2577"/>
        <v>3922</v>
      </c>
      <c r="E1930" s="5">
        <f>IF(①再生産関数フィット!$B$2="HS",$W$2*(T1930+SQRT($W$3^2+(($W$4^2))/4)-SQRT((T1930-$W$3)^2+(($W$4^2))/4)),IF(①再生産関数フィット!$B$2="BH",$W$2*T1930/(1+$W$3*T1930),$W$2*T1930*EXP(-$W$3*T1930)))</f>
        <v>1486.1767038516543</v>
      </c>
      <c r="F1930" s="5">
        <f t="shared" ca="1" si="2571"/>
        <v>140810.20018544799</v>
      </c>
      <c r="G1930" s="76">
        <f t="shared" si="2572"/>
        <v>1069.5072669327189</v>
      </c>
      <c r="H1930" s="77">
        <f t="shared" ref="H1930:Q1930" si="2648">IF(H$2&lt;&gt;"",G1929*EXP(-G$4-G$6*$S$6),"")</f>
        <v>758.75780879046567</v>
      </c>
      <c r="I1930" s="77">
        <f t="shared" si="2648"/>
        <v>205.7922449532503</v>
      </c>
      <c r="J1930" s="77" t="str">
        <f t="shared" si="2648"/>
        <v/>
      </c>
      <c r="K1930" s="77" t="str">
        <f t="shared" si="2648"/>
        <v/>
      </c>
      <c r="L1930" s="77" t="str">
        <f t="shared" si="2648"/>
        <v/>
      </c>
      <c r="M1930" s="77" t="str">
        <f t="shared" si="2648"/>
        <v/>
      </c>
      <c r="N1930" s="77" t="str">
        <f t="shared" si="2648"/>
        <v/>
      </c>
      <c r="O1930" s="77" t="str">
        <f t="shared" si="2648"/>
        <v/>
      </c>
      <c r="P1930" s="77" t="str">
        <f t="shared" si="2648"/>
        <v/>
      </c>
      <c r="Q1930" s="77" t="str">
        <f t="shared" si="2648"/>
        <v/>
      </c>
      <c r="R1930" s="98">
        <f t="shared" si="2594"/>
        <v>123.62535083658949</v>
      </c>
      <c r="S1930" s="74">
        <f t="shared" si="2570"/>
        <v>212965.9212135069</v>
      </c>
      <c r="T1930" s="72">
        <f t="shared" si="2620"/>
        <v>132247.74009667488</v>
      </c>
      <c r="U1930" s="7">
        <f t="shared" si="2579"/>
        <v>12.268887437588324</v>
      </c>
      <c r="V1930" s="7">
        <f t="shared" si="2580"/>
        <v>11.792432261458663</v>
      </c>
      <c r="W1930" s="69">
        <f t="shared" si="2574"/>
        <v>3922</v>
      </c>
      <c r="X1930" s="64">
        <f t="shared" si="2581"/>
        <v>8125.731745293986</v>
      </c>
      <c r="Y1930" s="7">
        <f t="shared" si="2582"/>
        <v>26828.358175531557</v>
      </c>
      <c r="Z1930" s="7">
        <f t="shared" si="2583"/>
        <v>18029.90906826378</v>
      </c>
      <c r="AA1930" s="7" t="str">
        <f t="shared" si="2584"/>
        <v/>
      </c>
      <c r="AB1930" s="7" t="str">
        <f t="shared" si="2585"/>
        <v/>
      </c>
      <c r="AC1930" s="7" t="str">
        <f t="shared" si="2586"/>
        <v/>
      </c>
      <c r="AD1930" s="7" t="str">
        <f t="shared" si="2587"/>
        <v/>
      </c>
      <c r="AE1930" s="7" t="str">
        <f t="shared" si="2588"/>
        <v/>
      </c>
      <c r="AF1930" s="7" t="str">
        <f t="shared" si="2589"/>
        <v/>
      </c>
      <c r="AG1930" s="7" t="str">
        <f t="shared" si="2590"/>
        <v/>
      </c>
      <c r="AH1930" s="7" t="str">
        <f t="shared" si="2591"/>
        <v/>
      </c>
      <c r="AI1930" s="7">
        <f t="shared" si="2592"/>
        <v>17894.840395667656</v>
      </c>
      <c r="AJ1930" s="69">
        <f t="shared" si="2621"/>
        <v>70878.839384756982</v>
      </c>
      <c r="AK1930" s="11">
        <f t="shared" si="2575"/>
        <v>11.168727210776348</v>
      </c>
    </row>
    <row r="1931" spans="1:37" hidden="1">
      <c r="A1931" s="8">
        <v>1928</v>
      </c>
      <c r="B1931" s="8">
        <f t="shared" ca="1" si="2576"/>
        <v>0.28780082908238597</v>
      </c>
      <c r="C1931">
        <v>-8.109216301981173E-2</v>
      </c>
      <c r="D1931" s="69">
        <f t="shared" si="2577"/>
        <v>3923</v>
      </c>
      <c r="E1931" s="5">
        <f>IF(①再生産関数フィット!$B$2="HS",$W$2*(T1931+SQRT($W$3^2+(($W$4^2))/4)-SQRT((T1931-$W$3)^2+(($W$4^2))/4)),IF(①再生産関数フィット!$B$2="BH",$W$2*T1931/(1+$W$3*T1931),$W$2*T1931*EXP(-$W$3*T1931)))</f>
        <v>1486.1767038516548</v>
      </c>
      <c r="F1931" s="5">
        <f t="shared" ca="1" si="2571"/>
        <v>151486.81749235652</v>
      </c>
      <c r="G1931" s="76">
        <f t="shared" si="2572"/>
        <v>1370.4164731230219</v>
      </c>
      <c r="H1931" s="77">
        <f t="shared" ref="H1931:Q1931" si="2649">IF(H$2&lt;&gt;"",G1930*EXP(-G$4-G$6*$S$6),"")</f>
        <v>490.48079202357934</v>
      </c>
      <c r="I1931" s="77">
        <f t="shared" si="2649"/>
        <v>251.27041077155221</v>
      </c>
      <c r="J1931" s="77" t="str">
        <f t="shared" si="2649"/>
        <v/>
      </c>
      <c r="K1931" s="77" t="str">
        <f t="shared" si="2649"/>
        <v/>
      </c>
      <c r="L1931" s="77" t="str">
        <f t="shared" si="2649"/>
        <v/>
      </c>
      <c r="M1931" s="77" t="str">
        <f t="shared" si="2649"/>
        <v/>
      </c>
      <c r="N1931" s="77" t="str">
        <f t="shared" si="2649"/>
        <v/>
      </c>
      <c r="O1931" s="77" t="str">
        <f t="shared" si="2649"/>
        <v/>
      </c>
      <c r="P1931" s="77" t="str">
        <f t="shared" si="2649"/>
        <v/>
      </c>
      <c r="Q1931" s="77" t="str">
        <f t="shared" si="2649"/>
        <v/>
      </c>
      <c r="R1931" s="98">
        <f t="shared" si="2594"/>
        <v>102.07592903614042</v>
      </c>
      <c r="S1931" s="74">
        <f t="shared" si="2570"/>
        <v>200445.78563846915</v>
      </c>
      <c r="T1931" s="72">
        <f t="shared" si="2620"/>
        <v>121105.08711236934</v>
      </c>
      <c r="U1931" s="7">
        <f t="shared" si="2579"/>
        <v>12.208299093347112</v>
      </c>
      <c r="V1931" s="7">
        <f t="shared" si="2580"/>
        <v>11.704413936192909</v>
      </c>
      <c r="W1931" s="69">
        <f t="shared" si="2574"/>
        <v>3923</v>
      </c>
      <c r="X1931" s="64">
        <f t="shared" si="2581"/>
        <v>10411.931722414454</v>
      </c>
      <c r="Y1931" s="7">
        <f t="shared" si="2582"/>
        <v>17342.548853109533</v>
      </c>
      <c r="Z1931" s="7">
        <f t="shared" si="2583"/>
        <v>22014.350729229558</v>
      </c>
      <c r="AA1931" s="7" t="str">
        <f t="shared" si="2584"/>
        <v/>
      </c>
      <c r="AB1931" s="7" t="str">
        <f t="shared" si="2585"/>
        <v/>
      </c>
      <c r="AC1931" s="7" t="str">
        <f t="shared" si="2586"/>
        <v/>
      </c>
      <c r="AD1931" s="7" t="str">
        <f t="shared" si="2587"/>
        <v/>
      </c>
      <c r="AE1931" s="7" t="str">
        <f t="shared" si="2588"/>
        <v/>
      </c>
      <c r="AF1931" s="7" t="str">
        <f t="shared" si="2589"/>
        <v/>
      </c>
      <c r="AG1931" s="7" t="str">
        <f t="shared" si="2590"/>
        <v/>
      </c>
      <c r="AH1931" s="7" t="str">
        <f t="shared" si="2591"/>
        <v/>
      </c>
      <c r="AI1931" s="7">
        <f t="shared" si="2592"/>
        <v>14775.549237920552</v>
      </c>
      <c r="AJ1931" s="69">
        <f t="shared" si="2621"/>
        <v>64544.380542674102</v>
      </c>
      <c r="AK1931" s="11">
        <f t="shared" si="2575"/>
        <v>11.075108336600993</v>
      </c>
    </row>
    <row r="1932" spans="1:37" hidden="1">
      <c r="A1932" s="8">
        <v>1929</v>
      </c>
      <c r="B1932" s="8">
        <f t="shared" ca="1" si="2576"/>
        <v>-0.27072397964120598</v>
      </c>
      <c r="C1932">
        <v>4.6252032618287836E-2</v>
      </c>
      <c r="D1932" s="69">
        <f t="shared" si="2577"/>
        <v>3924</v>
      </c>
      <c r="E1932" s="5">
        <f>IF(①再生産関数フィット!$B$2="HS",$W$2*(T1932+SQRT($W$3^2+(($W$4^2))/4)-SQRT((T1932-$W$3)^2+(($W$4^2))/4)),IF(①再生産関数フィット!$B$2="BH",$W$2*T1932/(1+$W$3*T1932),$W$2*T1932*EXP(-$W$3*T1932)))</f>
        <v>1486.1767038516546</v>
      </c>
      <c r="F1932" s="5">
        <f t="shared" ca="1" si="2571"/>
        <v>141960.90018278017</v>
      </c>
      <c r="G1932" s="76">
        <f t="shared" si="2572"/>
        <v>1556.5298436237472</v>
      </c>
      <c r="H1932" s="77">
        <f t="shared" ref="H1932:Q1932" si="2650">IF(H$2&lt;&gt;"",G1931*EXP(-G$4-G$6*$S$6),"")</f>
        <v>628.47909305680741</v>
      </c>
      <c r="I1932" s="77">
        <f t="shared" si="2650"/>
        <v>162.42773208987853</v>
      </c>
      <c r="J1932" s="77" t="str">
        <f t="shared" si="2650"/>
        <v/>
      </c>
      <c r="K1932" s="77" t="str">
        <f t="shared" si="2650"/>
        <v/>
      </c>
      <c r="L1932" s="77" t="str">
        <f t="shared" si="2650"/>
        <v/>
      </c>
      <c r="M1932" s="77" t="str">
        <f t="shared" si="2650"/>
        <v/>
      </c>
      <c r="N1932" s="77" t="str">
        <f t="shared" si="2650"/>
        <v/>
      </c>
      <c r="O1932" s="77" t="str">
        <f t="shared" si="2650"/>
        <v/>
      </c>
      <c r="P1932" s="77" t="str">
        <f t="shared" si="2650"/>
        <v/>
      </c>
      <c r="Q1932" s="77" t="str">
        <f t="shared" si="2650"/>
        <v/>
      </c>
      <c r="R1932" s="98">
        <f t="shared" si="2594"/>
        <v>109.49067799766402</v>
      </c>
      <c r="S1932" s="74">
        <f t="shared" si="2570"/>
        <v>204073.93907041498</v>
      </c>
      <c r="T1932" s="72">
        <f t="shared" si="2620"/>
        <v>110388.79067262476</v>
      </c>
      <c r="U1932" s="7">
        <f t="shared" si="2579"/>
        <v>12.226237653582118</v>
      </c>
      <c r="V1932" s="7">
        <f t="shared" si="2580"/>
        <v>11.611763873907774</v>
      </c>
      <c r="W1932" s="69">
        <f t="shared" si="2574"/>
        <v>3924</v>
      </c>
      <c r="X1932" s="64">
        <f t="shared" si="2581"/>
        <v>11825.954207028897</v>
      </c>
      <c r="Y1932" s="7">
        <f t="shared" si="2582"/>
        <v>22221.929078053832</v>
      </c>
      <c r="Z1932" s="7">
        <f t="shared" si="2583"/>
        <v>14230.64916955495</v>
      </c>
      <c r="AA1932" s="7" t="str">
        <f t="shared" si="2584"/>
        <v/>
      </c>
      <c r="AB1932" s="7" t="str">
        <f t="shared" si="2585"/>
        <v/>
      </c>
      <c r="AC1932" s="7" t="str">
        <f t="shared" si="2586"/>
        <v/>
      </c>
      <c r="AD1932" s="7" t="str">
        <f t="shared" si="2587"/>
        <v/>
      </c>
      <c r="AE1932" s="7" t="str">
        <f t="shared" si="2588"/>
        <v/>
      </c>
      <c r="AF1932" s="7" t="str">
        <f t="shared" si="2589"/>
        <v/>
      </c>
      <c r="AG1932" s="7" t="str">
        <f t="shared" si="2590"/>
        <v/>
      </c>
      <c r="AH1932" s="7" t="str">
        <f t="shared" si="2591"/>
        <v/>
      </c>
      <c r="AI1932" s="7">
        <f t="shared" si="2592"/>
        <v>15848.838400236411</v>
      </c>
      <c r="AJ1932" s="69">
        <f t="shared" si="2621"/>
        <v>64127.370854874091</v>
      </c>
      <c r="AK1932" s="11">
        <f t="shared" si="2575"/>
        <v>11.068626554185306</v>
      </c>
    </row>
    <row r="1933" spans="1:37" hidden="1">
      <c r="A1933" s="8">
        <v>1930</v>
      </c>
      <c r="B1933" s="8">
        <f t="shared" ca="1" si="2576"/>
        <v>-0.32086457187389228</v>
      </c>
      <c r="C1933">
        <v>0.23050684726330156</v>
      </c>
      <c r="D1933" s="69">
        <f t="shared" si="2577"/>
        <v>3925</v>
      </c>
      <c r="E1933" s="5">
        <f>IF(①再生産関数フィット!$B$2="HS",$W$2*(T1933+SQRT($W$3^2+(($W$4^2))/4)-SQRT((T1933-$W$3)^2+(($W$4^2))/4)),IF(①再生産関数フィット!$B$2="BH",$W$2*T1933/(1+$W$3*T1933),$W$2*T1933*EXP(-$W$3*T1933)))</f>
        <v>1486.1767038516543</v>
      </c>
      <c r="F1933" s="5">
        <f t="shared" ca="1" si="2571"/>
        <v>132247.74009667488</v>
      </c>
      <c r="G1933" s="76">
        <f t="shared" si="2572"/>
        <v>1871.4503133526687</v>
      </c>
      <c r="H1933" s="77">
        <f t="shared" ref="H1933:Q1933" si="2651">IF(H$2&lt;&gt;"",G1932*EXP(-G$4-G$6*$S$6),"")</f>
        <v>713.83151299049655</v>
      </c>
      <c r="I1933" s="77">
        <f t="shared" si="2651"/>
        <v>208.12728125388742</v>
      </c>
      <c r="J1933" s="77" t="str">
        <f t="shared" si="2651"/>
        <v/>
      </c>
      <c r="K1933" s="77" t="str">
        <f t="shared" si="2651"/>
        <v/>
      </c>
      <c r="L1933" s="77" t="str">
        <f t="shared" si="2651"/>
        <v/>
      </c>
      <c r="M1933" s="77" t="str">
        <f t="shared" si="2651"/>
        <v/>
      </c>
      <c r="N1933" s="77" t="str">
        <f t="shared" si="2651"/>
        <v/>
      </c>
      <c r="O1933" s="77" t="str">
        <f t="shared" si="2651"/>
        <v/>
      </c>
      <c r="P1933" s="77" t="str">
        <f t="shared" si="2651"/>
        <v/>
      </c>
      <c r="Q1933" s="77" t="str">
        <f t="shared" si="2651"/>
        <v/>
      </c>
      <c r="R1933" s="98">
        <f t="shared" si="2594"/>
        <v>84.258778785526587</v>
      </c>
      <c r="S1933" s="74">
        <f t="shared" si="2570"/>
        <v>226128.7744600506</v>
      </c>
      <c r="T1933" s="72">
        <f t="shared" si="2620"/>
        <v>115579.18627641903</v>
      </c>
      <c r="U1933" s="7">
        <f t="shared" si="2579"/>
        <v>12.328859914476698</v>
      </c>
      <c r="V1933" s="7">
        <f t="shared" si="2580"/>
        <v>11.65771116949761</v>
      </c>
      <c r="W1933" s="69">
        <f t="shared" si="2574"/>
        <v>3925</v>
      </c>
      <c r="X1933" s="64">
        <f t="shared" si="2581"/>
        <v>14218.606727715483</v>
      </c>
      <c r="Y1933" s="7">
        <f t="shared" si="2582"/>
        <v>25239.842391894599</v>
      </c>
      <c r="Z1933" s="7">
        <f t="shared" si="2583"/>
        <v>18234.486710055608</v>
      </c>
      <c r="AA1933" s="7" t="str">
        <f t="shared" si="2584"/>
        <v/>
      </c>
      <c r="AB1933" s="7" t="str">
        <f t="shared" si="2585"/>
        <v/>
      </c>
      <c r="AC1933" s="7" t="str">
        <f t="shared" si="2586"/>
        <v/>
      </c>
      <c r="AD1933" s="7" t="str">
        <f t="shared" si="2587"/>
        <v/>
      </c>
      <c r="AE1933" s="7" t="str">
        <f t="shared" si="2588"/>
        <v/>
      </c>
      <c r="AF1933" s="7" t="str">
        <f t="shared" si="2589"/>
        <v/>
      </c>
      <c r="AG1933" s="7" t="str">
        <f t="shared" si="2590"/>
        <v/>
      </c>
      <c r="AH1933" s="7" t="str">
        <f t="shared" si="2591"/>
        <v/>
      </c>
      <c r="AI1933" s="7">
        <f t="shared" si="2592"/>
        <v>12196.50652635076</v>
      </c>
      <c r="AJ1933" s="69">
        <f t="shared" si="2621"/>
        <v>69889.442356016458</v>
      </c>
      <c r="AK1933" s="11">
        <f t="shared" si="2575"/>
        <v>11.154669877558479</v>
      </c>
    </row>
    <row r="1934" spans="1:37" hidden="1">
      <c r="A1934" s="8">
        <v>1931</v>
      </c>
      <c r="B1934" s="8">
        <f t="shared" ca="1" si="2576"/>
        <v>-0.20182352591676389</v>
      </c>
      <c r="C1934">
        <v>-0.26973270871306942</v>
      </c>
      <c r="D1934" s="69">
        <f t="shared" si="2577"/>
        <v>3926</v>
      </c>
      <c r="E1934" s="5">
        <f>IF(①再生産関数フィット!$B$2="HS",$W$2*(T1934+SQRT($W$3^2+(($W$4^2))/4)-SQRT((T1934-$W$3)^2+(($W$4^2))/4)),IF(①再生産関数フィット!$B$2="BH",$W$2*T1934/(1+$W$3*T1934),$W$2*T1934*EXP(-$W$3*T1934)))</f>
        <v>1486.1767038516543</v>
      </c>
      <c r="F1934" s="5">
        <f t="shared" ca="1" si="2571"/>
        <v>121105.08711236934</v>
      </c>
      <c r="G1934" s="76">
        <f t="shared" si="2572"/>
        <v>1134.8201076737107</v>
      </c>
      <c r="H1934" s="77">
        <f t="shared" ref="H1934:Q1934" si="2652">IF(H$2&lt;&gt;"",G1933*EXP(-G$4-G$6*$S$6),"")</f>
        <v>858.2554418339796</v>
      </c>
      <c r="I1934" s="77">
        <f t="shared" si="2652"/>
        <v>236.39260830372953</v>
      </c>
      <c r="J1934" s="77" t="str">
        <f t="shared" si="2652"/>
        <v/>
      </c>
      <c r="K1934" s="77" t="str">
        <f t="shared" si="2652"/>
        <v/>
      </c>
      <c r="L1934" s="77" t="str">
        <f t="shared" si="2652"/>
        <v/>
      </c>
      <c r="M1934" s="77" t="str">
        <f t="shared" si="2652"/>
        <v/>
      </c>
      <c r="N1934" s="77" t="str">
        <f t="shared" si="2652"/>
        <v/>
      </c>
      <c r="O1934" s="77" t="str">
        <f t="shared" si="2652"/>
        <v/>
      </c>
      <c r="P1934" s="77" t="str">
        <f t="shared" si="2652"/>
        <v/>
      </c>
      <c r="Q1934" s="77" t="str">
        <f t="shared" si="2652"/>
        <v/>
      </c>
      <c r="R1934" s="98">
        <f t="shared" si="2594"/>
        <v>90.601045897926639</v>
      </c>
      <c r="S1934" s="74">
        <f t="shared" si="2570"/>
        <v>220017.04584141631</v>
      </c>
      <c r="T1934" s="72">
        <f t="shared" si="2620"/>
        <v>131711.4694427689</v>
      </c>
      <c r="U1934" s="7">
        <f t="shared" si="2579"/>
        <v>12.301460303430341</v>
      </c>
      <c r="V1934" s="7">
        <f t="shared" si="2580"/>
        <v>11.788368971583875</v>
      </c>
      <c r="W1934" s="69">
        <f t="shared" si="2574"/>
        <v>3926</v>
      </c>
      <c r="X1934" s="64">
        <f t="shared" si="2581"/>
        <v>8621.9552304381905</v>
      </c>
      <c r="Y1934" s="7">
        <f t="shared" si="2582"/>
        <v>30346.421655055037</v>
      </c>
      <c r="Z1934" s="7">
        <f t="shared" si="2583"/>
        <v>20710.873886886104</v>
      </c>
      <c r="AA1934" s="7" t="str">
        <f t="shared" si="2584"/>
        <v/>
      </c>
      <c r="AB1934" s="7" t="str">
        <f t="shared" si="2585"/>
        <v/>
      </c>
      <c r="AC1934" s="7" t="str">
        <f t="shared" si="2586"/>
        <v/>
      </c>
      <c r="AD1934" s="7" t="str">
        <f t="shared" si="2587"/>
        <v/>
      </c>
      <c r="AE1934" s="7" t="str">
        <f t="shared" si="2588"/>
        <v/>
      </c>
      <c r="AF1934" s="7" t="str">
        <f t="shared" si="2589"/>
        <v/>
      </c>
      <c r="AG1934" s="7" t="str">
        <f t="shared" si="2590"/>
        <v/>
      </c>
      <c r="AH1934" s="7" t="str">
        <f t="shared" si="2591"/>
        <v/>
      </c>
      <c r="AI1934" s="7">
        <f t="shared" si="2592"/>
        <v>13114.553326259214</v>
      </c>
      <c r="AJ1934" s="69">
        <f t="shared" si="2621"/>
        <v>72793.804098638546</v>
      </c>
      <c r="AK1934" s="11">
        <f t="shared" si="2575"/>
        <v>11.195386122027656</v>
      </c>
    </row>
    <row r="1935" spans="1:37" hidden="1">
      <c r="A1935" s="8">
        <v>1932</v>
      </c>
      <c r="B1935" s="8">
        <f t="shared" ca="1" si="2576"/>
        <v>-4.3495375582059827E-2</v>
      </c>
      <c r="C1935">
        <v>-3.3932226989448547E-3</v>
      </c>
      <c r="D1935" s="69">
        <f t="shared" si="2577"/>
        <v>3927</v>
      </c>
      <c r="E1935" s="5">
        <f>IF(①再生産関数フィット!$B$2="HS",$W$2*(T1935+SQRT($W$3^2+(($W$4^2))/4)-SQRT((T1935-$W$3)^2+(($W$4^2))/4)),IF(①再生産関数フィット!$B$2="BH",$W$2*T1935/(1+$W$3*T1935),$W$2*T1935*EXP(-$W$3*T1935)))</f>
        <v>1486.1767038516543</v>
      </c>
      <c r="F1935" s="5">
        <f t="shared" ca="1" si="2571"/>
        <v>110388.79067262476</v>
      </c>
      <c r="G1935" s="76">
        <f t="shared" si="2572"/>
        <v>1481.1423215461321</v>
      </c>
      <c r="H1935" s="77">
        <f t="shared" ref="H1935:Q1935" si="2653">IF(H$2&lt;&gt;"",G1934*EXP(-G$4-G$6*$S$6),"")</f>
        <v>520.43355143570102</v>
      </c>
      <c r="I1935" s="77">
        <f t="shared" si="2653"/>
        <v>284.22006985380227</v>
      </c>
      <c r="J1935" s="77" t="str">
        <f t="shared" si="2653"/>
        <v/>
      </c>
      <c r="K1935" s="77" t="str">
        <f t="shared" si="2653"/>
        <v/>
      </c>
      <c r="L1935" s="77" t="str">
        <f t="shared" si="2653"/>
        <v/>
      </c>
      <c r="M1935" s="77" t="str">
        <f t="shared" si="2653"/>
        <v/>
      </c>
      <c r="N1935" s="77" t="str">
        <f t="shared" si="2653"/>
        <v/>
      </c>
      <c r="O1935" s="77" t="str">
        <f t="shared" si="2653"/>
        <v/>
      </c>
      <c r="P1935" s="77" t="str">
        <f t="shared" si="2653"/>
        <v/>
      </c>
      <c r="Q1935" s="77" t="str">
        <f t="shared" si="2653"/>
        <v/>
      </c>
      <c r="R1935" s="98">
        <f t="shared" si="2594"/>
        <v>101.32482741708475</v>
      </c>
      <c r="S1935" s="74">
        <f t="shared" si="2570"/>
        <v>215163.09849028211</v>
      </c>
      <c r="T1935" s="72">
        <f t="shared" si="2620"/>
        <v>129895.72805665177</v>
      </c>
      <c r="U1935" s="7">
        <f t="shared" si="2579"/>
        <v>12.279151617149271</v>
      </c>
      <c r="V1935" s="7">
        <f t="shared" si="2580"/>
        <v>11.774487315718012</v>
      </c>
      <c r="W1935" s="69">
        <f t="shared" si="2574"/>
        <v>3927</v>
      </c>
      <c r="X1935" s="64">
        <f t="shared" si="2581"/>
        <v>11253.186914757973</v>
      </c>
      <c r="Y1935" s="7">
        <f t="shared" si="2582"/>
        <v>18401.626398729673</v>
      </c>
      <c r="Z1935" s="7">
        <f t="shared" si="2583"/>
        <v>24901.142489619837</v>
      </c>
      <c r="AA1935" s="7" t="str">
        <f t="shared" si="2584"/>
        <v/>
      </c>
      <c r="AB1935" s="7" t="str">
        <f t="shared" si="2585"/>
        <v/>
      </c>
      <c r="AC1935" s="7" t="str">
        <f t="shared" si="2586"/>
        <v/>
      </c>
      <c r="AD1935" s="7" t="str">
        <f t="shared" si="2587"/>
        <v/>
      </c>
      <c r="AE1935" s="7" t="str">
        <f t="shared" si="2588"/>
        <v/>
      </c>
      <c r="AF1935" s="7" t="str">
        <f t="shared" si="2589"/>
        <v/>
      </c>
      <c r="AG1935" s="7" t="str">
        <f t="shared" si="2590"/>
        <v/>
      </c>
      <c r="AH1935" s="7" t="str">
        <f t="shared" si="2591"/>
        <v/>
      </c>
      <c r="AI1935" s="7">
        <f t="shared" si="2592"/>
        <v>14666.826848030671</v>
      </c>
      <c r="AJ1935" s="69">
        <f t="shared" si="2621"/>
        <v>69222.782651138157</v>
      </c>
      <c r="AK1935" s="11">
        <f t="shared" si="2575"/>
        <v>11.145085316484456</v>
      </c>
    </row>
    <row r="1936" spans="1:37" hidden="1">
      <c r="A1936" s="8">
        <v>1933</v>
      </c>
      <c r="B1936" s="8">
        <f t="shared" ca="1" si="2576"/>
        <v>-0.13948146149385993</v>
      </c>
      <c r="C1936">
        <v>-0.20346218032563129</v>
      </c>
      <c r="D1936" s="69">
        <f t="shared" si="2577"/>
        <v>3928</v>
      </c>
      <c r="E1936" s="5">
        <f>IF(①再生産関数フィット!$B$2="HS",$W$2*(T1936+SQRT($W$3^2+(($W$4^2))/4)-SQRT((T1936-$W$3)^2+(($W$4^2))/4)),IF(①再生産関数フィット!$B$2="BH",$W$2*T1936/(1+$W$3*T1936),$W$2*T1936*EXP(-$W$3*T1936)))</f>
        <v>1486.1767038516546</v>
      </c>
      <c r="F1936" s="5">
        <f t="shared" ca="1" si="2571"/>
        <v>115579.18627641903</v>
      </c>
      <c r="G1936" s="76">
        <f t="shared" si="2572"/>
        <v>1212.5731492855243</v>
      </c>
      <c r="H1936" s="77">
        <f t="shared" ref="H1936:Q1936" si="2654">IF(H$2&lt;&gt;"",G1935*EXP(-G$4-G$6*$S$6),"")</f>
        <v>679.25845988411697</v>
      </c>
      <c r="I1936" s="77">
        <f t="shared" si="2654"/>
        <v>172.34689479770338</v>
      </c>
      <c r="J1936" s="77" t="str">
        <f t="shared" si="2654"/>
        <v/>
      </c>
      <c r="K1936" s="77" t="str">
        <f t="shared" si="2654"/>
        <v/>
      </c>
      <c r="L1936" s="77" t="str">
        <f t="shared" si="2654"/>
        <v/>
      </c>
      <c r="M1936" s="77" t="str">
        <f t="shared" si="2654"/>
        <v/>
      </c>
      <c r="N1936" s="77" t="str">
        <f t="shared" si="2654"/>
        <v/>
      </c>
      <c r="O1936" s="77" t="str">
        <f t="shared" si="2654"/>
        <v/>
      </c>
      <c r="P1936" s="77" t="str">
        <f t="shared" si="2654"/>
        <v/>
      </c>
      <c r="Q1936" s="77" t="str">
        <f t="shared" si="2654"/>
        <v/>
      </c>
      <c r="R1936" s="98">
        <f t="shared" si="2594"/>
        <v>119.46797644402859</v>
      </c>
      <c r="S1936" s="74">
        <f t="shared" si="2570"/>
        <v>201466.38881203532</v>
      </c>
      <c r="T1936" s="72">
        <f t="shared" si="2620"/>
        <v>119000.53984640849</v>
      </c>
      <c r="U1936" s="7">
        <f t="shared" si="2579"/>
        <v>12.213377841552338</v>
      </c>
      <c r="V1936" s="7">
        <f t="shared" si="2580"/>
        <v>11.686883308607818</v>
      </c>
      <c r="W1936" s="69">
        <f t="shared" si="2574"/>
        <v>3928</v>
      </c>
      <c r="X1936" s="64">
        <f t="shared" si="2581"/>
        <v>9212.6948897677084</v>
      </c>
      <c r="Y1936" s="7">
        <f t="shared" si="2582"/>
        <v>24017.399286579861</v>
      </c>
      <c r="Z1936" s="7">
        <f t="shared" si="2583"/>
        <v>15099.688727853287</v>
      </c>
      <c r="AA1936" s="7" t="str">
        <f t="shared" si="2584"/>
        <v/>
      </c>
      <c r="AB1936" s="7" t="str">
        <f t="shared" si="2585"/>
        <v/>
      </c>
      <c r="AC1936" s="7" t="str">
        <f t="shared" si="2586"/>
        <v/>
      </c>
      <c r="AD1936" s="7" t="str">
        <f t="shared" si="2587"/>
        <v/>
      </c>
      <c r="AE1936" s="7" t="str">
        <f t="shared" si="2588"/>
        <v/>
      </c>
      <c r="AF1936" s="7" t="str">
        <f t="shared" si="2589"/>
        <v/>
      </c>
      <c r="AG1936" s="7" t="str">
        <f t="shared" si="2590"/>
        <v/>
      </c>
      <c r="AH1936" s="7" t="str">
        <f t="shared" si="2591"/>
        <v/>
      </c>
      <c r="AI1936" s="7">
        <f t="shared" si="2592"/>
        <v>17293.058069336785</v>
      </c>
      <c r="AJ1936" s="69">
        <f t="shared" si="2621"/>
        <v>65622.840973537648</v>
      </c>
      <c r="AK1936" s="11">
        <f t="shared" si="2575"/>
        <v>11.091679099901871</v>
      </c>
    </row>
    <row r="1937" spans="1:37" hidden="1">
      <c r="A1937" s="8">
        <v>1934</v>
      </c>
      <c r="B1937" s="8">
        <f t="shared" ca="1" si="2576"/>
        <v>1.7365760105558653E-3</v>
      </c>
      <c r="C1937">
        <v>-0.22082883823606075</v>
      </c>
      <c r="D1937" s="69">
        <f t="shared" si="2577"/>
        <v>3929</v>
      </c>
      <c r="E1937" s="5">
        <f>IF(①再生産関数フィット!$B$2="HS",$W$2*(T1937+SQRT($W$3^2+(($W$4^2))/4)-SQRT((T1937-$W$3)^2+(($W$4^2))/4)),IF(①再生産関数フィット!$B$2="BH",$W$2*T1937/(1+$W$3*T1937),$W$2*T1937*EXP(-$W$3*T1937)))</f>
        <v>1486.1767038516546</v>
      </c>
      <c r="F1937" s="5">
        <f t="shared" ca="1" si="2571"/>
        <v>131711.4694427689</v>
      </c>
      <c r="G1937" s="76">
        <f t="shared" si="2572"/>
        <v>1191.696608775027</v>
      </c>
      <c r="H1937" s="77">
        <f t="shared" ref="H1937:Q1937" si="2655">IF(H$2&lt;&gt;"",G1936*EXP(-G$4-G$6*$S$6),"")</f>
        <v>556.09144232724907</v>
      </c>
      <c r="I1937" s="77">
        <f t="shared" si="2655"/>
        <v>224.94338807163084</v>
      </c>
      <c r="J1937" s="77" t="str">
        <f t="shared" si="2655"/>
        <v/>
      </c>
      <c r="K1937" s="77" t="str">
        <f t="shared" si="2655"/>
        <v/>
      </c>
      <c r="L1937" s="77" t="str">
        <f t="shared" si="2655"/>
        <v/>
      </c>
      <c r="M1937" s="77" t="str">
        <f t="shared" si="2655"/>
        <v/>
      </c>
      <c r="N1937" s="77" t="str">
        <f t="shared" si="2655"/>
        <v/>
      </c>
      <c r="O1937" s="77" t="str">
        <f t="shared" si="2655"/>
        <v/>
      </c>
      <c r="P1937" s="77" t="str">
        <f t="shared" si="2655"/>
        <v/>
      </c>
      <c r="Q1937" s="77" t="str">
        <f t="shared" si="2655"/>
        <v/>
      </c>
      <c r="R1937" s="98">
        <f t="shared" si="2594"/>
        <v>90.424052841321284</v>
      </c>
      <c r="S1937" s="74">
        <f t="shared" si="2570"/>
        <v>189375.12791990314</v>
      </c>
      <c r="T1937" s="72">
        <f t="shared" si="2620"/>
        <v>113902.69145253963</v>
      </c>
      <c r="U1937" s="7">
        <f t="shared" si="2579"/>
        <v>12.15148513073018</v>
      </c>
      <c r="V1937" s="7">
        <f t="shared" si="2580"/>
        <v>11.64309977911693</v>
      </c>
      <c r="W1937" s="69">
        <f t="shared" si="2574"/>
        <v>3929</v>
      </c>
      <c r="X1937" s="64">
        <f t="shared" si="2581"/>
        <v>9054.0824397143551</v>
      </c>
      <c r="Y1937" s="7">
        <f t="shared" si="2582"/>
        <v>19662.427483791926</v>
      </c>
      <c r="Z1937" s="7">
        <f t="shared" si="2583"/>
        <v>19707.782639525645</v>
      </c>
      <c r="AA1937" s="7" t="str">
        <f t="shared" si="2584"/>
        <v/>
      </c>
      <c r="AB1937" s="7" t="str">
        <f t="shared" si="2585"/>
        <v/>
      </c>
      <c r="AC1937" s="7" t="str">
        <f t="shared" si="2586"/>
        <v/>
      </c>
      <c r="AD1937" s="7" t="str">
        <f t="shared" si="2587"/>
        <v/>
      </c>
      <c r="AE1937" s="7" t="str">
        <f t="shared" si="2588"/>
        <v/>
      </c>
      <c r="AF1937" s="7" t="str">
        <f t="shared" si="2589"/>
        <v/>
      </c>
      <c r="AG1937" s="7" t="str">
        <f t="shared" si="2590"/>
        <v/>
      </c>
      <c r="AH1937" s="7" t="str">
        <f t="shared" si="2591"/>
        <v/>
      </c>
      <c r="AI1937" s="7">
        <f t="shared" si="2592"/>
        <v>13088.933479863141</v>
      </c>
      <c r="AJ1937" s="69">
        <f t="shared" si="2621"/>
        <v>61513.226042895061</v>
      </c>
      <c r="AK1937" s="11">
        <f t="shared" si="2575"/>
        <v>11.027007488281086</v>
      </c>
    </row>
    <row r="1938" spans="1:37" hidden="1">
      <c r="A1938" s="8">
        <v>1935</v>
      </c>
      <c r="B1938" s="8">
        <f t="shared" ca="1" si="2576"/>
        <v>0.3412219859824801</v>
      </c>
      <c r="C1938">
        <v>-0.14675030583383158</v>
      </c>
      <c r="D1938" s="69">
        <f t="shared" si="2577"/>
        <v>3930</v>
      </c>
      <c r="E1938" s="5">
        <f>IF(①再生産関数フィット!$B$2="HS",$W$2*(T1938+SQRT($W$3^2+(($W$4^2))/4)-SQRT((T1938-$W$3)^2+(($W$4^2))/4)),IF(①再生産関数フィット!$B$2="BH",$W$2*T1938/(1+$W$3*T1938),$W$2*T1938*EXP(-$W$3*T1938)))</f>
        <v>1486.1767038516546</v>
      </c>
      <c r="F1938" s="5">
        <f t="shared" ca="1" si="2571"/>
        <v>129895.72805665177</v>
      </c>
      <c r="G1938" s="76">
        <f t="shared" si="2572"/>
        <v>1283.3277972732278</v>
      </c>
      <c r="H1938" s="77">
        <f t="shared" ref="H1938:Q1938" si="2656">IF(H$2&lt;&gt;"",G1937*EXP(-G$4-G$6*$S$6),"")</f>
        <v>546.51736794656028</v>
      </c>
      <c r="I1938" s="77">
        <f t="shared" si="2656"/>
        <v>184.15537016067756</v>
      </c>
      <c r="J1938" s="77" t="str">
        <f t="shared" si="2656"/>
        <v/>
      </c>
      <c r="K1938" s="77" t="str">
        <f t="shared" si="2656"/>
        <v/>
      </c>
      <c r="L1938" s="77" t="str">
        <f t="shared" si="2656"/>
        <v/>
      </c>
      <c r="M1938" s="77" t="str">
        <f t="shared" si="2656"/>
        <v/>
      </c>
      <c r="N1938" s="77" t="str">
        <f t="shared" si="2656"/>
        <v/>
      </c>
      <c r="O1938" s="77" t="str">
        <f t="shared" si="2656"/>
        <v/>
      </c>
      <c r="P1938" s="77" t="str">
        <f t="shared" si="2656"/>
        <v/>
      </c>
      <c r="Q1938" s="77" t="str">
        <f t="shared" si="2656"/>
        <v/>
      </c>
      <c r="R1938" s="98">
        <f t="shared" si="2594"/>
        <v>97.722237458976039</v>
      </c>
      <c r="S1938" s="74">
        <f t="shared" si="2570"/>
        <v>185475.03405695187</v>
      </c>
      <c r="T1938" s="72">
        <f t="shared" si="2620"/>
        <v>106816.05376869474</v>
      </c>
      <c r="U1938" s="7">
        <f t="shared" si="2579"/>
        <v>12.130675564677885</v>
      </c>
      <c r="V1938" s="7">
        <f t="shared" si="2580"/>
        <v>11.578863510398167</v>
      </c>
      <c r="W1938" s="69">
        <f t="shared" si="2574"/>
        <v>3930</v>
      </c>
      <c r="X1938" s="64">
        <f t="shared" si="2581"/>
        <v>9750.2632701394068</v>
      </c>
      <c r="Y1938" s="7">
        <f t="shared" si="2582"/>
        <v>19323.904843618038</v>
      </c>
      <c r="Z1938" s="7">
        <f t="shared" si="2583"/>
        <v>16134.255103654392</v>
      </c>
      <c r="AA1938" s="7" t="str">
        <f t="shared" si="2584"/>
        <v/>
      </c>
      <c r="AB1938" s="7" t="str">
        <f t="shared" si="2585"/>
        <v/>
      </c>
      <c r="AC1938" s="7" t="str">
        <f t="shared" si="2586"/>
        <v/>
      </c>
      <c r="AD1938" s="7" t="str">
        <f t="shared" si="2587"/>
        <v/>
      </c>
      <c r="AE1938" s="7" t="str">
        <f t="shared" si="2588"/>
        <v/>
      </c>
      <c r="AF1938" s="7" t="str">
        <f t="shared" si="2589"/>
        <v/>
      </c>
      <c r="AG1938" s="7" t="str">
        <f t="shared" si="2590"/>
        <v/>
      </c>
      <c r="AH1938" s="7" t="str">
        <f t="shared" si="2591"/>
        <v/>
      </c>
      <c r="AI1938" s="7">
        <f t="shared" si="2592"/>
        <v>14145.349886589282</v>
      </c>
      <c r="AJ1938" s="69">
        <f t="shared" si="2621"/>
        <v>59353.77310400112</v>
      </c>
      <c r="AK1938" s="11">
        <f t="shared" si="2575"/>
        <v>10.991270971799752</v>
      </c>
    </row>
    <row r="1939" spans="1:37" hidden="1">
      <c r="A1939" s="8">
        <v>1936</v>
      </c>
      <c r="B1939" s="8">
        <f t="shared" ca="1" si="2576"/>
        <v>-0.21934162896695664</v>
      </c>
      <c r="C1939">
        <v>0.26066667763115309</v>
      </c>
      <c r="D1939" s="69">
        <f t="shared" si="2577"/>
        <v>3931</v>
      </c>
      <c r="E1939" s="5">
        <f>IF(①再生産関数フィット!$B$2="HS",$W$2*(T1939+SQRT($W$3^2+(($W$4^2))/4)-SQRT((T1939-$W$3)^2+(($W$4^2))/4)),IF(①再生産関数フィット!$B$2="BH",$W$2*T1939/(1+$W$3*T1939),$W$2*T1939*EXP(-$W$3*T1939)))</f>
        <v>1486.1767038516546</v>
      </c>
      <c r="F1939" s="5">
        <f t="shared" ca="1" si="2571"/>
        <v>119000.53984640849</v>
      </c>
      <c r="G1939" s="76">
        <f t="shared" si="2572"/>
        <v>1928.7527090835742</v>
      </c>
      <c r="H1939" s="77">
        <f t="shared" ref="H1939:Q1939" si="2657">IF(H$2&lt;&gt;"",G1938*EXP(-G$4-G$6*$S$6),"")</f>
        <v>588.53983875926838</v>
      </c>
      <c r="I1939" s="77">
        <f t="shared" si="2657"/>
        <v>180.98481748296877</v>
      </c>
      <c r="J1939" s="77" t="str">
        <f t="shared" si="2657"/>
        <v/>
      </c>
      <c r="K1939" s="77" t="str">
        <f t="shared" si="2657"/>
        <v/>
      </c>
      <c r="L1939" s="77" t="str">
        <f t="shared" si="2657"/>
        <v/>
      </c>
      <c r="M1939" s="77" t="str">
        <f t="shared" si="2657"/>
        <v/>
      </c>
      <c r="N1939" s="77" t="str">
        <f t="shared" si="2657"/>
        <v/>
      </c>
      <c r="O1939" s="77" t="str">
        <f t="shared" si="2657"/>
        <v/>
      </c>
      <c r="P1939" s="77" t="str">
        <f t="shared" si="2657"/>
        <v/>
      </c>
      <c r="Q1939" s="77" t="str">
        <f t="shared" si="2657"/>
        <v/>
      </c>
      <c r="R1939" s="98">
        <f t="shared" si="2594"/>
        <v>87.344814120424829</v>
      </c>
      <c r="S1939" s="74">
        <f t="shared" ref="S1939:S2002" si="2658">SUMPRODUCT(G1939:R1939,G$3:R$3)</f>
        <v>210821.62962611407</v>
      </c>
      <c r="T1939" s="72">
        <f t="shared" si="2620"/>
        <v>104244.52932480768</v>
      </c>
      <c r="U1939" s="7">
        <f t="shared" si="2579"/>
        <v>12.258767697720078</v>
      </c>
      <c r="V1939" s="7">
        <f t="shared" si="2580"/>
        <v>11.554494661783462</v>
      </c>
      <c r="W1939" s="69">
        <f t="shared" si="2574"/>
        <v>3931</v>
      </c>
      <c r="X1939" s="64">
        <f t="shared" si="2581"/>
        <v>14653.969731285713</v>
      </c>
      <c r="Y1939" s="7">
        <f t="shared" si="2582"/>
        <v>20809.746419576688</v>
      </c>
      <c r="Z1939" s="7">
        <f t="shared" si="2583"/>
        <v>15856.476043086701</v>
      </c>
      <c r="AA1939" s="7" t="str">
        <f t="shared" si="2584"/>
        <v/>
      </c>
      <c r="AB1939" s="7" t="str">
        <f t="shared" si="2585"/>
        <v/>
      </c>
      <c r="AC1939" s="7" t="str">
        <f t="shared" si="2586"/>
        <v/>
      </c>
      <c r="AD1939" s="7" t="str">
        <f t="shared" si="2587"/>
        <v/>
      </c>
      <c r="AE1939" s="7" t="str">
        <f t="shared" si="2588"/>
        <v/>
      </c>
      <c r="AF1939" s="7" t="str">
        <f t="shared" si="2589"/>
        <v/>
      </c>
      <c r="AG1939" s="7" t="str">
        <f t="shared" si="2590"/>
        <v/>
      </c>
      <c r="AH1939" s="7" t="str">
        <f t="shared" si="2591"/>
        <v/>
      </c>
      <c r="AI1939" s="7">
        <f t="shared" si="2592"/>
        <v>12643.211909993241</v>
      </c>
      <c r="AJ1939" s="69">
        <f t="shared" si="2621"/>
        <v>63963.404103942339</v>
      </c>
      <c r="AK1939" s="11">
        <f t="shared" si="2575"/>
        <v>11.066066387919721</v>
      </c>
    </row>
    <row r="1940" spans="1:37" hidden="1">
      <c r="A1940" s="8">
        <v>1937</v>
      </c>
      <c r="B1940" s="8">
        <f t="shared" ca="1" si="2576"/>
        <v>0.20655831451057355</v>
      </c>
      <c r="C1940">
        <v>-3.5373617339459998E-2</v>
      </c>
      <c r="D1940" s="69">
        <f t="shared" si="2577"/>
        <v>3932</v>
      </c>
      <c r="E1940" s="5">
        <f>IF(①再生産関数フィット!$B$2="HS",$W$2*(T1940+SQRT($W$3^2+(($W$4^2))/4)-SQRT((T1940-$W$3)^2+(($W$4^2))/4)),IF(①再生産関数フィット!$B$2="BH",$W$2*T1940/(1+$W$3*T1940),$W$2*T1940*EXP(-$W$3*T1940)))</f>
        <v>1486.1767038516548</v>
      </c>
      <c r="F1940" s="5">
        <f t="shared" ref="F1940:F2003" ca="1" si="2659">INDIRECT("T"&amp;A1940-$G$16)</f>
        <v>113902.69145253963</v>
      </c>
      <c r="G1940" s="76">
        <f t="shared" ref="G1940:G2003" si="2660">IF($W$6="対数",EXP(LN(E1940)+C1940),IF(E1940+C1940&lt;0,0.01,E1940+C1940))</f>
        <v>1434.5242115006552</v>
      </c>
      <c r="H1940" s="77">
        <f t="shared" ref="H1940:Q1940" si="2661">IF(H$2&lt;&gt;"",G1939*EXP(-G$4-G$6*$S$6),"")</f>
        <v>884.53457551723977</v>
      </c>
      <c r="I1940" s="77">
        <f t="shared" si="2661"/>
        <v>194.90098859898904</v>
      </c>
      <c r="J1940" s="77" t="str">
        <f t="shared" si="2661"/>
        <v/>
      </c>
      <c r="K1940" s="77" t="str">
        <f t="shared" si="2661"/>
        <v/>
      </c>
      <c r="L1940" s="77" t="str">
        <f t="shared" si="2661"/>
        <v/>
      </c>
      <c r="M1940" s="77" t="str">
        <f t="shared" si="2661"/>
        <v/>
      </c>
      <c r="N1940" s="77" t="str">
        <f t="shared" si="2661"/>
        <v/>
      </c>
      <c r="O1940" s="77" t="str">
        <f t="shared" si="2661"/>
        <v/>
      </c>
      <c r="P1940" s="77" t="str">
        <f t="shared" si="2661"/>
        <v/>
      </c>
      <c r="Q1940" s="77" t="str">
        <f t="shared" si="2661"/>
        <v/>
      </c>
      <c r="R1940" s="98">
        <f t="shared" si="2594"/>
        <v>83.146731637601533</v>
      </c>
      <c r="S1940" s="74">
        <f t="shared" si="2658"/>
        <v>222257.41141180624</v>
      </c>
      <c r="T1940" s="72">
        <f t="shared" si="2620"/>
        <v>120649.71417591805</v>
      </c>
      <c r="U1940" s="7">
        <f t="shared" si="2579"/>
        <v>12.311591500004877</v>
      </c>
      <c r="V1940" s="7">
        <f t="shared" si="2580"/>
        <v>11.700646702015295</v>
      </c>
      <c r="W1940" s="69">
        <f t="shared" ref="W1940:W2003" si="2662">D1940</f>
        <v>3932</v>
      </c>
      <c r="X1940" s="64">
        <f t="shared" si="2581"/>
        <v>10898.99927301475</v>
      </c>
      <c r="Y1940" s="7">
        <f t="shared" si="2582"/>
        <v>31275.606175898469</v>
      </c>
      <c r="Z1940" s="7">
        <f t="shared" si="2583"/>
        <v>17075.702257647132</v>
      </c>
      <c r="AA1940" s="7" t="str">
        <f t="shared" si="2584"/>
        <v/>
      </c>
      <c r="AB1940" s="7" t="str">
        <f t="shared" si="2585"/>
        <v/>
      </c>
      <c r="AC1940" s="7" t="str">
        <f t="shared" si="2586"/>
        <v/>
      </c>
      <c r="AD1940" s="7" t="str">
        <f t="shared" si="2587"/>
        <v/>
      </c>
      <c r="AE1940" s="7" t="str">
        <f t="shared" si="2588"/>
        <v/>
      </c>
      <c r="AF1940" s="7" t="str">
        <f t="shared" si="2589"/>
        <v/>
      </c>
      <c r="AG1940" s="7" t="str">
        <f t="shared" si="2590"/>
        <v/>
      </c>
      <c r="AH1940" s="7" t="str">
        <f t="shared" si="2591"/>
        <v/>
      </c>
      <c r="AI1940" s="7">
        <f t="shared" si="2592"/>
        <v>12035.537064263001</v>
      </c>
      <c r="AJ1940" s="69">
        <f t="shared" si="2621"/>
        <v>71285.844770823358</v>
      </c>
      <c r="AK1940" s="11">
        <f t="shared" ref="AK1940:AK2003" si="2663">LN(AJ1940)</f>
        <v>11.174453056129099</v>
      </c>
    </row>
    <row r="1941" spans="1:37" hidden="1">
      <c r="A1941" s="8">
        <v>1938</v>
      </c>
      <c r="B1941" s="8">
        <f t="shared" ref="B1941:B2004" ca="1" si="2664">IF($W$6="対数",NORMINV(RAND(),-0.5*($W$5)^2,$W$5),NORMINV(RAND(),0,$W$5))</f>
        <v>0.36948920824351555</v>
      </c>
      <c r="C1941">
        <v>-0.3768466141100596</v>
      </c>
      <c r="D1941" s="69">
        <f t="shared" ref="D1941:D2004" si="2665">D1940+1</f>
        <v>3933</v>
      </c>
      <c r="E1941" s="5">
        <f>IF(①再生産関数フィット!$B$2="HS",$W$2*(T1941+SQRT($W$3^2+(($W$4^2))/4)-SQRT((T1941-$W$3)^2+(($W$4^2))/4)),IF(①再生産関数フィット!$B$2="BH",$W$2*T1941/(1+$W$3*T1941),$W$2*T1941*EXP(-$W$3*T1941)))</f>
        <v>1486.1767038516543</v>
      </c>
      <c r="F1941" s="5">
        <f t="shared" ca="1" si="2659"/>
        <v>106816.05376869474</v>
      </c>
      <c r="G1941" s="76">
        <f t="shared" si="2660"/>
        <v>1019.54886223826</v>
      </c>
      <c r="H1941" s="77">
        <f t="shared" ref="H1941:Q1941" si="2666">IF(H$2&lt;&gt;"",G1940*EXP(-G$4-G$6*$S$6),"")</f>
        <v>657.87918716227364</v>
      </c>
      <c r="I1941" s="77">
        <f t="shared" si="2666"/>
        <v>292.92267381887962</v>
      </c>
      <c r="J1941" s="77" t="str">
        <f t="shared" si="2666"/>
        <v/>
      </c>
      <c r="K1941" s="77" t="str">
        <f t="shared" si="2666"/>
        <v/>
      </c>
      <c r="L1941" s="77" t="str">
        <f t="shared" si="2666"/>
        <v/>
      </c>
      <c r="M1941" s="77" t="str">
        <f t="shared" si="2666"/>
        <v/>
      </c>
      <c r="N1941" s="77" t="str">
        <f t="shared" si="2666"/>
        <v/>
      </c>
      <c r="O1941" s="77" t="str">
        <f t="shared" si="2666"/>
        <v/>
      </c>
      <c r="P1941" s="77" t="str">
        <f t="shared" si="2666"/>
        <v/>
      </c>
      <c r="Q1941" s="77" t="str">
        <f t="shared" si="2666"/>
        <v/>
      </c>
      <c r="R1941" s="98">
        <f t="shared" si="2594"/>
        <v>86.158055071344279</v>
      </c>
      <c r="S1941" s="74">
        <f t="shared" si="2658"/>
        <v>206682.14911121089</v>
      </c>
      <c r="T1941" s="72">
        <f t="shared" si="2620"/>
        <v>133006.23526356684</v>
      </c>
      <c r="U1941" s="7">
        <f t="shared" ref="U1941:U2004" si="2667">LN(S1941)</f>
        <v>12.238937380601419</v>
      </c>
      <c r="V1941" s="7">
        <f t="shared" ref="V1941:V2004" si="2668">LN(T1941)</f>
        <v>11.798151287785933</v>
      </c>
      <c r="W1941" s="69">
        <f t="shared" si="2662"/>
        <v>3933</v>
      </c>
      <c r="X1941" s="64">
        <f t="shared" ref="X1941:X2004" si="2669">IF(G1941&lt;&gt;"",IF($J$1="Baranov",G$10/(G$4+G$10)*(1-EXP(-G$4-G$10))*G1941*G$3,G1941*G$3*(1-EXP(-G$10))*EXP(-G$4/2)),"")</f>
        <v>7746.1657455843751</v>
      </c>
      <c r="Y1941" s="7">
        <f t="shared" ref="Y1941:Y2004" si="2670">IF(H1941&lt;&gt;"",IF($J$1="Baranov",H$10/(H$4+H$10)*(1-EXP(-H$4-H$10))*H1941*H$3,H1941*H$3*(1-EXP(-H$10))*EXP(-H$4/2)),"")</f>
        <v>23261.465338396425</v>
      </c>
      <c r="Z1941" s="7">
        <f t="shared" ref="Z1941:Z2004" si="2671">IF(I1941&lt;&gt;"",IF($J$1="Baranov",I$10/(I$4+I$10)*(1-EXP(-I$4-I$10))*I1941*I$3,I1941*I$3*(1-EXP(-I$10))*EXP(-I$4/2)),"")</f>
        <v>25663.596673367629</v>
      </c>
      <c r="AA1941" s="7" t="str">
        <f t="shared" ref="AA1941:AA2004" si="2672">IF(J1941&lt;&gt;"",IF($J$1="Baranov",J$10/(J$4+J$10)*(1-EXP(-J$4-J$10))*J1941*J$3,J1941*J$3*(1-EXP(-J$10))*EXP(-J$4/2)),"")</f>
        <v/>
      </c>
      <c r="AB1941" s="7" t="str">
        <f t="shared" ref="AB1941:AB2004" si="2673">IF(K1941&lt;&gt;"",IF($J$1="Baranov",K$10/(K$4+K$10)*(1-EXP(-K$4-K$10))*K1941*K$3,K1941*K$3*(1-EXP(-K$10))*EXP(-K$4/2)),"")</f>
        <v/>
      </c>
      <c r="AC1941" s="7" t="str">
        <f t="shared" ref="AC1941:AC2004" si="2674">IF(L1941&lt;&gt;"",IF($J$1="Baranov",L$10/(L$4+L$10)*(1-EXP(-L$4-L$10))*L1941*L$3,L1941*L$3*(1-EXP(-L$10))*EXP(-L$4/2)),"")</f>
        <v/>
      </c>
      <c r="AD1941" s="7" t="str">
        <f t="shared" ref="AD1941:AD2004" si="2675">IF(M1941&lt;&gt;"",IF($J$1="Baranov",M$10/(M$4+M$10)*(1-EXP(-M$4-M$10))*M1941*M$3,M1941*M$3*(1-EXP(-M$10))*EXP(-M$4/2)),"")</f>
        <v/>
      </c>
      <c r="AE1941" s="7" t="str">
        <f t="shared" ref="AE1941:AE2004" si="2676">IF(N1941&lt;&gt;"",IF($J$1="Baranov",N$10/(N$4+N$10)*(1-EXP(-N$4-N$10))*N1941*N$3,N1941*N$3*(1-EXP(-N$10))*EXP(-N$4/2)),"")</f>
        <v/>
      </c>
      <c r="AF1941" s="7" t="str">
        <f t="shared" ref="AF1941:AF2004" si="2677">IF(O1941&lt;&gt;"",IF($J$1="Baranov",O$10/(O$4+O$10)*(1-EXP(-O$4-O$10))*O1941*O$3,O1941*O$3*(1-EXP(-O$10))*EXP(-O$4/2)),"")</f>
        <v/>
      </c>
      <c r="AG1941" s="7" t="str">
        <f t="shared" ref="AG1941:AG2004" si="2678">IF(P1941&lt;&gt;"",IF($J$1="Baranov",P$10/(P$4+P$10)*(1-EXP(-P$4-P$10))*P1941*P$3,P1941*P$3*(1-EXP(-P$10))*EXP(-P$4/2)),"")</f>
        <v/>
      </c>
      <c r="AH1941" s="7" t="str">
        <f t="shared" ref="AH1941:AH2004" si="2679">IF(Q1941&lt;&gt;"",IF($J$1="Baranov",Q$10/(Q$4+Q$10)*(1-EXP(-Q$4-Q$10))*Q1941*Q$3,Q1941*Q$3*(1-EXP(-Q$10))*EXP(-Q$4/2)),"")</f>
        <v/>
      </c>
      <c r="AI1941" s="7">
        <f t="shared" ref="AI1941:AI2004" si="2680">IF(R1941&lt;&gt;"",IF($J$1="Baranov",R$10/(R$4+R$10)*(1-EXP(-R$4-R$10))*R1941*R$3,R1941*R$3*(1-EXP(-R$10))*EXP(-R$4/2)),"")</f>
        <v>12471.427857388349</v>
      </c>
      <c r="AJ1941" s="69">
        <f t="shared" si="2621"/>
        <v>69142.655614736781</v>
      </c>
      <c r="AK1941" s="11">
        <f t="shared" si="2663"/>
        <v>11.14392712197631</v>
      </c>
    </row>
    <row r="1942" spans="1:37" hidden="1">
      <c r="A1942" s="8">
        <v>1939</v>
      </c>
      <c r="B1942" s="8">
        <f t="shared" ca="1" si="2664"/>
        <v>-9.3596898041497317E-2</v>
      </c>
      <c r="C1942">
        <v>0.13339606081868713</v>
      </c>
      <c r="D1942" s="69">
        <f t="shared" si="2665"/>
        <v>3934</v>
      </c>
      <c r="E1942" s="5">
        <f>IF(①再生産関数フィット!$B$2="HS",$W$2*(T1942+SQRT($W$3^2+(($W$4^2))/4)-SQRT((T1942-$W$3)^2+(($W$4^2))/4)),IF(①再生産関数フィット!$B$2="BH",$W$2*T1942/(1+$W$3*T1942),$W$2*T1942*EXP(-$W$3*T1942)))</f>
        <v>1486.1767038516543</v>
      </c>
      <c r="F1942" s="5">
        <f t="shared" ca="1" si="2659"/>
        <v>104244.52932480768</v>
      </c>
      <c r="G1942" s="76">
        <f t="shared" si="2660"/>
        <v>1698.2578176952647</v>
      </c>
      <c r="H1942" s="77">
        <f t="shared" ref="H1942:Q1942" si="2681">IF(H$2&lt;&gt;"",G1941*EXP(-G$4-G$6*$S$6),"")</f>
        <v>467.5696453110865</v>
      </c>
      <c r="I1942" s="77">
        <f t="shared" si="2681"/>
        <v>217.86342319143003</v>
      </c>
      <c r="J1942" s="77" t="str">
        <f t="shared" si="2681"/>
        <v/>
      </c>
      <c r="K1942" s="77" t="str">
        <f t="shared" si="2681"/>
        <v/>
      </c>
      <c r="L1942" s="77" t="str">
        <f t="shared" si="2681"/>
        <v/>
      </c>
      <c r="M1942" s="77" t="str">
        <f t="shared" si="2681"/>
        <v/>
      </c>
      <c r="N1942" s="77" t="str">
        <f t="shared" si="2681"/>
        <v/>
      </c>
      <c r="O1942" s="77" t="str">
        <f t="shared" si="2681"/>
        <v/>
      </c>
      <c r="P1942" s="77" t="str">
        <f t="shared" si="2681"/>
        <v/>
      </c>
      <c r="Q1942" s="77" t="str">
        <f t="shared" si="2681"/>
        <v/>
      </c>
      <c r="R1942" s="98">
        <f t="shared" ref="R1942:R2005" si="2682">INDEX(G1941:Q1941,MATCH(MAX(G1941:Q1941)+1,G1941:Q1941,1))*EXP(-INDEX(G$4:Q$4,MATCH(MAX(G$4:Q$4)+1,G$4:Q$4,1))-INDEX(G$6:Q$6,MATCH(MAX(G$6:Q$6)+1,G$6:Q$6,1))*$S$6)+R1941*EXP(-R$4-R$6*$S$6)</f>
        <v>117.46493835093537</v>
      </c>
      <c r="S1942" s="74">
        <f t="shared" si="2658"/>
        <v>209432.54114630359</v>
      </c>
      <c r="T1942" s="72">
        <f t="shared" si="2620"/>
        <v>118123.74617293867</v>
      </c>
      <c r="U1942" s="7">
        <f t="shared" si="2667"/>
        <v>12.252156967189769</v>
      </c>
      <c r="V1942" s="7">
        <f t="shared" si="2668"/>
        <v>11.679488050330725</v>
      </c>
      <c r="W1942" s="69">
        <f t="shared" si="2662"/>
        <v>3934</v>
      </c>
      <c r="X1942" s="64">
        <f t="shared" si="2669"/>
        <v>12902.752405335652</v>
      </c>
      <c r="Y1942" s="7">
        <f t="shared" si="2670"/>
        <v>16532.450501443465</v>
      </c>
      <c r="Z1942" s="7">
        <f t="shared" si="2671"/>
        <v>19087.491418029324</v>
      </c>
      <c r="AA1942" s="7" t="str">
        <f t="shared" si="2672"/>
        <v/>
      </c>
      <c r="AB1942" s="7" t="str">
        <f t="shared" si="2673"/>
        <v/>
      </c>
      <c r="AC1942" s="7" t="str">
        <f t="shared" si="2674"/>
        <v/>
      </c>
      <c r="AD1942" s="7" t="str">
        <f t="shared" si="2675"/>
        <v/>
      </c>
      <c r="AE1942" s="7" t="str">
        <f t="shared" si="2676"/>
        <v/>
      </c>
      <c r="AF1942" s="7" t="str">
        <f t="shared" si="2677"/>
        <v/>
      </c>
      <c r="AG1942" s="7" t="str">
        <f t="shared" si="2678"/>
        <v/>
      </c>
      <c r="AH1942" s="7" t="str">
        <f t="shared" si="2679"/>
        <v/>
      </c>
      <c r="AI1942" s="7">
        <f t="shared" si="2680"/>
        <v>17003.117157219778</v>
      </c>
      <c r="AJ1942" s="69">
        <f t="shared" si="2621"/>
        <v>65525.811482028221</v>
      </c>
      <c r="AK1942" s="11">
        <f t="shared" si="2663"/>
        <v>11.090199412426685</v>
      </c>
    </row>
    <row r="1943" spans="1:37" hidden="1">
      <c r="A1943" s="8">
        <v>1940</v>
      </c>
      <c r="B1943" s="8">
        <f t="shared" ca="1" si="2664"/>
        <v>-0.19963912694143177</v>
      </c>
      <c r="C1943">
        <v>-0.42398024768827269</v>
      </c>
      <c r="D1943" s="69">
        <f t="shared" si="2665"/>
        <v>3935</v>
      </c>
      <c r="E1943" s="5">
        <f>IF(①再生産関数フィット!$B$2="HS",$W$2*(T1943+SQRT($W$3^2+(($W$4^2))/4)-SQRT((T1943-$W$3)^2+(($W$4^2))/4)),IF(①再生産関数フィット!$B$2="BH",$W$2*T1943/(1+$W$3*T1943),$W$2*T1943*EXP(-$W$3*T1943)))</f>
        <v>1486.1767038516546</v>
      </c>
      <c r="F1943" s="5">
        <f t="shared" ca="1" si="2659"/>
        <v>120649.71417591805</v>
      </c>
      <c r="G1943" s="76">
        <f t="shared" si="2660"/>
        <v>972.60873881837745</v>
      </c>
      <c r="H1943" s="77">
        <f t="shared" ref="H1943:Q1943" si="2683">IF(H$2&lt;&gt;"",G1942*EXP(-G$4-G$6*$S$6),"")</f>
        <v>778.82859260254963</v>
      </c>
      <c r="I1943" s="77">
        <f t="shared" si="2683"/>
        <v>154.84047146600116</v>
      </c>
      <c r="J1943" s="77" t="str">
        <f t="shared" si="2683"/>
        <v/>
      </c>
      <c r="K1943" s="77" t="str">
        <f t="shared" si="2683"/>
        <v/>
      </c>
      <c r="L1943" s="77" t="str">
        <f t="shared" si="2683"/>
        <v/>
      </c>
      <c r="M1943" s="77" t="str">
        <f t="shared" si="2683"/>
        <v/>
      </c>
      <c r="N1943" s="77" t="str">
        <f t="shared" si="2683"/>
        <v/>
      </c>
      <c r="O1943" s="77" t="str">
        <f t="shared" si="2683"/>
        <v/>
      </c>
      <c r="P1943" s="77" t="str">
        <f t="shared" si="2683"/>
        <v/>
      </c>
      <c r="Q1943" s="77" t="str">
        <f t="shared" si="2683"/>
        <v/>
      </c>
      <c r="R1943" s="98">
        <f t="shared" si="2682"/>
        <v>103.90748543511607</v>
      </c>
      <c r="S1943" s="74">
        <f t="shared" si="2658"/>
        <v>191885.36171551445</v>
      </c>
      <c r="T1943" s="72">
        <f t="shared" si="2620"/>
        <v>114039.58253265185</v>
      </c>
      <c r="U1943" s="7">
        <f t="shared" si="2667"/>
        <v>12.164653398291653</v>
      </c>
      <c r="V1943" s="7">
        <f t="shared" si="2668"/>
        <v>11.644300882310086</v>
      </c>
      <c r="W1943" s="69">
        <f t="shared" si="2662"/>
        <v>3935</v>
      </c>
      <c r="X1943" s="64">
        <f t="shared" si="2669"/>
        <v>7389.5315619805051</v>
      </c>
      <c r="Y1943" s="7">
        <f t="shared" si="2670"/>
        <v>27538.026228678344</v>
      </c>
      <c r="Z1943" s="7">
        <f t="shared" si="2671"/>
        <v>13565.912657463336</v>
      </c>
      <c r="AA1943" s="7" t="str">
        <f t="shared" si="2672"/>
        <v/>
      </c>
      <c r="AB1943" s="7" t="str">
        <f t="shared" si="2673"/>
        <v/>
      </c>
      <c r="AC1943" s="7" t="str">
        <f t="shared" si="2674"/>
        <v/>
      </c>
      <c r="AD1943" s="7" t="str">
        <f t="shared" si="2675"/>
        <v/>
      </c>
      <c r="AE1943" s="7" t="str">
        <f t="shared" si="2676"/>
        <v/>
      </c>
      <c r="AF1943" s="7" t="str">
        <f t="shared" si="2677"/>
        <v/>
      </c>
      <c r="AG1943" s="7" t="str">
        <f t="shared" si="2678"/>
        <v/>
      </c>
      <c r="AH1943" s="7" t="str">
        <f t="shared" si="2679"/>
        <v/>
      </c>
      <c r="AI1943" s="7">
        <f t="shared" si="2680"/>
        <v>15040.668076520707</v>
      </c>
      <c r="AJ1943" s="69">
        <f t="shared" si="2621"/>
        <v>63534.138524642891</v>
      </c>
      <c r="AK1943" s="11">
        <f t="shared" si="2663"/>
        <v>11.059332654979155</v>
      </c>
    </row>
    <row r="1944" spans="1:37" hidden="1">
      <c r="A1944" s="8">
        <v>1941</v>
      </c>
      <c r="B1944" s="8">
        <f t="shared" ca="1" si="2664"/>
        <v>0.21725312186619039</v>
      </c>
      <c r="C1944">
        <v>0.10048363384875511</v>
      </c>
      <c r="D1944" s="69">
        <f t="shared" si="2665"/>
        <v>3936</v>
      </c>
      <c r="E1944" s="5">
        <f>IF(①再生産関数フィット!$B$2="HS",$W$2*(T1944+SQRT($W$3^2+(($W$4^2))/4)-SQRT((T1944-$W$3)^2+(($W$4^2))/4)),IF(①再生産関数フィット!$B$2="BH",$W$2*T1944/(1+$W$3*T1944),$W$2*T1944*EXP(-$W$3*T1944)))</f>
        <v>1486.1767038516546</v>
      </c>
      <c r="F1944" s="5">
        <f t="shared" ca="1" si="2659"/>
        <v>133006.23526356684</v>
      </c>
      <c r="G1944" s="76">
        <f t="shared" si="2660"/>
        <v>1643.2738229106144</v>
      </c>
      <c r="H1944" s="77">
        <f t="shared" ref="H1944:Q1944" si="2684">IF(H$2&lt;&gt;"",G1943*EXP(-G$4-G$6*$S$6),"")</f>
        <v>446.04269582275089</v>
      </c>
      <c r="I1944" s="77">
        <f t="shared" si="2684"/>
        <v>257.91705616293041</v>
      </c>
      <c r="J1944" s="77" t="str">
        <f t="shared" si="2684"/>
        <v/>
      </c>
      <c r="K1944" s="77" t="str">
        <f t="shared" si="2684"/>
        <v/>
      </c>
      <c r="L1944" s="77" t="str">
        <f t="shared" si="2684"/>
        <v/>
      </c>
      <c r="M1944" s="77" t="str">
        <f t="shared" si="2684"/>
        <v/>
      </c>
      <c r="N1944" s="77" t="str">
        <f t="shared" si="2684"/>
        <v/>
      </c>
      <c r="O1944" s="77" t="str">
        <f t="shared" si="2684"/>
        <v/>
      </c>
      <c r="P1944" s="77" t="str">
        <f t="shared" si="2684"/>
        <v/>
      </c>
      <c r="Q1944" s="77" t="str">
        <f t="shared" si="2684"/>
        <v/>
      </c>
      <c r="R1944" s="98">
        <f t="shared" si="2682"/>
        <v>80.177678498190858</v>
      </c>
      <c r="S1944" s="74">
        <f t="shared" si="2658"/>
        <v>200123.66324548621</v>
      </c>
      <c r="T1944" s="72">
        <f t="shared" si="2620"/>
        <v>112090.57553792406</v>
      </c>
      <c r="U1944" s="7">
        <f t="shared" si="2667"/>
        <v>12.206690770678886</v>
      </c>
      <c r="V1944" s="7">
        <f t="shared" si="2668"/>
        <v>11.627062533607402</v>
      </c>
      <c r="W1944" s="69">
        <f t="shared" si="2662"/>
        <v>3936</v>
      </c>
      <c r="X1944" s="64">
        <f t="shared" si="2669"/>
        <v>12485.003778731118</v>
      </c>
      <c r="Y1944" s="7">
        <f t="shared" si="2670"/>
        <v>15771.294959307714</v>
      </c>
      <c r="Z1944" s="7">
        <f t="shared" si="2671"/>
        <v>22596.67788175548</v>
      </c>
      <c r="AA1944" s="7" t="str">
        <f t="shared" si="2672"/>
        <v/>
      </c>
      <c r="AB1944" s="7" t="str">
        <f t="shared" si="2673"/>
        <v/>
      </c>
      <c r="AC1944" s="7" t="str">
        <f t="shared" si="2674"/>
        <v/>
      </c>
      <c r="AD1944" s="7" t="str">
        <f t="shared" si="2675"/>
        <v/>
      </c>
      <c r="AE1944" s="7" t="str">
        <f t="shared" si="2676"/>
        <v/>
      </c>
      <c r="AF1944" s="7" t="str">
        <f t="shared" si="2677"/>
        <v/>
      </c>
      <c r="AG1944" s="7" t="str">
        <f t="shared" si="2678"/>
        <v/>
      </c>
      <c r="AH1944" s="7" t="str">
        <f t="shared" si="2679"/>
        <v/>
      </c>
      <c r="AI1944" s="7">
        <f t="shared" si="2680"/>
        <v>11605.764920471562</v>
      </c>
      <c r="AJ1944" s="69">
        <f t="shared" si="2621"/>
        <v>62458.741540265873</v>
      </c>
      <c r="AK1944" s="11">
        <f t="shared" si="2663"/>
        <v>11.042261482383465</v>
      </c>
    </row>
    <row r="1945" spans="1:37" hidden="1">
      <c r="A1945" s="8">
        <v>1942</v>
      </c>
      <c r="B1945" s="8">
        <f t="shared" ca="1" si="2664"/>
        <v>0.29176519115338911</v>
      </c>
      <c r="C1945">
        <v>0.45363715083443856</v>
      </c>
      <c r="D1945" s="69">
        <f t="shared" si="2665"/>
        <v>3937</v>
      </c>
      <c r="E1945" s="5">
        <f>IF(①再生産関数フィット!$B$2="HS",$W$2*(T1945+SQRT($W$3^2+(($W$4^2))/4)-SQRT((T1945-$W$3)^2+(($W$4^2))/4)),IF(①再生産関数フィット!$B$2="BH",$W$2*T1945/(1+$W$3*T1945),$W$2*T1945*EXP(-$W$3*T1945)))</f>
        <v>1486.1767038516543</v>
      </c>
      <c r="F1945" s="5">
        <f t="shared" ca="1" si="2659"/>
        <v>118123.74617293867</v>
      </c>
      <c r="G1945" s="76">
        <f t="shared" si="2660"/>
        <v>2339.2819012799578</v>
      </c>
      <c r="H1945" s="77">
        <f t="shared" ref="H1945:Q1945" si="2685">IF(H$2&lt;&gt;"",G1944*EXP(-G$4-G$6*$S$6),"")</f>
        <v>753.61268791034502</v>
      </c>
      <c r="I1945" s="77">
        <f t="shared" si="2685"/>
        <v>147.71160191378507</v>
      </c>
      <c r="J1945" s="77" t="str">
        <f t="shared" si="2685"/>
        <v/>
      </c>
      <c r="K1945" s="77" t="str">
        <f t="shared" si="2685"/>
        <v/>
      </c>
      <c r="L1945" s="77" t="str">
        <f t="shared" si="2685"/>
        <v/>
      </c>
      <c r="M1945" s="77" t="str">
        <f t="shared" si="2685"/>
        <v/>
      </c>
      <c r="N1945" s="77" t="str">
        <f t="shared" si="2685"/>
        <v/>
      </c>
      <c r="O1945" s="77" t="str">
        <f t="shared" si="2685"/>
        <v/>
      </c>
      <c r="P1945" s="77" t="str">
        <f t="shared" si="2685"/>
        <v/>
      </c>
      <c r="Q1945" s="77" t="str">
        <f t="shared" si="2685"/>
        <v/>
      </c>
      <c r="R1945" s="98">
        <f t="shared" si="2682"/>
        <v>104.76469558347063</v>
      </c>
      <c r="S1945" s="74">
        <f t="shared" si="2658"/>
        <v>242716.7976041222</v>
      </c>
      <c r="T1945" s="72">
        <f t="shared" si="2620"/>
        <v>111464.88715740666</v>
      </c>
      <c r="U1945" s="7">
        <f t="shared" si="2667"/>
        <v>12.399650600708744</v>
      </c>
      <c r="V1945" s="7">
        <f t="shared" si="2668"/>
        <v>11.62146490690019</v>
      </c>
      <c r="W1945" s="69">
        <f t="shared" si="2662"/>
        <v>3937</v>
      </c>
      <c r="X1945" s="64">
        <f t="shared" si="2669"/>
        <v>17773.022955643002</v>
      </c>
      <c r="Y1945" s="7">
        <f t="shared" si="2670"/>
        <v>26646.435638156527</v>
      </c>
      <c r="Z1945" s="7">
        <f t="shared" si="2671"/>
        <v>12941.336790597363</v>
      </c>
      <c r="AA1945" s="7" t="str">
        <f t="shared" si="2672"/>
        <v/>
      </c>
      <c r="AB1945" s="7" t="str">
        <f t="shared" si="2673"/>
        <v/>
      </c>
      <c r="AC1945" s="7" t="str">
        <f t="shared" si="2674"/>
        <v/>
      </c>
      <c r="AD1945" s="7" t="str">
        <f t="shared" si="2675"/>
        <v/>
      </c>
      <c r="AE1945" s="7" t="str">
        <f t="shared" si="2676"/>
        <v/>
      </c>
      <c r="AF1945" s="7" t="str">
        <f t="shared" si="2677"/>
        <v/>
      </c>
      <c r="AG1945" s="7" t="str">
        <f t="shared" si="2678"/>
        <v/>
      </c>
      <c r="AH1945" s="7" t="str">
        <f t="shared" si="2679"/>
        <v/>
      </c>
      <c r="AI1945" s="7">
        <f t="shared" si="2680"/>
        <v>15164.749736848024</v>
      </c>
      <c r="AJ1945" s="69">
        <f t="shared" si="2621"/>
        <v>72525.545121244912</v>
      </c>
      <c r="AK1945" s="11">
        <f t="shared" si="2663"/>
        <v>11.191694125283245</v>
      </c>
    </row>
    <row r="1946" spans="1:37" hidden="1">
      <c r="A1946" s="8">
        <v>1943</v>
      </c>
      <c r="B1946" s="8">
        <f t="shared" ca="1" si="2664"/>
        <v>-0.18802309433125439</v>
      </c>
      <c r="C1946">
        <v>0.32371590899203495</v>
      </c>
      <c r="D1946" s="69">
        <f t="shared" si="2665"/>
        <v>3938</v>
      </c>
      <c r="E1946" s="5">
        <f>IF(①再生産関数フィット!$B$2="HS",$W$2*(T1946+SQRT($W$3^2+(($W$4^2))/4)-SQRT((T1946-$W$3)^2+(($W$4^2))/4)),IF(①再生産関数フィット!$B$2="BH",$W$2*T1946/(1+$W$3*T1946),$W$2*T1946*EXP(-$W$3*T1946)))</f>
        <v>1486.1767038516548</v>
      </c>
      <c r="F1946" s="5">
        <f t="shared" ca="1" si="2659"/>
        <v>114039.58253265185</v>
      </c>
      <c r="G1946" s="76">
        <f t="shared" si="2660"/>
        <v>2054.2745336555545</v>
      </c>
      <c r="H1946" s="77">
        <f t="shared" ref="H1946:Q1946" si="2686">IF(H$2&lt;&gt;"",G1945*EXP(-G$4-G$6*$S$6),"")</f>
        <v>1072.8050899521356</v>
      </c>
      <c r="I1946" s="77">
        <f t="shared" si="2686"/>
        <v>249.56655135549153</v>
      </c>
      <c r="J1946" s="77" t="str">
        <f t="shared" si="2686"/>
        <v/>
      </c>
      <c r="K1946" s="77" t="str">
        <f t="shared" si="2686"/>
        <v/>
      </c>
      <c r="L1946" s="77" t="str">
        <f t="shared" si="2686"/>
        <v/>
      </c>
      <c r="M1946" s="77" t="str">
        <f t="shared" si="2686"/>
        <v/>
      </c>
      <c r="N1946" s="77" t="str">
        <f t="shared" si="2686"/>
        <v/>
      </c>
      <c r="O1946" s="77" t="str">
        <f t="shared" si="2686"/>
        <v/>
      </c>
      <c r="P1946" s="77" t="str">
        <f t="shared" si="2686"/>
        <v/>
      </c>
      <c r="Q1946" s="77" t="str">
        <f t="shared" si="2686"/>
        <v/>
      </c>
      <c r="R1946" s="98">
        <f t="shared" si="2682"/>
        <v>78.234292751863464</v>
      </c>
      <c r="S1946" s="74">
        <f t="shared" si="2658"/>
        <v>276580.82839890692</v>
      </c>
      <c r="T1946" s="72">
        <f t="shared" si="2620"/>
        <v>140769.59255507795</v>
      </c>
      <c r="U1946" s="7">
        <f t="shared" si="2667"/>
        <v>12.53025838416532</v>
      </c>
      <c r="V1946" s="7">
        <f t="shared" si="2668"/>
        <v>11.854879737416159</v>
      </c>
      <c r="W1946" s="69">
        <f t="shared" si="2662"/>
        <v>3938</v>
      </c>
      <c r="X1946" s="64">
        <f t="shared" si="2669"/>
        <v>15607.6394315178</v>
      </c>
      <c r="Y1946" s="7">
        <f t="shared" si="2670"/>
        <v>37932.524545150896</v>
      </c>
      <c r="Z1946" s="7">
        <f t="shared" si="2671"/>
        <v>21865.071875968311</v>
      </c>
      <c r="AA1946" s="7" t="str">
        <f t="shared" si="2672"/>
        <v/>
      </c>
      <c r="AB1946" s="7" t="str">
        <f t="shared" si="2673"/>
        <v/>
      </c>
      <c r="AC1946" s="7" t="str">
        <f t="shared" si="2674"/>
        <v/>
      </c>
      <c r="AD1946" s="7" t="str">
        <f t="shared" si="2675"/>
        <v/>
      </c>
      <c r="AE1946" s="7" t="str">
        <f t="shared" si="2676"/>
        <v/>
      </c>
      <c r="AF1946" s="7" t="str">
        <f t="shared" si="2677"/>
        <v/>
      </c>
      <c r="AG1946" s="7" t="str">
        <f t="shared" si="2678"/>
        <v/>
      </c>
      <c r="AH1946" s="7" t="str">
        <f t="shared" si="2679"/>
        <v/>
      </c>
      <c r="AI1946" s="7">
        <f t="shared" si="2680"/>
        <v>11324.458719741642</v>
      </c>
      <c r="AJ1946" s="69">
        <f t="shared" si="2621"/>
        <v>86729.694572378648</v>
      </c>
      <c r="AK1946" s="11">
        <f t="shared" si="2663"/>
        <v>11.37055160208091</v>
      </c>
    </row>
    <row r="1947" spans="1:37" hidden="1">
      <c r="A1947" s="8">
        <v>1944</v>
      </c>
      <c r="B1947" s="8">
        <f t="shared" ca="1" si="2664"/>
        <v>-0.31503207090676377</v>
      </c>
      <c r="C1947">
        <v>-0.17655105387542588</v>
      </c>
      <c r="D1947" s="69">
        <f t="shared" si="2665"/>
        <v>3939</v>
      </c>
      <c r="E1947" s="5">
        <f>IF(①再生産関数フィット!$B$2="HS",$W$2*(T1947+SQRT($W$3^2+(($W$4^2))/4)-SQRT((T1947-$W$3)^2+(($W$4^2))/4)),IF(①再生産関数フィット!$B$2="BH",$W$2*T1947/(1+$W$3*T1947),$W$2*T1947*EXP(-$W$3*T1947)))</f>
        <v>1486.1767038516543</v>
      </c>
      <c r="F1947" s="5">
        <f t="shared" ca="1" si="2659"/>
        <v>112090.57553792406</v>
      </c>
      <c r="G1947" s="76">
        <f t="shared" si="2660"/>
        <v>1245.6479020011027</v>
      </c>
      <c r="H1947" s="77">
        <f t="shared" ref="H1947:Q1947" si="2687">IF(H$2&lt;&gt;"",G1946*EXP(-G$4-G$6*$S$6),"")</f>
        <v>942.09944284991093</v>
      </c>
      <c r="I1947" s="77">
        <f t="shared" si="2687"/>
        <v>355.27038075535177</v>
      </c>
      <c r="J1947" s="77" t="str">
        <f t="shared" si="2687"/>
        <v/>
      </c>
      <c r="K1947" s="77" t="str">
        <f t="shared" si="2687"/>
        <v/>
      </c>
      <c r="L1947" s="77" t="str">
        <f t="shared" si="2687"/>
        <v/>
      </c>
      <c r="M1947" s="77" t="str">
        <f t="shared" si="2687"/>
        <v/>
      </c>
      <c r="N1947" s="77" t="str">
        <f t="shared" si="2687"/>
        <v/>
      </c>
      <c r="O1947" s="77" t="str">
        <f t="shared" si="2687"/>
        <v/>
      </c>
      <c r="P1947" s="77" t="str">
        <f t="shared" si="2687"/>
        <v/>
      </c>
      <c r="Q1947" s="77" t="str">
        <f t="shared" si="2687"/>
        <v/>
      </c>
      <c r="R1947" s="98">
        <f t="shared" si="2682"/>
        <v>101.57494963455538</v>
      </c>
      <c r="S1947" s="74">
        <f t="shared" si="2658"/>
        <v>264346.52879989718</v>
      </c>
      <c r="T1947" s="72">
        <f t="shared" si="2620"/>
        <v>167415.6405773575</v>
      </c>
      <c r="U1947" s="7">
        <f t="shared" si="2667"/>
        <v>12.485016130500769</v>
      </c>
      <c r="V1947" s="7">
        <f t="shared" si="2668"/>
        <v>12.028234865034735</v>
      </c>
      <c r="W1947" s="69">
        <f t="shared" si="2662"/>
        <v>3939</v>
      </c>
      <c r="X1947" s="64">
        <f t="shared" si="2669"/>
        <v>9463.9849711147017</v>
      </c>
      <c r="Y1947" s="7">
        <f t="shared" si="2670"/>
        <v>33310.999896049747</v>
      </c>
      <c r="Z1947" s="7">
        <f t="shared" si="2671"/>
        <v>31126.015759833776</v>
      </c>
      <c r="AA1947" s="7" t="str">
        <f t="shared" si="2672"/>
        <v/>
      </c>
      <c r="AB1947" s="7" t="str">
        <f t="shared" si="2673"/>
        <v/>
      </c>
      <c r="AC1947" s="7" t="str">
        <f t="shared" si="2674"/>
        <v/>
      </c>
      <c r="AD1947" s="7" t="str">
        <f t="shared" si="2675"/>
        <v/>
      </c>
      <c r="AE1947" s="7" t="str">
        <f t="shared" si="2676"/>
        <v/>
      </c>
      <c r="AF1947" s="7" t="str">
        <f t="shared" si="2677"/>
        <v/>
      </c>
      <c r="AG1947" s="7" t="str">
        <f t="shared" si="2678"/>
        <v/>
      </c>
      <c r="AH1947" s="7" t="str">
        <f t="shared" si="2679"/>
        <v/>
      </c>
      <c r="AI1947" s="7">
        <f t="shared" si="2680"/>
        <v>14703.032182379642</v>
      </c>
      <c r="AJ1947" s="69">
        <f t="shared" si="2621"/>
        <v>88604.032809377866</v>
      </c>
      <c r="AK1947" s="11">
        <f t="shared" si="2663"/>
        <v>11.391932652593171</v>
      </c>
    </row>
    <row r="1948" spans="1:37" hidden="1">
      <c r="A1948" s="8">
        <v>1945</v>
      </c>
      <c r="B1948" s="8">
        <f t="shared" ca="1" si="2664"/>
        <v>-4.8500574519901772E-2</v>
      </c>
      <c r="C1948">
        <v>-3.6974061574607524E-2</v>
      </c>
      <c r="D1948" s="69">
        <f t="shared" si="2665"/>
        <v>3940</v>
      </c>
      <c r="E1948" s="5">
        <f>IF(①再生産関数フィット!$B$2="HS",$W$2*(T1948+SQRT($W$3^2+(($W$4^2))/4)-SQRT((T1948-$W$3)^2+(($W$4^2))/4)),IF(①再生産関数フィット!$B$2="BH",$W$2*T1948/(1+$W$3*T1948),$W$2*T1948*EXP(-$W$3*T1948)))</f>
        <v>1486.1767038516543</v>
      </c>
      <c r="F1948" s="5">
        <f t="shared" ca="1" si="2659"/>
        <v>111464.88715740666</v>
      </c>
      <c r="G1948" s="76">
        <f t="shared" si="2660"/>
        <v>1432.2301717272121</v>
      </c>
      <c r="H1948" s="77">
        <f t="shared" ref="H1948:Q1948" si="2688">IF(H$2&lt;&gt;"",G1947*EXP(-G$4-G$6*$S$6),"")</f>
        <v>571.25967110838315</v>
      </c>
      <c r="I1948" s="77">
        <f t="shared" si="2688"/>
        <v>311.98586854731053</v>
      </c>
      <c r="J1948" s="77" t="str">
        <f t="shared" si="2688"/>
        <v/>
      </c>
      <c r="K1948" s="77" t="str">
        <f t="shared" si="2688"/>
        <v/>
      </c>
      <c r="L1948" s="77" t="str">
        <f t="shared" si="2688"/>
        <v/>
      </c>
      <c r="M1948" s="77" t="str">
        <f t="shared" si="2688"/>
        <v/>
      </c>
      <c r="N1948" s="77" t="str">
        <f t="shared" si="2688"/>
        <v/>
      </c>
      <c r="O1948" s="77" t="str">
        <f t="shared" si="2688"/>
        <v/>
      </c>
      <c r="P1948" s="77" t="str">
        <f t="shared" si="2688"/>
        <v/>
      </c>
      <c r="Q1948" s="77" t="str">
        <f t="shared" si="2688"/>
        <v/>
      </c>
      <c r="R1948" s="98">
        <f t="shared" si="2682"/>
        <v>141.56168984708069</v>
      </c>
      <c r="S1948" s="74">
        <f t="shared" si="2658"/>
        <v>239965.36588769889</v>
      </c>
      <c r="T1948" s="72">
        <f t="shared" si="2620"/>
        <v>154113.17546319123</v>
      </c>
      <c r="U1948" s="7">
        <f t="shared" si="2667"/>
        <v>12.388249883109356</v>
      </c>
      <c r="V1948" s="7">
        <f t="shared" si="2668"/>
        <v>11.945442517090012</v>
      </c>
      <c r="W1948" s="69">
        <f t="shared" si="2662"/>
        <v>3940</v>
      </c>
      <c r="X1948" s="64">
        <f t="shared" si="2669"/>
        <v>10881.569983482672</v>
      </c>
      <c r="Y1948" s="7">
        <f t="shared" si="2670"/>
        <v>20198.74970665955</v>
      </c>
      <c r="Z1948" s="7">
        <f t="shared" si="2671"/>
        <v>27333.764893663272</v>
      </c>
      <c r="AA1948" s="7" t="str">
        <f t="shared" si="2672"/>
        <v/>
      </c>
      <c r="AB1948" s="7" t="str">
        <f t="shared" si="2673"/>
        <v/>
      </c>
      <c r="AC1948" s="7" t="str">
        <f t="shared" si="2674"/>
        <v/>
      </c>
      <c r="AD1948" s="7" t="str">
        <f t="shared" si="2675"/>
        <v/>
      </c>
      <c r="AE1948" s="7" t="str">
        <f t="shared" si="2676"/>
        <v/>
      </c>
      <c r="AF1948" s="7" t="str">
        <f t="shared" si="2677"/>
        <v/>
      </c>
      <c r="AG1948" s="7" t="str">
        <f t="shared" si="2678"/>
        <v/>
      </c>
      <c r="AH1948" s="7" t="str">
        <f t="shared" si="2679"/>
        <v/>
      </c>
      <c r="AI1948" s="7">
        <f t="shared" si="2680"/>
        <v>20491.135748548713</v>
      </c>
      <c r="AJ1948" s="69">
        <f t="shared" si="2621"/>
        <v>78905.220332354205</v>
      </c>
      <c r="AK1948" s="11">
        <f t="shared" si="2663"/>
        <v>11.276002668553396</v>
      </c>
    </row>
    <row r="1949" spans="1:37" hidden="1">
      <c r="A1949" s="8">
        <v>1946</v>
      </c>
      <c r="B1949" s="8">
        <f t="shared" ca="1" si="2664"/>
        <v>-2.6835316007840067E-2</v>
      </c>
      <c r="C1949">
        <v>-0.13601098014999699</v>
      </c>
      <c r="D1949" s="69">
        <f t="shared" si="2665"/>
        <v>3941</v>
      </c>
      <c r="E1949" s="5">
        <f>IF(①再生産関数フィット!$B$2="HS",$W$2*(T1949+SQRT($W$3^2+(($W$4^2))/4)-SQRT((T1949-$W$3)^2+(($W$4^2))/4)),IF(①再生産関数フィット!$B$2="BH",$W$2*T1949/(1+$W$3*T1949),$W$2*T1949*EXP(-$W$3*T1949)))</f>
        <v>1486.1767038516546</v>
      </c>
      <c r="F1949" s="5">
        <f t="shared" ca="1" si="2659"/>
        <v>140769.59255507795</v>
      </c>
      <c r="G1949" s="76">
        <f t="shared" si="2660"/>
        <v>1297.1841431786229</v>
      </c>
      <c r="H1949" s="77">
        <f t="shared" ref="H1949:Q1949" si="2689">IF(H$2&lt;&gt;"",G1948*EXP(-G$4-G$6*$S$6),"")</f>
        <v>656.8271303134793</v>
      </c>
      <c r="I1949" s="77">
        <f t="shared" si="2689"/>
        <v>189.17848429849192</v>
      </c>
      <c r="J1949" s="77" t="str">
        <f t="shared" si="2689"/>
        <v/>
      </c>
      <c r="K1949" s="77" t="str">
        <f t="shared" si="2689"/>
        <v/>
      </c>
      <c r="L1949" s="77" t="str">
        <f t="shared" si="2689"/>
        <v/>
      </c>
      <c r="M1949" s="77" t="str">
        <f t="shared" si="2689"/>
        <v/>
      </c>
      <c r="N1949" s="77" t="str">
        <f t="shared" si="2689"/>
        <v/>
      </c>
      <c r="O1949" s="77" t="str">
        <f t="shared" si="2689"/>
        <v/>
      </c>
      <c r="P1949" s="77" t="str">
        <f t="shared" si="2689"/>
        <v/>
      </c>
      <c r="Q1949" s="77" t="str">
        <f t="shared" si="2689"/>
        <v/>
      </c>
      <c r="R1949" s="98">
        <f t="shared" si="2682"/>
        <v>140.53981626019913</v>
      </c>
      <c r="S1949" s="74">
        <f t="shared" si="2658"/>
        <v>214486.26032602167</v>
      </c>
      <c r="T1949" s="72">
        <f t="shared" si="2620"/>
        <v>129757.53808320277</v>
      </c>
      <c r="U1949" s="7">
        <f t="shared" si="2667"/>
        <v>12.276000960874494</v>
      </c>
      <c r="V1949" s="7">
        <f t="shared" si="2668"/>
        <v>11.773422896320939</v>
      </c>
      <c r="W1949" s="69">
        <f t="shared" si="2662"/>
        <v>3941</v>
      </c>
      <c r="X1949" s="64">
        <f t="shared" si="2669"/>
        <v>9855.538805218428</v>
      </c>
      <c r="Y1949" s="7">
        <f t="shared" si="2670"/>
        <v>23224.26643561944</v>
      </c>
      <c r="Z1949" s="7">
        <f t="shared" si="2671"/>
        <v>16574.341129077151</v>
      </c>
      <c r="AA1949" s="7" t="str">
        <f t="shared" si="2672"/>
        <v/>
      </c>
      <c r="AB1949" s="7" t="str">
        <f t="shared" si="2673"/>
        <v/>
      </c>
      <c r="AC1949" s="7" t="str">
        <f t="shared" si="2674"/>
        <v/>
      </c>
      <c r="AD1949" s="7" t="str">
        <f t="shared" si="2675"/>
        <v/>
      </c>
      <c r="AE1949" s="7" t="str">
        <f t="shared" si="2676"/>
        <v/>
      </c>
      <c r="AF1949" s="7" t="str">
        <f t="shared" si="2677"/>
        <v/>
      </c>
      <c r="AG1949" s="7" t="str">
        <f t="shared" si="2678"/>
        <v/>
      </c>
      <c r="AH1949" s="7" t="str">
        <f t="shared" si="2679"/>
        <v/>
      </c>
      <c r="AI1949" s="7">
        <f t="shared" si="2680"/>
        <v>20343.218961109498</v>
      </c>
      <c r="AJ1949" s="69">
        <f t="shared" si="2621"/>
        <v>69997.365331024514</v>
      </c>
      <c r="AK1949" s="11">
        <f t="shared" si="2663"/>
        <v>11.156212882194943</v>
      </c>
    </row>
    <row r="1950" spans="1:37" hidden="1">
      <c r="A1950" s="8">
        <v>1947</v>
      </c>
      <c r="B1950" s="8">
        <f t="shared" ca="1" si="2664"/>
        <v>1.6976597102694245E-2</v>
      </c>
      <c r="C1950">
        <v>0.28049660249483971</v>
      </c>
      <c r="D1950" s="69">
        <f t="shared" si="2665"/>
        <v>3942</v>
      </c>
      <c r="E1950" s="5">
        <f>IF(①再生産関数フィット!$B$2="HS",$W$2*(T1950+SQRT($W$3^2+(($W$4^2))/4)-SQRT((T1950-$W$3)^2+(($W$4^2))/4)),IF(①再生産関数フィット!$B$2="BH",$W$2*T1950/(1+$W$3*T1950),$W$2*T1950*EXP(-$W$3*T1950)))</f>
        <v>1486.1767038516543</v>
      </c>
      <c r="F1950" s="5">
        <f t="shared" ca="1" si="2659"/>
        <v>167415.6405773575</v>
      </c>
      <c r="G1950" s="76">
        <f t="shared" si="2660"/>
        <v>1967.3814672606627</v>
      </c>
      <c r="H1950" s="77">
        <f t="shared" ref="H1950:Q1950" si="2690">IF(H$2&lt;&gt;"",G1949*EXP(-G$4-G$6*$S$6),"")</f>
        <v>594.8944206535291</v>
      </c>
      <c r="I1950" s="77">
        <f t="shared" si="2690"/>
        <v>217.51502380299675</v>
      </c>
      <c r="J1950" s="77" t="str">
        <f t="shared" si="2690"/>
        <v/>
      </c>
      <c r="K1950" s="77" t="str">
        <f t="shared" si="2690"/>
        <v/>
      </c>
      <c r="L1950" s="77" t="str">
        <f t="shared" si="2690"/>
        <v/>
      </c>
      <c r="M1950" s="77" t="str">
        <f t="shared" si="2690"/>
        <v/>
      </c>
      <c r="N1950" s="77" t="str">
        <f t="shared" si="2690"/>
        <v/>
      </c>
      <c r="O1950" s="77" t="str">
        <f t="shared" si="2690"/>
        <v/>
      </c>
      <c r="P1950" s="77" t="str">
        <f t="shared" si="2690"/>
        <v/>
      </c>
      <c r="Q1950" s="77" t="str">
        <f t="shared" si="2690"/>
        <v/>
      </c>
      <c r="R1950" s="98">
        <f t="shared" si="2682"/>
        <v>102.1691077826263</v>
      </c>
      <c r="S1950" s="74">
        <f t="shared" si="2658"/>
        <v>227037.41718786664</v>
      </c>
      <c r="T1950" s="72">
        <f t="shared" si="2620"/>
        <v>118597.4374647637</v>
      </c>
      <c r="U1950" s="7">
        <f t="shared" si="2667"/>
        <v>12.332870116306728</v>
      </c>
      <c r="V1950" s="7">
        <f t="shared" si="2668"/>
        <v>11.683490158775776</v>
      </c>
      <c r="W1950" s="69">
        <f t="shared" si="2662"/>
        <v>3942</v>
      </c>
      <c r="X1950" s="64">
        <f t="shared" si="2669"/>
        <v>14947.457149562973</v>
      </c>
      <c r="Y1950" s="7">
        <f t="shared" si="2670"/>
        <v>21034.433397608242</v>
      </c>
      <c r="Z1950" s="7">
        <f t="shared" si="2671"/>
        <v>19056.967384947719</v>
      </c>
      <c r="AA1950" s="7" t="str">
        <f t="shared" si="2672"/>
        <v/>
      </c>
      <c r="AB1950" s="7" t="str">
        <f t="shared" si="2673"/>
        <v/>
      </c>
      <c r="AC1950" s="7" t="str">
        <f t="shared" si="2674"/>
        <v/>
      </c>
      <c r="AD1950" s="7" t="str">
        <f t="shared" si="2675"/>
        <v/>
      </c>
      <c r="AE1950" s="7" t="str">
        <f t="shared" si="2676"/>
        <v/>
      </c>
      <c r="AF1950" s="7" t="str">
        <f t="shared" si="2677"/>
        <v/>
      </c>
      <c r="AG1950" s="7" t="str">
        <f t="shared" si="2678"/>
        <v/>
      </c>
      <c r="AH1950" s="7" t="str">
        <f t="shared" si="2679"/>
        <v/>
      </c>
      <c r="AI1950" s="7">
        <f t="shared" si="2680"/>
        <v>14789.036914884455</v>
      </c>
      <c r="AJ1950" s="69">
        <f t="shared" si="2621"/>
        <v>69827.894847003394</v>
      </c>
      <c r="AK1950" s="11">
        <f t="shared" si="2663"/>
        <v>11.153788848557694</v>
      </c>
    </row>
    <row r="1951" spans="1:37" hidden="1">
      <c r="A1951" s="8">
        <v>1948</v>
      </c>
      <c r="B1951" s="8">
        <f t="shared" ca="1" si="2664"/>
        <v>-0.22663123968026735</v>
      </c>
      <c r="C1951">
        <v>0.15951288342379782</v>
      </c>
      <c r="D1951" s="69">
        <f t="shared" si="2665"/>
        <v>3943</v>
      </c>
      <c r="E1951" s="5">
        <f>IF(①再生産関数フィット!$B$2="HS",$W$2*(T1951+SQRT($W$3^2+(($W$4^2))/4)-SQRT((T1951-$W$3)^2+(($W$4^2))/4)),IF(①再生産関数フィット!$B$2="BH",$W$2*T1951/(1+$W$3*T1951),$W$2*T1951*EXP(-$W$3*T1951)))</f>
        <v>1486.1767038516548</v>
      </c>
      <c r="F1951" s="5">
        <f t="shared" ca="1" si="2659"/>
        <v>154113.17546319123</v>
      </c>
      <c r="G1951" s="76">
        <f t="shared" si="2660"/>
        <v>1743.1951720723298</v>
      </c>
      <c r="H1951" s="77">
        <f t="shared" ref="H1951:Q1951" si="2691">IF(H$2&lt;&gt;"",G1950*EXP(-G$4-G$6*$S$6),"")</f>
        <v>902.24989591887061</v>
      </c>
      <c r="I1951" s="77">
        <f t="shared" si="2691"/>
        <v>197.00537340314372</v>
      </c>
      <c r="J1951" s="77" t="str">
        <f t="shared" si="2691"/>
        <v/>
      </c>
      <c r="K1951" s="77" t="str">
        <f t="shared" si="2691"/>
        <v/>
      </c>
      <c r="L1951" s="77" t="str">
        <f t="shared" si="2691"/>
        <v/>
      </c>
      <c r="M1951" s="77" t="str">
        <f t="shared" si="2691"/>
        <v/>
      </c>
      <c r="N1951" s="77" t="str">
        <f t="shared" si="2691"/>
        <v/>
      </c>
      <c r="O1951" s="77" t="str">
        <f t="shared" si="2691"/>
        <v/>
      </c>
      <c r="P1951" s="77" t="str">
        <f t="shared" si="2691"/>
        <v/>
      </c>
      <c r="Q1951" s="77" t="str">
        <f t="shared" si="2691"/>
        <v/>
      </c>
      <c r="R1951" s="98">
        <f t="shared" si="2682"/>
        <v>99.059841206942309</v>
      </c>
      <c r="S1951" s="74">
        <f t="shared" si="2658"/>
        <v>242906.77201614139</v>
      </c>
      <c r="T1951" s="72">
        <f t="shared" si="2620"/>
        <v>128066.47033730467</v>
      </c>
      <c r="U1951" s="7">
        <f t="shared" si="2667"/>
        <v>12.400432994454</v>
      </c>
      <c r="V1951" s="7">
        <f t="shared" si="2668"/>
        <v>11.760304707622618</v>
      </c>
      <c r="W1951" s="69">
        <f t="shared" si="2662"/>
        <v>3943</v>
      </c>
      <c r="X1951" s="64">
        <f t="shared" si="2669"/>
        <v>13244.170269712082</v>
      </c>
      <c r="Y1951" s="7">
        <f t="shared" si="2670"/>
        <v>31901.989134232546</v>
      </c>
      <c r="Z1951" s="7">
        <f t="shared" si="2671"/>
        <v>17260.072016926275</v>
      </c>
      <c r="AA1951" s="7" t="str">
        <f t="shared" si="2672"/>
        <v/>
      </c>
      <c r="AB1951" s="7" t="str">
        <f t="shared" si="2673"/>
        <v/>
      </c>
      <c r="AC1951" s="7" t="str">
        <f t="shared" si="2674"/>
        <v/>
      </c>
      <c r="AD1951" s="7" t="str">
        <f t="shared" si="2675"/>
        <v/>
      </c>
      <c r="AE1951" s="7" t="str">
        <f t="shared" si="2676"/>
        <v/>
      </c>
      <c r="AF1951" s="7" t="str">
        <f t="shared" si="2677"/>
        <v/>
      </c>
      <c r="AG1951" s="7" t="str">
        <f t="shared" si="2678"/>
        <v/>
      </c>
      <c r="AH1951" s="7" t="str">
        <f t="shared" si="2679"/>
        <v/>
      </c>
      <c r="AI1951" s="7">
        <f t="shared" si="2680"/>
        <v>14338.968795822089</v>
      </c>
      <c r="AJ1951" s="69">
        <f t="shared" si="2621"/>
        <v>76745.200216692989</v>
      </c>
      <c r="AK1951" s="11">
        <f t="shared" si="2663"/>
        <v>11.248246125600618</v>
      </c>
    </row>
    <row r="1952" spans="1:37" hidden="1">
      <c r="A1952" s="8">
        <v>1949</v>
      </c>
      <c r="B1952" s="8">
        <f t="shared" ca="1" si="2664"/>
        <v>-0.25312735758803195</v>
      </c>
      <c r="C1952">
        <v>0.24155132610276336</v>
      </c>
      <c r="D1952" s="69">
        <f t="shared" si="2665"/>
        <v>3944</v>
      </c>
      <c r="E1952" s="5">
        <f>IF(①再生産関数フィット!$B$2="HS",$W$2*(T1952+SQRT($W$3^2+(($W$4^2))/4)-SQRT((T1952-$W$3)^2+(($W$4^2))/4)),IF(①再生産関数フィット!$B$2="BH",$W$2*T1952/(1+$W$3*T1952),$W$2*T1952*EXP(-$W$3*T1952)))</f>
        <v>1486.1767038516543</v>
      </c>
      <c r="F1952" s="5">
        <f t="shared" ca="1" si="2659"/>
        <v>129757.53808320277</v>
      </c>
      <c r="G1952" s="76">
        <f t="shared" si="2660"/>
        <v>1892.2340683413579</v>
      </c>
      <c r="H1952" s="77">
        <f t="shared" ref="H1952:Q1952" si="2692">IF(H$2&lt;&gt;"",G1951*EXP(-G$4-G$6*$S$6),"")</f>
        <v>799.43706329533802</v>
      </c>
      <c r="I1952" s="77">
        <f t="shared" si="2692"/>
        <v>298.7892834045698</v>
      </c>
      <c r="J1952" s="77" t="str">
        <f t="shared" si="2692"/>
        <v/>
      </c>
      <c r="K1952" s="77" t="str">
        <f t="shared" si="2692"/>
        <v/>
      </c>
      <c r="L1952" s="77" t="str">
        <f t="shared" si="2692"/>
        <v/>
      </c>
      <c r="M1952" s="77" t="str">
        <f t="shared" si="2692"/>
        <v/>
      </c>
      <c r="N1952" s="77" t="str">
        <f t="shared" si="2692"/>
        <v/>
      </c>
      <c r="O1952" s="77" t="str">
        <f t="shared" si="2692"/>
        <v/>
      </c>
      <c r="P1952" s="77" t="str">
        <f t="shared" si="2692"/>
        <v/>
      </c>
      <c r="Q1952" s="77" t="str">
        <f t="shared" si="2692"/>
        <v/>
      </c>
      <c r="R1952" s="98">
        <f t="shared" si="2682"/>
        <v>91.741097691360594</v>
      </c>
      <c r="S1952" s="74">
        <f t="shared" si="2658"/>
        <v>259216.22136895618</v>
      </c>
      <c r="T1952" s="72">
        <f t="shared" si="2620"/>
        <v>143555.00547053496</v>
      </c>
      <c r="U1952" s="7">
        <f t="shared" si="2667"/>
        <v>12.465417823944017</v>
      </c>
      <c r="V1952" s="7">
        <f t="shared" si="2668"/>
        <v>11.874473554119525</v>
      </c>
      <c r="W1952" s="69">
        <f t="shared" si="2662"/>
        <v>3944</v>
      </c>
      <c r="X1952" s="64">
        <f t="shared" si="2669"/>
        <v>14376.514226728885</v>
      </c>
      <c r="Y1952" s="7">
        <f t="shared" si="2670"/>
        <v>28266.705955978199</v>
      </c>
      <c r="Z1952" s="7">
        <f t="shared" si="2671"/>
        <v>26177.583181425918</v>
      </c>
      <c r="AA1952" s="7" t="str">
        <f t="shared" si="2672"/>
        <v/>
      </c>
      <c r="AB1952" s="7" t="str">
        <f t="shared" si="2673"/>
        <v/>
      </c>
      <c r="AC1952" s="7" t="str">
        <f t="shared" si="2674"/>
        <v/>
      </c>
      <c r="AD1952" s="7" t="str">
        <f t="shared" si="2675"/>
        <v/>
      </c>
      <c r="AE1952" s="7" t="str">
        <f t="shared" si="2676"/>
        <v/>
      </c>
      <c r="AF1952" s="7" t="str">
        <f t="shared" si="2677"/>
        <v/>
      </c>
      <c r="AG1952" s="7" t="str">
        <f t="shared" si="2678"/>
        <v/>
      </c>
      <c r="AH1952" s="7" t="str">
        <f t="shared" si="2679"/>
        <v/>
      </c>
      <c r="AI1952" s="7">
        <f t="shared" si="2680"/>
        <v>13279.576476836653</v>
      </c>
      <c r="AJ1952" s="69">
        <f t="shared" si="2621"/>
        <v>82100.379840969646</v>
      </c>
      <c r="AK1952" s="11">
        <f t="shared" si="2663"/>
        <v>11.315697921994612</v>
      </c>
    </row>
    <row r="1953" spans="1:37" hidden="1">
      <c r="A1953" s="8">
        <v>1950</v>
      </c>
      <c r="B1953" s="8">
        <f t="shared" ca="1" si="2664"/>
        <v>6.6181349281823496E-2</v>
      </c>
      <c r="C1953">
        <v>-7.9290093175851353E-2</v>
      </c>
      <c r="D1953" s="69">
        <f t="shared" si="2665"/>
        <v>3945</v>
      </c>
      <c r="E1953" s="5">
        <f>IF(①再生産関数フィット!$B$2="HS",$W$2*(T1953+SQRT($W$3^2+(($W$4^2))/4)-SQRT((T1953-$W$3)^2+(($W$4^2))/4)),IF(①再生産関数フィット!$B$2="BH",$W$2*T1953/(1+$W$3*T1953),$W$2*T1953*EXP(-$W$3*T1953)))</f>
        <v>1486.1767038516548</v>
      </c>
      <c r="F1953" s="5">
        <f t="shared" ca="1" si="2659"/>
        <v>118597.4374647637</v>
      </c>
      <c r="G1953" s="76">
        <f t="shared" si="2660"/>
        <v>1372.8882858435602</v>
      </c>
      <c r="H1953" s="77">
        <f t="shared" ref="H1953:Q1953" si="2693">IF(H$2&lt;&gt;"",G1952*EXP(-G$4-G$6*$S$6),"")</f>
        <v>867.78696436146288</v>
      </c>
      <c r="I1953" s="77">
        <f t="shared" si="2693"/>
        <v>264.74176206560196</v>
      </c>
      <c r="J1953" s="77" t="str">
        <f t="shared" si="2693"/>
        <v/>
      </c>
      <c r="K1953" s="77" t="str">
        <f t="shared" si="2693"/>
        <v/>
      </c>
      <c r="L1953" s="77" t="str">
        <f t="shared" si="2693"/>
        <v/>
      </c>
      <c r="M1953" s="77" t="str">
        <f t="shared" si="2693"/>
        <v/>
      </c>
      <c r="N1953" s="77" t="str">
        <f t="shared" si="2693"/>
        <v/>
      </c>
      <c r="O1953" s="77" t="str">
        <f t="shared" si="2693"/>
        <v/>
      </c>
      <c r="P1953" s="77" t="str">
        <f t="shared" si="2693"/>
        <v/>
      </c>
      <c r="Q1953" s="77" t="str">
        <f t="shared" si="2693"/>
        <v/>
      </c>
      <c r="R1953" s="98">
        <f t="shared" si="2682"/>
        <v>121.01281770217626</v>
      </c>
      <c r="S1953" s="74">
        <f t="shared" si="2658"/>
        <v>248569.70387180414</v>
      </c>
      <c r="T1953" s="72">
        <f t="shared" si="2620"/>
        <v>150264.82421998857</v>
      </c>
      <c r="U1953" s="7">
        <f t="shared" si="2667"/>
        <v>12.423478583664563</v>
      </c>
      <c r="V1953" s="7">
        <f t="shared" si="2668"/>
        <v>11.920154511224279</v>
      </c>
      <c r="W1953" s="69">
        <f t="shared" si="2662"/>
        <v>3945</v>
      </c>
      <c r="X1953" s="64">
        <f t="shared" si="2669"/>
        <v>10430.711666892348</v>
      </c>
      <c r="Y1953" s="7">
        <f t="shared" si="2670"/>
        <v>30683.439735611079</v>
      </c>
      <c r="Z1953" s="7">
        <f t="shared" si="2671"/>
        <v>23194.60530545779</v>
      </c>
      <c r="AA1953" s="7" t="str">
        <f t="shared" si="2672"/>
        <v/>
      </c>
      <c r="AB1953" s="7" t="str">
        <f t="shared" si="2673"/>
        <v/>
      </c>
      <c r="AC1953" s="7" t="str">
        <f t="shared" si="2674"/>
        <v/>
      </c>
      <c r="AD1953" s="7" t="str">
        <f t="shared" si="2675"/>
        <v/>
      </c>
      <c r="AE1953" s="7" t="str">
        <f t="shared" si="2676"/>
        <v/>
      </c>
      <c r="AF1953" s="7" t="str">
        <f t="shared" si="2677"/>
        <v/>
      </c>
      <c r="AG1953" s="7" t="str">
        <f t="shared" si="2678"/>
        <v/>
      </c>
      <c r="AH1953" s="7" t="str">
        <f t="shared" si="2679"/>
        <v/>
      </c>
      <c r="AI1953" s="7">
        <f t="shared" si="2680"/>
        <v>17516.67472695692</v>
      </c>
      <c r="AJ1953" s="69">
        <f t="shared" si="2621"/>
        <v>81825.431434918137</v>
      </c>
      <c r="AK1953" s="11">
        <f t="shared" si="2663"/>
        <v>11.312343372009536</v>
      </c>
    </row>
    <row r="1954" spans="1:37" hidden="1">
      <c r="A1954" s="8">
        <v>1951</v>
      </c>
      <c r="B1954" s="8">
        <f t="shared" ca="1" si="2664"/>
        <v>0.46113704111876541</v>
      </c>
      <c r="C1954">
        <v>-0.36364228611046001</v>
      </c>
      <c r="D1954" s="69">
        <f t="shared" si="2665"/>
        <v>3946</v>
      </c>
      <c r="E1954" s="5">
        <f>IF(①再生産関数フィット!$B$2="HS",$W$2*(T1954+SQRT($W$3^2+(($W$4^2))/4)-SQRT((T1954-$W$3)^2+(($W$4^2))/4)),IF(①再生産関数フィット!$B$2="BH",$W$2*T1954/(1+$W$3*T1954),$W$2*T1954*EXP(-$W$3*T1954)))</f>
        <v>1486.1767038516543</v>
      </c>
      <c r="F1954" s="5">
        <f t="shared" ca="1" si="2659"/>
        <v>128066.47033730467</v>
      </c>
      <c r="G1954" s="76">
        <f t="shared" si="2660"/>
        <v>1033.1005936807126</v>
      </c>
      <c r="H1954" s="77">
        <f t="shared" ref="H1954:Q1954" si="2694">IF(H$2&lt;&gt;"",G1953*EXP(-G$4-G$6*$S$6),"")</f>
        <v>629.61267737024605</v>
      </c>
      <c r="I1954" s="77">
        <f t="shared" si="2694"/>
        <v>287.37653104999987</v>
      </c>
      <c r="J1954" s="77" t="str">
        <f t="shared" si="2694"/>
        <v/>
      </c>
      <c r="K1954" s="77" t="str">
        <f t="shared" si="2694"/>
        <v/>
      </c>
      <c r="L1954" s="77" t="str">
        <f t="shared" si="2694"/>
        <v/>
      </c>
      <c r="M1954" s="77" t="str">
        <f t="shared" si="2694"/>
        <v/>
      </c>
      <c r="N1954" s="77" t="str">
        <f t="shared" si="2694"/>
        <v/>
      </c>
      <c r="O1954" s="77" t="str">
        <f t="shared" si="2694"/>
        <v/>
      </c>
      <c r="P1954" s="77" t="str">
        <f t="shared" si="2694"/>
        <v/>
      </c>
      <c r="Q1954" s="77" t="str">
        <f t="shared" si="2694"/>
        <v/>
      </c>
      <c r="R1954" s="98">
        <f t="shared" si="2682"/>
        <v>119.53295031290001</v>
      </c>
      <c r="S1954" s="74">
        <f t="shared" si="2658"/>
        <v>215804.41474465508</v>
      </c>
      <c r="T1954" s="72">
        <f t="shared" si="2620"/>
        <v>142999.75712891429</v>
      </c>
      <c r="U1954" s="7">
        <f t="shared" si="2667"/>
        <v>12.282127789171779</v>
      </c>
      <c r="V1954" s="7">
        <f t="shared" si="2668"/>
        <v>11.870598210841401</v>
      </c>
      <c r="W1954" s="69">
        <f t="shared" si="2662"/>
        <v>3946</v>
      </c>
      <c r="X1954" s="64">
        <f t="shared" si="2669"/>
        <v>7849.1269294774465</v>
      </c>
      <c r="Y1954" s="7">
        <f t="shared" si="2670"/>
        <v>22262.010650369477</v>
      </c>
      <c r="Z1954" s="7">
        <f t="shared" si="2671"/>
        <v>25177.68696464548</v>
      </c>
      <c r="AA1954" s="7" t="str">
        <f t="shared" si="2672"/>
        <v/>
      </c>
      <c r="AB1954" s="7" t="str">
        <f t="shared" si="2673"/>
        <v/>
      </c>
      <c r="AC1954" s="7" t="str">
        <f t="shared" si="2674"/>
        <v/>
      </c>
      <c r="AD1954" s="7" t="str">
        <f t="shared" si="2675"/>
        <v/>
      </c>
      <c r="AE1954" s="7" t="str">
        <f t="shared" si="2676"/>
        <v/>
      </c>
      <c r="AF1954" s="7" t="str">
        <f t="shared" si="2677"/>
        <v/>
      </c>
      <c r="AG1954" s="7" t="str">
        <f t="shared" si="2678"/>
        <v/>
      </c>
      <c r="AH1954" s="7" t="str">
        <f t="shared" si="2679"/>
        <v/>
      </c>
      <c r="AI1954" s="7">
        <f t="shared" si="2680"/>
        <v>17302.463074098952</v>
      </c>
      <c r="AJ1954" s="69">
        <f t="shared" si="2621"/>
        <v>72591.287618591363</v>
      </c>
      <c r="AK1954" s="11">
        <f t="shared" si="2663"/>
        <v>11.192600188358119</v>
      </c>
    </row>
    <row r="1955" spans="1:37" hidden="1">
      <c r="A1955" s="8">
        <v>1952</v>
      </c>
      <c r="B1955" s="8">
        <f t="shared" ca="1" si="2664"/>
        <v>0.21494932814150397</v>
      </c>
      <c r="C1955">
        <v>0.31273128372472081</v>
      </c>
      <c r="D1955" s="69">
        <f t="shared" si="2665"/>
        <v>3947</v>
      </c>
      <c r="E1955" s="5">
        <f>IF(①再生産関数フィット!$B$2="HS",$W$2*(T1955+SQRT($W$3^2+(($W$4^2))/4)-SQRT((T1955-$W$3)^2+(($W$4^2))/4)),IF(①再生産関数フィット!$B$2="BH",$W$2*T1955/(1+$W$3*T1955),$W$2*T1955*EXP(-$W$3*T1955)))</f>
        <v>1486.1767038516543</v>
      </c>
      <c r="F1955" s="5">
        <f t="shared" ca="1" si="2659"/>
        <v>143555.00547053496</v>
      </c>
      <c r="G1955" s="76">
        <f t="shared" si="2660"/>
        <v>2031.8325815811622</v>
      </c>
      <c r="H1955" s="77">
        <f t="shared" ref="H1955:Q1955" si="2695">IF(H$2&lt;&gt;"",G1954*EXP(-G$4-G$6*$S$6),"")</f>
        <v>473.78452965707868</v>
      </c>
      <c r="I1955" s="77">
        <f t="shared" si="2695"/>
        <v>208.50267929629567</v>
      </c>
      <c r="J1955" s="77" t="str">
        <f t="shared" si="2695"/>
        <v/>
      </c>
      <c r="K1955" s="77" t="str">
        <f t="shared" si="2695"/>
        <v/>
      </c>
      <c r="L1955" s="77" t="str">
        <f t="shared" si="2695"/>
        <v/>
      </c>
      <c r="M1955" s="77" t="str">
        <f t="shared" si="2695"/>
        <v/>
      </c>
      <c r="N1955" s="77" t="str">
        <f t="shared" si="2695"/>
        <v/>
      </c>
      <c r="O1955" s="77" t="str">
        <f t="shared" si="2695"/>
        <v/>
      </c>
      <c r="P1955" s="77" t="str">
        <f t="shared" si="2695"/>
        <v/>
      </c>
      <c r="Q1955" s="77" t="str">
        <f t="shared" si="2695"/>
        <v/>
      </c>
      <c r="R1955" s="98">
        <f t="shared" si="2682"/>
        <v>126.0881746287493</v>
      </c>
      <c r="S1955" s="74">
        <f t="shared" si="2658"/>
        <v>224520.8788260271</v>
      </c>
      <c r="T1955" s="72">
        <f t="shared" si="2620"/>
        <v>119558.34907992667</v>
      </c>
      <c r="U1955" s="7">
        <f t="shared" si="2667"/>
        <v>12.321723983292316</v>
      </c>
      <c r="V1955" s="7">
        <f t="shared" si="2668"/>
        <v>11.691559808004836</v>
      </c>
      <c r="W1955" s="69">
        <f t="shared" si="2662"/>
        <v>3947</v>
      </c>
      <c r="X1955" s="64">
        <f t="shared" si="2669"/>
        <v>15437.133547139618</v>
      </c>
      <c r="Y1955" s="7">
        <f t="shared" si="2670"/>
        <v>16752.198016819388</v>
      </c>
      <c r="Z1955" s="7">
        <f t="shared" si="2671"/>
        <v>18267.376154313151</v>
      </c>
      <c r="AA1955" s="7" t="str">
        <f t="shared" si="2672"/>
        <v/>
      </c>
      <c r="AB1955" s="7" t="str">
        <f t="shared" si="2673"/>
        <v/>
      </c>
      <c r="AC1955" s="7" t="str">
        <f t="shared" si="2674"/>
        <v/>
      </c>
      <c r="AD1955" s="7" t="str">
        <f t="shared" si="2675"/>
        <v/>
      </c>
      <c r="AE1955" s="7" t="str">
        <f t="shared" si="2676"/>
        <v/>
      </c>
      <c r="AF1955" s="7" t="str">
        <f t="shared" si="2677"/>
        <v/>
      </c>
      <c r="AG1955" s="7" t="str">
        <f t="shared" si="2678"/>
        <v/>
      </c>
      <c r="AH1955" s="7" t="str">
        <f t="shared" si="2679"/>
        <v/>
      </c>
      <c r="AI1955" s="7">
        <f t="shared" si="2680"/>
        <v>18251.335551273787</v>
      </c>
      <c r="AJ1955" s="69">
        <f t="shared" si="2621"/>
        <v>68708.043269545946</v>
      </c>
      <c r="AK1955" s="11">
        <f t="shared" si="2663"/>
        <v>11.137621549516657</v>
      </c>
    </row>
    <row r="1956" spans="1:37" hidden="1">
      <c r="A1956" s="8">
        <v>1953</v>
      </c>
      <c r="B1956" s="8">
        <f t="shared" ca="1" si="2664"/>
        <v>-0.17805649162636367</v>
      </c>
      <c r="C1956">
        <v>-0.50777498672624155</v>
      </c>
      <c r="D1956" s="69">
        <f t="shared" si="2665"/>
        <v>3948</v>
      </c>
      <c r="E1956" s="5">
        <f>IF(①再生産関数フィット!$B$2="HS",$W$2*(T1956+SQRT($W$3^2+(($W$4^2))/4)-SQRT((T1956-$W$3)^2+(($W$4^2))/4)),IF(①再生産関数フィット!$B$2="BH",$W$2*T1956/(1+$W$3*T1956),$W$2*T1956*EXP(-$W$3*T1956)))</f>
        <v>1486.1767038516548</v>
      </c>
      <c r="F1956" s="5">
        <f t="shared" ca="1" si="2659"/>
        <v>150264.82421998857</v>
      </c>
      <c r="G1956" s="76">
        <f t="shared" si="2660"/>
        <v>894.43044723413448</v>
      </c>
      <c r="H1956" s="77">
        <f t="shared" ref="H1956:Q1956" si="2696">IF(H$2&lt;&gt;"",G1955*EXP(-G$4-G$6*$S$6),"")</f>
        <v>931.80746375979072</v>
      </c>
      <c r="I1956" s="77">
        <f t="shared" si="2696"/>
        <v>156.89859399788591</v>
      </c>
      <c r="J1956" s="77" t="str">
        <f t="shared" si="2696"/>
        <v/>
      </c>
      <c r="K1956" s="77" t="str">
        <f t="shared" si="2696"/>
        <v/>
      </c>
      <c r="L1956" s="77" t="str">
        <f t="shared" si="2696"/>
        <v/>
      </c>
      <c r="M1956" s="77" t="str">
        <f t="shared" si="2696"/>
        <v/>
      </c>
      <c r="N1956" s="77" t="str">
        <f t="shared" si="2696"/>
        <v/>
      </c>
      <c r="O1956" s="77" t="str">
        <f t="shared" si="2696"/>
        <v/>
      </c>
      <c r="P1956" s="77" t="str">
        <f t="shared" si="2696"/>
        <v/>
      </c>
      <c r="Q1956" s="77" t="str">
        <f t="shared" si="2696"/>
        <v/>
      </c>
      <c r="R1956" s="98">
        <f t="shared" si="2682"/>
        <v>103.67895551998294</v>
      </c>
      <c r="S1956" s="74">
        <f t="shared" si="2658"/>
        <v>204442.64398245173</v>
      </c>
      <c r="T1956" s="72">
        <f t="shared" si="2620"/>
        <v>122075.05290509682</v>
      </c>
      <c r="U1956" s="7">
        <f t="shared" si="2667"/>
        <v>12.228042745602597</v>
      </c>
      <c r="V1956" s="7">
        <f t="shared" si="2668"/>
        <v>11.712391322311678</v>
      </c>
      <c r="W1956" s="69">
        <f t="shared" si="2662"/>
        <v>3948</v>
      </c>
      <c r="X1956" s="64">
        <f t="shared" si="2669"/>
        <v>6795.5610062302776</v>
      </c>
      <c r="Y1956" s="7">
        <f t="shared" si="2670"/>
        <v>32947.093392332856</v>
      </c>
      <c r="Z1956" s="7">
        <f t="shared" si="2671"/>
        <v>13746.229277798842</v>
      </c>
      <c r="AA1956" s="7" t="str">
        <f t="shared" si="2672"/>
        <v/>
      </c>
      <c r="AB1956" s="7" t="str">
        <f t="shared" si="2673"/>
        <v/>
      </c>
      <c r="AC1956" s="7" t="str">
        <f t="shared" si="2674"/>
        <v/>
      </c>
      <c r="AD1956" s="7" t="str">
        <f t="shared" si="2675"/>
        <v/>
      </c>
      <c r="AE1956" s="7" t="str">
        <f t="shared" si="2676"/>
        <v/>
      </c>
      <c r="AF1956" s="7" t="str">
        <f t="shared" si="2677"/>
        <v/>
      </c>
      <c r="AG1956" s="7" t="str">
        <f t="shared" si="2678"/>
        <v/>
      </c>
      <c r="AH1956" s="7" t="str">
        <f t="shared" si="2679"/>
        <v/>
      </c>
      <c r="AI1956" s="7">
        <f t="shared" si="2680"/>
        <v>15007.588240311798</v>
      </c>
      <c r="AJ1956" s="69">
        <f t="shared" si="2621"/>
        <v>68496.471916673778</v>
      </c>
      <c r="AK1956" s="11">
        <f t="shared" si="2663"/>
        <v>11.134537518057819</v>
      </c>
    </row>
    <row r="1957" spans="1:37" hidden="1">
      <c r="A1957" s="8">
        <v>1954</v>
      </c>
      <c r="B1957" s="8">
        <f t="shared" ca="1" si="2664"/>
        <v>-3.7134789979761183E-2</v>
      </c>
      <c r="C1957">
        <v>-0.17622183398648519</v>
      </c>
      <c r="D1957" s="69">
        <f t="shared" si="2665"/>
        <v>3949</v>
      </c>
      <c r="E1957" s="5">
        <f>IF(①再生産関数フィット!$B$2="HS",$W$2*(T1957+SQRT($W$3^2+(($W$4^2))/4)-SQRT((T1957-$W$3)^2+(($W$4^2))/4)),IF(①再生産関数フィット!$B$2="BH",$W$2*T1957/(1+$W$3*T1957),$W$2*T1957*EXP(-$W$3*T1957)))</f>
        <v>1486.1767038516543</v>
      </c>
      <c r="F1957" s="5">
        <f t="shared" ca="1" si="2659"/>
        <v>142999.75712891429</v>
      </c>
      <c r="G1957" s="76">
        <f t="shared" si="2660"/>
        <v>1246.0580615776992</v>
      </c>
      <c r="H1957" s="77">
        <f t="shared" ref="H1957:Q1957" si="2697">IF(H$2&lt;&gt;"",G1956*EXP(-G$4-G$6*$S$6),"")</f>
        <v>410.18978340144423</v>
      </c>
      <c r="I1957" s="77">
        <f t="shared" si="2697"/>
        <v>308.57757438062617</v>
      </c>
      <c r="J1957" s="77" t="str">
        <f t="shared" si="2697"/>
        <v/>
      </c>
      <c r="K1957" s="77" t="str">
        <f t="shared" si="2697"/>
        <v/>
      </c>
      <c r="L1957" s="77" t="str">
        <f t="shared" si="2697"/>
        <v/>
      </c>
      <c r="M1957" s="77" t="str">
        <f t="shared" si="2697"/>
        <v/>
      </c>
      <c r="N1957" s="77" t="str">
        <f t="shared" si="2697"/>
        <v/>
      </c>
      <c r="O1957" s="77" t="str">
        <f t="shared" si="2697"/>
        <v/>
      </c>
      <c r="P1957" s="77" t="str">
        <f t="shared" si="2697"/>
        <v/>
      </c>
      <c r="Q1957" s="77" t="str">
        <f t="shared" si="2697"/>
        <v/>
      </c>
      <c r="R1957" s="98">
        <f t="shared" si="2682"/>
        <v>80.744610466912192</v>
      </c>
      <c r="S1957" s="74">
        <f t="shared" si="2658"/>
        <v>192517.09488822302</v>
      </c>
      <c r="T1957" s="72">
        <f t="shared" si="2620"/>
        <v>122165.28325504286</v>
      </c>
      <c r="U1957" s="7">
        <f t="shared" si="2667"/>
        <v>12.167940233381225</v>
      </c>
      <c r="V1957" s="7">
        <f t="shared" si="2668"/>
        <v>11.713130187606982</v>
      </c>
      <c r="W1957" s="69">
        <f t="shared" si="2662"/>
        <v>3949</v>
      </c>
      <c r="X1957" s="64">
        <f t="shared" si="2669"/>
        <v>9467.1012161326016</v>
      </c>
      <c r="Y1957" s="7">
        <f t="shared" si="2670"/>
        <v>14503.598251700705</v>
      </c>
      <c r="Z1957" s="7">
        <f t="shared" si="2671"/>
        <v>27035.156780820278</v>
      </c>
      <c r="AA1957" s="7" t="str">
        <f t="shared" si="2672"/>
        <v/>
      </c>
      <c r="AB1957" s="7" t="str">
        <f t="shared" si="2673"/>
        <v/>
      </c>
      <c r="AC1957" s="7" t="str">
        <f t="shared" si="2674"/>
        <v/>
      </c>
      <c r="AD1957" s="7" t="str">
        <f t="shared" si="2675"/>
        <v/>
      </c>
      <c r="AE1957" s="7" t="str">
        <f t="shared" si="2676"/>
        <v/>
      </c>
      <c r="AF1957" s="7" t="str">
        <f t="shared" si="2677"/>
        <v/>
      </c>
      <c r="AG1957" s="7" t="str">
        <f t="shared" si="2678"/>
        <v/>
      </c>
      <c r="AH1957" s="7" t="str">
        <f t="shared" si="2679"/>
        <v/>
      </c>
      <c r="AI1957" s="7">
        <f t="shared" si="2680"/>
        <v>11687.828647909471</v>
      </c>
      <c r="AJ1957" s="69">
        <f t="shared" si="2621"/>
        <v>62693.684896563049</v>
      </c>
      <c r="AK1957" s="11">
        <f t="shared" si="2663"/>
        <v>11.046016002195415</v>
      </c>
    </row>
    <row r="1958" spans="1:37" hidden="1">
      <c r="A1958" s="8">
        <v>1955</v>
      </c>
      <c r="B1958" s="8">
        <f t="shared" ca="1" si="2664"/>
        <v>-4.4273194656444144E-3</v>
      </c>
      <c r="C1958">
        <v>-0.42935984305930364</v>
      </c>
      <c r="D1958" s="69">
        <f t="shared" si="2665"/>
        <v>3950</v>
      </c>
      <c r="E1958" s="5">
        <f>IF(①再生産関数フィット!$B$2="HS",$W$2*(T1958+SQRT($W$3^2+(($W$4^2))/4)-SQRT((T1958-$W$3)^2+(($W$4^2))/4)),IF(①再生産関数フィット!$B$2="BH",$W$2*T1958/(1+$W$3*T1958),$W$2*T1958*EXP(-$W$3*T1958)))</f>
        <v>1486.1767038516548</v>
      </c>
      <c r="F1958" s="5">
        <f t="shared" ca="1" si="2659"/>
        <v>119558.34907992667</v>
      </c>
      <c r="G1958" s="76">
        <f t="shared" si="2660"/>
        <v>967.39054581721894</v>
      </c>
      <c r="H1958" s="77">
        <f t="shared" ref="H1958:Q1958" si="2698">IF(H$2&lt;&gt;"",G1957*EXP(-G$4-G$6*$S$6),"")</f>
        <v>571.44777211545909</v>
      </c>
      <c r="I1958" s="77">
        <f t="shared" si="2698"/>
        <v>135.83854317608447</v>
      </c>
      <c r="J1958" s="77" t="str">
        <f t="shared" si="2698"/>
        <v/>
      </c>
      <c r="K1958" s="77" t="str">
        <f t="shared" si="2698"/>
        <v/>
      </c>
      <c r="L1958" s="77" t="str">
        <f t="shared" si="2698"/>
        <v/>
      </c>
      <c r="M1958" s="77" t="str">
        <f t="shared" si="2698"/>
        <v/>
      </c>
      <c r="N1958" s="77" t="str">
        <f t="shared" si="2698"/>
        <v/>
      </c>
      <c r="O1958" s="77" t="str">
        <f t="shared" si="2698"/>
        <v/>
      </c>
      <c r="P1958" s="77" t="str">
        <f t="shared" si="2698"/>
        <v/>
      </c>
      <c r="Q1958" s="77" t="str">
        <f t="shared" si="2698"/>
        <v/>
      </c>
      <c r="R1958" s="98">
        <f t="shared" si="2682"/>
        <v>120.63843650308793</v>
      </c>
      <c r="S1958" s="74">
        <f t="shared" si="2658"/>
        <v>172925.86984590752</v>
      </c>
      <c r="T1958" s="72">
        <f t="shared" si="2620"/>
        <v>105657.85940744579</v>
      </c>
      <c r="U1958" s="7">
        <f t="shared" si="2667"/>
        <v>12.060618283647878</v>
      </c>
      <c r="V1958" s="7">
        <f t="shared" si="2668"/>
        <v>11.5679614112612</v>
      </c>
      <c r="W1958" s="69">
        <f t="shared" si="2662"/>
        <v>3950</v>
      </c>
      <c r="X1958" s="64">
        <f t="shared" si="2669"/>
        <v>7349.8856074053774</v>
      </c>
      <c r="Y1958" s="7">
        <f t="shared" si="2670"/>
        <v>20205.400631543023</v>
      </c>
      <c r="Z1958" s="7">
        <f t="shared" si="2671"/>
        <v>11901.112123960744</v>
      </c>
      <c r="AA1958" s="7" t="str">
        <f t="shared" si="2672"/>
        <v/>
      </c>
      <c r="AB1958" s="7" t="str">
        <f t="shared" si="2673"/>
        <v/>
      </c>
      <c r="AC1958" s="7" t="str">
        <f t="shared" si="2674"/>
        <v/>
      </c>
      <c r="AD1958" s="7" t="str">
        <f t="shared" si="2675"/>
        <v/>
      </c>
      <c r="AE1958" s="7" t="str">
        <f t="shared" si="2676"/>
        <v/>
      </c>
      <c r="AF1958" s="7" t="str">
        <f t="shared" si="2677"/>
        <v/>
      </c>
      <c r="AG1958" s="7" t="str">
        <f t="shared" si="2678"/>
        <v/>
      </c>
      <c r="AH1958" s="7" t="str">
        <f t="shared" si="2679"/>
        <v/>
      </c>
      <c r="AI1958" s="7">
        <f t="shared" si="2680"/>
        <v>17462.482833793521</v>
      </c>
      <c r="AJ1958" s="69">
        <f t="shared" si="2621"/>
        <v>56918.88119670267</v>
      </c>
      <c r="AK1958" s="11">
        <f t="shared" si="2663"/>
        <v>10.94938239629562</v>
      </c>
    </row>
    <row r="1959" spans="1:37" hidden="1">
      <c r="A1959" s="8">
        <v>1956</v>
      </c>
      <c r="B1959" s="8">
        <f t="shared" ca="1" si="2664"/>
        <v>0.33266673362461102</v>
      </c>
      <c r="C1959">
        <v>1.2574946355556657E-2</v>
      </c>
      <c r="D1959" s="69">
        <f t="shared" si="2665"/>
        <v>3951</v>
      </c>
      <c r="E1959" s="5">
        <f>IF(①再生産関数フィット!$B$2="HS",$W$2*(T1959+SQRT($W$3^2+(($W$4^2))/4)-SQRT((T1959-$W$3)^2+(($W$4^2))/4)),IF(①再生産関数フィット!$B$2="BH",$W$2*T1959/(1+$W$3*T1959),$W$2*T1959*EXP(-$W$3*T1959)))</f>
        <v>1486.1767038516546</v>
      </c>
      <c r="F1959" s="5">
        <f t="shared" ca="1" si="2659"/>
        <v>122075.05290509682</v>
      </c>
      <c r="G1959" s="76">
        <f t="shared" si="2660"/>
        <v>1504.9832942883456</v>
      </c>
      <c r="H1959" s="77">
        <f t="shared" ref="H1959:Q1959" si="2699">IF(H$2&lt;&gt;"",G1958*EXP(-G$4-G$6*$S$6),"")</f>
        <v>443.64960929096844</v>
      </c>
      <c r="I1959" s="77">
        <f t="shared" si="2699"/>
        <v>189.24077587133235</v>
      </c>
      <c r="J1959" s="77" t="str">
        <f t="shared" si="2699"/>
        <v/>
      </c>
      <c r="K1959" s="77" t="str">
        <f t="shared" si="2699"/>
        <v/>
      </c>
      <c r="L1959" s="77" t="str">
        <f t="shared" si="2699"/>
        <v/>
      </c>
      <c r="M1959" s="77" t="str">
        <f t="shared" si="2699"/>
        <v/>
      </c>
      <c r="N1959" s="77" t="str">
        <f t="shared" si="2699"/>
        <v/>
      </c>
      <c r="O1959" s="77" t="str">
        <f t="shared" si="2699"/>
        <v/>
      </c>
      <c r="P1959" s="77" t="str">
        <f t="shared" si="2699"/>
        <v/>
      </c>
      <c r="Q1959" s="77" t="str">
        <f t="shared" si="2699"/>
        <v/>
      </c>
      <c r="R1959" s="98">
        <f t="shared" si="2682"/>
        <v>79.473975621621321</v>
      </c>
      <c r="S1959" s="74">
        <f t="shared" si="2658"/>
        <v>178289.78188725319</v>
      </c>
      <c r="T1959" s="72">
        <f t="shared" si="2620"/>
        <v>95907.969651170963</v>
      </c>
      <c r="U1959" s="7">
        <f t="shared" si="2667"/>
        <v>12.091165493668671</v>
      </c>
      <c r="V1959" s="7">
        <f t="shared" si="2668"/>
        <v>11.471144361184724</v>
      </c>
      <c r="W1959" s="69">
        <f t="shared" si="2662"/>
        <v>3951</v>
      </c>
      <c r="X1959" s="64">
        <f t="shared" si="2669"/>
        <v>11434.322055247188</v>
      </c>
      <c r="Y1959" s="7">
        <f t="shared" si="2670"/>
        <v>15686.679576275219</v>
      </c>
      <c r="Z1959" s="7">
        <f t="shared" si="2671"/>
        <v>16579.798630132584</v>
      </c>
      <c r="AA1959" s="7" t="str">
        <f t="shared" si="2672"/>
        <v/>
      </c>
      <c r="AB1959" s="7" t="str">
        <f t="shared" si="2673"/>
        <v/>
      </c>
      <c r="AC1959" s="7" t="str">
        <f t="shared" si="2674"/>
        <v/>
      </c>
      <c r="AD1959" s="7" t="str">
        <f t="shared" si="2675"/>
        <v/>
      </c>
      <c r="AE1959" s="7" t="str">
        <f t="shared" si="2676"/>
        <v/>
      </c>
      <c r="AF1959" s="7" t="str">
        <f t="shared" si="2677"/>
        <v/>
      </c>
      <c r="AG1959" s="7" t="str">
        <f t="shared" si="2678"/>
        <v/>
      </c>
      <c r="AH1959" s="7" t="str">
        <f t="shared" si="2679"/>
        <v/>
      </c>
      <c r="AI1959" s="7">
        <f t="shared" si="2680"/>
        <v>11503.903525725516</v>
      </c>
      <c r="AJ1959" s="69">
        <f t="shared" si="2621"/>
        <v>55204.703787380509</v>
      </c>
      <c r="AK1959" s="11">
        <f t="shared" si="2663"/>
        <v>10.918803442174221</v>
      </c>
    </row>
    <row r="1960" spans="1:37" hidden="1">
      <c r="A1960" s="8">
        <v>1957</v>
      </c>
      <c r="B1960" s="8">
        <f t="shared" ca="1" si="2664"/>
        <v>-0.4487603720882089</v>
      </c>
      <c r="C1960">
        <v>0.20910144835146052</v>
      </c>
      <c r="D1960" s="69">
        <f t="shared" si="2665"/>
        <v>3952</v>
      </c>
      <c r="E1960" s="5">
        <f>IF(①再生産関数フィット!$B$2="HS",$W$2*(T1960+SQRT($W$3^2+(($W$4^2))/4)-SQRT((T1960-$W$3)^2+(($W$4^2))/4)),IF(①再生産関数フィット!$B$2="BH",$W$2*T1960/(1+$W$3*T1960),$W$2*T1960*EXP(-$W$3*T1960)))</f>
        <v>1486.1767038516548</v>
      </c>
      <c r="F1960" s="5">
        <f t="shared" ca="1" si="2659"/>
        <v>122165.28325504286</v>
      </c>
      <c r="G1960" s="76">
        <f t="shared" si="2660"/>
        <v>1831.8168709698905</v>
      </c>
      <c r="H1960" s="77">
        <f t="shared" ref="H1960:Q1960" si="2700">IF(H$2&lt;&gt;"",G1959*EXP(-G$4-G$6*$S$6),"")</f>
        <v>690.19203607827399</v>
      </c>
      <c r="I1960" s="77">
        <f t="shared" si="2700"/>
        <v>146.91910682656959</v>
      </c>
      <c r="J1960" s="77" t="str">
        <f t="shared" si="2700"/>
        <v/>
      </c>
      <c r="K1960" s="77" t="str">
        <f t="shared" si="2700"/>
        <v/>
      </c>
      <c r="L1960" s="77" t="str">
        <f t="shared" si="2700"/>
        <v/>
      </c>
      <c r="M1960" s="77" t="str">
        <f t="shared" si="2700"/>
        <v/>
      </c>
      <c r="N1960" s="77" t="str">
        <f t="shared" si="2700"/>
        <v/>
      </c>
      <c r="O1960" s="77" t="str">
        <f t="shared" si="2700"/>
        <v/>
      </c>
      <c r="P1960" s="77" t="str">
        <f t="shared" si="2700"/>
        <v/>
      </c>
      <c r="Q1960" s="77" t="str">
        <f t="shared" si="2700"/>
        <v/>
      </c>
      <c r="R1960" s="98">
        <f t="shared" si="2682"/>
        <v>83.266067917811114</v>
      </c>
      <c r="S1960" s="74">
        <f t="shared" si="2658"/>
        <v>207724.37882550224</v>
      </c>
      <c r="T1960" s="72">
        <f t="shared" si="2620"/>
        <v>99942.102182792936</v>
      </c>
      <c r="U1960" s="7">
        <f t="shared" si="2667"/>
        <v>12.243967378159242</v>
      </c>
      <c r="V1960" s="7">
        <f t="shared" si="2668"/>
        <v>11.512346319125573</v>
      </c>
      <c r="W1960" s="69">
        <f t="shared" si="2662"/>
        <v>3952</v>
      </c>
      <c r="X1960" s="64">
        <f t="shared" si="2669"/>
        <v>13917.486080009514</v>
      </c>
      <c r="Y1960" s="7">
        <f t="shared" si="2670"/>
        <v>24403.991549457398</v>
      </c>
      <c r="Z1960" s="7">
        <f t="shared" si="2671"/>
        <v>12871.904561201223</v>
      </c>
      <c r="AA1960" s="7" t="str">
        <f t="shared" si="2672"/>
        <v/>
      </c>
      <c r="AB1960" s="7" t="str">
        <f t="shared" si="2673"/>
        <v/>
      </c>
      <c r="AC1960" s="7" t="str">
        <f t="shared" si="2674"/>
        <v/>
      </c>
      <c r="AD1960" s="7" t="str">
        <f t="shared" si="2675"/>
        <v/>
      </c>
      <c r="AE1960" s="7" t="str">
        <f t="shared" si="2676"/>
        <v/>
      </c>
      <c r="AF1960" s="7" t="str">
        <f t="shared" si="2677"/>
        <v/>
      </c>
      <c r="AG1960" s="7" t="str">
        <f t="shared" si="2678"/>
        <v/>
      </c>
      <c r="AH1960" s="7" t="str">
        <f t="shared" si="2679"/>
        <v/>
      </c>
      <c r="AI1960" s="7">
        <f t="shared" si="2680"/>
        <v>12052.811059226913</v>
      </c>
      <c r="AJ1960" s="69">
        <f t="shared" si="2621"/>
        <v>63246.193249895055</v>
      </c>
      <c r="AK1960" s="11">
        <f t="shared" si="2663"/>
        <v>11.05479021900612</v>
      </c>
    </row>
    <row r="1961" spans="1:37" hidden="1">
      <c r="A1961" s="8">
        <v>1958</v>
      </c>
      <c r="B1961" s="8">
        <f t="shared" ca="1" si="2664"/>
        <v>-0.4126131489506194</v>
      </c>
      <c r="C1961">
        <v>0.26238711212577198</v>
      </c>
      <c r="D1961" s="69">
        <f t="shared" si="2665"/>
        <v>3953</v>
      </c>
      <c r="E1961" s="5">
        <f>IF(①再生産関数フィット!$B$2="HS",$W$2*(T1961+SQRT($W$3^2+(($W$4^2))/4)-SQRT((T1961-$W$3)^2+(($W$4^2))/4)),IF(①再生産関数フィット!$B$2="BH",$W$2*T1961/(1+$W$3*T1961),$W$2*T1961*EXP(-$W$3*T1961)))</f>
        <v>1486.1767038516543</v>
      </c>
      <c r="F1961" s="5">
        <f t="shared" ca="1" si="2659"/>
        <v>105657.85940744579</v>
      </c>
      <c r="G1961" s="76">
        <f t="shared" si="2660"/>
        <v>1932.0738578661471</v>
      </c>
      <c r="H1961" s="77">
        <f t="shared" ref="H1961:Q1961" si="2701">IF(H$2&lt;&gt;"",G1960*EXP(-G$4-G$6*$S$6),"")</f>
        <v>840.0793687846799</v>
      </c>
      <c r="I1961" s="77">
        <f t="shared" si="2701"/>
        <v>228.56415368310749</v>
      </c>
      <c r="J1961" s="77" t="str">
        <f t="shared" si="2701"/>
        <v/>
      </c>
      <c r="K1961" s="77" t="str">
        <f t="shared" si="2701"/>
        <v/>
      </c>
      <c r="L1961" s="77" t="str">
        <f t="shared" si="2701"/>
        <v/>
      </c>
      <c r="M1961" s="77" t="str">
        <f t="shared" si="2701"/>
        <v/>
      </c>
      <c r="N1961" s="77" t="str">
        <f t="shared" si="2701"/>
        <v/>
      </c>
      <c r="O1961" s="77" t="str">
        <f t="shared" si="2701"/>
        <v/>
      </c>
      <c r="P1961" s="77" t="str">
        <f t="shared" si="2701"/>
        <v/>
      </c>
      <c r="Q1961" s="77" t="str">
        <f t="shared" si="2701"/>
        <v/>
      </c>
      <c r="R1961" s="98">
        <f t="shared" si="2682"/>
        <v>71.326990005018075</v>
      </c>
      <c r="S1961" s="74">
        <f t="shared" si="2658"/>
        <v>240964.90274213545</v>
      </c>
      <c r="T1961" s="72">
        <f t="shared" si="2620"/>
        <v>121677.9799882556</v>
      </c>
      <c r="U1961" s="7">
        <f t="shared" si="2667"/>
        <v>12.392406570092083</v>
      </c>
      <c r="V1961" s="7">
        <f t="shared" si="2668"/>
        <v>11.70913332577841</v>
      </c>
      <c r="W1961" s="69">
        <f t="shared" si="2662"/>
        <v>3953</v>
      </c>
      <c r="X1961" s="64">
        <f t="shared" si="2669"/>
        <v>14679.202625841723</v>
      </c>
      <c r="Y1961" s="7">
        <f t="shared" si="2670"/>
        <v>29703.747283415196</v>
      </c>
      <c r="Z1961" s="7">
        <f t="shared" si="2671"/>
        <v>20025.00584075585</v>
      </c>
      <c r="AA1961" s="7" t="str">
        <f t="shared" si="2672"/>
        <v/>
      </c>
      <c r="AB1961" s="7" t="str">
        <f t="shared" si="2673"/>
        <v/>
      </c>
      <c r="AC1961" s="7" t="str">
        <f t="shared" si="2674"/>
        <v/>
      </c>
      <c r="AD1961" s="7" t="str">
        <f t="shared" si="2675"/>
        <v/>
      </c>
      <c r="AE1961" s="7" t="str">
        <f t="shared" si="2676"/>
        <v/>
      </c>
      <c r="AF1961" s="7" t="str">
        <f t="shared" si="2677"/>
        <v/>
      </c>
      <c r="AG1961" s="7" t="str">
        <f t="shared" si="2678"/>
        <v/>
      </c>
      <c r="AH1961" s="7" t="str">
        <f t="shared" si="2679"/>
        <v/>
      </c>
      <c r="AI1961" s="7">
        <f t="shared" si="2680"/>
        <v>10324.622687868708</v>
      </c>
      <c r="AJ1961" s="69">
        <f t="shared" si="2621"/>
        <v>74732.578437881486</v>
      </c>
      <c r="AK1961" s="11">
        <f t="shared" si="2663"/>
        <v>11.221671399713044</v>
      </c>
    </row>
    <row r="1962" spans="1:37" hidden="1">
      <c r="A1962" s="8">
        <v>1959</v>
      </c>
      <c r="B1962" s="8">
        <f t="shared" ca="1" si="2664"/>
        <v>-0.55650617860746365</v>
      </c>
      <c r="C1962">
        <v>-0.20695488097236056</v>
      </c>
      <c r="D1962" s="69">
        <f t="shared" si="2665"/>
        <v>3954</v>
      </c>
      <c r="E1962" s="5">
        <f>IF(①再生産関数フィット!$B$2="HS",$W$2*(T1962+SQRT($W$3^2+(($W$4^2))/4)-SQRT((T1962-$W$3)^2+(($W$4^2))/4)),IF(①再生産関数フィット!$B$2="BH",$W$2*T1962/(1+$W$3*T1962),$W$2*T1962*EXP(-$W$3*T1962)))</f>
        <v>1486.1767038516543</v>
      </c>
      <c r="F1962" s="5">
        <f t="shared" ca="1" si="2659"/>
        <v>95907.969651170963</v>
      </c>
      <c r="G1962" s="76">
        <f t="shared" si="2660"/>
        <v>1208.3453817239183</v>
      </c>
      <c r="H1962" s="77">
        <f t="shared" ref="H1962:Q1962" si="2702">IF(H$2&lt;&gt;"",G1961*EXP(-G$4-G$6*$S$6),"")</f>
        <v>886.05766912835304</v>
      </c>
      <c r="I1962" s="77">
        <f t="shared" si="2702"/>
        <v>278.20087731515582</v>
      </c>
      <c r="J1962" s="77" t="str">
        <f t="shared" si="2702"/>
        <v/>
      </c>
      <c r="K1962" s="77" t="str">
        <f t="shared" si="2702"/>
        <v/>
      </c>
      <c r="L1962" s="77" t="str">
        <f t="shared" si="2702"/>
        <v/>
      </c>
      <c r="M1962" s="77" t="str">
        <f t="shared" si="2702"/>
        <v/>
      </c>
      <c r="N1962" s="77" t="str">
        <f t="shared" si="2702"/>
        <v/>
      </c>
      <c r="O1962" s="77" t="str">
        <f t="shared" si="2702"/>
        <v/>
      </c>
      <c r="P1962" s="77" t="str">
        <f t="shared" si="2702"/>
        <v/>
      </c>
      <c r="Q1962" s="77" t="str">
        <f t="shared" si="2702"/>
        <v/>
      </c>
      <c r="R1962" s="98">
        <f t="shared" si="2682"/>
        <v>92.926630188891238</v>
      </c>
      <c r="S1962" s="74">
        <f t="shared" si="2658"/>
        <v>236237.90343605657</v>
      </c>
      <c r="T1962" s="72">
        <f t="shared" si="2620"/>
        <v>143601.20471068216</v>
      </c>
      <c r="U1962" s="7">
        <f t="shared" si="2667"/>
        <v>12.37259464165804</v>
      </c>
      <c r="V1962" s="7">
        <f t="shared" si="2668"/>
        <v>11.874795324911224</v>
      </c>
      <c r="W1962" s="69">
        <f t="shared" si="2662"/>
        <v>3954</v>
      </c>
      <c r="X1962" s="64">
        <f t="shared" si="2669"/>
        <v>9180.5738316419502</v>
      </c>
      <c r="Y1962" s="7">
        <f t="shared" si="2670"/>
        <v>31329.460120412001</v>
      </c>
      <c r="Z1962" s="7">
        <f t="shared" si="2671"/>
        <v>24373.787855042516</v>
      </c>
      <c r="AA1962" s="7" t="str">
        <f t="shared" si="2672"/>
        <v/>
      </c>
      <c r="AB1962" s="7" t="str">
        <f t="shared" si="2673"/>
        <v/>
      </c>
      <c r="AC1962" s="7" t="str">
        <f t="shared" si="2674"/>
        <v/>
      </c>
      <c r="AD1962" s="7" t="str">
        <f t="shared" si="2675"/>
        <v/>
      </c>
      <c r="AE1962" s="7" t="str">
        <f t="shared" si="2676"/>
        <v/>
      </c>
      <c r="AF1962" s="7" t="str">
        <f t="shared" si="2677"/>
        <v/>
      </c>
      <c r="AG1962" s="7" t="str">
        <f t="shared" si="2678"/>
        <v/>
      </c>
      <c r="AH1962" s="7" t="str">
        <f t="shared" si="2679"/>
        <v/>
      </c>
      <c r="AI1962" s="7">
        <f t="shared" si="2680"/>
        <v>13451.182985401636</v>
      </c>
      <c r="AJ1962" s="69">
        <f t="shared" si="2621"/>
        <v>78335.004792498105</v>
      </c>
      <c r="AK1962" s="11">
        <f t="shared" si="2663"/>
        <v>11.268749842007111</v>
      </c>
    </row>
    <row r="1963" spans="1:37" hidden="1">
      <c r="A1963" s="8">
        <v>1960</v>
      </c>
      <c r="B1963" s="8">
        <f t="shared" ca="1" si="2664"/>
        <v>-0.15726223912642637</v>
      </c>
      <c r="C1963">
        <v>0.26949526205910024</v>
      </c>
      <c r="D1963" s="69">
        <f t="shared" si="2665"/>
        <v>3955</v>
      </c>
      <c r="E1963" s="5">
        <f>IF(①再生産関数フィット!$B$2="HS",$W$2*(T1963+SQRT($W$3^2+(($W$4^2))/4)-SQRT((T1963-$W$3)^2+(($W$4^2))/4)),IF(①再生産関数フィット!$B$2="BH",$W$2*T1963/(1+$W$3*T1963),$W$2*T1963*EXP(-$W$3*T1963)))</f>
        <v>1486.1767038516548</v>
      </c>
      <c r="F1963" s="5">
        <f t="shared" ca="1" si="2659"/>
        <v>99942.102182792936</v>
      </c>
      <c r="G1963" s="76">
        <f t="shared" si="2660"/>
        <v>1945.85625416931</v>
      </c>
      <c r="H1963" s="77">
        <f t="shared" ref="H1963:Q1963" si="2703">IF(H$2&lt;&gt;"",G1962*EXP(-G$4-G$6*$S$6),"")</f>
        <v>554.15256930953205</v>
      </c>
      <c r="I1963" s="77">
        <f t="shared" si="2703"/>
        <v>293.42706185004602</v>
      </c>
      <c r="J1963" s="77" t="str">
        <f t="shared" si="2703"/>
        <v/>
      </c>
      <c r="K1963" s="77" t="str">
        <f t="shared" si="2703"/>
        <v/>
      </c>
      <c r="L1963" s="77" t="str">
        <f t="shared" si="2703"/>
        <v/>
      </c>
      <c r="M1963" s="77" t="str">
        <f t="shared" si="2703"/>
        <v/>
      </c>
      <c r="N1963" s="77" t="str">
        <f t="shared" si="2703"/>
        <v/>
      </c>
      <c r="O1963" s="77" t="str">
        <f t="shared" si="2703"/>
        <v/>
      </c>
      <c r="P1963" s="77" t="str">
        <f t="shared" si="2703"/>
        <v/>
      </c>
      <c r="Q1963" s="77" t="str">
        <f t="shared" si="2703"/>
        <v/>
      </c>
      <c r="R1963" s="98">
        <f t="shared" si="2682"/>
        <v>115.00049057340371</v>
      </c>
      <c r="S1963" s="74">
        <f t="shared" si="2658"/>
        <v>244437.91774112961</v>
      </c>
      <c r="T1963" s="72">
        <f t="shared" si="2620"/>
        <v>138896.03910888059</v>
      </c>
      <c r="U1963" s="7">
        <f t="shared" si="2667"/>
        <v>12.406716640485945</v>
      </c>
      <c r="V1963" s="7">
        <f t="shared" si="2668"/>
        <v>11.841481012201074</v>
      </c>
      <c r="W1963" s="69">
        <f t="shared" si="2662"/>
        <v>3955</v>
      </c>
      <c r="X1963" s="64">
        <f t="shared" si="2669"/>
        <v>14783.916318426551</v>
      </c>
      <c r="Y1963" s="7">
        <f t="shared" si="2670"/>
        <v>19593.872301659296</v>
      </c>
      <c r="Z1963" s="7">
        <f t="shared" si="2671"/>
        <v>25707.787212904805</v>
      </c>
      <c r="AA1963" s="7" t="str">
        <f t="shared" si="2672"/>
        <v/>
      </c>
      <c r="AB1963" s="7" t="str">
        <f t="shared" si="2673"/>
        <v/>
      </c>
      <c r="AC1963" s="7" t="str">
        <f t="shared" si="2674"/>
        <v/>
      </c>
      <c r="AD1963" s="7" t="str">
        <f t="shared" si="2675"/>
        <v/>
      </c>
      <c r="AE1963" s="7" t="str">
        <f t="shared" si="2676"/>
        <v/>
      </c>
      <c r="AF1963" s="7" t="str">
        <f t="shared" si="2677"/>
        <v/>
      </c>
      <c r="AG1963" s="7" t="str">
        <f t="shared" si="2678"/>
        <v/>
      </c>
      <c r="AH1963" s="7" t="str">
        <f t="shared" si="2679"/>
        <v/>
      </c>
      <c r="AI1963" s="7">
        <f t="shared" si="2680"/>
        <v>16646.386928800202</v>
      </c>
      <c r="AJ1963" s="69">
        <f t="shared" si="2621"/>
        <v>76731.962761790855</v>
      </c>
      <c r="AK1963" s="11">
        <f t="shared" si="2663"/>
        <v>11.248073624953902</v>
      </c>
    </row>
    <row r="1964" spans="1:37" hidden="1">
      <c r="A1964" s="8">
        <v>1961</v>
      </c>
      <c r="B1964" s="8">
        <f t="shared" ca="1" si="2664"/>
        <v>8.1081574726565575E-2</v>
      </c>
      <c r="C1964">
        <v>-0.10368236958765724</v>
      </c>
      <c r="D1964" s="69">
        <f t="shared" si="2665"/>
        <v>3956</v>
      </c>
      <c r="E1964" s="5">
        <f>IF(①再生産関数フィット!$B$2="HS",$W$2*(T1964+SQRT($W$3^2+(($W$4^2))/4)-SQRT((T1964-$W$3)^2+(($W$4^2))/4)),IF(①再生産関数フィット!$B$2="BH",$W$2*T1964/(1+$W$3*T1964),$W$2*T1964*EXP(-$W$3*T1964)))</f>
        <v>1486.1767038516543</v>
      </c>
      <c r="F1964" s="5">
        <f t="shared" ca="1" si="2659"/>
        <v>121677.9799882556</v>
      </c>
      <c r="G1964" s="76">
        <f t="shared" si="2660"/>
        <v>1339.8055373557445</v>
      </c>
      <c r="H1964" s="77">
        <f t="shared" ref="H1964:Q1964" si="2704">IF(H$2&lt;&gt;"",G1963*EXP(-G$4-G$6*$S$6),"")</f>
        <v>892.37833740594738</v>
      </c>
      <c r="I1964" s="77">
        <f t="shared" si="2704"/>
        <v>183.51329252542757</v>
      </c>
      <c r="J1964" s="77" t="str">
        <f t="shared" si="2704"/>
        <v/>
      </c>
      <c r="K1964" s="77" t="str">
        <f t="shared" si="2704"/>
        <v/>
      </c>
      <c r="L1964" s="77" t="str">
        <f t="shared" si="2704"/>
        <v/>
      </c>
      <c r="M1964" s="77" t="str">
        <f t="shared" si="2704"/>
        <v/>
      </c>
      <c r="N1964" s="77" t="str">
        <f t="shared" si="2704"/>
        <v/>
      </c>
      <c r="O1964" s="77" t="str">
        <f t="shared" si="2704"/>
        <v/>
      </c>
      <c r="P1964" s="77" t="str">
        <f t="shared" si="2704"/>
        <v/>
      </c>
      <c r="Q1964" s="77" t="str">
        <f t="shared" si="2704"/>
        <v/>
      </c>
      <c r="R1964" s="98">
        <f t="shared" si="2682"/>
        <v>126.55857607611875</v>
      </c>
      <c r="S1964" s="74">
        <f t="shared" si="2658"/>
        <v>233130.37142459798</v>
      </c>
      <c r="T1964" s="72">
        <f t="shared" si="2620"/>
        <v>134919.23306007084</v>
      </c>
      <c r="U1964" s="7">
        <f t="shared" si="2667"/>
        <v>12.359353110078201</v>
      </c>
      <c r="V1964" s="7">
        <f t="shared" si="2668"/>
        <v>11.812431604754382</v>
      </c>
      <c r="W1964" s="69">
        <f t="shared" si="2662"/>
        <v>3956</v>
      </c>
      <c r="X1964" s="64">
        <f t="shared" si="2669"/>
        <v>10179.360836542233</v>
      </c>
      <c r="Y1964" s="7">
        <f t="shared" si="2670"/>
        <v>31552.947971865338</v>
      </c>
      <c r="Z1964" s="7">
        <f t="shared" si="2671"/>
        <v>16078.001276495097</v>
      </c>
      <c r="AA1964" s="7" t="str">
        <f t="shared" si="2672"/>
        <v/>
      </c>
      <c r="AB1964" s="7" t="str">
        <f t="shared" si="2673"/>
        <v/>
      </c>
      <c r="AC1964" s="7" t="str">
        <f t="shared" si="2674"/>
        <v/>
      </c>
      <c r="AD1964" s="7" t="str">
        <f t="shared" si="2675"/>
        <v/>
      </c>
      <c r="AE1964" s="7" t="str">
        <f t="shared" si="2676"/>
        <v/>
      </c>
      <c r="AF1964" s="7" t="str">
        <f t="shared" si="2677"/>
        <v/>
      </c>
      <c r="AG1964" s="7" t="str">
        <f t="shared" si="2678"/>
        <v/>
      </c>
      <c r="AH1964" s="7" t="str">
        <f t="shared" si="2679"/>
        <v/>
      </c>
      <c r="AI1964" s="7">
        <f t="shared" si="2680"/>
        <v>18319.426430414704</v>
      </c>
      <c r="AJ1964" s="69">
        <f t="shared" si="2621"/>
        <v>76129.736515317374</v>
      </c>
      <c r="AK1964" s="11">
        <f t="shared" si="2663"/>
        <v>11.240194223310654</v>
      </c>
    </row>
    <row r="1965" spans="1:37" hidden="1">
      <c r="A1965" s="8">
        <v>1962</v>
      </c>
      <c r="B1965" s="8">
        <f t="shared" ca="1" si="2664"/>
        <v>0.30107174463236447</v>
      </c>
      <c r="C1965">
        <v>-0.34595662331970617</v>
      </c>
      <c r="D1965" s="69">
        <f t="shared" si="2665"/>
        <v>3957</v>
      </c>
      <c r="E1965" s="5">
        <f>IF(①再生産関数フィット!$B$2="HS",$W$2*(T1965+SQRT($W$3^2+(($W$4^2))/4)-SQRT((T1965-$W$3)^2+(($W$4^2))/4)),IF(①再生産関数フィット!$B$2="BH",$W$2*T1965/(1+$W$3*T1965),$W$2*T1965*EXP(-$W$3*T1965)))</f>
        <v>1486.1767038516548</v>
      </c>
      <c r="F1965" s="5">
        <f t="shared" ca="1" si="2659"/>
        <v>143601.20471068216</v>
      </c>
      <c r="G1965" s="76">
        <f t="shared" si="2660"/>
        <v>1051.534187094843</v>
      </c>
      <c r="H1965" s="77">
        <f t="shared" ref="H1965:Q1965" si="2705">IF(H$2&lt;&gt;"",G1964*EXP(-G$4-G$6*$S$6),"")</f>
        <v>614.44078169238196</v>
      </c>
      <c r="I1965" s="77">
        <f t="shared" si="2705"/>
        <v>295.52021581309197</v>
      </c>
      <c r="J1965" s="77" t="str">
        <f t="shared" si="2705"/>
        <v/>
      </c>
      <c r="K1965" s="77" t="str">
        <f t="shared" si="2705"/>
        <v/>
      </c>
      <c r="L1965" s="77" t="str">
        <f t="shared" si="2705"/>
        <v/>
      </c>
      <c r="M1965" s="77" t="str">
        <f t="shared" si="2705"/>
        <v/>
      </c>
      <c r="N1965" s="77" t="str">
        <f t="shared" si="2705"/>
        <v/>
      </c>
      <c r="O1965" s="77" t="str">
        <f t="shared" si="2705"/>
        <v/>
      </c>
      <c r="P1965" s="77" t="str">
        <f t="shared" si="2705"/>
        <v/>
      </c>
      <c r="Q1965" s="77" t="str">
        <f t="shared" si="2705"/>
        <v/>
      </c>
      <c r="R1965" s="98">
        <f t="shared" si="2682"/>
        <v>96.081309741776423</v>
      </c>
      <c r="S1965" s="74">
        <f t="shared" si="2658"/>
        <v>207985.99299191812</v>
      </c>
      <c r="T1965" s="72">
        <f t="shared" si="2620"/>
        <v>135202.5864235053</v>
      </c>
      <c r="U1965" s="7">
        <f t="shared" si="2667"/>
        <v>12.245226015030912</v>
      </c>
      <c r="V1965" s="7">
        <f t="shared" si="2668"/>
        <v>11.814529572759389</v>
      </c>
      <c r="W1965" s="69">
        <f t="shared" si="2662"/>
        <v>3957</v>
      </c>
      <c r="X1965" s="64">
        <f t="shared" si="2669"/>
        <v>7989.1787456886823</v>
      </c>
      <c r="Y1965" s="7">
        <f t="shared" si="2670"/>
        <v>21725.55877240279</v>
      </c>
      <c r="Z1965" s="7">
        <f t="shared" si="2671"/>
        <v>25891.173013609623</v>
      </c>
      <c r="AA1965" s="7" t="str">
        <f t="shared" si="2672"/>
        <v/>
      </c>
      <c r="AB1965" s="7" t="str">
        <f t="shared" si="2673"/>
        <v/>
      </c>
      <c r="AC1965" s="7" t="str">
        <f t="shared" si="2674"/>
        <v/>
      </c>
      <c r="AD1965" s="7" t="str">
        <f t="shared" si="2675"/>
        <v/>
      </c>
      <c r="AE1965" s="7" t="str">
        <f t="shared" si="2676"/>
        <v/>
      </c>
      <c r="AF1965" s="7" t="str">
        <f t="shared" si="2677"/>
        <v/>
      </c>
      <c r="AG1965" s="7" t="str">
        <f t="shared" si="2678"/>
        <v/>
      </c>
      <c r="AH1965" s="7" t="str">
        <f t="shared" si="2679"/>
        <v/>
      </c>
      <c r="AI1965" s="7">
        <f t="shared" si="2680"/>
        <v>13907.824658944601</v>
      </c>
      <c r="AJ1965" s="69">
        <f t="shared" si="2621"/>
        <v>69513.735190645704</v>
      </c>
      <c r="AK1965" s="11">
        <f t="shared" si="2663"/>
        <v>11.149279640669301</v>
      </c>
    </row>
    <row r="1966" spans="1:37" hidden="1">
      <c r="A1966" s="8">
        <v>1963</v>
      </c>
      <c r="B1966" s="8">
        <f t="shared" ca="1" si="2664"/>
        <v>-0.3370225716889193</v>
      </c>
      <c r="C1966">
        <v>-0.19001460042817286</v>
      </c>
      <c r="D1966" s="69">
        <f t="shared" si="2665"/>
        <v>3958</v>
      </c>
      <c r="E1966" s="5">
        <f>IF(①再生産関数フィット!$B$2="HS",$W$2*(T1966+SQRT($W$3^2+(($W$4^2))/4)-SQRT((T1966-$W$3)^2+(($W$4^2))/4)),IF(①再生産関数フィット!$B$2="BH",$W$2*T1966/(1+$W$3*T1966),$W$2*T1966*EXP(-$W$3*T1966)))</f>
        <v>1486.1767038516548</v>
      </c>
      <c r="F1966" s="5">
        <f t="shared" ca="1" si="2659"/>
        <v>138896.03910888059</v>
      </c>
      <c r="G1966" s="76">
        <f t="shared" si="2660"/>
        <v>1228.989456000694</v>
      </c>
      <c r="H1966" s="77">
        <f t="shared" ref="H1966:Q1966" si="2706">IF(H$2&lt;&gt;"",G1965*EXP(-G$4-G$6*$S$6),"")</f>
        <v>482.23825762802858</v>
      </c>
      <c r="I1966" s="77">
        <f t="shared" si="2706"/>
        <v>203.47835082811537</v>
      </c>
      <c r="J1966" s="77" t="str">
        <f t="shared" si="2706"/>
        <v/>
      </c>
      <c r="K1966" s="77" t="str">
        <f t="shared" si="2706"/>
        <v/>
      </c>
      <c r="L1966" s="77" t="str">
        <f t="shared" si="2706"/>
        <v/>
      </c>
      <c r="M1966" s="77" t="str">
        <f t="shared" si="2706"/>
        <v/>
      </c>
      <c r="N1966" s="77" t="str">
        <f t="shared" si="2706"/>
        <v/>
      </c>
      <c r="O1966" s="77" t="str">
        <f t="shared" si="2706"/>
        <v/>
      </c>
      <c r="P1966" s="77" t="str">
        <f t="shared" si="2706"/>
        <v/>
      </c>
      <c r="Q1966" s="77" t="str">
        <f t="shared" si="2706"/>
        <v/>
      </c>
      <c r="R1966" s="98">
        <f t="shared" si="2682"/>
        <v>121.34473095506686</v>
      </c>
      <c r="S1966" s="74">
        <f t="shared" si="2658"/>
        <v>190294.42245622256</v>
      </c>
      <c r="T1966" s="72">
        <f t="shared" si="2620"/>
        <v>117022.93133479336</v>
      </c>
      <c r="U1966" s="7">
        <f t="shared" si="2667"/>
        <v>12.156327743638862</v>
      </c>
      <c r="V1966" s="7">
        <f t="shared" si="2668"/>
        <v>11.67012518888999</v>
      </c>
      <c r="W1966" s="69">
        <f t="shared" si="2662"/>
        <v>3958</v>
      </c>
      <c r="X1966" s="64">
        <f t="shared" si="2669"/>
        <v>9337.4200868189655</v>
      </c>
      <c r="Y1966" s="7">
        <f t="shared" si="2670"/>
        <v>17051.107153958539</v>
      </c>
      <c r="Z1966" s="7">
        <f t="shared" si="2671"/>
        <v>17827.183738748809</v>
      </c>
      <c r="AA1966" s="7" t="str">
        <f t="shared" si="2672"/>
        <v/>
      </c>
      <c r="AB1966" s="7" t="str">
        <f t="shared" si="2673"/>
        <v/>
      </c>
      <c r="AC1966" s="7" t="str">
        <f t="shared" si="2674"/>
        <v/>
      </c>
      <c r="AD1966" s="7" t="str">
        <f t="shared" si="2675"/>
        <v/>
      </c>
      <c r="AE1966" s="7" t="str">
        <f t="shared" si="2676"/>
        <v/>
      </c>
      <c r="AF1966" s="7" t="str">
        <f t="shared" si="2677"/>
        <v/>
      </c>
      <c r="AG1966" s="7" t="str">
        <f t="shared" si="2678"/>
        <v/>
      </c>
      <c r="AH1966" s="7" t="str">
        <f t="shared" si="2679"/>
        <v/>
      </c>
      <c r="AI1966" s="7">
        <f t="shared" si="2680"/>
        <v>17564.719360565567</v>
      </c>
      <c r="AJ1966" s="69">
        <f t="shared" si="2621"/>
        <v>61780.430340091872</v>
      </c>
      <c r="AK1966" s="11">
        <f t="shared" si="2663"/>
        <v>11.031341932134486</v>
      </c>
    </row>
    <row r="1967" spans="1:37" hidden="1">
      <c r="A1967" s="8">
        <v>1964</v>
      </c>
      <c r="B1967" s="8">
        <f t="shared" ca="1" si="2664"/>
        <v>-2.2773983445630898E-2</v>
      </c>
      <c r="C1967">
        <v>-8.4923022489040323E-2</v>
      </c>
      <c r="D1967" s="69">
        <f t="shared" si="2665"/>
        <v>3959</v>
      </c>
      <c r="E1967" s="5">
        <f>IF(①再生産関数フィット!$B$2="HS",$W$2*(T1967+SQRT($W$3^2+(($W$4^2))/4)-SQRT((T1967-$W$3)^2+(($W$4^2))/4)),IF(①再生産関数フィット!$B$2="BH",$W$2*T1967/(1+$W$3*T1967),$W$2*T1967*EXP(-$W$3*T1967)))</f>
        <v>1486.1767038516548</v>
      </c>
      <c r="F1967" s="5">
        <f t="shared" ca="1" si="2659"/>
        <v>134919.23306007084</v>
      </c>
      <c r="G1967" s="76">
        <f t="shared" si="2660"/>
        <v>1365.1766431344211</v>
      </c>
      <c r="H1967" s="77">
        <f t="shared" ref="H1967:Q1967" si="2707">IF(H$2&lt;&gt;"",G1966*EXP(-G$4-G$6*$S$6),"")</f>
        <v>563.62003364093948</v>
      </c>
      <c r="I1967" s="77">
        <f t="shared" si="2707"/>
        <v>159.69813250042557</v>
      </c>
      <c r="J1967" s="77" t="str">
        <f t="shared" si="2707"/>
        <v/>
      </c>
      <c r="K1967" s="77" t="str">
        <f t="shared" si="2707"/>
        <v/>
      </c>
      <c r="L1967" s="77" t="str">
        <f t="shared" si="2707"/>
        <v/>
      </c>
      <c r="M1967" s="77" t="str">
        <f t="shared" si="2707"/>
        <v/>
      </c>
      <c r="N1967" s="77" t="str">
        <f t="shared" si="2707"/>
        <v/>
      </c>
      <c r="O1967" s="77" t="str">
        <f t="shared" si="2707"/>
        <v/>
      </c>
      <c r="P1967" s="77" t="str">
        <f t="shared" si="2707"/>
        <v/>
      </c>
      <c r="Q1967" s="77" t="str">
        <f t="shared" si="2707"/>
        <v/>
      </c>
      <c r="R1967" s="98">
        <f t="shared" si="2682"/>
        <v>100.65223676319235</v>
      </c>
      <c r="S1967" s="74">
        <f t="shared" si="2658"/>
        <v>185947.48953458178</v>
      </c>
      <c r="T1967" s="72">
        <f t="shared" ref="T1967:T2030" si="2708">SUMPRODUCT(H1967:R1967,H$3:R$3,H$5:R$5)</f>
        <v>103159.42212715794</v>
      </c>
      <c r="U1967" s="7">
        <f t="shared" si="2667"/>
        <v>12.13321959850694</v>
      </c>
      <c r="V1967" s="7">
        <f t="shared" si="2668"/>
        <v>11.544030858265341</v>
      </c>
      <c r="W1967" s="69">
        <f t="shared" si="2662"/>
        <v>3959</v>
      </c>
      <c r="X1967" s="64">
        <f t="shared" si="2669"/>
        <v>10372.121377786852</v>
      </c>
      <c r="Y1967" s="7">
        <f t="shared" si="2670"/>
        <v>19928.625395669573</v>
      </c>
      <c r="Z1967" s="7">
        <f t="shared" si="2671"/>
        <v>13991.502974314277</v>
      </c>
      <c r="AA1967" s="7" t="str">
        <f t="shared" si="2672"/>
        <v/>
      </c>
      <c r="AB1967" s="7" t="str">
        <f t="shared" si="2673"/>
        <v/>
      </c>
      <c r="AC1967" s="7" t="str">
        <f t="shared" si="2674"/>
        <v/>
      </c>
      <c r="AD1967" s="7" t="str">
        <f t="shared" si="2675"/>
        <v/>
      </c>
      <c r="AE1967" s="7" t="str">
        <f t="shared" si="2676"/>
        <v/>
      </c>
      <c r="AF1967" s="7" t="str">
        <f t="shared" si="2677"/>
        <v/>
      </c>
      <c r="AG1967" s="7" t="str">
        <f t="shared" si="2678"/>
        <v/>
      </c>
      <c r="AH1967" s="7" t="str">
        <f t="shared" si="2679"/>
        <v/>
      </c>
      <c r="AI1967" s="7">
        <f t="shared" si="2680"/>
        <v>14569.468965350674</v>
      </c>
      <c r="AJ1967" s="69">
        <f t="shared" ref="AJ1967:AJ2030" si="2709">SUM(X1967:AI1967)</f>
        <v>58861.71871312138</v>
      </c>
      <c r="AK1967" s="11">
        <f t="shared" si="2663"/>
        <v>10.982946221380203</v>
      </c>
    </row>
    <row r="1968" spans="1:37" hidden="1">
      <c r="A1968" s="8">
        <v>1965</v>
      </c>
      <c r="B1968" s="8">
        <f t="shared" ca="1" si="2664"/>
        <v>0.44795096733583245</v>
      </c>
      <c r="C1968">
        <v>0.3828910831538741</v>
      </c>
      <c r="D1968" s="69">
        <f t="shared" si="2665"/>
        <v>3960</v>
      </c>
      <c r="E1968" s="5">
        <f>IF(①再生産関数フィット!$B$2="HS",$W$2*(T1968+SQRT($W$3^2+(($W$4^2))/4)-SQRT((T1968-$W$3)^2+(($W$4^2))/4)),IF(①再生産関数フィット!$B$2="BH",$W$2*T1968/(1+$W$3*T1968),$W$2*T1968*EXP(-$W$3*T1968)))</f>
        <v>1486.1767038516543</v>
      </c>
      <c r="F1968" s="5">
        <f t="shared" ca="1" si="2659"/>
        <v>135202.5864235053</v>
      </c>
      <c r="G1968" s="76">
        <f t="shared" si="2660"/>
        <v>2179.505322564768</v>
      </c>
      <c r="H1968" s="77">
        <f t="shared" ref="H1968:Q1968" si="2710">IF(H$2&lt;&gt;"",G1967*EXP(-G$4-G$6*$S$6),"")</f>
        <v>626.07608370629725</v>
      </c>
      <c r="I1968" s="77">
        <f t="shared" si="2710"/>
        <v>186.64854019465415</v>
      </c>
      <c r="J1968" s="77" t="str">
        <f t="shared" si="2710"/>
        <v/>
      </c>
      <c r="K1968" s="77" t="str">
        <f t="shared" si="2710"/>
        <v/>
      </c>
      <c r="L1968" s="77" t="str">
        <f t="shared" si="2710"/>
        <v/>
      </c>
      <c r="M1968" s="77" t="str">
        <f t="shared" si="2710"/>
        <v/>
      </c>
      <c r="N1968" s="77" t="str">
        <f t="shared" si="2710"/>
        <v/>
      </c>
      <c r="O1968" s="77" t="str">
        <f t="shared" si="2710"/>
        <v/>
      </c>
      <c r="P1968" s="77" t="str">
        <f t="shared" si="2710"/>
        <v/>
      </c>
      <c r="Q1968" s="77" t="str">
        <f t="shared" si="2710"/>
        <v/>
      </c>
      <c r="R1968" s="98">
        <f t="shared" si="2682"/>
        <v>80.67421460522263</v>
      </c>
      <c r="S1968" s="74">
        <f t="shared" si="2658"/>
        <v>223373.18706797549</v>
      </c>
      <c r="T1968" s="72">
        <f t="shared" si="2708"/>
        <v>104889.16998006991</v>
      </c>
      <c r="U1968" s="7">
        <f t="shared" si="2667"/>
        <v>12.31659913633691</v>
      </c>
      <c r="V1968" s="7">
        <f t="shared" si="2668"/>
        <v>11.560659547682562</v>
      </c>
      <c r="W1968" s="69">
        <f t="shared" si="2662"/>
        <v>3960</v>
      </c>
      <c r="X1968" s="64">
        <f t="shared" si="2669"/>
        <v>16559.097947406332</v>
      </c>
      <c r="Y1968" s="7">
        <f t="shared" si="2670"/>
        <v>22136.962841386819</v>
      </c>
      <c r="Z1968" s="7">
        <f t="shared" si="2671"/>
        <v>16352.687187985504</v>
      </c>
      <c r="AA1968" s="7" t="str">
        <f t="shared" si="2672"/>
        <v/>
      </c>
      <c r="AB1968" s="7" t="str">
        <f t="shared" si="2673"/>
        <v/>
      </c>
      <c r="AC1968" s="7" t="str">
        <f t="shared" si="2674"/>
        <v/>
      </c>
      <c r="AD1968" s="7" t="str">
        <f t="shared" si="2675"/>
        <v/>
      </c>
      <c r="AE1968" s="7" t="str">
        <f t="shared" si="2676"/>
        <v/>
      </c>
      <c r="AF1968" s="7" t="str">
        <f t="shared" si="2677"/>
        <v/>
      </c>
      <c r="AG1968" s="7" t="str">
        <f t="shared" si="2678"/>
        <v/>
      </c>
      <c r="AH1968" s="7" t="str">
        <f t="shared" si="2679"/>
        <v/>
      </c>
      <c r="AI1968" s="7">
        <f t="shared" si="2680"/>
        <v>11677.638806578987</v>
      </c>
      <c r="AJ1968" s="69">
        <f t="shared" si="2709"/>
        <v>66726.386783357651</v>
      </c>
      <c r="AK1968" s="11">
        <f t="shared" si="2663"/>
        <v>11.108355757621496</v>
      </c>
    </row>
    <row r="1969" spans="1:37" hidden="1">
      <c r="A1969" s="8">
        <v>1966</v>
      </c>
      <c r="B1969" s="8">
        <f t="shared" ca="1" si="2664"/>
        <v>0.17585359834714162</v>
      </c>
      <c r="C1969">
        <v>0.19582133296363327</v>
      </c>
      <c r="D1969" s="69">
        <f t="shared" si="2665"/>
        <v>3961</v>
      </c>
      <c r="E1969" s="5">
        <f>IF(①再生産関数フィット!$B$2="HS",$W$2*(T1969+SQRT($W$3^2+(($W$4^2))/4)-SQRT((T1969-$W$3)^2+(($W$4^2))/4)),IF(①再生産関数フィット!$B$2="BH",$W$2*T1969/(1+$W$3*T1969),$W$2*T1969*EXP(-$W$3*T1969)))</f>
        <v>1486.1767038516543</v>
      </c>
      <c r="F1969" s="5">
        <f t="shared" ca="1" si="2659"/>
        <v>117022.93133479336</v>
      </c>
      <c r="G1969" s="76">
        <f t="shared" si="2660"/>
        <v>1807.6509498250632</v>
      </c>
      <c r="H1969" s="77">
        <f t="shared" ref="H1969:Q1969" si="2711">IF(H$2&lt;&gt;"",G1968*EXP(-G$4-G$6*$S$6),"")</f>
        <v>999.53083993250107</v>
      </c>
      <c r="I1969" s="77">
        <f t="shared" si="2711"/>
        <v>207.33150012373591</v>
      </c>
      <c r="J1969" s="77" t="str">
        <f t="shared" si="2711"/>
        <v/>
      </c>
      <c r="K1969" s="77" t="str">
        <f t="shared" si="2711"/>
        <v/>
      </c>
      <c r="L1969" s="77" t="str">
        <f t="shared" si="2711"/>
        <v/>
      </c>
      <c r="M1969" s="77" t="str">
        <f t="shared" si="2711"/>
        <v/>
      </c>
      <c r="N1969" s="77" t="str">
        <f t="shared" si="2711"/>
        <v/>
      </c>
      <c r="O1969" s="77" t="str">
        <f t="shared" si="2711"/>
        <v/>
      </c>
      <c r="P1969" s="77" t="str">
        <f t="shared" si="2711"/>
        <v/>
      </c>
      <c r="Q1969" s="77" t="str">
        <f t="shared" si="2711"/>
        <v/>
      </c>
      <c r="R1969" s="98">
        <f t="shared" si="2682"/>
        <v>82.834732866262414</v>
      </c>
      <c r="S1969" s="74">
        <f t="shared" si="2658"/>
        <v>251422.56550389162</v>
      </c>
      <c r="T1969" s="72">
        <f t="shared" si="2708"/>
        <v>129139.98551426403</v>
      </c>
      <c r="U1969" s="7">
        <f t="shared" si="2667"/>
        <v>12.434890330473287</v>
      </c>
      <c r="V1969" s="7">
        <f t="shared" si="2668"/>
        <v>11.768652254009661</v>
      </c>
      <c r="W1969" s="69">
        <f t="shared" si="2662"/>
        <v>3961</v>
      </c>
      <c r="X1969" s="64">
        <f t="shared" si="2669"/>
        <v>13733.882098370417</v>
      </c>
      <c r="Y1969" s="7">
        <f t="shared" si="2670"/>
        <v>35341.674339992649</v>
      </c>
      <c r="Z1969" s="7">
        <f t="shared" si="2671"/>
        <v>18164.766583244553</v>
      </c>
      <c r="AA1969" s="7" t="str">
        <f t="shared" si="2672"/>
        <v/>
      </c>
      <c r="AB1969" s="7" t="str">
        <f t="shared" si="2673"/>
        <v/>
      </c>
      <c r="AC1969" s="7" t="str">
        <f t="shared" si="2674"/>
        <v/>
      </c>
      <c r="AD1969" s="7" t="str">
        <f t="shared" si="2675"/>
        <v/>
      </c>
      <c r="AE1969" s="7" t="str">
        <f t="shared" si="2676"/>
        <v/>
      </c>
      <c r="AF1969" s="7" t="str">
        <f t="shared" si="2677"/>
        <v/>
      </c>
      <c r="AG1969" s="7" t="str">
        <f t="shared" si="2678"/>
        <v/>
      </c>
      <c r="AH1969" s="7" t="str">
        <f t="shared" si="2679"/>
        <v/>
      </c>
      <c r="AI1969" s="7">
        <f t="shared" si="2680"/>
        <v>11990.375063273917</v>
      </c>
      <c r="AJ1969" s="69">
        <f t="shared" si="2709"/>
        <v>79230.698084881529</v>
      </c>
      <c r="AK1969" s="11">
        <f t="shared" si="2663"/>
        <v>11.280119104786072</v>
      </c>
    </row>
    <row r="1970" spans="1:37" hidden="1">
      <c r="A1970" s="8">
        <v>1967</v>
      </c>
      <c r="B1970" s="8">
        <f t="shared" ca="1" si="2664"/>
        <v>-0.19135706260952617</v>
      </c>
      <c r="C1970">
        <v>-0.11325505750194537</v>
      </c>
      <c r="D1970" s="69">
        <f t="shared" si="2665"/>
        <v>3962</v>
      </c>
      <c r="E1970" s="5">
        <f>IF(①再生産関数フィット!$B$2="HS",$W$2*(T1970+SQRT($W$3^2+(($W$4^2))/4)-SQRT((T1970-$W$3)^2+(($W$4^2))/4)),IF(①再生産関数フィット!$B$2="BH",$W$2*T1970/(1+$W$3*T1970),$W$2*T1970*EXP(-$W$3*T1970)))</f>
        <v>1486.1767038516548</v>
      </c>
      <c r="F1970" s="5">
        <f t="shared" ca="1" si="2659"/>
        <v>103159.42212715794</v>
      </c>
      <c r="G1970" s="76">
        <f t="shared" si="2660"/>
        <v>1327.0411891149183</v>
      </c>
      <c r="H1970" s="77">
        <f t="shared" ref="H1970:Q1970" si="2712">IF(H$2&lt;&gt;"",G1969*EXP(-G$4-G$6*$S$6),"")</f>
        <v>828.99676980703327</v>
      </c>
      <c r="I1970" s="77">
        <f t="shared" si="2712"/>
        <v>331.00486323697396</v>
      </c>
      <c r="J1970" s="77" t="str">
        <f t="shared" si="2712"/>
        <v/>
      </c>
      <c r="K1970" s="77" t="str">
        <f t="shared" si="2712"/>
        <v/>
      </c>
      <c r="L1970" s="77" t="str">
        <f t="shared" si="2712"/>
        <v/>
      </c>
      <c r="M1970" s="77" t="str">
        <f t="shared" si="2712"/>
        <v/>
      </c>
      <c r="N1970" s="77" t="str">
        <f t="shared" si="2712"/>
        <v/>
      </c>
      <c r="O1970" s="77" t="str">
        <f t="shared" si="2712"/>
        <v/>
      </c>
      <c r="P1970" s="77" t="str">
        <f t="shared" si="2712"/>
        <v/>
      </c>
      <c r="Q1970" s="77" t="str">
        <f t="shared" si="2712"/>
        <v/>
      </c>
      <c r="R1970" s="98">
        <f t="shared" si="2682"/>
        <v>89.913192816413584</v>
      </c>
      <c r="S1970" s="74">
        <f t="shared" si="2658"/>
        <v>246279.45636004122</v>
      </c>
      <c r="T1970" s="72">
        <f t="shared" si="2708"/>
        <v>151747.97030509284</v>
      </c>
      <c r="U1970" s="7">
        <f t="shared" si="2667"/>
        <v>12.414222171616673</v>
      </c>
      <c r="V1970" s="7">
        <f t="shared" si="2668"/>
        <v>11.929976333577553</v>
      </c>
      <c r="W1970" s="69">
        <f t="shared" si="2662"/>
        <v>3962</v>
      </c>
      <c r="X1970" s="64">
        <f t="shared" si="2669"/>
        <v>10082.381907164847</v>
      </c>
      <c r="Y1970" s="7">
        <f t="shared" si="2670"/>
        <v>29311.885833762302</v>
      </c>
      <c r="Z1970" s="7">
        <f t="shared" si="2671"/>
        <v>29000.060651806743</v>
      </c>
      <c r="AA1970" s="7" t="str">
        <f t="shared" si="2672"/>
        <v/>
      </c>
      <c r="AB1970" s="7" t="str">
        <f t="shared" si="2673"/>
        <v/>
      </c>
      <c r="AC1970" s="7" t="str">
        <f t="shared" si="2674"/>
        <v/>
      </c>
      <c r="AD1970" s="7" t="str">
        <f t="shared" si="2675"/>
        <v/>
      </c>
      <c r="AE1970" s="7" t="str">
        <f t="shared" si="2676"/>
        <v/>
      </c>
      <c r="AF1970" s="7" t="str">
        <f t="shared" si="2677"/>
        <v/>
      </c>
      <c r="AG1970" s="7" t="str">
        <f t="shared" si="2678"/>
        <v/>
      </c>
      <c r="AH1970" s="7" t="str">
        <f t="shared" si="2679"/>
        <v/>
      </c>
      <c r="AI1970" s="7">
        <f t="shared" si="2680"/>
        <v>13014.9861984327</v>
      </c>
      <c r="AJ1970" s="69">
        <f t="shared" si="2709"/>
        <v>81409.314591166592</v>
      </c>
      <c r="AK1970" s="11">
        <f t="shared" si="2663"/>
        <v>11.307244975310946</v>
      </c>
    </row>
    <row r="1971" spans="1:37" hidden="1">
      <c r="A1971" s="8">
        <v>1968</v>
      </c>
      <c r="B1971" s="8">
        <f t="shared" ca="1" si="2664"/>
        <v>-0.424683798374969</v>
      </c>
      <c r="C1971">
        <v>-2.6778459287026345E-2</v>
      </c>
      <c r="D1971" s="69">
        <f t="shared" si="2665"/>
        <v>3963</v>
      </c>
      <c r="E1971" s="5">
        <f>IF(①再生産関数フィット!$B$2="HS",$W$2*(T1971+SQRT($W$3^2+(($W$4^2))/4)-SQRT((T1971-$W$3)^2+(($W$4^2))/4)),IF(①再生産関数フィット!$B$2="BH",$W$2*T1971/(1+$W$3*T1971),$W$2*T1971*EXP(-$W$3*T1971)))</f>
        <v>1486.1767038516543</v>
      </c>
      <c r="F1971" s="5">
        <f t="shared" ca="1" si="2659"/>
        <v>104889.16998006991</v>
      </c>
      <c r="G1971" s="76">
        <f t="shared" si="2660"/>
        <v>1446.9073149590645</v>
      </c>
      <c r="H1971" s="77">
        <f t="shared" ref="H1971:Q1971" si="2713">IF(H$2&lt;&gt;"",G1970*EXP(-G$4-G$6*$S$6),"")</f>
        <v>608.58699478658525</v>
      </c>
      <c r="I1971" s="77">
        <f t="shared" si="2713"/>
        <v>274.53076128436493</v>
      </c>
      <c r="J1971" s="77" t="str">
        <f t="shared" si="2713"/>
        <v/>
      </c>
      <c r="K1971" s="77" t="str">
        <f t="shared" si="2713"/>
        <v/>
      </c>
      <c r="L1971" s="77" t="str">
        <f t="shared" si="2713"/>
        <v/>
      </c>
      <c r="M1971" s="77" t="str">
        <f t="shared" si="2713"/>
        <v/>
      </c>
      <c r="N1971" s="77" t="str">
        <f t="shared" si="2713"/>
        <v/>
      </c>
      <c r="O1971" s="77" t="str">
        <f t="shared" si="2713"/>
        <v/>
      </c>
      <c r="P1971" s="77" t="str">
        <f t="shared" si="2713"/>
        <v/>
      </c>
      <c r="Q1971" s="77" t="str">
        <f t="shared" si="2713"/>
        <v/>
      </c>
      <c r="R1971" s="98">
        <f t="shared" si="2682"/>
        <v>130.42898184208335</v>
      </c>
      <c r="S1971" s="74">
        <f t="shared" si="2658"/>
        <v>231440.0802724167</v>
      </c>
      <c r="T1971" s="72">
        <f t="shared" si="2708"/>
        <v>143134.43793472485</v>
      </c>
      <c r="U1971" s="7">
        <f t="shared" si="2667"/>
        <v>12.35207628648895</v>
      </c>
      <c r="V1971" s="7">
        <f t="shared" si="2668"/>
        <v>11.871539593018577</v>
      </c>
      <c r="W1971" s="69">
        <f t="shared" si="2662"/>
        <v>3963</v>
      </c>
      <c r="X1971" s="64">
        <f t="shared" si="2669"/>
        <v>10993.081641586057</v>
      </c>
      <c r="Y1971" s="7">
        <f t="shared" si="2670"/>
        <v>21518.579035294977</v>
      </c>
      <c r="Z1971" s="7">
        <f t="shared" si="2671"/>
        <v>24052.24095554604</v>
      </c>
      <c r="AA1971" s="7" t="str">
        <f t="shared" si="2672"/>
        <v/>
      </c>
      <c r="AB1971" s="7" t="str">
        <f t="shared" si="2673"/>
        <v/>
      </c>
      <c r="AC1971" s="7" t="str">
        <f t="shared" si="2674"/>
        <v/>
      </c>
      <c r="AD1971" s="7" t="str">
        <f t="shared" si="2675"/>
        <v/>
      </c>
      <c r="AE1971" s="7" t="str">
        <f t="shared" si="2676"/>
        <v/>
      </c>
      <c r="AF1971" s="7" t="str">
        <f t="shared" si="2677"/>
        <v/>
      </c>
      <c r="AG1971" s="7" t="str">
        <f t="shared" si="2678"/>
        <v/>
      </c>
      <c r="AH1971" s="7" t="str">
        <f t="shared" si="2679"/>
        <v/>
      </c>
      <c r="AI1971" s="7">
        <f t="shared" si="2680"/>
        <v>18879.669883555296</v>
      </c>
      <c r="AJ1971" s="69">
        <f t="shared" si="2709"/>
        <v>75443.571515982374</v>
      </c>
      <c r="AK1971" s="11">
        <f t="shared" si="2663"/>
        <v>11.231140258657323</v>
      </c>
    </row>
    <row r="1972" spans="1:37" hidden="1">
      <c r="A1972" s="8">
        <v>1969</v>
      </c>
      <c r="B1972" s="8">
        <f t="shared" ca="1" si="2664"/>
        <v>-0.24525571434497029</v>
      </c>
      <c r="C1972">
        <v>2.3291057853448011E-3</v>
      </c>
      <c r="D1972" s="69">
        <f t="shared" si="2665"/>
        <v>3964</v>
      </c>
      <c r="E1972" s="5">
        <f>IF(①再生産関数フィット!$B$2="HS",$W$2*(T1972+SQRT($W$3^2+(($W$4^2))/4)-SQRT((T1972-$W$3)^2+(($W$4^2))/4)),IF(①再生産関数フィット!$B$2="BH",$W$2*T1972/(1+$W$3*T1972),$W$2*T1972*EXP(-$W$3*T1972)))</f>
        <v>1486.1767038516543</v>
      </c>
      <c r="F1972" s="5">
        <f t="shared" ca="1" si="2659"/>
        <v>129139.98551426403</v>
      </c>
      <c r="G1972" s="76">
        <f t="shared" si="2660"/>
        <v>1489.6422007985175</v>
      </c>
      <c r="H1972" s="77">
        <f t="shared" ref="H1972:Q1972" si="2714">IF(H$2&lt;&gt;"",G1971*EXP(-G$4-G$6*$S$6),"")</f>
        <v>663.55813351427878</v>
      </c>
      <c r="I1972" s="77">
        <f t="shared" si="2714"/>
        <v>201.5398094077201</v>
      </c>
      <c r="J1972" s="77" t="str">
        <f t="shared" si="2714"/>
        <v/>
      </c>
      <c r="K1972" s="77" t="str">
        <f t="shared" si="2714"/>
        <v/>
      </c>
      <c r="L1972" s="77" t="str">
        <f t="shared" si="2714"/>
        <v/>
      </c>
      <c r="M1972" s="77" t="str">
        <f t="shared" si="2714"/>
        <v/>
      </c>
      <c r="N1972" s="77" t="str">
        <f t="shared" si="2714"/>
        <v/>
      </c>
      <c r="O1972" s="77" t="str">
        <f t="shared" si="2714"/>
        <v/>
      </c>
      <c r="P1972" s="77" t="str">
        <f t="shared" si="2714"/>
        <v/>
      </c>
      <c r="Q1972" s="77" t="str">
        <f t="shared" si="2714"/>
        <v/>
      </c>
      <c r="R1972" s="98">
        <f t="shared" si="2682"/>
        <v>125.48401339265658</v>
      </c>
      <c r="S1972" s="74">
        <f t="shared" si="2658"/>
        <v>219979.58263635368</v>
      </c>
      <c r="T1972" s="72">
        <f t="shared" si="2708"/>
        <v>127215.98792869906</v>
      </c>
      <c r="U1972" s="7">
        <f t="shared" si="2667"/>
        <v>12.301290014829345</v>
      </c>
      <c r="V1972" s="7">
        <f t="shared" si="2668"/>
        <v>11.753641613253031</v>
      </c>
      <c r="W1972" s="69">
        <f t="shared" si="2662"/>
        <v>3964</v>
      </c>
      <c r="X1972" s="64">
        <f t="shared" si="2669"/>
        <v>11317.765941762022</v>
      </c>
      <c r="Y1972" s="7">
        <f t="shared" si="2670"/>
        <v>23462.263017215831</v>
      </c>
      <c r="Z1972" s="7">
        <f t="shared" si="2671"/>
        <v>17657.343881359</v>
      </c>
      <c r="AA1972" s="7" t="str">
        <f t="shared" si="2672"/>
        <v/>
      </c>
      <c r="AB1972" s="7" t="str">
        <f t="shared" si="2673"/>
        <v/>
      </c>
      <c r="AC1972" s="7" t="str">
        <f t="shared" si="2674"/>
        <v/>
      </c>
      <c r="AD1972" s="7" t="str">
        <f t="shared" si="2675"/>
        <v/>
      </c>
      <c r="AE1972" s="7" t="str">
        <f t="shared" si="2676"/>
        <v/>
      </c>
      <c r="AF1972" s="7" t="str">
        <f t="shared" si="2677"/>
        <v/>
      </c>
      <c r="AG1972" s="7" t="str">
        <f t="shared" si="2678"/>
        <v/>
      </c>
      <c r="AH1972" s="7" t="str">
        <f t="shared" si="2679"/>
        <v/>
      </c>
      <c r="AI1972" s="7">
        <f t="shared" si="2680"/>
        <v>18163.882866044049</v>
      </c>
      <c r="AJ1972" s="69">
        <f t="shared" si="2709"/>
        <v>70601.255706380907</v>
      </c>
      <c r="AK1972" s="11">
        <f t="shared" si="2663"/>
        <v>11.164803209532522</v>
      </c>
    </row>
    <row r="1973" spans="1:37" hidden="1">
      <c r="A1973" s="8">
        <v>1970</v>
      </c>
      <c r="B1973" s="8">
        <f t="shared" ca="1" si="2664"/>
        <v>5.257584838780277E-2</v>
      </c>
      <c r="C1973">
        <v>0.14568788430357471</v>
      </c>
      <c r="D1973" s="69">
        <f t="shared" si="2665"/>
        <v>3965</v>
      </c>
      <c r="E1973" s="5">
        <f>IF(①再生産関数フィット!$B$2="HS",$W$2*(T1973+SQRT($W$3^2+(($W$4^2))/4)-SQRT((T1973-$W$3)^2+(($W$4^2))/4)),IF(①再生産関数フィット!$B$2="BH",$W$2*T1973/(1+$W$3*T1973),$W$2*T1973*EXP(-$W$3*T1973)))</f>
        <v>1486.1767038516543</v>
      </c>
      <c r="F1973" s="5">
        <f t="shared" ca="1" si="2659"/>
        <v>151747.97030509284</v>
      </c>
      <c r="G1973" s="76">
        <f t="shared" si="2660"/>
        <v>1719.261324270798</v>
      </c>
      <c r="H1973" s="77">
        <f t="shared" ref="H1973:Q1973" si="2715">IF(H$2&lt;&gt;"",G1972*EXP(-G$4-G$6*$S$6),"")</f>
        <v>683.15654233452551</v>
      </c>
      <c r="I1973" s="77">
        <f t="shared" si="2715"/>
        <v>219.74406437374964</v>
      </c>
      <c r="J1973" s="77" t="str">
        <f t="shared" si="2715"/>
        <v/>
      </c>
      <c r="K1973" s="77" t="str">
        <f t="shared" si="2715"/>
        <v/>
      </c>
      <c r="L1973" s="77" t="str">
        <f t="shared" si="2715"/>
        <v/>
      </c>
      <c r="M1973" s="77" t="str">
        <f t="shared" si="2715"/>
        <v/>
      </c>
      <c r="N1973" s="77" t="str">
        <f t="shared" si="2715"/>
        <v/>
      </c>
      <c r="O1973" s="77" t="str">
        <f t="shared" si="2715"/>
        <v/>
      </c>
      <c r="P1973" s="77" t="str">
        <f t="shared" si="2715"/>
        <v/>
      </c>
      <c r="Q1973" s="77" t="str">
        <f t="shared" si="2715"/>
        <v/>
      </c>
      <c r="R1973" s="98">
        <f t="shared" si="2682"/>
        <v>101.33417569653754</v>
      </c>
      <c r="S1973" s="74">
        <f t="shared" si="2658"/>
        <v>226134.22877493114</v>
      </c>
      <c r="T1973" s="72">
        <f t="shared" si="2708"/>
        <v>123205.94868737296</v>
      </c>
      <c r="U1973" s="7">
        <f t="shared" si="2667"/>
        <v>12.328884034578682</v>
      </c>
      <c r="V1973" s="7">
        <f t="shared" si="2668"/>
        <v>11.721612613715989</v>
      </c>
      <c r="W1973" s="69">
        <f t="shared" si="2662"/>
        <v>3965</v>
      </c>
      <c r="X1973" s="64">
        <f t="shared" si="2669"/>
        <v>13062.329497909104</v>
      </c>
      <c r="Y1973" s="7">
        <f t="shared" si="2670"/>
        <v>24155.228711154774</v>
      </c>
      <c r="Z1973" s="7">
        <f t="shared" si="2671"/>
        <v>19252.258508815263</v>
      </c>
      <c r="AA1973" s="7" t="str">
        <f t="shared" si="2672"/>
        <v/>
      </c>
      <c r="AB1973" s="7" t="str">
        <f t="shared" si="2673"/>
        <v/>
      </c>
      <c r="AC1973" s="7" t="str">
        <f t="shared" si="2674"/>
        <v/>
      </c>
      <c r="AD1973" s="7" t="str">
        <f t="shared" si="2675"/>
        <v/>
      </c>
      <c r="AE1973" s="7" t="str">
        <f t="shared" si="2676"/>
        <v/>
      </c>
      <c r="AF1973" s="7" t="str">
        <f t="shared" si="2677"/>
        <v/>
      </c>
      <c r="AG1973" s="7" t="str">
        <f t="shared" si="2678"/>
        <v/>
      </c>
      <c r="AH1973" s="7" t="str">
        <f t="shared" si="2679"/>
        <v/>
      </c>
      <c r="AI1973" s="7">
        <f t="shared" si="2680"/>
        <v>14668.180016839899</v>
      </c>
      <c r="AJ1973" s="69">
        <f t="shared" si="2709"/>
        <v>71137.99673471904</v>
      </c>
      <c r="AK1973" s="11">
        <f t="shared" si="2663"/>
        <v>11.172376885627735</v>
      </c>
    </row>
    <row r="1974" spans="1:37" hidden="1">
      <c r="A1974" s="8">
        <v>1971</v>
      </c>
      <c r="B1974" s="8">
        <f t="shared" ca="1" si="2664"/>
        <v>-0.18285996211021166</v>
      </c>
      <c r="C1974">
        <v>-0.22518899048507798</v>
      </c>
      <c r="D1974" s="69">
        <f t="shared" si="2665"/>
        <v>3966</v>
      </c>
      <c r="E1974" s="5">
        <f>IF(①再生産関数フィット!$B$2="HS",$W$2*(T1974+SQRT($W$3^2+(($W$4^2))/4)-SQRT((T1974-$W$3)^2+(($W$4^2))/4)),IF(①再生産関数フィット!$B$2="BH",$W$2*T1974/(1+$W$3*T1974),$W$2*T1974*EXP(-$W$3*T1974)))</f>
        <v>1486.1767038516546</v>
      </c>
      <c r="F1974" s="5">
        <f t="shared" ca="1" si="2659"/>
        <v>143134.43793472485</v>
      </c>
      <c r="G1974" s="76">
        <f t="shared" si="2660"/>
        <v>1186.5119413096609</v>
      </c>
      <c r="H1974" s="77">
        <f t="shared" ref="H1974:Q1974" si="2716">IF(H$2&lt;&gt;"",G1973*EXP(-G$4-G$6*$S$6),"")</f>
        <v>788.46089418567487</v>
      </c>
      <c r="I1974" s="77">
        <f t="shared" si="2716"/>
        <v>226.23427795399911</v>
      </c>
      <c r="J1974" s="77" t="str">
        <f t="shared" si="2716"/>
        <v/>
      </c>
      <c r="K1974" s="77" t="str">
        <f t="shared" si="2716"/>
        <v/>
      </c>
      <c r="L1974" s="77" t="str">
        <f t="shared" si="2716"/>
        <v/>
      </c>
      <c r="M1974" s="77" t="str">
        <f t="shared" si="2716"/>
        <v/>
      </c>
      <c r="N1974" s="77" t="str">
        <f t="shared" si="2716"/>
        <v/>
      </c>
      <c r="O1974" s="77" t="str">
        <f t="shared" si="2716"/>
        <v/>
      </c>
      <c r="P1974" s="77" t="str">
        <f t="shared" si="2716"/>
        <v/>
      </c>
      <c r="Q1974" s="77" t="str">
        <f t="shared" si="2716"/>
        <v/>
      </c>
      <c r="R1974" s="98">
        <f t="shared" si="2682"/>
        <v>99.491830634853869</v>
      </c>
      <c r="S1974" s="74">
        <f t="shared" si="2658"/>
        <v>216147.34664161818</v>
      </c>
      <c r="T1974" s="72">
        <f t="shared" si="2708"/>
        <v>129263.82427994801</v>
      </c>
      <c r="U1974" s="7">
        <f t="shared" si="2667"/>
        <v>12.283715614478533</v>
      </c>
      <c r="V1974" s="7">
        <f t="shared" si="2668"/>
        <v>11.769610744329626</v>
      </c>
      <c r="W1974" s="69">
        <f t="shared" si="2662"/>
        <v>3966</v>
      </c>
      <c r="X1974" s="64">
        <f t="shared" si="2669"/>
        <v>9014.6912001083419</v>
      </c>
      <c r="Y1974" s="7">
        <f t="shared" si="2670"/>
        <v>27878.607681591191</v>
      </c>
      <c r="Z1974" s="7">
        <f t="shared" si="2671"/>
        <v>19820.880327932362</v>
      </c>
      <c r="AA1974" s="7" t="str">
        <f t="shared" si="2672"/>
        <v/>
      </c>
      <c r="AB1974" s="7" t="str">
        <f t="shared" si="2673"/>
        <v/>
      </c>
      <c r="AC1974" s="7" t="str">
        <f t="shared" si="2674"/>
        <v/>
      </c>
      <c r="AD1974" s="7" t="str">
        <f t="shared" si="2675"/>
        <v/>
      </c>
      <c r="AE1974" s="7" t="str">
        <f t="shared" si="2676"/>
        <v/>
      </c>
      <c r="AF1974" s="7" t="str">
        <f t="shared" si="2677"/>
        <v/>
      </c>
      <c r="AG1974" s="7" t="str">
        <f t="shared" si="2678"/>
        <v/>
      </c>
      <c r="AH1974" s="7" t="str">
        <f t="shared" si="2679"/>
        <v/>
      </c>
      <c r="AI1974" s="7">
        <f t="shared" si="2680"/>
        <v>14401.499513128696</v>
      </c>
      <c r="AJ1974" s="69">
        <f t="shared" si="2709"/>
        <v>71115.678722760596</v>
      </c>
      <c r="AK1974" s="11">
        <f t="shared" si="2663"/>
        <v>11.172063107975667</v>
      </c>
    </row>
    <row r="1975" spans="1:37" hidden="1">
      <c r="A1975" s="8">
        <v>1972</v>
      </c>
      <c r="B1975" s="8">
        <f t="shared" ca="1" si="2664"/>
        <v>-5.6800270380180373E-3</v>
      </c>
      <c r="C1975">
        <v>-2.3195631456723931E-2</v>
      </c>
      <c r="D1975" s="69">
        <f t="shared" si="2665"/>
        <v>3967</v>
      </c>
      <c r="E1975" s="5">
        <f>IF(①再生産関数フィット!$B$2="HS",$W$2*(T1975+SQRT($W$3^2+(($W$4^2))/4)-SQRT((T1975-$W$3)^2+(($W$4^2))/4)),IF(①再生産関数フィット!$B$2="BH",$W$2*T1975/(1+$W$3*T1975),$W$2*T1975*EXP(-$W$3*T1975)))</f>
        <v>1486.1767038516546</v>
      </c>
      <c r="F1975" s="5">
        <f t="shared" ca="1" si="2659"/>
        <v>127215.98792869906</v>
      </c>
      <c r="G1975" s="76">
        <f t="shared" si="2660"/>
        <v>1452.100632581021</v>
      </c>
      <c r="H1975" s="77">
        <f t="shared" ref="H1975:Q1975" si="2717">IF(H$2&lt;&gt;"",G1974*EXP(-G$4-G$6*$S$6),"")</f>
        <v>544.13965637468402</v>
      </c>
      <c r="I1975" s="77">
        <f t="shared" si="2717"/>
        <v>261.10689137441318</v>
      </c>
      <c r="J1975" s="77" t="str">
        <f t="shared" si="2717"/>
        <v/>
      </c>
      <c r="K1975" s="77" t="str">
        <f t="shared" si="2717"/>
        <v/>
      </c>
      <c r="L1975" s="77" t="str">
        <f t="shared" si="2717"/>
        <v/>
      </c>
      <c r="M1975" s="77" t="str">
        <f t="shared" si="2717"/>
        <v/>
      </c>
      <c r="N1975" s="77" t="str">
        <f t="shared" si="2717"/>
        <v/>
      </c>
      <c r="O1975" s="77" t="str">
        <f t="shared" si="2717"/>
        <v/>
      </c>
      <c r="P1975" s="77" t="str">
        <f t="shared" si="2717"/>
        <v/>
      </c>
      <c r="Q1975" s="77" t="str">
        <f t="shared" si="2717"/>
        <v/>
      </c>
      <c r="R1975" s="98">
        <f t="shared" si="2682"/>
        <v>100.93205575680855</v>
      </c>
      <c r="S1975" s="74">
        <f t="shared" si="2658"/>
        <v>210906.75714441156</v>
      </c>
      <c r="T1975" s="72">
        <f t="shared" si="2708"/>
        <v>125615.74902243649</v>
      </c>
      <c r="U1975" s="7">
        <f t="shared" si="2667"/>
        <v>12.259171405519336</v>
      </c>
      <c r="V1975" s="7">
        <f t="shared" si="2668"/>
        <v>11.740982915461551</v>
      </c>
      <c r="W1975" s="69">
        <f t="shared" si="2662"/>
        <v>3967</v>
      </c>
      <c r="X1975" s="64">
        <f t="shared" si="2669"/>
        <v>11032.538601972268</v>
      </c>
      <c r="Y1975" s="7">
        <f t="shared" si="2670"/>
        <v>19239.833092461911</v>
      </c>
      <c r="Z1975" s="7">
        <f t="shared" si="2671"/>
        <v>22876.14632731739</v>
      </c>
      <c r="AA1975" s="7" t="str">
        <f t="shared" si="2672"/>
        <v/>
      </c>
      <c r="AB1975" s="7" t="str">
        <f t="shared" si="2673"/>
        <v/>
      </c>
      <c r="AC1975" s="7" t="str">
        <f t="shared" si="2674"/>
        <v/>
      </c>
      <c r="AD1975" s="7" t="str">
        <f t="shared" si="2675"/>
        <v/>
      </c>
      <c r="AE1975" s="7" t="str">
        <f t="shared" si="2676"/>
        <v/>
      </c>
      <c r="AF1975" s="7" t="str">
        <f t="shared" si="2677"/>
        <v/>
      </c>
      <c r="AG1975" s="7" t="str">
        <f t="shared" si="2678"/>
        <v/>
      </c>
      <c r="AH1975" s="7" t="str">
        <f t="shared" si="2679"/>
        <v/>
      </c>
      <c r="AI1975" s="7">
        <f t="shared" si="2680"/>
        <v>14609.972925068914</v>
      </c>
      <c r="AJ1975" s="69">
        <f t="shared" si="2709"/>
        <v>67758.490946820486</v>
      </c>
      <c r="AK1975" s="11">
        <f t="shared" si="2663"/>
        <v>11.123705058517443</v>
      </c>
    </row>
    <row r="1976" spans="1:37" hidden="1">
      <c r="A1976" s="8">
        <v>1973</v>
      </c>
      <c r="B1976" s="8">
        <f t="shared" ca="1" si="2664"/>
        <v>-0.25657991180823481</v>
      </c>
      <c r="C1976">
        <v>-0.42214678802025779</v>
      </c>
      <c r="D1976" s="69">
        <f t="shared" si="2665"/>
        <v>3968</v>
      </c>
      <c r="E1976" s="5">
        <f>IF(①再生産関数フィット!$B$2="HS",$W$2*(T1976+SQRT($W$3^2+(($W$4^2))/4)-SQRT((T1976-$W$3)^2+(($W$4^2))/4)),IF(①再生産関数フィット!$B$2="BH",$W$2*T1976/(1+$W$3*T1976),$W$2*T1976*EXP(-$W$3*T1976)))</f>
        <v>1486.1767038516546</v>
      </c>
      <c r="F1976" s="5">
        <f t="shared" ca="1" si="2659"/>
        <v>123205.94868737296</v>
      </c>
      <c r="G1976" s="76">
        <f t="shared" si="2660"/>
        <v>974.39361346159637</v>
      </c>
      <c r="H1976" s="77">
        <f t="shared" ref="H1976:Q1976" si="2718">IF(H$2&lt;&gt;"",G1975*EXP(-G$4-G$6*$S$6),"")</f>
        <v>665.93981208646142</v>
      </c>
      <c r="I1976" s="77">
        <f t="shared" si="2718"/>
        <v>180.19741397101808</v>
      </c>
      <c r="J1976" s="77" t="str">
        <f t="shared" si="2718"/>
        <v/>
      </c>
      <c r="K1976" s="77" t="str">
        <f t="shared" si="2718"/>
        <v/>
      </c>
      <c r="L1976" s="77" t="str">
        <f t="shared" si="2718"/>
        <v/>
      </c>
      <c r="M1976" s="77" t="str">
        <f t="shared" si="2718"/>
        <v/>
      </c>
      <c r="N1976" s="77" t="str">
        <f t="shared" si="2718"/>
        <v/>
      </c>
      <c r="O1976" s="77" t="str">
        <f t="shared" si="2718"/>
        <v/>
      </c>
      <c r="P1976" s="77" t="str">
        <f t="shared" si="2718"/>
        <v/>
      </c>
      <c r="Q1976" s="77" t="str">
        <f t="shared" si="2718"/>
        <v/>
      </c>
      <c r="R1976" s="98">
        <f t="shared" si="2682"/>
        <v>112.18423772135793</v>
      </c>
      <c r="S1976" s="74">
        <f t="shared" si="2658"/>
        <v>189645.14129456016</v>
      </c>
      <c r="T1976" s="72">
        <f t="shared" si="2708"/>
        <v>117372.40615177325</v>
      </c>
      <c r="U1976" s="7">
        <f t="shared" si="2667"/>
        <v>12.152909927461472</v>
      </c>
      <c r="V1976" s="7">
        <f t="shared" si="2668"/>
        <v>11.673107117452949</v>
      </c>
      <c r="W1976" s="69">
        <f t="shared" si="2662"/>
        <v>3968</v>
      </c>
      <c r="X1976" s="64">
        <f t="shared" si="2669"/>
        <v>7403.0923978889596</v>
      </c>
      <c r="Y1976" s="7">
        <f t="shared" si="2670"/>
        <v>23546.47503461222</v>
      </c>
      <c r="Z1976" s="7">
        <f t="shared" si="2671"/>
        <v>15787.489897745183</v>
      </c>
      <c r="AA1976" s="7" t="str">
        <f t="shared" si="2672"/>
        <v/>
      </c>
      <c r="AB1976" s="7" t="str">
        <f t="shared" si="2673"/>
        <v/>
      </c>
      <c r="AC1976" s="7" t="str">
        <f t="shared" si="2674"/>
        <v/>
      </c>
      <c r="AD1976" s="7" t="str">
        <f t="shared" si="2675"/>
        <v/>
      </c>
      <c r="AE1976" s="7" t="str">
        <f t="shared" si="2676"/>
        <v/>
      </c>
      <c r="AF1976" s="7" t="str">
        <f t="shared" si="2677"/>
        <v/>
      </c>
      <c r="AG1976" s="7" t="str">
        <f t="shared" si="2678"/>
        <v/>
      </c>
      <c r="AH1976" s="7" t="str">
        <f t="shared" si="2679"/>
        <v/>
      </c>
      <c r="AI1976" s="7">
        <f t="shared" si="2680"/>
        <v>16238.732714189979</v>
      </c>
      <c r="AJ1976" s="69">
        <f t="shared" si="2709"/>
        <v>62975.79004443634</v>
      </c>
      <c r="AK1976" s="11">
        <f t="shared" si="2663"/>
        <v>11.050505646508316</v>
      </c>
    </row>
    <row r="1977" spans="1:37" hidden="1">
      <c r="A1977" s="8">
        <v>1974</v>
      </c>
      <c r="B1977" s="8">
        <f t="shared" ca="1" si="2664"/>
        <v>-0.13905833150888935</v>
      </c>
      <c r="C1977">
        <v>0.50339642876637414</v>
      </c>
      <c r="D1977" s="69">
        <f t="shared" si="2665"/>
        <v>3969</v>
      </c>
      <c r="E1977" s="5">
        <f>IF(①再生産関数フィット!$B$2="HS",$W$2*(T1977+SQRT($W$3^2+(($W$4^2))/4)-SQRT((T1977-$W$3)^2+(($W$4^2))/4)),IF(①再生産関数フィット!$B$2="BH",$W$2*T1977/(1+$W$3*T1977),$W$2*T1977*EXP(-$W$3*T1977)))</f>
        <v>1486.1767038516546</v>
      </c>
      <c r="F1977" s="5">
        <f t="shared" ca="1" si="2659"/>
        <v>129263.82427994801</v>
      </c>
      <c r="G1977" s="76">
        <f t="shared" si="2660"/>
        <v>2458.6275319461788</v>
      </c>
      <c r="H1977" s="77">
        <f t="shared" ref="H1977:Q1977" si="2719">IF(H$2&lt;&gt;"",G1976*EXP(-G$4-G$6*$S$6),"")</f>
        <v>446.86124727699161</v>
      </c>
      <c r="I1977" s="77">
        <f t="shared" si="2719"/>
        <v>220.53278159843575</v>
      </c>
      <c r="J1977" s="77" t="str">
        <f t="shared" si="2719"/>
        <v/>
      </c>
      <c r="K1977" s="77" t="str">
        <f t="shared" si="2719"/>
        <v/>
      </c>
      <c r="L1977" s="77" t="str">
        <f t="shared" si="2719"/>
        <v/>
      </c>
      <c r="M1977" s="77" t="str">
        <f t="shared" si="2719"/>
        <v/>
      </c>
      <c r="N1977" s="77" t="str">
        <f t="shared" si="2719"/>
        <v/>
      </c>
      <c r="O1977" s="77" t="str">
        <f t="shared" si="2719"/>
        <v/>
      </c>
      <c r="P1977" s="77" t="str">
        <f t="shared" si="2719"/>
        <v/>
      </c>
      <c r="Q1977" s="77" t="str">
        <f t="shared" si="2719"/>
        <v/>
      </c>
      <c r="R1977" s="98">
        <f t="shared" si="2682"/>
        <v>90.599679892815885</v>
      </c>
      <c r="S1977" s="74">
        <f t="shared" si="2658"/>
        <v>228181.64413245657</v>
      </c>
      <c r="T1977" s="72">
        <f t="shared" si="2708"/>
        <v>107493.48049075984</v>
      </c>
      <c r="U1977" s="7">
        <f t="shared" si="2667"/>
        <v>12.337897275543179</v>
      </c>
      <c r="V1977" s="7">
        <f t="shared" si="2668"/>
        <v>11.585185478113193</v>
      </c>
      <c r="W1977" s="69">
        <f t="shared" si="2662"/>
        <v>3969</v>
      </c>
      <c r="X1977" s="64">
        <f t="shared" si="2669"/>
        <v>18679.768154811107</v>
      </c>
      <c r="Y1977" s="7">
        <f t="shared" si="2670"/>
        <v>15800.237516926303</v>
      </c>
      <c r="Z1977" s="7">
        <f t="shared" si="2671"/>
        <v>19321.359751405304</v>
      </c>
      <c r="AA1977" s="7" t="str">
        <f t="shared" si="2672"/>
        <v/>
      </c>
      <c r="AB1977" s="7" t="str">
        <f t="shared" si="2673"/>
        <v/>
      </c>
      <c r="AC1977" s="7" t="str">
        <f t="shared" si="2674"/>
        <v/>
      </c>
      <c r="AD1977" s="7" t="str">
        <f t="shared" si="2675"/>
        <v/>
      </c>
      <c r="AE1977" s="7" t="str">
        <f t="shared" si="2676"/>
        <v/>
      </c>
      <c r="AF1977" s="7" t="str">
        <f t="shared" si="2677"/>
        <v/>
      </c>
      <c r="AG1977" s="7" t="str">
        <f t="shared" si="2678"/>
        <v/>
      </c>
      <c r="AH1977" s="7" t="str">
        <f t="shared" si="2679"/>
        <v/>
      </c>
      <c r="AI1977" s="7">
        <f t="shared" si="2680"/>
        <v>13114.355596236437</v>
      </c>
      <c r="AJ1977" s="69">
        <f t="shared" si="2709"/>
        <v>66915.721019379154</v>
      </c>
      <c r="AK1977" s="11">
        <f t="shared" si="2663"/>
        <v>11.111189211325664</v>
      </c>
    </row>
    <row r="1978" spans="1:37" hidden="1">
      <c r="A1978" s="8">
        <v>1975</v>
      </c>
      <c r="B1978" s="8">
        <f t="shared" ca="1" si="2664"/>
        <v>0.41526065190871336</v>
      </c>
      <c r="C1978">
        <v>5.9839042766640343E-2</v>
      </c>
      <c r="D1978" s="69">
        <f t="shared" si="2665"/>
        <v>3970</v>
      </c>
      <c r="E1978" s="5">
        <f>IF(①再生産関数フィット!$B$2="HS",$W$2*(T1978+SQRT($W$3^2+(($W$4^2))/4)-SQRT((T1978-$W$3)^2+(($W$4^2))/4)),IF(①再生産関数フィット!$B$2="BH",$W$2*T1978/(1+$W$3*T1978),$W$2*T1978*EXP(-$W$3*T1978)))</f>
        <v>1486.1767038516548</v>
      </c>
      <c r="F1978" s="5">
        <f t="shared" ca="1" si="2659"/>
        <v>125615.74902243649</v>
      </c>
      <c r="G1978" s="76">
        <f t="shared" si="2660"/>
        <v>1577.8227563488067</v>
      </c>
      <c r="H1978" s="77">
        <f t="shared" ref="H1978:Q1978" si="2720">IF(H$2&lt;&gt;"",G1977*EXP(-G$4-G$6*$S$6),"")</f>
        <v>1127.53752727498</v>
      </c>
      <c r="I1978" s="77">
        <f t="shared" si="2720"/>
        <v>147.98267360195999</v>
      </c>
      <c r="J1978" s="77" t="str">
        <f t="shared" si="2720"/>
        <v/>
      </c>
      <c r="K1978" s="77" t="str">
        <f t="shared" si="2720"/>
        <v/>
      </c>
      <c r="L1978" s="77" t="str">
        <f t="shared" si="2720"/>
        <v/>
      </c>
      <c r="M1978" s="77" t="str">
        <f t="shared" si="2720"/>
        <v/>
      </c>
      <c r="N1978" s="77" t="str">
        <f t="shared" si="2720"/>
        <v/>
      </c>
      <c r="O1978" s="77" t="str">
        <f t="shared" si="2720"/>
        <v/>
      </c>
      <c r="P1978" s="77" t="str">
        <f t="shared" si="2720"/>
        <v/>
      </c>
      <c r="Q1978" s="77" t="str">
        <f t="shared" si="2720"/>
        <v/>
      </c>
      <c r="R1978" s="98">
        <f t="shared" si="2682"/>
        <v>96.409953402374512</v>
      </c>
      <c r="S1978" s="74">
        <f t="shared" si="2658"/>
        <v>246538.4602028034</v>
      </c>
      <c r="T1978" s="72">
        <f t="shared" si="2708"/>
        <v>127048.67358510211</v>
      </c>
      <c r="U1978" s="7">
        <f t="shared" si="2667"/>
        <v>12.415273285457724</v>
      </c>
      <c r="V1978" s="7">
        <f t="shared" si="2668"/>
        <v>11.752325548592294</v>
      </c>
      <c r="W1978" s="69">
        <f t="shared" si="2662"/>
        <v>3970</v>
      </c>
      <c r="X1978" s="64">
        <f t="shared" si="2669"/>
        <v>11987.730103490079</v>
      </c>
      <c r="Y1978" s="7">
        <f t="shared" si="2670"/>
        <v>39867.768460014639</v>
      </c>
      <c r="Z1978" s="7">
        <f t="shared" si="2671"/>
        <v>12965.085974585736</v>
      </c>
      <c r="AA1978" s="7" t="str">
        <f t="shared" si="2672"/>
        <v/>
      </c>
      <c r="AB1978" s="7" t="str">
        <f t="shared" si="2673"/>
        <v/>
      </c>
      <c r="AC1978" s="7" t="str">
        <f t="shared" si="2674"/>
        <v/>
      </c>
      <c r="AD1978" s="7" t="str">
        <f t="shared" si="2675"/>
        <v/>
      </c>
      <c r="AE1978" s="7" t="str">
        <f t="shared" si="2676"/>
        <v/>
      </c>
      <c r="AF1978" s="7" t="str">
        <f t="shared" si="2677"/>
        <v/>
      </c>
      <c r="AG1978" s="7" t="str">
        <f t="shared" si="2678"/>
        <v/>
      </c>
      <c r="AH1978" s="7" t="str">
        <f t="shared" si="2679"/>
        <v/>
      </c>
      <c r="AI1978" s="7">
        <f t="shared" si="2680"/>
        <v>13955.396017194775</v>
      </c>
      <c r="AJ1978" s="69">
        <f t="shared" si="2709"/>
        <v>78775.980555285234</v>
      </c>
      <c r="AK1978" s="11">
        <f t="shared" si="2663"/>
        <v>11.27436341409209</v>
      </c>
    </row>
    <row r="1979" spans="1:37" hidden="1">
      <c r="A1979" s="8">
        <v>1976</v>
      </c>
      <c r="B1979" s="8">
        <f t="shared" ca="1" si="2664"/>
        <v>-6.197877895622296E-2</v>
      </c>
      <c r="C1979">
        <v>4.7701437356287665E-2</v>
      </c>
      <c r="D1979" s="69">
        <f t="shared" si="2665"/>
        <v>3971</v>
      </c>
      <c r="E1979" s="5">
        <f>IF(①再生産関数フィット!$B$2="HS",$W$2*(T1979+SQRT($W$3^2+(($W$4^2))/4)-SQRT((T1979-$W$3)^2+(($W$4^2))/4)),IF(①再生産関数フィット!$B$2="BH",$W$2*T1979/(1+$W$3*T1979),$W$2*T1979*EXP(-$W$3*T1979)))</f>
        <v>1486.1767038516543</v>
      </c>
      <c r="F1979" s="5">
        <f t="shared" ca="1" si="2659"/>
        <v>117372.40615177325</v>
      </c>
      <c r="G1979" s="76">
        <f t="shared" si="2660"/>
        <v>1558.7875211029129</v>
      </c>
      <c r="H1979" s="77">
        <f t="shared" ref="H1979:Q1979" si="2721">IF(H$2&lt;&gt;"",G1978*EXP(-G$4-G$6*$S$6),"")</f>
        <v>723.59653752167924</v>
      </c>
      <c r="I1979" s="77">
        <f t="shared" si="2721"/>
        <v>373.39558730915633</v>
      </c>
      <c r="J1979" s="77" t="str">
        <f t="shared" si="2721"/>
        <v/>
      </c>
      <c r="K1979" s="77" t="str">
        <f t="shared" si="2721"/>
        <v/>
      </c>
      <c r="L1979" s="77" t="str">
        <f t="shared" si="2721"/>
        <v/>
      </c>
      <c r="M1979" s="77" t="str">
        <f t="shared" si="2721"/>
        <v/>
      </c>
      <c r="N1979" s="77" t="str">
        <f t="shared" si="2721"/>
        <v/>
      </c>
      <c r="O1979" s="77" t="str">
        <f t="shared" si="2721"/>
        <v/>
      </c>
      <c r="P1979" s="77" t="str">
        <f t="shared" si="2721"/>
        <v/>
      </c>
      <c r="Q1979" s="77" t="str">
        <f t="shared" si="2721"/>
        <v/>
      </c>
      <c r="R1979" s="98">
        <f t="shared" si="2682"/>
        <v>75.729422987367371</v>
      </c>
      <c r="S1979" s="74">
        <f t="shared" si="2658"/>
        <v>249369.32041258999</v>
      </c>
      <c r="T1979" s="72">
        <f t="shared" si="2708"/>
        <v>150837.99269238953</v>
      </c>
      <c r="U1979" s="7">
        <f t="shared" si="2667"/>
        <v>12.426690291079044</v>
      </c>
      <c r="V1979" s="7">
        <f t="shared" si="2668"/>
        <v>11.92396164375517</v>
      </c>
      <c r="W1979" s="69">
        <f t="shared" si="2662"/>
        <v>3971</v>
      </c>
      <c r="X1979" s="64">
        <f t="shared" si="2669"/>
        <v>11843.107228920657</v>
      </c>
      <c r="Y1979" s="7">
        <f t="shared" si="2670"/>
        <v>25585.116697714322</v>
      </c>
      <c r="Z1979" s="7">
        <f t="shared" si="2671"/>
        <v>32714.004782854707</v>
      </c>
      <c r="AA1979" s="7" t="str">
        <f t="shared" si="2672"/>
        <v/>
      </c>
      <c r="AB1979" s="7" t="str">
        <f t="shared" si="2673"/>
        <v/>
      </c>
      <c r="AC1979" s="7" t="str">
        <f t="shared" si="2674"/>
        <v/>
      </c>
      <c r="AD1979" s="7" t="str">
        <f t="shared" si="2675"/>
        <v/>
      </c>
      <c r="AE1979" s="7" t="str">
        <f t="shared" si="2676"/>
        <v/>
      </c>
      <c r="AF1979" s="7" t="str">
        <f t="shared" si="2677"/>
        <v/>
      </c>
      <c r="AG1979" s="7" t="str">
        <f t="shared" si="2678"/>
        <v/>
      </c>
      <c r="AH1979" s="7" t="str">
        <f t="shared" si="2679"/>
        <v/>
      </c>
      <c r="AI1979" s="7">
        <f t="shared" si="2680"/>
        <v>10961.877385539074</v>
      </c>
      <c r="AJ1979" s="69">
        <f t="shared" si="2709"/>
        <v>81104.106095028765</v>
      </c>
      <c r="AK1979" s="11">
        <f t="shared" si="2663"/>
        <v>11.303488868846863</v>
      </c>
    </row>
    <row r="1980" spans="1:37" hidden="1">
      <c r="A1980" s="8">
        <v>1977</v>
      </c>
      <c r="B1980" s="8">
        <f t="shared" ca="1" si="2664"/>
        <v>-0.45907829574612052</v>
      </c>
      <c r="C1980">
        <v>-3.3338530479733931E-2</v>
      </c>
      <c r="D1980" s="69">
        <f t="shared" si="2665"/>
        <v>3972</v>
      </c>
      <c r="E1980" s="5">
        <f>IF(①再生産関数フィット!$B$2="HS",$W$2*(T1980+SQRT($W$3^2+(($W$4^2))/4)-SQRT((T1980-$W$3)^2+(($W$4^2))/4)),IF(①再生産関数フィット!$B$2="BH",$W$2*T1980/(1+$W$3*T1980),$W$2*T1980*EXP(-$W$3*T1980)))</f>
        <v>1486.1767038516543</v>
      </c>
      <c r="F1980" s="5">
        <f t="shared" ca="1" si="2659"/>
        <v>107493.48049075984</v>
      </c>
      <c r="G1980" s="76">
        <f t="shared" si="2660"/>
        <v>1437.4465654869421</v>
      </c>
      <c r="H1980" s="77">
        <f t="shared" ref="H1980:Q1980" si="2722">IF(H$2&lt;&gt;"",G1979*EXP(-G$4-G$6*$S$6),"")</f>
        <v>714.86689392931976</v>
      </c>
      <c r="I1980" s="77">
        <f t="shared" si="2722"/>
        <v>239.62639607726948</v>
      </c>
      <c r="J1980" s="77" t="str">
        <f t="shared" si="2722"/>
        <v/>
      </c>
      <c r="K1980" s="77" t="str">
        <f t="shared" si="2722"/>
        <v/>
      </c>
      <c r="L1980" s="77" t="str">
        <f t="shared" si="2722"/>
        <v/>
      </c>
      <c r="M1980" s="77" t="str">
        <f t="shared" si="2722"/>
        <v/>
      </c>
      <c r="N1980" s="77" t="str">
        <f t="shared" si="2722"/>
        <v/>
      </c>
      <c r="O1980" s="77" t="str">
        <f t="shared" si="2722"/>
        <v/>
      </c>
      <c r="P1980" s="77" t="str">
        <f t="shared" si="2722"/>
        <v/>
      </c>
      <c r="Q1980" s="77" t="str">
        <f t="shared" si="2722"/>
        <v/>
      </c>
      <c r="R1980" s="98">
        <f t="shared" si="2682"/>
        <v>139.16941069727091</v>
      </c>
      <c r="S1980" s="74">
        <f t="shared" si="2658"/>
        <v>236982.99917514459</v>
      </c>
      <c r="T1980" s="72">
        <f t="shared" si="2708"/>
        <v>143741.79185920092</v>
      </c>
      <c r="U1980" s="7">
        <f t="shared" si="2667"/>
        <v>12.375743684106094</v>
      </c>
      <c r="V1980" s="7">
        <f t="shared" si="2668"/>
        <v>11.875773856919418</v>
      </c>
      <c r="W1980" s="69">
        <f t="shared" si="2662"/>
        <v>3972</v>
      </c>
      <c r="X1980" s="64">
        <f t="shared" si="2669"/>
        <v>10921.202268068222</v>
      </c>
      <c r="Y1980" s="7">
        <f t="shared" si="2670"/>
        <v>25276.451663460644</v>
      </c>
      <c r="Z1980" s="7">
        <f t="shared" si="2671"/>
        <v>20994.193112623856</v>
      </c>
      <c r="AA1980" s="7" t="str">
        <f t="shared" si="2672"/>
        <v/>
      </c>
      <c r="AB1980" s="7" t="str">
        <f t="shared" si="2673"/>
        <v/>
      </c>
      <c r="AC1980" s="7" t="str">
        <f t="shared" si="2674"/>
        <v/>
      </c>
      <c r="AD1980" s="7" t="str">
        <f t="shared" si="2675"/>
        <v/>
      </c>
      <c r="AE1980" s="7" t="str">
        <f t="shared" si="2676"/>
        <v/>
      </c>
      <c r="AF1980" s="7" t="str">
        <f t="shared" si="2677"/>
        <v/>
      </c>
      <c r="AG1980" s="7" t="str">
        <f t="shared" si="2678"/>
        <v/>
      </c>
      <c r="AH1980" s="7" t="str">
        <f t="shared" si="2679"/>
        <v/>
      </c>
      <c r="AI1980" s="7">
        <f t="shared" si="2680"/>
        <v>20144.851970358945</v>
      </c>
      <c r="AJ1980" s="69">
        <f t="shared" si="2709"/>
        <v>77336.699014511672</v>
      </c>
      <c r="AK1980" s="11">
        <f t="shared" si="2663"/>
        <v>11.255923882772668</v>
      </c>
    </row>
    <row r="1981" spans="1:37" hidden="1">
      <c r="A1981" s="8">
        <v>1978</v>
      </c>
      <c r="B1981" s="8">
        <f t="shared" ca="1" si="2664"/>
        <v>-3.0970745258289935E-2</v>
      </c>
      <c r="C1981">
        <v>-0.2176488337243031</v>
      </c>
      <c r="D1981" s="69">
        <f t="shared" si="2665"/>
        <v>3973</v>
      </c>
      <c r="E1981" s="5">
        <f>IF(①再生産関数フィット!$B$2="HS",$W$2*(T1981+SQRT($W$3^2+(($W$4^2))/4)-SQRT((T1981-$W$3)^2+(($W$4^2))/4)),IF(①再生産関数フィット!$B$2="BH",$W$2*T1981/(1+$W$3*T1981),$W$2*T1981*EXP(-$W$3*T1981)))</f>
        <v>1486.1767038516548</v>
      </c>
      <c r="F1981" s="5">
        <f t="shared" ca="1" si="2659"/>
        <v>127048.67358510211</v>
      </c>
      <c r="G1981" s="76">
        <f t="shared" si="2660"/>
        <v>1195.4922412331607</v>
      </c>
      <c r="H1981" s="77">
        <f t="shared" ref="H1981:Q1981" si="2723">IF(H$2&lt;&gt;"",G1980*EXP(-G$4-G$6*$S$6),"")</f>
        <v>659.21939170513576</v>
      </c>
      <c r="I1981" s="77">
        <f t="shared" si="2723"/>
        <v>236.73548529397479</v>
      </c>
      <c r="J1981" s="77" t="str">
        <f t="shared" si="2723"/>
        <v/>
      </c>
      <c r="K1981" s="77" t="str">
        <f t="shared" si="2723"/>
        <v/>
      </c>
      <c r="L1981" s="77" t="str">
        <f t="shared" si="2723"/>
        <v/>
      </c>
      <c r="M1981" s="77" t="str">
        <f t="shared" si="2723"/>
        <v/>
      </c>
      <c r="N1981" s="77" t="str">
        <f t="shared" si="2723"/>
        <v/>
      </c>
      <c r="O1981" s="77" t="str">
        <f t="shared" si="2723"/>
        <v/>
      </c>
      <c r="P1981" s="77" t="str">
        <f t="shared" si="2723"/>
        <v/>
      </c>
      <c r="Q1981" s="77" t="str">
        <f t="shared" si="2723"/>
        <v/>
      </c>
      <c r="R1981" s="98">
        <f t="shared" si="2682"/>
        <v>117.37665014158335</v>
      </c>
      <c r="S1981" s="74">
        <f t="shared" si="2658"/>
        <v>212793.91749125588</v>
      </c>
      <c r="T1981" s="72">
        <f t="shared" si="2708"/>
        <v>132013.25825667268</v>
      </c>
      <c r="U1981" s="7">
        <f t="shared" si="2667"/>
        <v>12.268079452823336</v>
      </c>
      <c r="V1981" s="7">
        <f t="shared" si="2668"/>
        <v>11.790657637863044</v>
      </c>
      <c r="W1981" s="69">
        <f t="shared" si="2662"/>
        <v>3973</v>
      </c>
      <c r="X1981" s="64">
        <f t="shared" si="2669"/>
        <v>9082.9202906688224</v>
      </c>
      <c r="Y1981" s="7">
        <f t="shared" si="2670"/>
        <v>23308.852643130329</v>
      </c>
      <c r="Z1981" s="7">
        <f t="shared" si="2671"/>
        <v>20740.914090573697</v>
      </c>
      <c r="AA1981" s="7" t="str">
        <f t="shared" si="2672"/>
        <v/>
      </c>
      <c r="AB1981" s="7" t="str">
        <f t="shared" si="2673"/>
        <v/>
      </c>
      <c r="AC1981" s="7" t="str">
        <f t="shared" si="2674"/>
        <v/>
      </c>
      <c r="AD1981" s="7" t="str">
        <f t="shared" si="2675"/>
        <v/>
      </c>
      <c r="AE1981" s="7" t="str">
        <f t="shared" si="2676"/>
        <v/>
      </c>
      <c r="AF1981" s="7" t="str">
        <f t="shared" si="2677"/>
        <v/>
      </c>
      <c r="AG1981" s="7" t="str">
        <f t="shared" si="2678"/>
        <v/>
      </c>
      <c r="AH1981" s="7" t="str">
        <f t="shared" si="2679"/>
        <v/>
      </c>
      <c r="AI1981" s="7">
        <f t="shared" si="2680"/>
        <v>16990.337388309257</v>
      </c>
      <c r="AJ1981" s="69">
        <f t="shared" si="2709"/>
        <v>70123.024412682105</v>
      </c>
      <c r="AK1981" s="11">
        <f t="shared" si="2663"/>
        <v>11.158006470059979</v>
      </c>
    </row>
    <row r="1982" spans="1:37" hidden="1">
      <c r="A1982" s="8">
        <v>1979</v>
      </c>
      <c r="B1982" s="8">
        <f t="shared" ca="1" si="2664"/>
        <v>8.2065655256489262E-2</v>
      </c>
      <c r="C1982">
        <v>-0.57404509097608214</v>
      </c>
      <c r="D1982" s="69">
        <f t="shared" si="2665"/>
        <v>3974</v>
      </c>
      <c r="E1982" s="5">
        <f>IF(①再生産関数フィット!$B$2="HS",$W$2*(T1982+SQRT($W$3^2+(($W$4^2))/4)-SQRT((T1982-$W$3)^2+(($W$4^2))/4)),IF(①再生産関数フィット!$B$2="BH",$W$2*T1982/(1+$W$3*T1982),$W$2*T1982*EXP(-$W$3*T1982)))</f>
        <v>1486.1767038516548</v>
      </c>
      <c r="F1982" s="5">
        <f t="shared" ca="1" si="2659"/>
        <v>150837.99269238953</v>
      </c>
      <c r="G1982" s="76">
        <f t="shared" si="2660"/>
        <v>837.07781880392156</v>
      </c>
      <c r="H1982" s="77">
        <f t="shared" ref="H1982:Q1982" si="2724">IF(H$2&lt;&gt;"",G1981*EXP(-G$4-G$6*$S$6),"")</f>
        <v>548.25806188278295</v>
      </c>
      <c r="I1982" s="77">
        <f t="shared" si="2724"/>
        <v>218.30724563661801</v>
      </c>
      <c r="J1982" s="77" t="str">
        <f t="shared" si="2724"/>
        <v/>
      </c>
      <c r="K1982" s="77" t="str">
        <f t="shared" si="2724"/>
        <v/>
      </c>
      <c r="L1982" s="77" t="str">
        <f t="shared" si="2724"/>
        <v/>
      </c>
      <c r="M1982" s="77" t="str">
        <f t="shared" si="2724"/>
        <v/>
      </c>
      <c r="N1982" s="77" t="str">
        <f t="shared" si="2724"/>
        <v/>
      </c>
      <c r="O1982" s="77" t="str">
        <f t="shared" si="2724"/>
        <v/>
      </c>
      <c r="P1982" s="77" t="str">
        <f t="shared" si="2724"/>
        <v/>
      </c>
      <c r="Q1982" s="77" t="str">
        <f t="shared" si="2724"/>
        <v/>
      </c>
      <c r="R1982" s="98">
        <f t="shared" si="2682"/>
        <v>109.72797345839606</v>
      </c>
      <c r="S1982" s="74">
        <f t="shared" si="2658"/>
        <v>180216.21535104781</v>
      </c>
      <c r="T1982" s="72">
        <f t="shared" si="2708"/>
        <v>119320.1995047518</v>
      </c>
      <c r="U1982" s="7">
        <f t="shared" si="2667"/>
        <v>12.101912605407872</v>
      </c>
      <c r="V1982" s="7">
        <f t="shared" si="2668"/>
        <v>11.689565910641633</v>
      </c>
      <c r="W1982" s="69">
        <f t="shared" si="2662"/>
        <v>3974</v>
      </c>
      <c r="X1982" s="64">
        <f t="shared" si="2669"/>
        <v>6359.816352668473</v>
      </c>
      <c r="Y1982" s="7">
        <f t="shared" si="2670"/>
        <v>19385.452757661129</v>
      </c>
      <c r="Z1982" s="7">
        <f t="shared" si="2671"/>
        <v>19126.375673998307</v>
      </c>
      <c r="AA1982" s="7" t="str">
        <f t="shared" si="2672"/>
        <v/>
      </c>
      <c r="AB1982" s="7" t="str">
        <f t="shared" si="2673"/>
        <v/>
      </c>
      <c r="AC1982" s="7" t="str">
        <f t="shared" si="2674"/>
        <v/>
      </c>
      <c r="AD1982" s="7" t="str">
        <f t="shared" si="2675"/>
        <v/>
      </c>
      <c r="AE1982" s="7" t="str">
        <f t="shared" si="2676"/>
        <v/>
      </c>
      <c r="AF1982" s="7" t="str">
        <f t="shared" si="2677"/>
        <v/>
      </c>
      <c r="AG1982" s="7" t="str">
        <f t="shared" si="2678"/>
        <v/>
      </c>
      <c r="AH1982" s="7" t="str">
        <f t="shared" si="2679"/>
        <v/>
      </c>
      <c r="AI1982" s="7">
        <f t="shared" si="2680"/>
        <v>15883.18705419517</v>
      </c>
      <c r="AJ1982" s="69">
        <f t="shared" si="2709"/>
        <v>60754.831838523081</v>
      </c>
      <c r="AK1982" s="11">
        <f t="shared" si="2663"/>
        <v>11.014601894476534</v>
      </c>
    </row>
    <row r="1983" spans="1:37" hidden="1">
      <c r="A1983" s="8">
        <v>1980</v>
      </c>
      <c r="B1983" s="8">
        <f t="shared" ca="1" si="2664"/>
        <v>1.5189664167143853E-2</v>
      </c>
      <c r="C1983">
        <v>-0.16592671455708882</v>
      </c>
      <c r="D1983" s="69">
        <f t="shared" si="2665"/>
        <v>3975</v>
      </c>
      <c r="E1983" s="5">
        <f>IF(①再生産関数フィット!$B$2="HS",$W$2*(T1983+SQRT($W$3^2+(($W$4^2))/4)-SQRT((T1983-$W$3)^2+(($W$4^2))/4)),IF(①再生産関数フィット!$B$2="BH",$W$2*T1983/(1+$W$3*T1983),$W$2*T1983*EXP(-$W$3*T1983)))</f>
        <v>1486.1767038516548</v>
      </c>
      <c r="F1983" s="5">
        <f t="shared" ca="1" si="2659"/>
        <v>143741.79185920092</v>
      </c>
      <c r="G1983" s="76">
        <f t="shared" si="2660"/>
        <v>1258.9526398586938</v>
      </c>
      <c r="H1983" s="77">
        <f t="shared" ref="H1983:Q1983" si="2725">IF(H$2&lt;&gt;"",G1982*EXP(-G$4-G$6*$S$6),"")</f>
        <v>383.88761277874147</v>
      </c>
      <c r="I1983" s="77">
        <f t="shared" si="2725"/>
        <v>181.56126608793198</v>
      </c>
      <c r="J1983" s="77" t="str">
        <f t="shared" si="2725"/>
        <v/>
      </c>
      <c r="K1983" s="77" t="str">
        <f t="shared" si="2725"/>
        <v/>
      </c>
      <c r="L1983" s="77" t="str">
        <f t="shared" si="2725"/>
        <v/>
      </c>
      <c r="M1983" s="77" t="str">
        <f t="shared" si="2725"/>
        <v/>
      </c>
      <c r="N1983" s="77" t="str">
        <f t="shared" si="2725"/>
        <v/>
      </c>
      <c r="O1983" s="77" t="str">
        <f t="shared" si="2725"/>
        <v/>
      </c>
      <c r="P1983" s="77" t="str">
        <f t="shared" si="2725"/>
        <v/>
      </c>
      <c r="Q1983" s="77" t="str">
        <f t="shared" si="2725"/>
        <v/>
      </c>
      <c r="R1983" s="98">
        <f t="shared" si="2682"/>
        <v>101.64757491296764</v>
      </c>
      <c r="S1983" s="74">
        <f t="shared" si="2658"/>
        <v>169132.03653937398</v>
      </c>
      <c r="T1983" s="72">
        <f t="shared" si="2708"/>
        <v>99579.550306089135</v>
      </c>
      <c r="U1983" s="7">
        <f t="shared" si="2667"/>
        <v>12.038434970161919</v>
      </c>
      <c r="V1983" s="7">
        <f t="shared" si="2668"/>
        <v>11.508712104280063</v>
      </c>
      <c r="W1983" s="69">
        <f t="shared" si="2662"/>
        <v>3975</v>
      </c>
      <c r="X1983" s="64">
        <f t="shared" si="2669"/>
        <v>9565.0695865398011</v>
      </c>
      <c r="Y1983" s="7">
        <f t="shared" si="2670"/>
        <v>13573.599184693172</v>
      </c>
      <c r="Z1983" s="7">
        <f t="shared" si="2671"/>
        <v>15906.979967237854</v>
      </c>
      <c r="AA1983" s="7" t="str">
        <f t="shared" si="2672"/>
        <v/>
      </c>
      <c r="AB1983" s="7" t="str">
        <f t="shared" si="2673"/>
        <v/>
      </c>
      <c r="AC1983" s="7" t="str">
        <f t="shared" si="2674"/>
        <v/>
      </c>
      <c r="AD1983" s="7" t="str">
        <f t="shared" si="2675"/>
        <v/>
      </c>
      <c r="AE1983" s="7" t="str">
        <f t="shared" si="2676"/>
        <v/>
      </c>
      <c r="AF1983" s="7" t="str">
        <f t="shared" si="2677"/>
        <v/>
      </c>
      <c r="AG1983" s="7" t="str">
        <f t="shared" si="2678"/>
        <v/>
      </c>
      <c r="AH1983" s="7" t="str">
        <f t="shared" si="2679"/>
        <v/>
      </c>
      <c r="AI1983" s="7">
        <f t="shared" si="2680"/>
        <v>14713.544733058639</v>
      </c>
      <c r="AJ1983" s="69">
        <f t="shared" si="2709"/>
        <v>53759.19347152947</v>
      </c>
      <c r="AK1983" s="11">
        <f t="shared" si="2663"/>
        <v>10.892269972694789</v>
      </c>
    </row>
    <row r="1984" spans="1:37" hidden="1">
      <c r="A1984" s="8">
        <v>1981</v>
      </c>
      <c r="B1984" s="8">
        <f t="shared" ca="1" si="2664"/>
        <v>0.56324293348834353</v>
      </c>
      <c r="C1984">
        <v>-0.21179119412637587</v>
      </c>
      <c r="D1984" s="69">
        <f t="shared" si="2665"/>
        <v>3976</v>
      </c>
      <c r="E1984" s="5">
        <f>IF(①再生産関数フィット!$B$2="HS",$W$2*(T1984+SQRT($W$3^2+(($W$4^2))/4)-SQRT((T1984-$W$3)^2+(($W$4^2))/4)),IF(①再生産関数フィット!$B$2="BH",$W$2*T1984/(1+$W$3*T1984),$W$2*T1984*EXP(-$W$3*T1984)))</f>
        <v>1486.1767038516543</v>
      </c>
      <c r="F1984" s="5">
        <f t="shared" ca="1" si="2659"/>
        <v>132013.25825667268</v>
      </c>
      <c r="G1984" s="76">
        <f t="shared" si="2660"/>
        <v>1202.5155538595511</v>
      </c>
      <c r="H1984" s="77">
        <f t="shared" ref="H1984:Q1984" si="2726">IF(H$2&lt;&gt;"",G1983*EXP(-G$4-G$6*$S$6),"")</f>
        <v>577.36128309721312</v>
      </c>
      <c r="I1984" s="77">
        <f t="shared" si="2726"/>
        <v>127.12831029283375</v>
      </c>
      <c r="J1984" s="77" t="str">
        <f t="shared" si="2726"/>
        <v/>
      </c>
      <c r="K1984" s="77" t="str">
        <f t="shared" si="2726"/>
        <v/>
      </c>
      <c r="L1984" s="77" t="str">
        <f t="shared" si="2726"/>
        <v/>
      </c>
      <c r="M1984" s="77" t="str">
        <f t="shared" si="2726"/>
        <v/>
      </c>
      <c r="N1984" s="77" t="str">
        <f t="shared" si="2726"/>
        <v/>
      </c>
      <c r="O1984" s="77" t="str">
        <f t="shared" si="2726"/>
        <v/>
      </c>
      <c r="P1984" s="77" t="str">
        <f t="shared" si="2726"/>
        <v/>
      </c>
      <c r="Q1984" s="77" t="str">
        <f t="shared" si="2726"/>
        <v/>
      </c>
      <c r="R1984" s="98">
        <f t="shared" si="2682"/>
        <v>87.757320573909183</v>
      </c>
      <c r="S1984" s="74">
        <f t="shared" si="2658"/>
        <v>168424.0436495406</v>
      </c>
      <c r="T1984" s="72">
        <f t="shared" si="2708"/>
        <v>91455.357340297895</v>
      </c>
      <c r="U1984" s="7">
        <f t="shared" si="2667"/>
        <v>12.03424014761497</v>
      </c>
      <c r="V1984" s="7">
        <f t="shared" si="2668"/>
        <v>11.423606234282452</v>
      </c>
      <c r="W1984" s="69">
        <f t="shared" si="2662"/>
        <v>3976</v>
      </c>
      <c r="X1984" s="64">
        <f t="shared" si="2669"/>
        <v>9136.2808952480282</v>
      </c>
      <c r="Y1984" s="7">
        <f t="shared" si="2670"/>
        <v>20414.49210823746</v>
      </c>
      <c r="Z1984" s="7">
        <f t="shared" si="2671"/>
        <v>11137.989553991758</v>
      </c>
      <c r="AA1984" s="7" t="str">
        <f t="shared" si="2672"/>
        <v/>
      </c>
      <c r="AB1984" s="7" t="str">
        <f t="shared" si="2673"/>
        <v/>
      </c>
      <c r="AC1984" s="7" t="str">
        <f t="shared" si="2674"/>
        <v/>
      </c>
      <c r="AD1984" s="7" t="str">
        <f t="shared" si="2675"/>
        <v/>
      </c>
      <c r="AE1984" s="7" t="str">
        <f t="shared" si="2676"/>
        <v/>
      </c>
      <c r="AF1984" s="7" t="str">
        <f t="shared" si="2677"/>
        <v/>
      </c>
      <c r="AG1984" s="7" t="str">
        <f t="shared" si="2678"/>
        <v/>
      </c>
      <c r="AH1984" s="7" t="str">
        <f t="shared" si="2679"/>
        <v/>
      </c>
      <c r="AI1984" s="7">
        <f t="shared" si="2680"/>
        <v>12702.922455583865</v>
      </c>
      <c r="AJ1984" s="69">
        <f t="shared" si="2709"/>
        <v>53391.685013061113</v>
      </c>
      <c r="AK1984" s="11">
        <f t="shared" si="2663"/>
        <v>10.885410301458116</v>
      </c>
    </row>
    <row r="1985" spans="1:37" hidden="1">
      <c r="A1985" s="8">
        <v>1982</v>
      </c>
      <c r="B1985" s="8">
        <f t="shared" ca="1" si="2664"/>
        <v>0.30546260214032345</v>
      </c>
      <c r="C1985">
        <v>-1.8699728815695371E-3</v>
      </c>
      <c r="D1985" s="69">
        <f t="shared" si="2665"/>
        <v>3977</v>
      </c>
      <c r="E1985" s="5">
        <f>IF(①再生産関数フィット!$B$2="HS",$W$2*(T1985+SQRT($W$3^2+(($W$4^2))/4)-SQRT((T1985-$W$3)^2+(($W$4^2))/4)),IF(①再生産関数フィット!$B$2="BH",$W$2*T1985/(1+$W$3*T1985),$W$2*T1985*EXP(-$W$3*T1985)))</f>
        <v>1486.1767038516546</v>
      </c>
      <c r="F1985" s="5">
        <f t="shared" ca="1" si="2659"/>
        <v>119320.1995047518</v>
      </c>
      <c r="G1985" s="76">
        <f t="shared" si="2660"/>
        <v>1483.4001905296166</v>
      </c>
      <c r="H1985" s="77">
        <f t="shared" ref="H1985:Q1985" si="2727">IF(H$2&lt;&gt;"",G1984*EXP(-G$4-G$6*$S$6),"")</f>
        <v>551.47898430764928</v>
      </c>
      <c r="I1985" s="77">
        <f t="shared" si="2727"/>
        <v>191.19909553048166</v>
      </c>
      <c r="J1985" s="77" t="str">
        <f t="shared" si="2727"/>
        <v/>
      </c>
      <c r="K1985" s="77" t="str">
        <f t="shared" si="2727"/>
        <v/>
      </c>
      <c r="L1985" s="77" t="str">
        <f t="shared" si="2727"/>
        <v/>
      </c>
      <c r="M1985" s="77" t="str">
        <f t="shared" si="2727"/>
        <v/>
      </c>
      <c r="N1985" s="77" t="str">
        <f t="shared" si="2727"/>
        <v/>
      </c>
      <c r="O1985" s="77" t="str">
        <f t="shared" si="2727"/>
        <v/>
      </c>
      <c r="P1985" s="77" t="str">
        <f t="shared" si="2727"/>
        <v/>
      </c>
      <c r="Q1985" s="77" t="str">
        <f t="shared" si="2727"/>
        <v/>
      </c>
      <c r="R1985" s="98">
        <f t="shared" si="2682"/>
        <v>66.586152918296676</v>
      </c>
      <c r="S1985" s="74">
        <f t="shared" si="2658"/>
        <v>183762.43613291311</v>
      </c>
      <c r="T1985" s="72">
        <f t="shared" si="2708"/>
        <v>96852.479296345977</v>
      </c>
      <c r="U1985" s="7">
        <f t="shared" si="2667"/>
        <v>12.121399094419822</v>
      </c>
      <c r="V1985" s="7">
        <f t="shared" si="2668"/>
        <v>11.480944267850241</v>
      </c>
      <c r="W1985" s="69">
        <f t="shared" si="2662"/>
        <v>3977</v>
      </c>
      <c r="X1985" s="64">
        <f t="shared" si="2669"/>
        <v>11270.341391630704</v>
      </c>
      <c r="Y1985" s="7">
        <f t="shared" si="2670"/>
        <v>19499.338979942866</v>
      </c>
      <c r="Z1985" s="7">
        <f t="shared" si="2671"/>
        <v>16751.371302315038</v>
      </c>
      <c r="AA1985" s="7" t="str">
        <f t="shared" si="2672"/>
        <v/>
      </c>
      <c r="AB1985" s="7" t="str">
        <f t="shared" si="2673"/>
        <v/>
      </c>
      <c r="AC1985" s="7" t="str">
        <f t="shared" si="2674"/>
        <v/>
      </c>
      <c r="AD1985" s="7" t="str">
        <f t="shared" si="2675"/>
        <v/>
      </c>
      <c r="AE1985" s="7" t="str">
        <f t="shared" si="2676"/>
        <v/>
      </c>
      <c r="AF1985" s="7" t="str">
        <f t="shared" si="2677"/>
        <v/>
      </c>
      <c r="AG1985" s="7" t="str">
        <f t="shared" si="2678"/>
        <v/>
      </c>
      <c r="AH1985" s="7" t="str">
        <f t="shared" si="2679"/>
        <v/>
      </c>
      <c r="AI1985" s="7">
        <f t="shared" si="2680"/>
        <v>9638.3838021171923</v>
      </c>
      <c r="AJ1985" s="69">
        <f t="shared" si="2709"/>
        <v>57159.435476005798</v>
      </c>
      <c r="AK1985" s="11">
        <f t="shared" si="2663"/>
        <v>10.953599755787998</v>
      </c>
    </row>
    <row r="1986" spans="1:37" hidden="1">
      <c r="A1986" s="8">
        <v>1983</v>
      </c>
      <c r="B1986" s="8">
        <f t="shared" ca="1" si="2664"/>
        <v>-0.23350674709529418</v>
      </c>
      <c r="C1986">
        <v>0.13264878192799001</v>
      </c>
      <c r="D1986" s="69">
        <f t="shared" si="2665"/>
        <v>3978</v>
      </c>
      <c r="E1986" s="5">
        <f>IF(①再生産関数フィット!$B$2="HS",$W$2*(T1986+SQRT($W$3^2+(($W$4^2))/4)-SQRT((T1986-$W$3)^2+(($W$4^2))/4)),IF(①再生産関数フィット!$B$2="BH",$W$2*T1986/(1+$W$3*T1986),$W$2*T1986*EXP(-$W$3*T1986)))</f>
        <v>1486.1767038516546</v>
      </c>
      <c r="F1986" s="5">
        <f t="shared" ca="1" si="2659"/>
        <v>99579.550306089135</v>
      </c>
      <c r="G1986" s="76">
        <f t="shared" si="2660"/>
        <v>1696.9892195344883</v>
      </c>
      <c r="H1986" s="77">
        <f t="shared" ref="H1986:Q1986" si="2728">IF(H$2&lt;&gt;"",G1985*EXP(-G$4-G$6*$S$6),"")</f>
        <v>680.29392864767294</v>
      </c>
      <c r="I1986" s="77">
        <f t="shared" si="2728"/>
        <v>182.62790750022876</v>
      </c>
      <c r="J1986" s="77" t="str">
        <f t="shared" si="2728"/>
        <v/>
      </c>
      <c r="K1986" s="77" t="str">
        <f t="shared" si="2728"/>
        <v/>
      </c>
      <c r="L1986" s="77" t="str">
        <f t="shared" si="2728"/>
        <v/>
      </c>
      <c r="M1986" s="77" t="str">
        <f t="shared" si="2728"/>
        <v/>
      </c>
      <c r="N1986" s="77" t="str">
        <f t="shared" si="2728"/>
        <v/>
      </c>
      <c r="O1986" s="77" t="str">
        <f t="shared" si="2728"/>
        <v/>
      </c>
      <c r="P1986" s="77" t="str">
        <f t="shared" si="2728"/>
        <v/>
      </c>
      <c r="Q1986" s="77" t="str">
        <f t="shared" si="2728"/>
        <v/>
      </c>
      <c r="R1986" s="98">
        <f t="shared" si="2682"/>
        <v>79.879366079791282</v>
      </c>
      <c r="S1986" s="74">
        <f t="shared" si="2658"/>
        <v>208267.53948152013</v>
      </c>
      <c r="T1986" s="72">
        <f t="shared" si="2708"/>
        <v>106373.27426775695</v>
      </c>
      <c r="U1986" s="7">
        <f t="shared" si="2667"/>
        <v>12.246578779683091</v>
      </c>
      <c r="V1986" s="7">
        <f t="shared" si="2668"/>
        <v>11.574709642644262</v>
      </c>
      <c r="W1986" s="69">
        <f t="shared" si="2662"/>
        <v>3978</v>
      </c>
      <c r="X1986" s="64">
        <f t="shared" si="2669"/>
        <v>12893.114052548572</v>
      </c>
      <c r="Y1986" s="7">
        <f t="shared" si="2670"/>
        <v>24054.011663475903</v>
      </c>
      <c r="Z1986" s="7">
        <f t="shared" si="2671"/>
        <v>16000.430756292244</v>
      </c>
      <c r="AA1986" s="7" t="str">
        <f t="shared" si="2672"/>
        <v/>
      </c>
      <c r="AB1986" s="7" t="str">
        <f t="shared" si="2673"/>
        <v/>
      </c>
      <c r="AC1986" s="7" t="str">
        <f t="shared" si="2674"/>
        <v/>
      </c>
      <c r="AD1986" s="7" t="str">
        <f t="shared" si="2675"/>
        <v/>
      </c>
      <c r="AE1986" s="7" t="str">
        <f t="shared" si="2676"/>
        <v/>
      </c>
      <c r="AF1986" s="7" t="str">
        <f t="shared" si="2677"/>
        <v/>
      </c>
      <c r="AG1986" s="7" t="str">
        <f t="shared" si="2678"/>
        <v/>
      </c>
      <c r="AH1986" s="7" t="str">
        <f t="shared" si="2679"/>
        <v/>
      </c>
      <c r="AI1986" s="7">
        <f t="shared" si="2680"/>
        <v>11562.584026915494</v>
      </c>
      <c r="AJ1986" s="69">
        <f t="shared" si="2709"/>
        <v>64510.140499232213</v>
      </c>
      <c r="AK1986" s="11">
        <f t="shared" si="2663"/>
        <v>11.07457770746892</v>
      </c>
    </row>
    <row r="1987" spans="1:37" hidden="1">
      <c r="A1987" s="8">
        <v>1984</v>
      </c>
      <c r="B1987" s="8">
        <f t="shared" ca="1" si="2664"/>
        <v>-0.20111537713403008</v>
      </c>
      <c r="C1987">
        <v>7.1298271320489756E-2</v>
      </c>
      <c r="D1987" s="69">
        <f t="shared" si="2665"/>
        <v>3979</v>
      </c>
      <c r="E1987" s="5">
        <f>IF(①再生産関数フィット!$B$2="HS",$W$2*(T1987+SQRT($W$3^2+(($W$4^2))/4)-SQRT((T1987-$W$3)^2+(($W$4^2))/4)),IF(①再生産関数フィット!$B$2="BH",$W$2*T1987/(1+$W$3*T1987),$W$2*T1987*EXP(-$W$3*T1987)))</f>
        <v>1486.1767038516548</v>
      </c>
      <c r="F1987" s="5">
        <f t="shared" ca="1" si="2659"/>
        <v>91455.357340297895</v>
      </c>
      <c r="G1987" s="76">
        <f t="shared" si="2660"/>
        <v>1596.0073798187816</v>
      </c>
      <c r="H1987" s="77">
        <f t="shared" ref="H1987:Q1987" si="2729">IF(H$2&lt;&gt;"",G1986*EXP(-G$4-G$6*$S$6),"")</f>
        <v>778.24680784063605</v>
      </c>
      <c r="I1987" s="77">
        <f t="shared" si="2729"/>
        <v>225.28629414593479</v>
      </c>
      <c r="J1987" s="77" t="str">
        <f t="shared" si="2729"/>
        <v/>
      </c>
      <c r="K1987" s="77" t="str">
        <f t="shared" si="2729"/>
        <v/>
      </c>
      <c r="L1987" s="77" t="str">
        <f t="shared" si="2729"/>
        <v/>
      </c>
      <c r="M1987" s="77" t="str">
        <f t="shared" si="2729"/>
        <v/>
      </c>
      <c r="N1987" s="77" t="str">
        <f t="shared" si="2729"/>
        <v/>
      </c>
      <c r="O1987" s="77" t="str">
        <f t="shared" si="2729"/>
        <v/>
      </c>
      <c r="P1987" s="77" t="str">
        <f t="shared" si="2729"/>
        <v/>
      </c>
      <c r="Q1987" s="77" t="str">
        <f t="shared" si="2729"/>
        <v/>
      </c>
      <c r="R1987" s="98">
        <f t="shared" si="2682"/>
        <v>81.34256995342713</v>
      </c>
      <c r="S1987" s="74">
        <f t="shared" si="2658"/>
        <v>224391.00021268218</v>
      </c>
      <c r="T1987" s="72">
        <f t="shared" si="2708"/>
        <v>121638.36462789911</v>
      </c>
      <c r="U1987" s="7">
        <f t="shared" si="2667"/>
        <v>12.321145345822321</v>
      </c>
      <c r="V1987" s="7">
        <f t="shared" si="2668"/>
        <v>11.708807697339688</v>
      </c>
      <c r="W1987" s="69">
        <f t="shared" si="2662"/>
        <v>3979</v>
      </c>
      <c r="X1987" s="64">
        <f t="shared" si="2669"/>
        <v>12125.890335565893</v>
      </c>
      <c r="Y1987" s="7">
        <f t="shared" si="2670"/>
        <v>27517.455330042631</v>
      </c>
      <c r="Z1987" s="7">
        <f t="shared" si="2671"/>
        <v>19737.825391331284</v>
      </c>
      <c r="AA1987" s="7" t="str">
        <f t="shared" si="2672"/>
        <v/>
      </c>
      <c r="AB1987" s="7" t="str">
        <f t="shared" si="2673"/>
        <v/>
      </c>
      <c r="AC1987" s="7" t="str">
        <f t="shared" si="2674"/>
        <v/>
      </c>
      <c r="AD1987" s="7" t="str">
        <f t="shared" si="2675"/>
        <v/>
      </c>
      <c r="AE1987" s="7" t="str">
        <f t="shared" si="2676"/>
        <v/>
      </c>
      <c r="AF1987" s="7" t="str">
        <f t="shared" si="2677"/>
        <v/>
      </c>
      <c r="AG1987" s="7" t="str">
        <f t="shared" si="2678"/>
        <v/>
      </c>
      <c r="AH1987" s="7" t="str">
        <f t="shared" si="2679"/>
        <v/>
      </c>
      <c r="AI1987" s="7">
        <f t="shared" si="2680"/>
        <v>11774.383626332983</v>
      </c>
      <c r="AJ1987" s="69">
        <f t="shared" si="2709"/>
        <v>71155.5546832728</v>
      </c>
      <c r="AK1987" s="11">
        <f t="shared" si="2663"/>
        <v>11.172623670509664</v>
      </c>
    </row>
    <row r="1988" spans="1:37" hidden="1">
      <c r="A1988" s="8">
        <v>1985</v>
      </c>
      <c r="B1988" s="8">
        <f t="shared" ca="1" si="2664"/>
        <v>5.716966076831792E-2</v>
      </c>
      <c r="C1988">
        <v>-6.2323592582678285E-2</v>
      </c>
      <c r="D1988" s="69">
        <f t="shared" si="2665"/>
        <v>3980</v>
      </c>
      <c r="E1988" s="5">
        <f>IF(①再生産関数フィット!$B$2="HS",$W$2*(T1988+SQRT($W$3^2+(($W$4^2))/4)-SQRT((T1988-$W$3)^2+(($W$4^2))/4)),IF(①再生産関数フィット!$B$2="BH",$W$2*T1988/(1+$W$3*T1988),$W$2*T1988*EXP(-$W$3*T1988)))</f>
        <v>1486.1767038516548</v>
      </c>
      <c r="F1988" s="5">
        <f t="shared" ca="1" si="2659"/>
        <v>96852.479296345977</v>
      </c>
      <c r="G1988" s="76">
        <f t="shared" si="2660"/>
        <v>1396.3801193316681</v>
      </c>
      <c r="H1988" s="77">
        <f t="shared" ref="H1988:Q1988" si="2730">IF(H$2&lt;&gt;"",G1987*EXP(-G$4-G$6*$S$6),"")</f>
        <v>731.93608676829967</v>
      </c>
      <c r="I1988" s="77">
        <f t="shared" si="2730"/>
        <v>257.72439218713595</v>
      </c>
      <c r="J1988" s="77" t="str">
        <f t="shared" si="2730"/>
        <v/>
      </c>
      <c r="K1988" s="77" t="str">
        <f t="shared" si="2730"/>
        <v/>
      </c>
      <c r="L1988" s="77" t="str">
        <f t="shared" si="2730"/>
        <v/>
      </c>
      <c r="M1988" s="77" t="str">
        <f t="shared" si="2730"/>
        <v/>
      </c>
      <c r="N1988" s="77" t="str">
        <f t="shared" si="2730"/>
        <v/>
      </c>
      <c r="O1988" s="77" t="str">
        <f t="shared" si="2730"/>
        <v/>
      </c>
      <c r="P1988" s="77" t="str">
        <f t="shared" si="2730"/>
        <v/>
      </c>
      <c r="Q1988" s="77" t="str">
        <f t="shared" si="2730"/>
        <v/>
      </c>
      <c r="R1988" s="98">
        <f t="shared" si="2682"/>
        <v>95.014433267271698</v>
      </c>
      <c r="S1988" s="74">
        <f t="shared" si="2658"/>
        <v>224430.90829470119</v>
      </c>
      <c r="T1988" s="72">
        <f t="shared" si="2708"/>
        <v>131978.8991830195</v>
      </c>
      <c r="U1988" s="7">
        <f t="shared" si="2667"/>
        <v>12.321323180644409</v>
      </c>
      <c r="V1988" s="7">
        <f t="shared" si="2668"/>
        <v>11.790397334116292</v>
      </c>
      <c r="W1988" s="69">
        <f t="shared" si="2662"/>
        <v>3980</v>
      </c>
      <c r="X1988" s="64">
        <f t="shared" si="2669"/>
        <v>10609.194172838226</v>
      </c>
      <c r="Y1988" s="7">
        <f t="shared" si="2670"/>
        <v>25879.988673486772</v>
      </c>
      <c r="Z1988" s="7">
        <f t="shared" si="2671"/>
        <v>22579.798169086556</v>
      </c>
      <c r="AA1988" s="7" t="str">
        <f t="shared" si="2672"/>
        <v/>
      </c>
      <c r="AB1988" s="7" t="str">
        <f t="shared" si="2673"/>
        <v/>
      </c>
      <c r="AC1988" s="7" t="str">
        <f t="shared" si="2674"/>
        <v/>
      </c>
      <c r="AD1988" s="7" t="str">
        <f t="shared" si="2675"/>
        <v/>
      </c>
      <c r="AE1988" s="7" t="str">
        <f t="shared" si="2676"/>
        <v/>
      </c>
      <c r="AF1988" s="7" t="str">
        <f t="shared" si="2677"/>
        <v/>
      </c>
      <c r="AG1988" s="7" t="str">
        <f t="shared" si="2678"/>
        <v/>
      </c>
      <c r="AH1988" s="7" t="str">
        <f t="shared" si="2679"/>
        <v/>
      </c>
      <c r="AI1988" s="7">
        <f t="shared" si="2680"/>
        <v>13753.393677726273</v>
      </c>
      <c r="AJ1988" s="69">
        <f t="shared" si="2709"/>
        <v>72822.374693137826</v>
      </c>
      <c r="AK1988" s="11">
        <f t="shared" si="2663"/>
        <v>11.195778531650033</v>
      </c>
    </row>
    <row r="1989" spans="1:37" hidden="1">
      <c r="A1989" s="8">
        <v>1986</v>
      </c>
      <c r="B1989" s="8">
        <f t="shared" ca="1" si="2664"/>
        <v>0.11798760299006036</v>
      </c>
      <c r="C1989">
        <v>4.6036188475737899E-2</v>
      </c>
      <c r="D1989" s="69">
        <f t="shared" si="2665"/>
        <v>3981</v>
      </c>
      <c r="E1989" s="5">
        <f>IF(①再生産関数フィット!$B$2="HS",$W$2*(T1989+SQRT($W$3^2+(($W$4^2))/4)-SQRT((T1989-$W$3)^2+(($W$4^2))/4)),IF(①再生産関数フィット!$B$2="BH",$W$2*T1989/(1+$W$3*T1989),$W$2*T1989*EXP(-$W$3*T1989)))</f>
        <v>1486.1767038516548</v>
      </c>
      <c r="F1989" s="5">
        <f t="shared" ca="1" si="2659"/>
        <v>106373.27426775695</v>
      </c>
      <c r="G1989" s="76">
        <f t="shared" si="2660"/>
        <v>1556.1939120300351</v>
      </c>
      <c r="H1989" s="77">
        <f t="shared" ref="H1989:Q1989" si="2731">IF(H$2&lt;&gt;"",G1988*EXP(-G$4-G$6*$S$6),"")</f>
        <v>640.38613674876751</v>
      </c>
      <c r="I1989" s="77">
        <f t="shared" si="2731"/>
        <v>242.38812312715422</v>
      </c>
      <c r="J1989" s="77" t="str">
        <f t="shared" si="2731"/>
        <v/>
      </c>
      <c r="K1989" s="77" t="str">
        <f t="shared" si="2731"/>
        <v/>
      </c>
      <c r="L1989" s="77" t="str">
        <f t="shared" si="2731"/>
        <v/>
      </c>
      <c r="M1989" s="77" t="str">
        <f t="shared" si="2731"/>
        <v/>
      </c>
      <c r="N1989" s="77" t="str">
        <f t="shared" si="2731"/>
        <v/>
      </c>
      <c r="O1989" s="77" t="str">
        <f t="shared" si="2731"/>
        <v/>
      </c>
      <c r="P1989" s="77" t="str">
        <f t="shared" si="2731"/>
        <v/>
      </c>
      <c r="Q1989" s="77" t="str">
        <f t="shared" si="2731"/>
        <v/>
      </c>
      <c r="R1989" s="98">
        <f t="shared" si="2682"/>
        <v>109.30242881848564</v>
      </c>
      <c r="S1989" s="74">
        <f t="shared" si="2658"/>
        <v>223570.56142634817</v>
      </c>
      <c r="T1989" s="72">
        <f t="shared" si="2708"/>
        <v>129303.49810770838</v>
      </c>
      <c r="U1989" s="7">
        <f t="shared" si="2667"/>
        <v>12.317482354289362</v>
      </c>
      <c r="V1989" s="7">
        <f t="shared" si="2668"/>
        <v>11.769917618591272</v>
      </c>
      <c r="W1989" s="69">
        <f t="shared" si="2662"/>
        <v>3981</v>
      </c>
      <c r="X1989" s="64">
        <f t="shared" si="2669"/>
        <v>11823.401919541313</v>
      </c>
      <c r="Y1989" s="7">
        <f t="shared" si="2670"/>
        <v>22642.941460765043</v>
      </c>
      <c r="Z1989" s="7">
        <f t="shared" si="2671"/>
        <v>21236.154065001327</v>
      </c>
      <c r="AA1989" s="7" t="str">
        <f t="shared" si="2672"/>
        <v/>
      </c>
      <c r="AB1989" s="7" t="str">
        <f t="shared" si="2673"/>
        <v/>
      </c>
      <c r="AC1989" s="7" t="str">
        <f t="shared" si="2674"/>
        <v/>
      </c>
      <c r="AD1989" s="7" t="str">
        <f t="shared" si="2675"/>
        <v/>
      </c>
      <c r="AE1989" s="7" t="str">
        <f t="shared" si="2676"/>
        <v/>
      </c>
      <c r="AF1989" s="7" t="str">
        <f t="shared" si="2677"/>
        <v/>
      </c>
      <c r="AG1989" s="7" t="str">
        <f t="shared" si="2678"/>
        <v/>
      </c>
      <c r="AH1989" s="7" t="str">
        <f t="shared" si="2679"/>
        <v/>
      </c>
      <c r="AI1989" s="7">
        <f t="shared" si="2680"/>
        <v>15821.589223645879</v>
      </c>
      <c r="AJ1989" s="69">
        <f t="shared" si="2709"/>
        <v>71524.086668953561</v>
      </c>
      <c r="AK1989" s="11">
        <f t="shared" si="2663"/>
        <v>11.177789548440815</v>
      </c>
    </row>
    <row r="1990" spans="1:37" hidden="1">
      <c r="A1990" s="8">
        <v>1987</v>
      </c>
      <c r="B1990" s="8">
        <f t="shared" ca="1" si="2664"/>
        <v>-0.32934746265418852</v>
      </c>
      <c r="C1990">
        <v>-0.16859965504705599</v>
      </c>
      <c r="D1990" s="69">
        <f t="shared" si="2665"/>
        <v>3982</v>
      </c>
      <c r="E1990" s="5">
        <f>IF(①再生産関数フィット!$B$2="HS",$W$2*(T1990+SQRT($W$3^2+(($W$4^2))/4)-SQRT((T1990-$W$3)^2+(($W$4^2))/4)),IF(①再生産関数フィット!$B$2="BH",$W$2*T1990/(1+$W$3*T1990),$W$2*T1990*EXP(-$W$3*T1990)))</f>
        <v>1486.1767038516543</v>
      </c>
      <c r="F1990" s="5">
        <f t="shared" ca="1" si="2659"/>
        <v>121638.36462789911</v>
      </c>
      <c r="G1990" s="76">
        <f t="shared" si="2660"/>
        <v>1255.5920277316322</v>
      </c>
      <c r="H1990" s="77">
        <f t="shared" ref="H1990:Q1990" si="2732">IF(H$2&lt;&gt;"",G1989*EXP(-G$4-G$6*$S$6),"")</f>
        <v>713.67745326669285</v>
      </c>
      <c r="I1990" s="77">
        <f t="shared" si="2732"/>
        <v>212.07042058621664</v>
      </c>
      <c r="J1990" s="77" t="str">
        <f t="shared" si="2732"/>
        <v/>
      </c>
      <c r="K1990" s="77" t="str">
        <f t="shared" si="2732"/>
        <v/>
      </c>
      <c r="L1990" s="77" t="str">
        <f t="shared" si="2732"/>
        <v/>
      </c>
      <c r="M1990" s="77" t="str">
        <f t="shared" si="2732"/>
        <v/>
      </c>
      <c r="N1990" s="77" t="str">
        <f t="shared" si="2732"/>
        <v/>
      </c>
      <c r="O1990" s="77" t="str">
        <f t="shared" si="2732"/>
        <v/>
      </c>
      <c r="P1990" s="77" t="str">
        <f t="shared" si="2732"/>
        <v/>
      </c>
      <c r="Q1990" s="77" t="str">
        <f t="shared" si="2732"/>
        <v/>
      </c>
      <c r="R1990" s="98">
        <f t="shared" si="2682"/>
        <v>108.97760253822916</v>
      </c>
      <c r="S1990" s="74">
        <f t="shared" si="2658"/>
        <v>211779.11213529151</v>
      </c>
      <c r="T1990" s="72">
        <f t="shared" si="2708"/>
        <v>125871.55836269155</v>
      </c>
      <c r="U1990" s="7">
        <f t="shared" si="2667"/>
        <v>12.263299086583984</v>
      </c>
      <c r="V1990" s="7">
        <f t="shared" si="2668"/>
        <v>11.74301728794055</v>
      </c>
      <c r="W1990" s="69">
        <f t="shared" si="2662"/>
        <v>3982</v>
      </c>
      <c r="X1990" s="64">
        <f t="shared" si="2669"/>
        <v>9539.5368636787407</v>
      </c>
      <c r="Y1990" s="7">
        <f t="shared" si="2670"/>
        <v>25234.395107658784</v>
      </c>
      <c r="Z1990" s="7">
        <f t="shared" si="2671"/>
        <v>18579.953778659386</v>
      </c>
      <c r="AA1990" s="7" t="str">
        <f t="shared" si="2672"/>
        <v/>
      </c>
      <c r="AB1990" s="7" t="str">
        <f t="shared" si="2673"/>
        <v/>
      </c>
      <c r="AC1990" s="7" t="str">
        <f t="shared" si="2674"/>
        <v/>
      </c>
      <c r="AD1990" s="7" t="str">
        <f t="shared" si="2675"/>
        <v/>
      </c>
      <c r="AE1990" s="7" t="str">
        <f t="shared" si="2676"/>
        <v/>
      </c>
      <c r="AF1990" s="7" t="str">
        <f t="shared" si="2677"/>
        <v/>
      </c>
      <c r="AG1990" s="7" t="str">
        <f t="shared" si="2678"/>
        <v/>
      </c>
      <c r="AH1990" s="7" t="str">
        <f t="shared" si="2679"/>
        <v/>
      </c>
      <c r="AI1990" s="7">
        <f t="shared" si="2680"/>
        <v>15774.570433388277</v>
      </c>
      <c r="AJ1990" s="69">
        <f t="shared" si="2709"/>
        <v>69128.456183385191</v>
      </c>
      <c r="AK1990" s="11">
        <f t="shared" si="2663"/>
        <v>11.14372173661104</v>
      </c>
    </row>
    <row r="1991" spans="1:37" hidden="1">
      <c r="A1991" s="8">
        <v>1988</v>
      </c>
      <c r="B1991" s="8">
        <f t="shared" ca="1" si="2664"/>
        <v>-0.31724490294443258</v>
      </c>
      <c r="C1991">
        <v>0.34683093861283559</v>
      </c>
      <c r="D1991" s="69">
        <f t="shared" si="2665"/>
        <v>3983</v>
      </c>
      <c r="E1991" s="5">
        <f>IF(①再生産関数フィット!$B$2="HS",$W$2*(T1991+SQRT($W$3^2+(($W$4^2))/4)-SQRT((T1991-$W$3)^2+(($W$4^2))/4)),IF(①再生産関数フィット!$B$2="BH",$W$2*T1991/(1+$W$3*T1991),$W$2*T1991*EXP(-$W$3*T1991)))</f>
        <v>1486.1767038516548</v>
      </c>
      <c r="F1991" s="5">
        <f t="shared" ca="1" si="2659"/>
        <v>131978.8991830195</v>
      </c>
      <c r="G1991" s="76">
        <f t="shared" si="2660"/>
        <v>2102.3122076015679</v>
      </c>
      <c r="H1991" s="77">
        <f t="shared" ref="H1991:Q1991" si="2733">IF(H$2&lt;&gt;"",G1990*EXP(-G$4-G$6*$S$6),"")</f>
        <v>575.8200914207016</v>
      </c>
      <c r="I1991" s="77">
        <f t="shared" si="2733"/>
        <v>236.34158985010043</v>
      </c>
      <c r="J1991" s="77" t="str">
        <f t="shared" si="2733"/>
        <v/>
      </c>
      <c r="K1991" s="77" t="str">
        <f t="shared" si="2733"/>
        <v/>
      </c>
      <c r="L1991" s="77" t="str">
        <f t="shared" si="2733"/>
        <v/>
      </c>
      <c r="M1991" s="77" t="str">
        <f t="shared" si="2733"/>
        <v/>
      </c>
      <c r="N1991" s="77" t="str">
        <f t="shared" si="2733"/>
        <v/>
      </c>
      <c r="O1991" s="77" t="str">
        <f t="shared" si="2733"/>
        <v/>
      </c>
      <c r="P1991" s="77" t="str">
        <f t="shared" si="2733"/>
        <v/>
      </c>
      <c r="Q1991" s="77" t="str">
        <f t="shared" si="2733"/>
        <v/>
      </c>
      <c r="R1991" s="98">
        <f t="shared" si="2682"/>
        <v>99.482467374181667</v>
      </c>
      <c r="S1991" s="74">
        <f t="shared" si="2658"/>
        <v>233836.40071384504</v>
      </c>
      <c r="T1991" s="72">
        <f t="shared" si="2708"/>
        <v>120952.90783874723</v>
      </c>
      <c r="U1991" s="7">
        <f t="shared" si="2667"/>
        <v>12.362377007577399</v>
      </c>
      <c r="V1991" s="7">
        <f t="shared" si="2668"/>
        <v>11.703156557408931</v>
      </c>
      <c r="W1991" s="69">
        <f t="shared" si="2662"/>
        <v>3983</v>
      </c>
      <c r="X1991" s="64">
        <f t="shared" si="2669"/>
        <v>15972.612409469297</v>
      </c>
      <c r="Y1991" s="7">
        <f t="shared" si="2670"/>
        <v>20359.998247567331</v>
      </c>
      <c r="Z1991" s="7">
        <f t="shared" si="2671"/>
        <v>20706.404048482113</v>
      </c>
      <c r="AA1991" s="7" t="str">
        <f t="shared" si="2672"/>
        <v/>
      </c>
      <c r="AB1991" s="7" t="str">
        <f t="shared" si="2673"/>
        <v/>
      </c>
      <c r="AC1991" s="7" t="str">
        <f t="shared" si="2674"/>
        <v/>
      </c>
      <c r="AD1991" s="7" t="str">
        <f t="shared" si="2675"/>
        <v/>
      </c>
      <c r="AE1991" s="7" t="str">
        <f t="shared" si="2676"/>
        <v/>
      </c>
      <c r="AF1991" s="7" t="str">
        <f t="shared" si="2677"/>
        <v/>
      </c>
      <c r="AG1991" s="7" t="str">
        <f t="shared" si="2678"/>
        <v/>
      </c>
      <c r="AH1991" s="7" t="str">
        <f t="shared" si="2679"/>
        <v/>
      </c>
      <c r="AI1991" s="7">
        <f t="shared" si="2680"/>
        <v>14400.144175779375</v>
      </c>
      <c r="AJ1991" s="69">
        <f t="shared" si="2709"/>
        <v>71439.158881298121</v>
      </c>
      <c r="AK1991" s="11">
        <f t="shared" si="2663"/>
        <v>11.176601441703047</v>
      </c>
    </row>
    <row r="1992" spans="1:37" hidden="1">
      <c r="A1992" s="8">
        <v>1989</v>
      </c>
      <c r="B1992" s="8">
        <f t="shared" ca="1" si="2664"/>
        <v>-2.1904518293472786E-2</v>
      </c>
      <c r="C1992">
        <v>8.3106188877008103E-2</v>
      </c>
      <c r="D1992" s="69">
        <f t="shared" si="2665"/>
        <v>3984</v>
      </c>
      <c r="E1992" s="5">
        <f>IF(①再生産関数フィット!$B$2="HS",$W$2*(T1992+SQRT($W$3^2+(($W$4^2))/4)-SQRT((T1992-$W$3)^2+(($W$4^2))/4)),IF(①再生産関数フィット!$B$2="BH",$W$2*T1992/(1+$W$3*T1992),$W$2*T1992*EXP(-$W$3*T1992)))</f>
        <v>1486.1767038516543</v>
      </c>
      <c r="F1992" s="5">
        <f t="shared" ca="1" si="2659"/>
        <v>129303.49810770838</v>
      </c>
      <c r="G1992" s="76">
        <f t="shared" si="2660"/>
        <v>1614.9646057982229</v>
      </c>
      <c r="H1992" s="77">
        <f t="shared" ref="H1992:Q1992" si="2734">IF(H$2&lt;&gt;"",G1991*EXP(-G$4-G$6*$S$6),"")</f>
        <v>964.1297338937336</v>
      </c>
      <c r="I1992" s="77">
        <f t="shared" si="2734"/>
        <v>190.6887141398083</v>
      </c>
      <c r="J1992" s="77" t="str">
        <f t="shared" si="2734"/>
        <v/>
      </c>
      <c r="K1992" s="77" t="str">
        <f t="shared" si="2734"/>
        <v/>
      </c>
      <c r="L1992" s="77" t="str">
        <f t="shared" si="2734"/>
        <v/>
      </c>
      <c r="M1992" s="77" t="str">
        <f t="shared" si="2734"/>
        <v/>
      </c>
      <c r="N1992" s="77" t="str">
        <f t="shared" si="2734"/>
        <v/>
      </c>
      <c r="O1992" s="77" t="str">
        <f t="shared" si="2734"/>
        <v/>
      </c>
      <c r="P1992" s="77" t="str">
        <f t="shared" si="2734"/>
        <v/>
      </c>
      <c r="Q1992" s="77" t="str">
        <f t="shared" si="2734"/>
        <v/>
      </c>
      <c r="R1992" s="98">
        <f t="shared" si="2682"/>
        <v>104.06108560067349</v>
      </c>
      <c r="S1992" s="74">
        <f t="shared" si="2658"/>
        <v>244413.17440171412</v>
      </c>
      <c r="T1992" s="72">
        <f t="shared" si="2708"/>
        <v>131608.1034750985</v>
      </c>
      <c r="U1992" s="7">
        <f t="shared" si="2667"/>
        <v>12.406615409907413</v>
      </c>
      <c r="V1992" s="7">
        <f t="shared" si="2668"/>
        <v>11.787583872536095</v>
      </c>
      <c r="W1992" s="69">
        <f t="shared" si="2662"/>
        <v>3984</v>
      </c>
      <c r="X1992" s="64">
        <f t="shared" si="2669"/>
        <v>12269.920523771756</v>
      </c>
      <c r="Y1992" s="7">
        <f t="shared" si="2670"/>
        <v>34089.952721295864</v>
      </c>
      <c r="Z1992" s="7">
        <f t="shared" si="2671"/>
        <v>16706.655671431741</v>
      </c>
      <c r="AA1992" s="7" t="str">
        <f t="shared" si="2672"/>
        <v/>
      </c>
      <c r="AB1992" s="7" t="str">
        <f t="shared" si="2673"/>
        <v/>
      </c>
      <c r="AC1992" s="7" t="str">
        <f t="shared" si="2674"/>
        <v/>
      </c>
      <c r="AD1992" s="7" t="str">
        <f t="shared" si="2675"/>
        <v/>
      </c>
      <c r="AE1992" s="7" t="str">
        <f t="shared" si="2676"/>
        <v/>
      </c>
      <c r="AF1992" s="7" t="str">
        <f t="shared" si="2677"/>
        <v/>
      </c>
      <c r="AG1992" s="7" t="str">
        <f t="shared" si="2678"/>
        <v/>
      </c>
      <c r="AH1992" s="7" t="str">
        <f t="shared" si="2679"/>
        <v/>
      </c>
      <c r="AI1992" s="7">
        <f t="shared" si="2680"/>
        <v>15062.901788528781</v>
      </c>
      <c r="AJ1992" s="69">
        <f t="shared" si="2709"/>
        <v>78129.430705028135</v>
      </c>
      <c r="AK1992" s="11">
        <f t="shared" si="2663"/>
        <v>11.26612209845494</v>
      </c>
    </row>
    <row r="1993" spans="1:37" hidden="1">
      <c r="A1993" s="8">
        <v>1990</v>
      </c>
      <c r="B1993" s="8">
        <f t="shared" ca="1" si="2664"/>
        <v>7.1897623236710784E-4</v>
      </c>
      <c r="C1993">
        <v>-0.37173102180490392</v>
      </c>
      <c r="D1993" s="69">
        <f t="shared" si="2665"/>
        <v>3985</v>
      </c>
      <c r="E1993" s="5">
        <f>IF(①再生産関数フィット!$B$2="HS",$W$2*(T1993+SQRT($W$3^2+(($W$4^2))/4)-SQRT((T1993-$W$3)^2+(($W$4^2))/4)),IF(①再生産関数フィット!$B$2="BH",$W$2*T1993/(1+$W$3*T1993),$W$2*T1993*EXP(-$W$3*T1993)))</f>
        <v>1486.1767038516543</v>
      </c>
      <c r="F1993" s="5">
        <f t="shared" ca="1" si="2659"/>
        <v>125871.55836269155</v>
      </c>
      <c r="G1993" s="76">
        <f t="shared" si="2660"/>
        <v>1024.777821762035</v>
      </c>
      <c r="H1993" s="77">
        <f t="shared" ref="H1993:Q1993" si="2735">IF(H$2&lt;&gt;"",G1992*EXP(-G$4-G$6*$S$6),"")</f>
        <v>740.62995496391545</v>
      </c>
      <c r="I1993" s="77">
        <f t="shared" si="2735"/>
        <v>319.28142480500804</v>
      </c>
      <c r="J1993" s="77" t="str">
        <f t="shared" si="2735"/>
        <v/>
      </c>
      <c r="K1993" s="77" t="str">
        <f t="shared" si="2735"/>
        <v/>
      </c>
      <c r="L1993" s="77" t="str">
        <f t="shared" si="2735"/>
        <v/>
      </c>
      <c r="M1993" s="77" t="str">
        <f t="shared" si="2735"/>
        <v/>
      </c>
      <c r="N1993" s="77" t="str">
        <f t="shared" si="2735"/>
        <v/>
      </c>
      <c r="O1993" s="77" t="str">
        <f t="shared" si="2735"/>
        <v/>
      </c>
      <c r="P1993" s="77" t="str">
        <f t="shared" si="2735"/>
        <v/>
      </c>
      <c r="Q1993" s="77" t="str">
        <f t="shared" si="2735"/>
        <v/>
      </c>
      <c r="R1993" s="98">
        <f t="shared" si="2682"/>
        <v>91.333492886399085</v>
      </c>
      <c r="S1993" s="74">
        <f t="shared" si="2658"/>
        <v>223195.56336885644</v>
      </c>
      <c r="T1993" s="72">
        <f t="shared" si="2708"/>
        <v>145172.95275017928</v>
      </c>
      <c r="U1993" s="7">
        <f t="shared" si="2667"/>
        <v>12.315803631912059</v>
      </c>
      <c r="V1993" s="7">
        <f t="shared" si="2668"/>
        <v>11.885681088196124</v>
      </c>
      <c r="W1993" s="69">
        <f t="shared" si="2662"/>
        <v>3985</v>
      </c>
      <c r="X1993" s="64">
        <f t="shared" si="2669"/>
        <v>7785.8935003279721</v>
      </c>
      <c r="Y1993" s="7">
        <f t="shared" si="2670"/>
        <v>26187.388751852559</v>
      </c>
      <c r="Z1993" s="7">
        <f t="shared" si="2671"/>
        <v>27972.944547680701</v>
      </c>
      <c r="AA1993" s="7" t="str">
        <f t="shared" si="2672"/>
        <v/>
      </c>
      <c r="AB1993" s="7" t="str">
        <f t="shared" si="2673"/>
        <v/>
      </c>
      <c r="AC1993" s="7" t="str">
        <f t="shared" si="2674"/>
        <v/>
      </c>
      <c r="AD1993" s="7" t="str">
        <f t="shared" si="2675"/>
        <v/>
      </c>
      <c r="AE1993" s="7" t="str">
        <f t="shared" si="2676"/>
        <v/>
      </c>
      <c r="AF1993" s="7" t="str">
        <f t="shared" si="2677"/>
        <v/>
      </c>
      <c r="AG1993" s="7" t="str">
        <f t="shared" si="2678"/>
        <v/>
      </c>
      <c r="AH1993" s="7" t="str">
        <f t="shared" si="2679"/>
        <v/>
      </c>
      <c r="AI1993" s="7">
        <f t="shared" si="2680"/>
        <v>13220.575447679334</v>
      </c>
      <c r="AJ1993" s="69">
        <f t="shared" si="2709"/>
        <v>75166.80224754056</v>
      </c>
      <c r="AK1993" s="11">
        <f t="shared" si="2663"/>
        <v>11.227464952991815</v>
      </c>
    </row>
    <row r="1994" spans="1:37" hidden="1">
      <c r="A1994" s="8">
        <v>1991</v>
      </c>
      <c r="B1994" s="8">
        <f t="shared" ca="1" si="2664"/>
        <v>-8.0743108706335748E-2</v>
      </c>
      <c r="C1994">
        <v>-0.44091716099592565</v>
      </c>
      <c r="D1994" s="69">
        <f t="shared" si="2665"/>
        <v>3986</v>
      </c>
      <c r="E1994" s="5">
        <f>IF(①再生産関数フィット!$B$2="HS",$W$2*(T1994+SQRT($W$3^2+(($W$4^2))/4)-SQRT((T1994-$W$3)^2+(($W$4^2))/4)),IF(①再生産関数フィット!$B$2="BH",$W$2*T1994/(1+$W$3*T1994),$W$2*T1994*EXP(-$W$3*T1994)))</f>
        <v>1486.1767038516548</v>
      </c>
      <c r="F1994" s="5">
        <f t="shared" ca="1" si="2659"/>
        <v>120952.90783874723</v>
      </c>
      <c r="G1994" s="76">
        <f t="shared" si="2660"/>
        <v>956.27446548010209</v>
      </c>
      <c r="H1994" s="77">
        <f t="shared" ref="H1994:Q1994" si="2736">IF(H$2&lt;&gt;"",G1993*EXP(-G$4-G$6*$S$6),"")</f>
        <v>469.96766941805294</v>
      </c>
      <c r="I1994" s="77">
        <f t="shared" si="2736"/>
        <v>245.26718652182086</v>
      </c>
      <c r="J1994" s="77" t="str">
        <f t="shared" si="2736"/>
        <v/>
      </c>
      <c r="K1994" s="77" t="str">
        <f t="shared" si="2736"/>
        <v/>
      </c>
      <c r="L1994" s="77" t="str">
        <f t="shared" si="2736"/>
        <v/>
      </c>
      <c r="M1994" s="77" t="str">
        <f t="shared" si="2736"/>
        <v/>
      </c>
      <c r="N1994" s="77" t="str">
        <f t="shared" si="2736"/>
        <v/>
      </c>
      <c r="O1994" s="77" t="str">
        <f t="shared" si="2736"/>
        <v/>
      </c>
      <c r="P1994" s="77" t="str">
        <f t="shared" si="2736"/>
        <v/>
      </c>
      <c r="Q1994" s="77" t="str">
        <f t="shared" si="2736"/>
        <v/>
      </c>
      <c r="R1994" s="98">
        <f t="shared" si="2682"/>
        <v>127.23637029452652</v>
      </c>
      <c r="S1994" s="74">
        <f t="shared" si="2658"/>
        <v>190009.01917294826</v>
      </c>
      <c r="T1994" s="72">
        <f t="shared" si="2708"/>
        <v>128259.65708284153</v>
      </c>
      <c r="U1994" s="7">
        <f t="shared" si="2667"/>
        <v>12.154826819347297</v>
      </c>
      <c r="V1994" s="7">
        <f t="shared" si="2668"/>
        <v>11.761812059089749</v>
      </c>
      <c r="W1994" s="69">
        <f t="shared" si="2662"/>
        <v>3986</v>
      </c>
      <c r="X1994" s="64">
        <f t="shared" si="2669"/>
        <v>7265.4296250373482</v>
      </c>
      <c r="Y1994" s="7">
        <f t="shared" si="2670"/>
        <v>16617.240468558019</v>
      </c>
      <c r="Z1994" s="7">
        <f t="shared" si="2671"/>
        <v>21488.39511139935</v>
      </c>
      <c r="AA1994" s="7" t="str">
        <f t="shared" si="2672"/>
        <v/>
      </c>
      <c r="AB1994" s="7" t="str">
        <f t="shared" si="2673"/>
        <v/>
      </c>
      <c r="AC1994" s="7" t="str">
        <f t="shared" si="2674"/>
        <v/>
      </c>
      <c r="AD1994" s="7" t="str">
        <f t="shared" si="2675"/>
        <v/>
      </c>
      <c r="AE1994" s="7" t="str">
        <f t="shared" si="2676"/>
        <v/>
      </c>
      <c r="AF1994" s="7" t="str">
        <f t="shared" si="2677"/>
        <v/>
      </c>
      <c r="AG1994" s="7" t="str">
        <f t="shared" si="2678"/>
        <v/>
      </c>
      <c r="AH1994" s="7" t="str">
        <f t="shared" si="2679"/>
        <v/>
      </c>
      <c r="AI1994" s="7">
        <f t="shared" si="2680"/>
        <v>18417.537532040988</v>
      </c>
      <c r="AJ1994" s="69">
        <f t="shared" si="2709"/>
        <v>63788.602737035704</v>
      </c>
      <c r="AK1994" s="11">
        <f t="shared" si="2663"/>
        <v>11.063329812889435</v>
      </c>
    </row>
    <row r="1995" spans="1:37" hidden="1">
      <c r="A1995" s="8">
        <v>1992</v>
      </c>
      <c r="B1995" s="8">
        <f t="shared" ca="1" si="2664"/>
        <v>-0.20597319585893487</v>
      </c>
      <c r="C1995">
        <v>-0.14866620939905628</v>
      </c>
      <c r="D1995" s="69">
        <f t="shared" si="2665"/>
        <v>3987</v>
      </c>
      <c r="E1995" s="5">
        <f>IF(①再生産関数フィット!$B$2="HS",$W$2*(T1995+SQRT($W$3^2+(($W$4^2))/4)-SQRT((T1995-$W$3)^2+(($W$4^2))/4)),IF(①再生産関数フィット!$B$2="BH",$W$2*T1995/(1+$W$3*T1995),$W$2*T1995*EXP(-$W$3*T1995)))</f>
        <v>1486.1767038516546</v>
      </c>
      <c r="F1995" s="5">
        <f t="shared" ca="1" si="2659"/>
        <v>131608.1034750985</v>
      </c>
      <c r="G1995" s="76">
        <f t="shared" si="2660"/>
        <v>1280.8714188145861</v>
      </c>
      <c r="H1995" s="77">
        <f t="shared" ref="H1995:Q1995" si="2737">IF(H$2&lt;&gt;"",G1994*EXP(-G$4-G$6*$S$6),"")</f>
        <v>438.5517253807605</v>
      </c>
      <c r="I1995" s="77">
        <f t="shared" si="2737"/>
        <v>155.63460168175217</v>
      </c>
      <c r="J1995" s="77" t="str">
        <f t="shared" si="2737"/>
        <v/>
      </c>
      <c r="K1995" s="77" t="str">
        <f t="shared" si="2737"/>
        <v/>
      </c>
      <c r="L1995" s="77" t="str">
        <f t="shared" si="2737"/>
        <v/>
      </c>
      <c r="M1995" s="77" t="str">
        <f t="shared" si="2737"/>
        <v/>
      </c>
      <c r="N1995" s="77" t="str">
        <f t="shared" si="2737"/>
        <v/>
      </c>
      <c r="O1995" s="77" t="str">
        <f t="shared" si="2737"/>
        <v/>
      </c>
      <c r="P1995" s="77" t="str">
        <f t="shared" si="2737"/>
        <v/>
      </c>
      <c r="Q1995" s="77" t="str">
        <f t="shared" si="2737"/>
        <v/>
      </c>
      <c r="R1995" s="98">
        <f t="shared" si="2682"/>
        <v>115.42688404402513</v>
      </c>
      <c r="S1995" s="74">
        <f t="shared" si="2658"/>
        <v>174748.20361419205</v>
      </c>
      <c r="T1995" s="72">
        <f t="shared" si="2708"/>
        <v>101585.76059257057</v>
      </c>
      <c r="U1995" s="7">
        <f t="shared" si="2667"/>
        <v>12.071101380296106</v>
      </c>
      <c r="V1995" s="7">
        <f t="shared" si="2668"/>
        <v>11.52865865265643</v>
      </c>
      <c r="W1995" s="69">
        <f t="shared" si="2662"/>
        <v>3987</v>
      </c>
      <c r="X1995" s="64">
        <f t="shared" si="2669"/>
        <v>9731.6005896350616</v>
      </c>
      <c r="Y1995" s="7">
        <f t="shared" si="2670"/>
        <v>15506.427256106865</v>
      </c>
      <c r="Z1995" s="7">
        <f t="shared" si="2671"/>
        <v>13635.488144049839</v>
      </c>
      <c r="AA1995" s="7" t="str">
        <f t="shared" si="2672"/>
        <v/>
      </c>
      <c r="AB1995" s="7" t="str">
        <f t="shared" si="2673"/>
        <v/>
      </c>
      <c r="AC1995" s="7" t="str">
        <f t="shared" si="2674"/>
        <v/>
      </c>
      <c r="AD1995" s="7" t="str">
        <f t="shared" si="2675"/>
        <v/>
      </c>
      <c r="AE1995" s="7" t="str">
        <f t="shared" si="2676"/>
        <v/>
      </c>
      <c r="AF1995" s="7" t="str">
        <f t="shared" si="2677"/>
        <v/>
      </c>
      <c r="AG1995" s="7" t="str">
        <f t="shared" si="2678"/>
        <v/>
      </c>
      <c r="AH1995" s="7" t="str">
        <f t="shared" si="2679"/>
        <v/>
      </c>
      <c r="AI1995" s="7">
        <f t="shared" si="2680"/>
        <v>16708.107628081456</v>
      </c>
      <c r="AJ1995" s="69">
        <f t="shared" si="2709"/>
        <v>55581.623617873222</v>
      </c>
      <c r="AK1995" s="11">
        <f t="shared" si="2663"/>
        <v>10.925607915138144</v>
      </c>
    </row>
    <row r="1996" spans="1:37" hidden="1">
      <c r="A1996" s="8">
        <v>1993</v>
      </c>
      <c r="B1996" s="8">
        <f t="shared" ca="1" si="2664"/>
        <v>-0.15553580084108554</v>
      </c>
      <c r="C1996">
        <v>0.10590091115493019</v>
      </c>
      <c r="D1996" s="69">
        <f t="shared" si="2665"/>
        <v>3988</v>
      </c>
      <c r="E1996" s="5">
        <f>IF(①再生産関数フィット!$B$2="HS",$W$2*(T1996+SQRT($W$3^2+(($W$4^2))/4)-SQRT((T1996-$W$3)^2+(($W$4^2))/4)),IF(①再生産関数フィット!$B$2="BH",$W$2*T1996/(1+$W$3*T1996),$W$2*T1996*EXP(-$W$3*T1996)))</f>
        <v>1486.1767038516543</v>
      </c>
      <c r="F1996" s="5">
        <f t="shared" ca="1" si="2659"/>
        <v>145172.95275017928</v>
      </c>
      <c r="G1996" s="76">
        <f t="shared" si="2660"/>
        <v>1652.2000489905458</v>
      </c>
      <c r="H1996" s="77">
        <f t="shared" ref="H1996:Q1996" si="2738">IF(H$2&lt;&gt;"",G1995*EXP(-G$4-G$6*$S$6),"")</f>
        <v>587.4133326670194</v>
      </c>
      <c r="I1996" s="77">
        <f t="shared" si="2738"/>
        <v>145.23089041634825</v>
      </c>
      <c r="J1996" s="77" t="str">
        <f t="shared" si="2738"/>
        <v/>
      </c>
      <c r="K1996" s="77" t="str">
        <f t="shared" si="2738"/>
        <v/>
      </c>
      <c r="L1996" s="77" t="str">
        <f t="shared" si="2738"/>
        <v/>
      </c>
      <c r="M1996" s="77" t="str">
        <f t="shared" si="2738"/>
        <v/>
      </c>
      <c r="N1996" s="77" t="str">
        <f t="shared" si="2738"/>
        <v/>
      </c>
      <c r="O1996" s="77" t="str">
        <f t="shared" si="2738"/>
        <v/>
      </c>
      <c r="P1996" s="77" t="str">
        <f t="shared" si="2738"/>
        <v/>
      </c>
      <c r="Q1996" s="77" t="str">
        <f t="shared" si="2738"/>
        <v/>
      </c>
      <c r="R1996" s="98">
        <f t="shared" si="2682"/>
        <v>83.993245458045521</v>
      </c>
      <c r="S1996" s="74">
        <f t="shared" si="2658"/>
        <v>190149.87329614116</v>
      </c>
      <c r="T1996" s="72">
        <f t="shared" si="2708"/>
        <v>94691.204703168361</v>
      </c>
      <c r="U1996" s="7">
        <f t="shared" si="2667"/>
        <v>12.155567847019825</v>
      </c>
      <c r="V1996" s="7">
        <f t="shared" si="2668"/>
        <v>11.458376399498455</v>
      </c>
      <c r="W1996" s="69">
        <f t="shared" si="2662"/>
        <v>3988</v>
      </c>
      <c r="X1996" s="64">
        <f t="shared" si="2669"/>
        <v>12552.82203566675</v>
      </c>
      <c r="Y1996" s="7">
        <f t="shared" si="2670"/>
        <v>20769.915120867616</v>
      </c>
      <c r="Z1996" s="7">
        <f t="shared" si="2671"/>
        <v>12723.99622592476</v>
      </c>
      <c r="AA1996" s="7" t="str">
        <f t="shared" si="2672"/>
        <v/>
      </c>
      <c r="AB1996" s="7" t="str">
        <f t="shared" si="2673"/>
        <v/>
      </c>
      <c r="AC1996" s="7" t="str">
        <f t="shared" si="2674"/>
        <v/>
      </c>
      <c r="AD1996" s="7" t="str">
        <f t="shared" si="2675"/>
        <v/>
      </c>
      <c r="AE1996" s="7" t="str">
        <f t="shared" si="2676"/>
        <v/>
      </c>
      <c r="AF1996" s="7" t="str">
        <f t="shared" si="2677"/>
        <v/>
      </c>
      <c r="AG1996" s="7" t="str">
        <f t="shared" si="2678"/>
        <v/>
      </c>
      <c r="AH1996" s="7" t="str">
        <f t="shared" si="2679"/>
        <v/>
      </c>
      <c r="AI1996" s="7">
        <f t="shared" si="2680"/>
        <v>12158.070424994128</v>
      </c>
      <c r="AJ1996" s="69">
        <f t="shared" si="2709"/>
        <v>58204.803807453252</v>
      </c>
      <c r="AK1996" s="11">
        <f t="shared" si="2663"/>
        <v>10.971723169960283</v>
      </c>
    </row>
    <row r="1997" spans="1:37" hidden="1">
      <c r="A1997" s="8">
        <v>1994</v>
      </c>
      <c r="B1997" s="8">
        <f t="shared" ca="1" si="2664"/>
        <v>-8.7485743276097871E-2</v>
      </c>
      <c r="C1997">
        <v>-0.10956394458570751</v>
      </c>
      <c r="D1997" s="69">
        <f t="shared" si="2665"/>
        <v>3989</v>
      </c>
      <c r="E1997" s="5">
        <f>IF(①再生産関数フィット!$B$2="HS",$W$2*(T1997+SQRT($W$3^2+(($W$4^2))/4)-SQRT((T1997-$W$3)^2+(($W$4^2))/4)),IF(①再生産関数フィット!$B$2="BH",$W$2*T1997/(1+$W$3*T1997),$W$2*T1997*EXP(-$W$3*T1997)))</f>
        <v>1486.1767038516548</v>
      </c>
      <c r="F1997" s="5">
        <f t="shared" ca="1" si="2659"/>
        <v>128259.65708284153</v>
      </c>
      <c r="G1997" s="76">
        <f t="shared" si="2660"/>
        <v>1331.9484991345789</v>
      </c>
      <c r="H1997" s="77">
        <f t="shared" ref="H1997:Q1997" si="2739">IF(H$2&lt;&gt;"",G1996*EXP(-G$4-G$6*$S$6),"")</f>
        <v>757.70629491314969</v>
      </c>
      <c r="I1997" s="77">
        <f t="shared" si="2739"/>
        <v>194.52793458194074</v>
      </c>
      <c r="J1997" s="77" t="str">
        <f t="shared" si="2739"/>
        <v/>
      </c>
      <c r="K1997" s="77" t="str">
        <f t="shared" si="2739"/>
        <v/>
      </c>
      <c r="L1997" s="77" t="str">
        <f t="shared" si="2739"/>
        <v/>
      </c>
      <c r="M1997" s="77" t="str">
        <f t="shared" si="2739"/>
        <v/>
      </c>
      <c r="N1997" s="77" t="str">
        <f t="shared" si="2739"/>
        <v/>
      </c>
      <c r="O1997" s="77" t="str">
        <f t="shared" si="2739"/>
        <v/>
      </c>
      <c r="P1997" s="77" t="str">
        <f t="shared" si="2739"/>
        <v/>
      </c>
      <c r="Q1997" s="77" t="str">
        <f t="shared" si="2739"/>
        <v/>
      </c>
      <c r="R1997" s="98">
        <f t="shared" si="2682"/>
        <v>71.029194936547157</v>
      </c>
      <c r="S1997" s="74">
        <f t="shared" si="2658"/>
        <v>200781.08848643245</v>
      </c>
      <c r="T1997" s="72">
        <f t="shared" si="2708"/>
        <v>109617.83377539177</v>
      </c>
      <c r="U1997" s="7">
        <f t="shared" si="2667"/>
        <v>12.209970481519957</v>
      </c>
      <c r="V1997" s="7">
        <f t="shared" si="2668"/>
        <v>11.604755357187846</v>
      </c>
      <c r="W1997" s="69">
        <f t="shared" si="2662"/>
        <v>3989</v>
      </c>
      <c r="X1997" s="64">
        <f t="shared" si="2669"/>
        <v>10119.665884603462</v>
      </c>
      <c r="Y1997" s="7">
        <f t="shared" si="2670"/>
        <v>26791.178471282925</v>
      </c>
      <c r="Z1997" s="7">
        <f t="shared" si="2671"/>
        <v>17043.018178582544</v>
      </c>
      <c r="AA1997" s="7" t="str">
        <f t="shared" si="2672"/>
        <v/>
      </c>
      <c r="AB1997" s="7" t="str">
        <f t="shared" si="2673"/>
        <v/>
      </c>
      <c r="AC1997" s="7" t="str">
        <f t="shared" si="2674"/>
        <v/>
      </c>
      <c r="AD1997" s="7" t="str">
        <f t="shared" si="2675"/>
        <v/>
      </c>
      <c r="AE1997" s="7" t="str">
        <f t="shared" si="2676"/>
        <v/>
      </c>
      <c r="AF1997" s="7" t="str">
        <f t="shared" si="2677"/>
        <v/>
      </c>
      <c r="AG1997" s="7" t="str">
        <f t="shared" si="2678"/>
        <v/>
      </c>
      <c r="AH1997" s="7" t="str">
        <f t="shared" si="2679"/>
        <v/>
      </c>
      <c r="AI1997" s="7">
        <f t="shared" si="2680"/>
        <v>10281.516681011359</v>
      </c>
      <c r="AJ1997" s="69">
        <f t="shared" si="2709"/>
        <v>64235.379215480294</v>
      </c>
      <c r="AK1997" s="11">
        <f t="shared" si="2663"/>
        <v>11.070309416013012</v>
      </c>
    </row>
    <row r="1998" spans="1:37" hidden="1">
      <c r="A1998" s="8">
        <v>1995</v>
      </c>
      <c r="B1998" s="8">
        <f t="shared" ca="1" si="2664"/>
        <v>5.4451213800797441E-2</v>
      </c>
      <c r="C1998">
        <v>-0.42875634989921102</v>
      </c>
      <c r="D1998" s="69">
        <f t="shared" si="2665"/>
        <v>3990</v>
      </c>
      <c r="E1998" s="5">
        <f>IF(①再生産関数フィット!$B$2="HS",$W$2*(T1998+SQRT($W$3^2+(($W$4^2))/4)-SQRT((T1998-$W$3)^2+(($W$4^2))/4)),IF(①再生産関数フィット!$B$2="BH",$W$2*T1998/(1+$W$3*T1998),$W$2*T1998*EXP(-$W$3*T1998)))</f>
        <v>1486.1767038516548</v>
      </c>
      <c r="F1998" s="5">
        <f t="shared" ca="1" si="2659"/>
        <v>101585.76059257057</v>
      </c>
      <c r="G1998" s="76">
        <f t="shared" si="2660"/>
        <v>967.97453559395194</v>
      </c>
      <c r="H1998" s="77">
        <f t="shared" ref="H1998:Q1998" si="2740">IF(H$2&lt;&gt;"",G1997*EXP(-G$4-G$6*$S$6),"")</f>
        <v>610.83750899959409</v>
      </c>
      <c r="I1998" s="77">
        <f t="shared" si="2740"/>
        <v>250.92219119367877</v>
      </c>
      <c r="J1998" s="77" t="str">
        <f t="shared" si="2740"/>
        <v/>
      </c>
      <c r="K1998" s="77" t="str">
        <f t="shared" si="2740"/>
        <v/>
      </c>
      <c r="L1998" s="77" t="str">
        <f t="shared" si="2740"/>
        <v/>
      </c>
      <c r="M1998" s="77" t="str">
        <f t="shared" si="2740"/>
        <v/>
      </c>
      <c r="N1998" s="77" t="str">
        <f t="shared" si="2740"/>
        <v/>
      </c>
      <c r="O1998" s="77" t="str">
        <f t="shared" si="2740"/>
        <v/>
      </c>
      <c r="P1998" s="77" t="str">
        <f t="shared" si="2740"/>
        <v/>
      </c>
      <c r="Q1998" s="77" t="str">
        <f t="shared" si="2740"/>
        <v/>
      </c>
      <c r="R1998" s="98">
        <f t="shared" si="2682"/>
        <v>82.287622319555467</v>
      </c>
      <c r="S1998" s="74">
        <f t="shared" si="2658"/>
        <v>188784.13277969469</v>
      </c>
      <c r="T1998" s="72">
        <f t="shared" si="2708"/>
        <v>119523.27590595689</v>
      </c>
      <c r="U1998" s="7">
        <f t="shared" si="2667"/>
        <v>12.14835948668134</v>
      </c>
      <c r="V1998" s="7">
        <f t="shared" si="2668"/>
        <v>11.691266408842743</v>
      </c>
      <c r="W1998" s="69">
        <f t="shared" si="2662"/>
        <v>3990</v>
      </c>
      <c r="X1998" s="64">
        <f t="shared" si="2669"/>
        <v>7354.3225517950459</v>
      </c>
      <c r="Y1998" s="7">
        <f t="shared" si="2670"/>
        <v>21598.153308780176</v>
      </c>
      <c r="Z1998" s="7">
        <f t="shared" si="2671"/>
        <v>21983.842449744716</v>
      </c>
      <c r="AA1998" s="7" t="str">
        <f t="shared" si="2672"/>
        <v/>
      </c>
      <c r="AB1998" s="7" t="str">
        <f t="shared" si="2673"/>
        <v/>
      </c>
      <c r="AC1998" s="7" t="str">
        <f t="shared" si="2674"/>
        <v/>
      </c>
      <c r="AD1998" s="7" t="str">
        <f t="shared" si="2675"/>
        <v/>
      </c>
      <c r="AE1998" s="7" t="str">
        <f t="shared" si="2676"/>
        <v/>
      </c>
      <c r="AF1998" s="7" t="str">
        <f t="shared" si="2677"/>
        <v/>
      </c>
      <c r="AG1998" s="7" t="str">
        <f t="shared" si="2678"/>
        <v/>
      </c>
      <c r="AH1998" s="7" t="str">
        <f t="shared" si="2679"/>
        <v/>
      </c>
      <c r="AI1998" s="7">
        <f t="shared" si="2680"/>
        <v>11911.180498034231</v>
      </c>
      <c r="AJ1998" s="69">
        <f t="shared" si="2709"/>
        <v>62847.498808354168</v>
      </c>
      <c r="AK1998" s="11">
        <f t="shared" si="2663"/>
        <v>11.048466417018933</v>
      </c>
    </row>
    <row r="1999" spans="1:37" hidden="1">
      <c r="A1999" s="8">
        <v>1996</v>
      </c>
      <c r="B1999" s="8">
        <f t="shared" ca="1" si="2664"/>
        <v>-0.28467640651816595</v>
      </c>
      <c r="C1999">
        <v>-5.7876660207987499E-2</v>
      </c>
      <c r="D1999" s="69">
        <f t="shared" si="2665"/>
        <v>3991</v>
      </c>
      <c r="E1999" s="5">
        <f>IF(①再生産関数フィット!$B$2="HS",$W$2*(T1999+SQRT($W$3^2+(($W$4^2))/4)-SQRT((T1999-$W$3)^2+(($W$4^2))/4)),IF(①再生産関数フィット!$B$2="BH",$W$2*T1999/(1+$W$3*T1999),$W$2*T1999*EXP(-$W$3*T1999)))</f>
        <v>1486.1767038516548</v>
      </c>
      <c r="F1999" s="5">
        <f t="shared" ca="1" si="2659"/>
        <v>94691.204703168361</v>
      </c>
      <c r="G1999" s="76">
        <f t="shared" si="2660"/>
        <v>1402.6035546338553</v>
      </c>
      <c r="H1999" s="77">
        <f t="shared" ref="H1999:Q1999" si="2741">IF(H$2&lt;&gt;"",G1998*EXP(-G$4-G$6*$S$6),"")</f>
        <v>443.91742960138782</v>
      </c>
      <c r="I1999" s="77">
        <f t="shared" si="2741"/>
        <v>202.28509021300286</v>
      </c>
      <c r="J1999" s="77" t="str">
        <f t="shared" si="2741"/>
        <v/>
      </c>
      <c r="K1999" s="77" t="str">
        <f t="shared" si="2741"/>
        <v/>
      </c>
      <c r="L1999" s="77" t="str">
        <f t="shared" si="2741"/>
        <v/>
      </c>
      <c r="M1999" s="77" t="str">
        <f t="shared" si="2741"/>
        <v/>
      </c>
      <c r="N1999" s="77" t="str">
        <f t="shared" si="2741"/>
        <v/>
      </c>
      <c r="O1999" s="77" t="str">
        <f t="shared" si="2741"/>
        <v/>
      </c>
      <c r="P1999" s="77" t="str">
        <f t="shared" si="2741"/>
        <v/>
      </c>
      <c r="Q1999" s="77" t="str">
        <f t="shared" si="2741"/>
        <v/>
      </c>
      <c r="R1999" s="98">
        <f t="shared" si="2682"/>
        <v>103.2510154679829</v>
      </c>
      <c r="S1999" s="74">
        <f t="shared" si="2658"/>
        <v>186256.84177231716</v>
      </c>
      <c r="T1999" s="72">
        <f t="shared" si="2708"/>
        <v>107956.82810689355</v>
      </c>
      <c r="U1999" s="7">
        <f t="shared" si="2667"/>
        <v>12.134881869915128</v>
      </c>
      <c r="V1999" s="7">
        <f t="shared" si="2668"/>
        <v>11.589486686438139</v>
      </c>
      <c r="W1999" s="69">
        <f t="shared" si="2662"/>
        <v>3991</v>
      </c>
      <c r="X1999" s="64">
        <f t="shared" si="2669"/>
        <v>10656.477597049823</v>
      </c>
      <c r="Y1999" s="7">
        <f t="shared" si="2670"/>
        <v>15696.149237254484</v>
      </c>
      <c r="Z1999" s="7">
        <f t="shared" si="2671"/>
        <v>17722.639564160956</v>
      </c>
      <c r="AA1999" s="7" t="str">
        <f t="shared" si="2672"/>
        <v/>
      </c>
      <c r="AB1999" s="7" t="str">
        <f t="shared" si="2673"/>
        <v/>
      </c>
      <c r="AC1999" s="7" t="str">
        <f t="shared" si="2674"/>
        <v/>
      </c>
      <c r="AD1999" s="7" t="str">
        <f t="shared" si="2675"/>
        <v/>
      </c>
      <c r="AE1999" s="7" t="str">
        <f t="shared" si="2676"/>
        <v/>
      </c>
      <c r="AF1999" s="7" t="str">
        <f t="shared" si="2677"/>
        <v/>
      </c>
      <c r="AG1999" s="7" t="str">
        <f t="shared" si="2678"/>
        <v/>
      </c>
      <c r="AH1999" s="7" t="str">
        <f t="shared" si="2679"/>
        <v/>
      </c>
      <c r="AI1999" s="7">
        <f t="shared" si="2680"/>
        <v>14945.643672489485</v>
      </c>
      <c r="AJ1999" s="69">
        <f t="shared" si="2709"/>
        <v>59020.910070954749</v>
      </c>
      <c r="AK1999" s="11">
        <f t="shared" si="2663"/>
        <v>10.985647068082466</v>
      </c>
    </row>
    <row r="2000" spans="1:37" hidden="1">
      <c r="A2000" s="8">
        <v>1997</v>
      </c>
      <c r="B2000" s="8">
        <f t="shared" ca="1" si="2664"/>
        <v>-5.6649803147256442E-2</v>
      </c>
      <c r="C2000">
        <v>-0.13178314394263502</v>
      </c>
      <c r="D2000" s="69">
        <f t="shared" si="2665"/>
        <v>3992</v>
      </c>
      <c r="E2000" s="5">
        <f>IF(①再生産関数フィット!$B$2="HS",$W$2*(T2000+SQRT($W$3^2+(($W$4^2))/4)-SQRT((T2000-$W$3)^2+(($W$4^2))/4)),IF(①再生産関数フィット!$B$2="BH",$W$2*T2000/(1+$W$3*T2000),$W$2*T2000*EXP(-$W$3*T2000)))</f>
        <v>1486.1767038516546</v>
      </c>
      <c r="F2000" s="5">
        <f t="shared" ca="1" si="2659"/>
        <v>109617.83377539177</v>
      </c>
      <c r="G2000" s="76">
        <f t="shared" si="2660"/>
        <v>1302.6800349454686</v>
      </c>
      <c r="H2000" s="77">
        <f t="shared" ref="H2000:Q2000" si="2742">IF(H$2&lt;&gt;"",G1999*EXP(-G$4-G$6*$S$6),"")</f>
        <v>643.24023187322484</v>
      </c>
      <c r="I2000" s="77">
        <f t="shared" si="2742"/>
        <v>147.00779826227199</v>
      </c>
      <c r="J2000" s="77" t="str">
        <f t="shared" si="2742"/>
        <v/>
      </c>
      <c r="K2000" s="77" t="str">
        <f t="shared" si="2742"/>
        <v/>
      </c>
      <c r="L2000" s="77" t="str">
        <f t="shared" si="2742"/>
        <v/>
      </c>
      <c r="M2000" s="77" t="str">
        <f t="shared" si="2742"/>
        <v/>
      </c>
      <c r="N2000" s="77" t="str">
        <f t="shared" si="2742"/>
        <v/>
      </c>
      <c r="O2000" s="77" t="str">
        <f t="shared" si="2742"/>
        <v/>
      </c>
      <c r="P2000" s="77" t="str">
        <f t="shared" si="2742"/>
        <v/>
      </c>
      <c r="Q2000" s="77" t="str">
        <f t="shared" si="2742"/>
        <v/>
      </c>
      <c r="R2000" s="98">
        <f t="shared" si="2682"/>
        <v>94.675822542788808</v>
      </c>
      <c r="S2000" s="74">
        <f t="shared" si="2658"/>
        <v>186219.83075172355</v>
      </c>
      <c r="T2000" s="72">
        <f t="shared" si="2708"/>
        <v>101950.61776024355</v>
      </c>
      <c r="U2000" s="7">
        <f t="shared" si="2667"/>
        <v>12.134683140580135</v>
      </c>
      <c r="V2000" s="7">
        <f t="shared" si="2668"/>
        <v>11.532243835427535</v>
      </c>
      <c r="W2000" s="69">
        <f t="shared" si="2662"/>
        <v>3992</v>
      </c>
      <c r="X2000" s="64">
        <f t="shared" si="2669"/>
        <v>9897.2946151874748</v>
      </c>
      <c r="Y2000" s="7">
        <f t="shared" si="2670"/>
        <v>22743.857306874146</v>
      </c>
      <c r="Z2000" s="7">
        <f t="shared" si="2671"/>
        <v>12879.675012032405</v>
      </c>
      <c r="AA2000" s="7" t="str">
        <f t="shared" si="2672"/>
        <v/>
      </c>
      <c r="AB2000" s="7" t="str">
        <f t="shared" si="2673"/>
        <v/>
      </c>
      <c r="AC2000" s="7" t="str">
        <f t="shared" si="2674"/>
        <v/>
      </c>
      <c r="AD2000" s="7" t="str">
        <f t="shared" si="2675"/>
        <v/>
      </c>
      <c r="AE2000" s="7" t="str">
        <f t="shared" si="2676"/>
        <v/>
      </c>
      <c r="AF2000" s="7" t="str">
        <f t="shared" si="2677"/>
        <v/>
      </c>
      <c r="AG2000" s="7" t="str">
        <f t="shared" si="2678"/>
        <v/>
      </c>
      <c r="AH2000" s="7" t="str">
        <f t="shared" si="2679"/>
        <v/>
      </c>
      <c r="AI2000" s="7">
        <f t="shared" si="2680"/>
        <v>13704.37958126565</v>
      </c>
      <c r="AJ2000" s="69">
        <f t="shared" si="2709"/>
        <v>59225.206515359678</v>
      </c>
      <c r="AK2000" s="11">
        <f t="shared" si="2663"/>
        <v>10.989102515983502</v>
      </c>
    </row>
    <row r="2001" spans="1:37" hidden="1">
      <c r="A2001" s="8">
        <v>1998</v>
      </c>
      <c r="B2001" s="8">
        <f t="shared" ca="1" si="2664"/>
        <v>0.40552286297880386</v>
      </c>
      <c r="C2001">
        <v>-0.10705332577783776</v>
      </c>
      <c r="D2001" s="69">
        <f t="shared" si="2665"/>
        <v>3993</v>
      </c>
      <c r="E2001" s="5">
        <f>IF(①再生産関数フィット!$B$2="HS",$W$2*(T2001+SQRT($W$3^2+(($W$4^2))/4)-SQRT((T2001-$W$3)^2+(($W$4^2))/4)),IF(①再生産関数フィット!$B$2="BH",$W$2*T2001/(1+$W$3*T2001),$W$2*T2001*EXP(-$W$3*T2001)))</f>
        <v>1486.1767038516543</v>
      </c>
      <c r="F2001" s="5">
        <f t="shared" ca="1" si="2659"/>
        <v>119523.27590595689</v>
      </c>
      <c r="G2001" s="76">
        <f t="shared" si="2660"/>
        <v>1335.2967153762456</v>
      </c>
      <c r="H2001" s="77">
        <f t="shared" ref="H2001:Q2001" si="2743">IF(H$2&lt;&gt;"",G2000*EXP(-G$4-G$6*$S$6),"")</f>
        <v>597.41486107504136</v>
      </c>
      <c r="I2001" s="77">
        <f t="shared" si="2743"/>
        <v>213.01558338519553</v>
      </c>
      <c r="J2001" s="77" t="str">
        <f t="shared" si="2743"/>
        <v/>
      </c>
      <c r="K2001" s="77" t="str">
        <f t="shared" si="2743"/>
        <v/>
      </c>
      <c r="L2001" s="77" t="str">
        <f t="shared" si="2743"/>
        <v/>
      </c>
      <c r="M2001" s="77" t="str">
        <f t="shared" si="2743"/>
        <v/>
      </c>
      <c r="N2001" s="77" t="str">
        <f t="shared" si="2743"/>
        <v/>
      </c>
      <c r="O2001" s="77" t="str">
        <f t="shared" si="2743"/>
        <v/>
      </c>
      <c r="P2001" s="77" t="str">
        <f t="shared" si="2743"/>
        <v/>
      </c>
      <c r="Q2001" s="77" t="str">
        <f t="shared" si="2743"/>
        <v/>
      </c>
      <c r="R2001" s="98">
        <f t="shared" si="2682"/>
        <v>74.889989004211401</v>
      </c>
      <c r="S2001" s="74">
        <f t="shared" si="2658"/>
        <v>190605.13472274924</v>
      </c>
      <c r="T2001" s="72">
        <f t="shared" si="2708"/>
        <v>107322.52305394737</v>
      </c>
      <c r="U2001" s="7">
        <f t="shared" si="2667"/>
        <v>12.157959209622943</v>
      </c>
      <c r="V2001" s="7">
        <f t="shared" si="2668"/>
        <v>11.58359381389746</v>
      </c>
      <c r="W2001" s="69">
        <f t="shared" si="2662"/>
        <v>3993</v>
      </c>
      <c r="X2001" s="64">
        <f t="shared" si="2669"/>
        <v>10145.104427983395</v>
      </c>
      <c r="Y2001" s="7">
        <f t="shared" si="2670"/>
        <v>21123.551792971062</v>
      </c>
      <c r="Z2001" s="7">
        <f t="shared" si="2671"/>
        <v>18662.761560479183</v>
      </c>
      <c r="AA2001" s="7" t="str">
        <f t="shared" si="2672"/>
        <v/>
      </c>
      <c r="AB2001" s="7" t="str">
        <f t="shared" si="2673"/>
        <v/>
      </c>
      <c r="AC2001" s="7" t="str">
        <f t="shared" si="2674"/>
        <v/>
      </c>
      <c r="AD2001" s="7" t="str">
        <f t="shared" si="2675"/>
        <v/>
      </c>
      <c r="AE2001" s="7" t="str">
        <f t="shared" si="2676"/>
        <v/>
      </c>
      <c r="AF2001" s="7" t="str">
        <f t="shared" si="2677"/>
        <v/>
      </c>
      <c r="AG2001" s="7" t="str">
        <f t="shared" si="2678"/>
        <v/>
      </c>
      <c r="AH2001" s="7" t="str">
        <f t="shared" si="2679"/>
        <v/>
      </c>
      <c r="AI2001" s="7">
        <f t="shared" si="2680"/>
        <v>10840.368835313551</v>
      </c>
      <c r="AJ2001" s="69">
        <f t="shared" si="2709"/>
        <v>60771.786616747195</v>
      </c>
      <c r="AK2001" s="11">
        <f t="shared" si="2663"/>
        <v>11.014880924347514</v>
      </c>
    </row>
    <row r="2002" spans="1:37" hidden="1">
      <c r="A2002" s="8">
        <v>1999</v>
      </c>
      <c r="B2002" s="8">
        <f t="shared" ca="1" si="2664"/>
        <v>0.18033365924183978</v>
      </c>
      <c r="C2002">
        <v>0.13275558451385336</v>
      </c>
      <c r="D2002" s="69">
        <f t="shared" si="2665"/>
        <v>3994</v>
      </c>
      <c r="E2002" s="5">
        <f>IF(①再生産関数フィット!$B$2="HS",$W$2*(T2002+SQRT($W$3^2+(($W$4^2))/4)-SQRT((T2002-$W$3)^2+(($W$4^2))/4)),IF(①再生産関数フィット!$B$2="BH",$W$2*T2002/(1+$W$3*T2002),$W$2*T2002*EXP(-$W$3*T2002)))</f>
        <v>1486.1767038516546</v>
      </c>
      <c r="F2002" s="5">
        <f t="shared" ca="1" si="2659"/>
        <v>107956.82810689355</v>
      </c>
      <c r="G2002" s="76">
        <f t="shared" si="2660"/>
        <v>1697.170472050263</v>
      </c>
      <c r="H2002" s="77">
        <f t="shared" ref="H2002:Q2002" si="2744">IF(H$2&lt;&gt;"",G2001*EXP(-G$4-G$6*$S$6),"")</f>
        <v>612.37301586790068</v>
      </c>
      <c r="I2002" s="77">
        <f t="shared" si="2744"/>
        <v>197.8400430338236</v>
      </c>
      <c r="J2002" s="77" t="str">
        <f t="shared" si="2744"/>
        <v/>
      </c>
      <c r="K2002" s="77" t="str">
        <f t="shared" si="2744"/>
        <v/>
      </c>
      <c r="L2002" s="77" t="str">
        <f t="shared" si="2744"/>
        <v/>
      </c>
      <c r="M2002" s="77" t="str">
        <f t="shared" si="2744"/>
        <v/>
      </c>
      <c r="N2002" s="77" t="str">
        <f t="shared" si="2744"/>
        <v/>
      </c>
      <c r="O2002" s="77" t="str">
        <f t="shared" si="2744"/>
        <v/>
      </c>
      <c r="P2002" s="77" t="str">
        <f t="shared" si="2744"/>
        <v/>
      </c>
      <c r="Q2002" s="77" t="str">
        <f t="shared" si="2744"/>
        <v/>
      </c>
      <c r="R2002" s="98">
        <f t="shared" si="2682"/>
        <v>89.212686729337449</v>
      </c>
      <c r="S2002" s="74">
        <f t="shared" si="2658"/>
        <v>208528.15132372826</v>
      </c>
      <c r="T2002" s="72">
        <f t="shared" si="2708"/>
        <v>110022.68164832269</v>
      </c>
      <c r="U2002" s="7">
        <f t="shared" si="2667"/>
        <v>12.247829329446063</v>
      </c>
      <c r="V2002" s="7">
        <f t="shared" si="2668"/>
        <v>11.608441820321849</v>
      </c>
      <c r="W2002" s="69">
        <f t="shared" si="2662"/>
        <v>3994</v>
      </c>
      <c r="X2002" s="64">
        <f t="shared" si="2669"/>
        <v>12894.49114400637</v>
      </c>
      <c r="Y2002" s="7">
        <f t="shared" si="2670"/>
        <v>21652.446164506549</v>
      </c>
      <c r="Z2002" s="7">
        <f t="shared" si="2671"/>
        <v>17333.199250397189</v>
      </c>
      <c r="AA2002" s="7" t="str">
        <f t="shared" si="2672"/>
        <v/>
      </c>
      <c r="AB2002" s="7" t="str">
        <f t="shared" si="2673"/>
        <v/>
      </c>
      <c r="AC2002" s="7" t="str">
        <f t="shared" si="2674"/>
        <v/>
      </c>
      <c r="AD2002" s="7" t="str">
        <f t="shared" si="2675"/>
        <v/>
      </c>
      <c r="AE2002" s="7" t="str">
        <f t="shared" si="2676"/>
        <v/>
      </c>
      <c r="AF2002" s="7" t="str">
        <f t="shared" si="2677"/>
        <v/>
      </c>
      <c r="AG2002" s="7" t="str">
        <f t="shared" si="2678"/>
        <v/>
      </c>
      <c r="AH2002" s="7" t="str">
        <f t="shared" si="2679"/>
        <v/>
      </c>
      <c r="AI2002" s="7">
        <f t="shared" si="2680"/>
        <v>12913.587540798226</v>
      </c>
      <c r="AJ2002" s="69">
        <f t="shared" si="2709"/>
        <v>64793.724099708328</v>
      </c>
      <c r="AK2002" s="11">
        <f t="shared" si="2663"/>
        <v>11.078964027336928</v>
      </c>
    </row>
    <row r="2003" spans="1:37" hidden="1">
      <c r="A2003" s="8">
        <v>2000</v>
      </c>
      <c r="B2003" s="8">
        <f t="shared" ca="1" si="2664"/>
        <v>0.16179625230932612</v>
      </c>
      <c r="C2003">
        <v>-0.14019440861968713</v>
      </c>
      <c r="D2003" s="69">
        <f t="shared" si="2665"/>
        <v>3995</v>
      </c>
      <c r="E2003" s="5">
        <f>IF(①再生産関数フィット!$B$2="HS",$W$2*(T2003+SQRT($W$3^2+(($W$4^2))/4)-SQRT((T2003-$W$3)^2+(($W$4^2))/4)),IF(①再生産関数フィット!$B$2="BH",$W$2*T2003/(1+$W$3*T2003),$W$2*T2003*EXP(-$W$3*T2003)))</f>
        <v>1486.1767038516546</v>
      </c>
      <c r="F2003" s="5">
        <f t="shared" ca="1" si="2659"/>
        <v>101950.61776024355</v>
      </c>
      <c r="G2003" s="76">
        <f t="shared" si="2660"/>
        <v>1291.768801349067</v>
      </c>
      <c r="H2003" s="77">
        <f t="shared" ref="H2003:Q2003" si="2745">IF(H$2&lt;&gt;"",G2002*EXP(-G$4-G$6*$S$6),"")</f>
        <v>778.32993105096114</v>
      </c>
      <c r="I2003" s="77">
        <f t="shared" si="2745"/>
        <v>202.79358902128132</v>
      </c>
      <c r="J2003" s="77" t="str">
        <f t="shared" si="2745"/>
        <v/>
      </c>
      <c r="K2003" s="77" t="str">
        <f t="shared" si="2745"/>
        <v/>
      </c>
      <c r="L2003" s="77" t="str">
        <f t="shared" si="2745"/>
        <v/>
      </c>
      <c r="M2003" s="77" t="str">
        <f t="shared" si="2745"/>
        <v/>
      </c>
      <c r="N2003" s="77" t="str">
        <f t="shared" si="2745"/>
        <v/>
      </c>
      <c r="O2003" s="77" t="str">
        <f t="shared" si="2745"/>
        <v/>
      </c>
      <c r="P2003" s="77" t="str">
        <f t="shared" si="2745"/>
        <v/>
      </c>
      <c r="Q2003" s="77" t="str">
        <f t="shared" si="2745"/>
        <v/>
      </c>
      <c r="R2003" s="98">
        <f t="shared" si="2682"/>
        <v>88.948418200551259</v>
      </c>
      <c r="S2003" s="74">
        <f t="shared" ref="S2003:S2066" si="2746">SUMPRODUCT(G2003:R2003,G$3:R$3)</f>
        <v>209946.66955016297</v>
      </c>
      <c r="T2003" s="72">
        <f t="shared" si="2708"/>
        <v>119359.42094365224</v>
      </c>
      <c r="U2003" s="7">
        <f t="shared" si="2667"/>
        <v>12.254608822924663</v>
      </c>
      <c r="V2003" s="7">
        <f t="shared" si="2668"/>
        <v>11.689894564082424</v>
      </c>
      <c r="W2003" s="69">
        <f t="shared" si="2662"/>
        <v>3995</v>
      </c>
      <c r="X2003" s="64">
        <f t="shared" si="2669"/>
        <v>9814.3949847166368</v>
      </c>
      <c r="Y2003" s="7">
        <f t="shared" si="2670"/>
        <v>27520.394422376798</v>
      </c>
      <c r="Z2003" s="7">
        <f t="shared" si="2671"/>
        <v>17767.190257879585</v>
      </c>
      <c r="AA2003" s="7" t="str">
        <f t="shared" si="2672"/>
        <v/>
      </c>
      <c r="AB2003" s="7" t="str">
        <f t="shared" si="2673"/>
        <v/>
      </c>
      <c r="AC2003" s="7" t="str">
        <f t="shared" si="2674"/>
        <v/>
      </c>
      <c r="AD2003" s="7" t="str">
        <f t="shared" si="2675"/>
        <v/>
      </c>
      <c r="AE2003" s="7" t="str">
        <f t="shared" si="2676"/>
        <v/>
      </c>
      <c r="AF2003" s="7" t="str">
        <f t="shared" si="2677"/>
        <v/>
      </c>
      <c r="AG2003" s="7" t="str">
        <f t="shared" si="2678"/>
        <v/>
      </c>
      <c r="AH2003" s="7" t="str">
        <f t="shared" si="2679"/>
        <v/>
      </c>
      <c r="AI2003" s="7">
        <f t="shared" si="2680"/>
        <v>12875.334519777662</v>
      </c>
      <c r="AJ2003" s="69">
        <f t="shared" si="2709"/>
        <v>67977.314184750678</v>
      </c>
      <c r="AK2003" s="11">
        <f t="shared" si="2663"/>
        <v>11.126929313566265</v>
      </c>
    </row>
    <row r="2004" spans="1:37" hidden="1">
      <c r="A2004" s="8">
        <v>2001</v>
      </c>
      <c r="B2004" s="8">
        <f t="shared" ca="1" si="2664"/>
        <v>0.17171722512709164</v>
      </c>
      <c r="C2004">
        <v>0.43225169235841776</v>
      </c>
      <c r="D2004" s="69">
        <f t="shared" si="2665"/>
        <v>3996</v>
      </c>
      <c r="E2004" s="5">
        <f>IF(①再生産関数フィット!$B$2="HS",$W$2*(T2004+SQRT($W$3^2+(($W$4^2))/4)-SQRT((T2004-$W$3)^2+(($W$4^2))/4)),IF(①再生産関数フィット!$B$2="BH",$W$2*T2004/(1+$W$3*T2004),$W$2*T2004*EXP(-$W$3*T2004)))</f>
        <v>1486.1767038516543</v>
      </c>
      <c r="F2004" s="5">
        <f t="shared" ref="F2004:F2067" ca="1" si="2747">INDIRECT("T"&amp;A2004-$G$16)</f>
        <v>107322.52305394737</v>
      </c>
      <c r="G2004" s="76">
        <f t="shared" ref="G2004:G2067" si="2748">IF($W$6="対数",EXP(LN(E2004)+C2004),IF(E2004+C2004&lt;0,0.01,E2004+C2004))</f>
        <v>2289.7864134980036</v>
      </c>
      <c r="H2004" s="77">
        <f t="shared" ref="H2004:Q2004" si="2749">IF(H$2&lt;&gt;"",G2003*EXP(-G$4-G$6*$S$6),"")</f>
        <v>592.41092079171267</v>
      </c>
      <c r="I2004" s="77">
        <f t="shared" si="2749"/>
        <v>257.75191928861818</v>
      </c>
      <c r="J2004" s="77" t="str">
        <f t="shared" si="2749"/>
        <v/>
      </c>
      <c r="K2004" s="77" t="str">
        <f t="shared" si="2749"/>
        <v/>
      </c>
      <c r="L2004" s="77" t="str">
        <f t="shared" si="2749"/>
        <v/>
      </c>
      <c r="M2004" s="77" t="str">
        <f t="shared" si="2749"/>
        <v/>
      </c>
      <c r="N2004" s="77" t="str">
        <f t="shared" si="2749"/>
        <v/>
      </c>
      <c r="O2004" s="77" t="str">
        <f t="shared" si="2749"/>
        <v/>
      </c>
      <c r="P2004" s="77" t="str">
        <f t="shared" si="2749"/>
        <v/>
      </c>
      <c r="Q2004" s="77" t="str">
        <f t="shared" si="2749"/>
        <v/>
      </c>
      <c r="R2004" s="98">
        <f t="shared" si="2682"/>
        <v>90.401474622611659</v>
      </c>
      <c r="S2004" s="74">
        <f t="shared" si="2746"/>
        <v>244468.05041206605</v>
      </c>
      <c r="T2004" s="72">
        <f t="shared" si="2708"/>
        <v>123256.04783256026</v>
      </c>
      <c r="U2004" s="7">
        <f t="shared" si="2667"/>
        <v>12.406839906197298</v>
      </c>
      <c r="V2004" s="7">
        <f t="shared" si="2668"/>
        <v>11.722019160336439</v>
      </c>
      <c r="W2004" s="69">
        <f t="shared" ref="W2004:W2067" si="2750">D2004</f>
        <v>3996</v>
      </c>
      <c r="X2004" s="64">
        <f t="shared" si="2669"/>
        <v>17396.974032224203</v>
      </c>
      <c r="Y2004" s="7">
        <f t="shared" si="2670"/>
        <v>20946.621156271438</v>
      </c>
      <c r="Z2004" s="7">
        <f t="shared" si="2671"/>
        <v>22582.209878705402</v>
      </c>
      <c r="AA2004" s="7" t="str">
        <f t="shared" si="2672"/>
        <v/>
      </c>
      <c r="AB2004" s="7" t="str">
        <f t="shared" si="2673"/>
        <v/>
      </c>
      <c r="AC2004" s="7" t="str">
        <f t="shared" si="2674"/>
        <v/>
      </c>
      <c r="AD2004" s="7" t="str">
        <f t="shared" si="2675"/>
        <v/>
      </c>
      <c r="AE2004" s="7" t="str">
        <f t="shared" si="2676"/>
        <v/>
      </c>
      <c r="AF2004" s="7" t="str">
        <f t="shared" si="2677"/>
        <v/>
      </c>
      <c r="AG2004" s="7" t="str">
        <f t="shared" si="2678"/>
        <v/>
      </c>
      <c r="AH2004" s="7" t="str">
        <f t="shared" si="2679"/>
        <v/>
      </c>
      <c r="AI2004" s="7">
        <f t="shared" si="2680"/>
        <v>13085.665269763085</v>
      </c>
      <c r="AJ2004" s="69">
        <f t="shared" si="2709"/>
        <v>74011.470336964121</v>
      </c>
      <c r="AK2004" s="11">
        <f t="shared" ref="AK2004:AK2067" si="2751">LN(AJ2004)</f>
        <v>11.211975364727911</v>
      </c>
    </row>
    <row r="2005" spans="1:37" hidden="1">
      <c r="A2005" s="8">
        <v>2002</v>
      </c>
      <c r="B2005" s="8">
        <f t="shared" ref="B2005:B2068" ca="1" si="2752">IF($W$6="対数",NORMINV(RAND(),-0.5*($W$5)^2,$W$5),NORMINV(RAND(),0,$W$5))</f>
        <v>1.3006235761542799E-2</v>
      </c>
      <c r="C2005">
        <v>-7.2022272371687665E-2</v>
      </c>
      <c r="D2005" s="69">
        <f t="shared" ref="D2005:D2068" si="2753">D2004+1</f>
        <v>3997</v>
      </c>
      <c r="E2005" s="5">
        <f>IF(①再生産関数フィット!$B$2="HS",$W$2*(T2005+SQRT($W$3^2+(($W$4^2))/4)-SQRT((T2005-$W$3)^2+(($W$4^2))/4)),IF(①再生産関数フィット!$B$2="BH",$W$2*T2005/(1+$W$3*T2005),$W$2*T2005*EXP(-$W$3*T2005)))</f>
        <v>1486.1767038516543</v>
      </c>
      <c r="F2005" s="5">
        <f t="shared" ca="1" si="2747"/>
        <v>110022.68164832269</v>
      </c>
      <c r="G2005" s="76">
        <f t="shared" si="2748"/>
        <v>1382.9025387064728</v>
      </c>
      <c r="H2005" s="77">
        <f t="shared" ref="H2005:Q2005" si="2754">IF(H$2&lt;&gt;"",G2004*EXP(-G$4-G$6*$S$6),"")</f>
        <v>1050.1062389957415</v>
      </c>
      <c r="I2005" s="77">
        <f t="shared" si="2754"/>
        <v>196.18293701672357</v>
      </c>
      <c r="J2005" s="77" t="str">
        <f t="shared" si="2754"/>
        <v/>
      </c>
      <c r="K2005" s="77" t="str">
        <f t="shared" si="2754"/>
        <v/>
      </c>
      <c r="L2005" s="77" t="str">
        <f t="shared" si="2754"/>
        <v/>
      </c>
      <c r="M2005" s="77" t="str">
        <f t="shared" si="2754"/>
        <v/>
      </c>
      <c r="N2005" s="77" t="str">
        <f t="shared" si="2754"/>
        <v/>
      </c>
      <c r="O2005" s="77" t="str">
        <f t="shared" si="2754"/>
        <v/>
      </c>
      <c r="P2005" s="77" t="str">
        <f t="shared" si="2754"/>
        <v/>
      </c>
      <c r="Q2005" s="77" t="str">
        <f t="shared" si="2754"/>
        <v/>
      </c>
      <c r="R2005" s="98">
        <f t="shared" si="2682"/>
        <v>107.88155090915834</v>
      </c>
      <c r="S2005" s="74">
        <f t="shared" si="2746"/>
        <v>246443.79030715965</v>
      </c>
      <c r="T2005" s="72">
        <f t="shared" si="2708"/>
        <v>138622.37680911366</v>
      </c>
      <c r="U2005" s="7">
        <f t="shared" ref="U2005:U2068" si="2755">LN(S2005)</f>
        <v>12.414889215253536</v>
      </c>
      <c r="V2005" s="7">
        <f t="shared" ref="V2005:V2068" si="2756">LN(T2005)</f>
        <v>11.839508801545682</v>
      </c>
      <c r="W2005" s="69">
        <f t="shared" si="2750"/>
        <v>3997</v>
      </c>
      <c r="X2005" s="64">
        <f t="shared" ref="X2005:X2068" si="2757">IF(G2005&lt;&gt;"",IF($J$1="Baranov",G$10/(G$4+G$10)*(1-EXP(-G$4-G$10))*G2005*G$3,G2005*G$3*(1-EXP(-G$10))*EXP(-G$4/2)),"")</f>
        <v>10506.796360198774</v>
      </c>
      <c r="Y2005" s="7">
        <f t="shared" ref="Y2005:Y2068" si="2758">IF(H2005&lt;&gt;"",IF($J$1="Baranov",H$10/(H$4+H$10)*(1-EXP(-H$4-H$10))*H2005*H$3,H2005*H$3*(1-EXP(-H$10))*EXP(-H$4/2)),"")</f>
        <v>37129.932602668079</v>
      </c>
      <c r="Z2005" s="7">
        <f t="shared" ref="Z2005:Z2068" si="2759">IF(I2005&lt;&gt;"",IF($J$1="Baranov",I$10/(I$4+I$10)*(1-EXP(-I$4-I$10))*I2005*I$3,I2005*I$3*(1-EXP(-I$10))*EXP(-I$4/2)),"")</f>
        <v>17188.016564764046</v>
      </c>
      <c r="AA2005" s="7" t="str">
        <f t="shared" ref="AA2005:AA2068" si="2760">IF(J2005&lt;&gt;"",IF($J$1="Baranov",J$10/(J$4+J$10)*(1-EXP(-J$4-J$10))*J2005*J$3,J2005*J$3*(1-EXP(-J$10))*EXP(-J$4/2)),"")</f>
        <v/>
      </c>
      <c r="AB2005" s="7" t="str">
        <f t="shared" ref="AB2005:AB2068" si="2761">IF(K2005&lt;&gt;"",IF($J$1="Baranov",K$10/(K$4+K$10)*(1-EXP(-K$4-K$10))*K2005*K$3,K2005*K$3*(1-EXP(-K$10))*EXP(-K$4/2)),"")</f>
        <v/>
      </c>
      <c r="AC2005" s="7" t="str">
        <f t="shared" ref="AC2005:AC2068" si="2762">IF(L2005&lt;&gt;"",IF($J$1="Baranov",L$10/(L$4+L$10)*(1-EXP(-L$4-L$10))*L2005*L$3,L2005*L$3*(1-EXP(-L$10))*EXP(-L$4/2)),"")</f>
        <v/>
      </c>
      <c r="AD2005" s="7" t="str">
        <f t="shared" ref="AD2005:AD2068" si="2763">IF(M2005&lt;&gt;"",IF($J$1="Baranov",M$10/(M$4+M$10)*(1-EXP(-M$4-M$10))*M2005*M$3,M2005*M$3*(1-EXP(-M$10))*EXP(-M$4/2)),"")</f>
        <v/>
      </c>
      <c r="AE2005" s="7" t="str">
        <f t="shared" ref="AE2005:AE2068" si="2764">IF(N2005&lt;&gt;"",IF($J$1="Baranov",N$10/(N$4+N$10)*(1-EXP(-N$4-N$10))*N2005*N$3,N2005*N$3*(1-EXP(-N$10))*EXP(-N$4/2)),"")</f>
        <v/>
      </c>
      <c r="AF2005" s="7" t="str">
        <f t="shared" ref="AF2005:AF2068" si="2765">IF(O2005&lt;&gt;"",IF($J$1="Baranov",O$10/(O$4+O$10)*(1-EXP(-O$4-O$10))*O2005*O$3,O2005*O$3*(1-EXP(-O$10))*EXP(-O$4/2)),"")</f>
        <v/>
      </c>
      <c r="AG2005" s="7" t="str">
        <f t="shared" ref="AG2005:AG2068" si="2766">IF(P2005&lt;&gt;"",IF($J$1="Baranov",P$10/(P$4+P$10)*(1-EXP(-P$4-P$10))*P2005*P$3,P2005*P$3*(1-EXP(-P$10))*EXP(-P$4/2)),"")</f>
        <v/>
      </c>
      <c r="AH2005" s="7" t="str">
        <f t="shared" ref="AH2005:AH2068" si="2767">IF(Q2005&lt;&gt;"",IF($J$1="Baranov",Q$10/(Q$4+Q$10)*(1-EXP(-Q$4-Q$10))*Q2005*Q$3,Q2005*Q$3*(1-EXP(-Q$10))*EXP(-Q$4/2)),"")</f>
        <v/>
      </c>
      <c r="AI2005" s="7">
        <f t="shared" ref="AI2005:AI2068" si="2768">IF(R2005&lt;&gt;"",IF($J$1="Baranov",R$10/(R$4+R$10)*(1-EXP(-R$4-R$10))*R2005*R$3,R2005*R$3*(1-EXP(-R$10))*EXP(-R$4/2)),"")</f>
        <v>15615.916331823302</v>
      </c>
      <c r="AJ2005" s="69">
        <f t="shared" si="2709"/>
        <v>80440.661859454194</v>
      </c>
      <c r="AK2005" s="11">
        <f t="shared" si="2751"/>
        <v>11.295275071841976</v>
      </c>
    </row>
    <row r="2006" spans="1:37" hidden="1">
      <c r="A2006" s="8">
        <v>2003</v>
      </c>
      <c r="B2006" s="8">
        <f t="shared" ca="1" si="2752"/>
        <v>-4.2861446618854403E-2</v>
      </c>
      <c r="C2006">
        <v>-0.10931831361353277</v>
      </c>
      <c r="D2006" s="69">
        <f t="shared" si="2753"/>
        <v>3998</v>
      </c>
      <c r="E2006" s="5">
        <f>IF(①再生産関数フィット!$B$2="HS",$W$2*(T2006+SQRT($W$3^2+(($W$4^2))/4)-SQRT((T2006-$W$3)^2+(($W$4^2))/4)),IF(①再生産関数フィット!$B$2="BH",$W$2*T2006/(1+$W$3*T2006),$W$2*T2006*EXP(-$W$3*T2006)))</f>
        <v>1486.1767038516548</v>
      </c>
      <c r="F2006" s="5">
        <f t="shared" ca="1" si="2747"/>
        <v>119359.42094365224</v>
      </c>
      <c r="G2006" s="76">
        <f t="shared" si="2748"/>
        <v>1332.2757071238709</v>
      </c>
      <c r="H2006" s="77">
        <f t="shared" ref="H2006:Q2006" si="2769">IF(H$2&lt;&gt;"",G2005*EXP(-G$4-G$6*$S$6),"")</f>
        <v>634.20525829754774</v>
      </c>
      <c r="I2006" s="77">
        <f t="shared" si="2769"/>
        <v>347.7534240429755</v>
      </c>
      <c r="J2006" s="77" t="str">
        <f t="shared" si="2769"/>
        <v/>
      </c>
      <c r="K2006" s="77" t="str">
        <f t="shared" si="2769"/>
        <v/>
      </c>
      <c r="L2006" s="77" t="str">
        <f t="shared" si="2769"/>
        <v/>
      </c>
      <c r="M2006" s="77" t="str">
        <f t="shared" si="2769"/>
        <v/>
      </c>
      <c r="N2006" s="77" t="str">
        <f t="shared" si="2769"/>
        <v/>
      </c>
      <c r="O2006" s="77" t="str">
        <f t="shared" si="2769"/>
        <v/>
      </c>
      <c r="P2006" s="77" t="str">
        <f t="shared" si="2769"/>
        <v/>
      </c>
      <c r="Q2006" s="77" t="str">
        <f t="shared" si="2769"/>
        <v/>
      </c>
      <c r="R2006" s="98">
        <f t="shared" ref="R2006:R2069" si="2770">INDEX(G2005:Q2005,MATCH(MAX(G2005:Q2005)+1,G2005:Q2005,1))*EXP(-INDEX(G$4:Q$4,MATCH(MAX(G$4:Q$4)+1,G$4:Q$4,1))-INDEX(G$6:Q$6,MATCH(MAX(G$6:Q$6)+1,G$6:Q$6,1))*$S$6)+R2005*EXP(-R$4-R$6*$S$6)</f>
        <v>94.219815482273006</v>
      </c>
      <c r="S2006" s="74">
        <f t="shared" si="2746"/>
        <v>232498.37152785773</v>
      </c>
      <c r="T2006" s="72">
        <f t="shared" si="2708"/>
        <v>147497.08032802548</v>
      </c>
      <c r="U2006" s="7">
        <f t="shared" si="2755"/>
        <v>12.356638499803761</v>
      </c>
      <c r="V2006" s="7">
        <f t="shared" si="2756"/>
        <v>11.901563660179832</v>
      </c>
      <c r="W2006" s="69">
        <f t="shared" si="2750"/>
        <v>3998</v>
      </c>
      <c r="X2006" s="64">
        <f t="shared" si="2757"/>
        <v>10122.151893280647</v>
      </c>
      <c r="Y2006" s="7">
        <f t="shared" si="2758"/>
        <v>22424.396334760888</v>
      </c>
      <c r="Z2006" s="7">
        <f t="shared" si="2759"/>
        <v>30467.438727326997</v>
      </c>
      <c r="AA2006" s="7" t="str">
        <f t="shared" si="2760"/>
        <v/>
      </c>
      <c r="AB2006" s="7" t="str">
        <f t="shared" si="2761"/>
        <v/>
      </c>
      <c r="AC2006" s="7" t="str">
        <f t="shared" si="2762"/>
        <v/>
      </c>
      <c r="AD2006" s="7" t="str">
        <f t="shared" si="2763"/>
        <v/>
      </c>
      <c r="AE2006" s="7" t="str">
        <f t="shared" si="2764"/>
        <v/>
      </c>
      <c r="AF2006" s="7" t="str">
        <f t="shared" si="2765"/>
        <v/>
      </c>
      <c r="AG2006" s="7" t="str">
        <f t="shared" si="2766"/>
        <v/>
      </c>
      <c r="AH2006" s="7" t="str">
        <f t="shared" si="2767"/>
        <v/>
      </c>
      <c r="AI2006" s="7">
        <f t="shared" si="2768"/>
        <v>13638.372297872667</v>
      </c>
      <c r="AJ2006" s="69">
        <f t="shared" si="2709"/>
        <v>76652.3592532412</v>
      </c>
      <c r="AK2006" s="11">
        <f t="shared" si="2751"/>
        <v>11.247035663385851</v>
      </c>
    </row>
    <row r="2007" spans="1:37" hidden="1">
      <c r="A2007" s="8">
        <v>2004</v>
      </c>
      <c r="B2007" s="8">
        <f t="shared" ca="1" si="2752"/>
        <v>-0.10752511613764971</v>
      </c>
      <c r="C2007">
        <v>-9.1275023395735691E-2</v>
      </c>
      <c r="D2007" s="69">
        <f t="shared" si="2753"/>
        <v>3999</v>
      </c>
      <c r="E2007" s="5">
        <f>IF(①再生産関数フィット!$B$2="HS",$W$2*(T2007+SQRT($W$3^2+(($W$4^2))/4)-SQRT((T2007-$W$3)^2+(($W$4^2))/4)),IF(①再生産関数フィット!$B$2="BH",$W$2*T2007/(1+$W$3*T2007),$W$2*T2007*EXP(-$W$3*T2007)))</f>
        <v>1486.1767038516548</v>
      </c>
      <c r="F2007" s="5">
        <f t="shared" ca="1" si="2747"/>
        <v>123256.04783256026</v>
      </c>
      <c r="G2007" s="76">
        <f t="shared" si="2748"/>
        <v>1356.5325226543303</v>
      </c>
      <c r="H2007" s="77">
        <f t="shared" ref="H2007:Q2007" si="2771">IF(H$2&lt;&gt;"",G2006*EXP(-G$4-G$6*$S$6),"")</f>
        <v>610.98756803958986</v>
      </c>
      <c r="I2007" s="77">
        <f t="shared" si="2771"/>
        <v>210.02355945427948</v>
      </c>
      <c r="J2007" s="77" t="str">
        <f t="shared" si="2771"/>
        <v/>
      </c>
      <c r="K2007" s="77" t="str">
        <f t="shared" si="2771"/>
        <v/>
      </c>
      <c r="L2007" s="77" t="str">
        <f t="shared" si="2771"/>
        <v/>
      </c>
      <c r="M2007" s="77" t="str">
        <f t="shared" si="2771"/>
        <v/>
      </c>
      <c r="N2007" s="77" t="str">
        <f t="shared" si="2771"/>
        <v/>
      </c>
      <c r="O2007" s="77" t="str">
        <f t="shared" si="2771"/>
        <v/>
      </c>
      <c r="P2007" s="77" t="str">
        <f t="shared" si="2771"/>
        <v/>
      </c>
      <c r="Q2007" s="77" t="str">
        <f t="shared" si="2771"/>
        <v/>
      </c>
      <c r="R2007" s="98">
        <f t="shared" si="2770"/>
        <v>136.9533067153902</v>
      </c>
      <c r="S2007" s="74">
        <f t="shared" si="2746"/>
        <v>215707.73293646472</v>
      </c>
      <c r="T2007" s="72">
        <f t="shared" si="2708"/>
        <v>130897.05362831205</v>
      </c>
      <c r="U2007" s="7">
        <f t="shared" si="2755"/>
        <v>12.281679682158673</v>
      </c>
      <c r="V2007" s="7">
        <f t="shared" si="2756"/>
        <v>11.782166443075624</v>
      </c>
      <c r="W2007" s="69">
        <f t="shared" si="2750"/>
        <v>3999</v>
      </c>
      <c r="X2007" s="64">
        <f t="shared" si="2757"/>
        <v>10306.446457786857</v>
      </c>
      <c r="Y2007" s="7">
        <f t="shared" si="2758"/>
        <v>21603.459135785633</v>
      </c>
      <c r="Z2007" s="7">
        <f t="shared" si="2759"/>
        <v>18400.623794224968</v>
      </c>
      <c r="AA2007" s="7" t="str">
        <f t="shared" si="2760"/>
        <v/>
      </c>
      <c r="AB2007" s="7" t="str">
        <f t="shared" si="2761"/>
        <v/>
      </c>
      <c r="AC2007" s="7" t="str">
        <f t="shared" si="2762"/>
        <v/>
      </c>
      <c r="AD2007" s="7" t="str">
        <f t="shared" si="2763"/>
        <v/>
      </c>
      <c r="AE2007" s="7" t="str">
        <f t="shared" si="2764"/>
        <v/>
      </c>
      <c r="AF2007" s="7" t="str">
        <f t="shared" si="2765"/>
        <v/>
      </c>
      <c r="AG2007" s="7" t="str">
        <f t="shared" si="2766"/>
        <v/>
      </c>
      <c r="AH2007" s="7" t="str">
        <f t="shared" si="2767"/>
        <v/>
      </c>
      <c r="AI2007" s="7">
        <f t="shared" si="2768"/>
        <v>19824.069648710549</v>
      </c>
      <c r="AJ2007" s="69">
        <f t="shared" si="2709"/>
        <v>70134.599036508007</v>
      </c>
      <c r="AK2007" s="11">
        <f t="shared" si="2751"/>
        <v>11.158171518113233</v>
      </c>
    </row>
    <row r="2008" spans="1:37" hidden="1">
      <c r="A2008" s="8">
        <v>2005</v>
      </c>
      <c r="B2008" s="8">
        <f t="shared" ca="1" si="2752"/>
        <v>-2.9648429971830339E-2</v>
      </c>
      <c r="C2008">
        <v>4.415288670010592E-3</v>
      </c>
      <c r="D2008" s="69">
        <f t="shared" si="2753"/>
        <v>4000</v>
      </c>
      <c r="E2008" s="5">
        <f>IF(①再生産関数フィット!$B$2="HS",$W$2*(T2008+SQRT($W$3^2+(($W$4^2))/4)-SQRT((T2008-$W$3)^2+(($W$4^2))/4)),IF(①再生産関数フィット!$B$2="BH",$W$2*T2008/(1+$W$3*T2008),$W$2*T2008*EXP(-$W$3*T2008)))</f>
        <v>1486.1767038516548</v>
      </c>
      <c r="F2008" s="5">
        <f t="shared" ca="1" si="2747"/>
        <v>138622.37680911366</v>
      </c>
      <c r="G2008" s="76">
        <f t="shared" si="2748"/>
        <v>1492.7531106973281</v>
      </c>
      <c r="H2008" s="77">
        <f t="shared" ref="H2008:Q2008" si="2772">IF(H$2&lt;&gt;"",G2007*EXP(-G$4-G$6*$S$6),"")</f>
        <v>622.11185158697606</v>
      </c>
      <c r="I2008" s="77">
        <f t="shared" si="2772"/>
        <v>202.33478379926041</v>
      </c>
      <c r="J2008" s="77" t="str">
        <f t="shared" si="2772"/>
        <v/>
      </c>
      <c r="K2008" s="77" t="str">
        <f t="shared" si="2772"/>
        <v/>
      </c>
      <c r="L2008" s="77" t="str">
        <f t="shared" si="2772"/>
        <v/>
      </c>
      <c r="M2008" s="77" t="str">
        <f t="shared" si="2772"/>
        <v/>
      </c>
      <c r="N2008" s="77" t="str">
        <f t="shared" si="2772"/>
        <v/>
      </c>
      <c r="O2008" s="77" t="str">
        <f t="shared" si="2772"/>
        <v/>
      </c>
      <c r="P2008" s="77" t="str">
        <f t="shared" si="2772"/>
        <v/>
      </c>
      <c r="Q2008" s="77" t="str">
        <f t="shared" si="2772"/>
        <v/>
      </c>
      <c r="R2008" s="98">
        <f t="shared" si="2770"/>
        <v>107.51698276285578</v>
      </c>
      <c r="S2008" s="74">
        <f t="shared" si="2746"/>
        <v>209314.76331030583</v>
      </c>
      <c r="T2008" s="72">
        <f t="shared" si="2708"/>
        <v>118499.04630306389</v>
      </c>
      <c r="U2008" s="7">
        <f t="shared" si="2755"/>
        <v>12.251594442546148</v>
      </c>
      <c r="V2008" s="7">
        <f t="shared" si="2756"/>
        <v>11.682660191449527</v>
      </c>
      <c r="W2008" s="69">
        <f t="shared" si="2750"/>
        <v>4000</v>
      </c>
      <c r="X2008" s="64">
        <f t="shared" si="2757"/>
        <v>11341.401516856347</v>
      </c>
      <c r="Y2008" s="7">
        <f t="shared" si="2758"/>
        <v>21996.794479419466</v>
      </c>
      <c r="Z2008" s="7">
        <f t="shared" si="2759"/>
        <v>17726.993328034339</v>
      </c>
      <c r="AA2008" s="7" t="str">
        <f t="shared" si="2760"/>
        <v/>
      </c>
      <c r="AB2008" s="7" t="str">
        <f t="shared" si="2761"/>
        <v/>
      </c>
      <c r="AC2008" s="7" t="str">
        <f t="shared" si="2762"/>
        <v/>
      </c>
      <c r="AD2008" s="7" t="str">
        <f t="shared" si="2763"/>
        <v/>
      </c>
      <c r="AE2008" s="7" t="str">
        <f t="shared" si="2764"/>
        <v/>
      </c>
      <c r="AF2008" s="7" t="str">
        <f t="shared" si="2765"/>
        <v/>
      </c>
      <c r="AG2008" s="7" t="str">
        <f t="shared" si="2766"/>
        <v/>
      </c>
      <c r="AH2008" s="7" t="str">
        <f t="shared" si="2767"/>
        <v/>
      </c>
      <c r="AI2008" s="7">
        <f t="shared" si="2768"/>
        <v>15563.144883675484</v>
      </c>
      <c r="AJ2008" s="69">
        <f t="shared" si="2709"/>
        <v>66628.334207985637</v>
      </c>
      <c r="AK2008" s="11">
        <f t="shared" si="2751"/>
        <v>11.1068852046135</v>
      </c>
    </row>
    <row r="2009" spans="1:37" hidden="1">
      <c r="A2009" s="8">
        <v>2006</v>
      </c>
      <c r="B2009" s="8">
        <f t="shared" ca="1" si="2752"/>
        <v>1.9009460777330456E-2</v>
      </c>
      <c r="C2009">
        <v>-0.32042971051544261</v>
      </c>
      <c r="D2009" s="69">
        <f t="shared" si="2753"/>
        <v>4001</v>
      </c>
      <c r="E2009" s="5">
        <f>IF(①再生産関数フィット!$B$2="HS",$W$2*(T2009+SQRT($W$3^2+(($W$4^2))/4)-SQRT((T2009-$W$3)^2+(($W$4^2))/4)),IF(①再生産関数フィット!$B$2="BH",$W$2*T2009/(1+$W$3*T2009),$W$2*T2009*EXP(-$W$3*T2009)))</f>
        <v>1486.1767038516546</v>
      </c>
      <c r="F2009" s="5">
        <f t="shared" ca="1" si="2747"/>
        <v>147497.08032802548</v>
      </c>
      <c r="G2009" s="76">
        <f t="shared" si="2748"/>
        <v>1078.7221445665728</v>
      </c>
      <c r="H2009" s="77">
        <f t="shared" ref="H2009:Q2009" si="2773">IF(H$2&lt;&gt;"",G2008*EXP(-G$4-G$6*$S$6),"")</f>
        <v>684.58321945796263</v>
      </c>
      <c r="I2009" s="77">
        <f t="shared" si="2773"/>
        <v>206.01870410177008</v>
      </c>
      <c r="J2009" s="77" t="str">
        <f t="shared" si="2773"/>
        <v/>
      </c>
      <c r="K2009" s="77" t="str">
        <f t="shared" si="2773"/>
        <v/>
      </c>
      <c r="L2009" s="77" t="str">
        <f t="shared" si="2773"/>
        <v/>
      </c>
      <c r="M2009" s="77" t="str">
        <f t="shared" si="2773"/>
        <v/>
      </c>
      <c r="N2009" s="77" t="str">
        <f t="shared" si="2773"/>
        <v/>
      </c>
      <c r="O2009" s="77" t="str">
        <f t="shared" si="2773"/>
        <v/>
      </c>
      <c r="P2009" s="77" t="str">
        <f t="shared" si="2773"/>
        <v/>
      </c>
      <c r="Q2009" s="77" t="str">
        <f t="shared" si="2773"/>
        <v/>
      </c>
      <c r="R2009" s="98">
        <f t="shared" si="2770"/>
        <v>96.01310719144297</v>
      </c>
      <c r="S2009" s="74">
        <f t="shared" si="2746"/>
        <v>195476.49040461465</v>
      </c>
      <c r="T2009" s="72">
        <f t="shared" si="2708"/>
        <v>118098.44364905359</v>
      </c>
      <c r="U2009" s="7">
        <f t="shared" si="2755"/>
        <v>12.183195397491668</v>
      </c>
      <c r="V2009" s="7">
        <f t="shared" si="2756"/>
        <v>11.679273823851826</v>
      </c>
      <c r="W2009" s="69">
        <f t="shared" si="2750"/>
        <v>4001</v>
      </c>
      <c r="X2009" s="64">
        <f t="shared" si="2757"/>
        <v>8195.7430729712141</v>
      </c>
      <c r="Y2009" s="7">
        <f t="shared" si="2758"/>
        <v>24205.673536137103</v>
      </c>
      <c r="Z2009" s="7">
        <f t="shared" si="2759"/>
        <v>18049.749649994228</v>
      </c>
      <c r="AA2009" s="7" t="str">
        <f t="shared" si="2760"/>
        <v/>
      </c>
      <c r="AB2009" s="7" t="str">
        <f t="shared" si="2761"/>
        <v/>
      </c>
      <c r="AC2009" s="7" t="str">
        <f t="shared" si="2762"/>
        <v/>
      </c>
      <c r="AD2009" s="7" t="str">
        <f t="shared" si="2763"/>
        <v/>
      </c>
      <c r="AE2009" s="7" t="str">
        <f t="shared" si="2764"/>
        <v/>
      </c>
      <c r="AF2009" s="7" t="str">
        <f t="shared" si="2765"/>
        <v/>
      </c>
      <c r="AG2009" s="7" t="str">
        <f t="shared" si="2766"/>
        <v/>
      </c>
      <c r="AH2009" s="7" t="str">
        <f t="shared" si="2767"/>
        <v/>
      </c>
      <c r="AI2009" s="7">
        <f t="shared" si="2768"/>
        <v>13897.95230069012</v>
      </c>
      <c r="AJ2009" s="69">
        <f t="shared" si="2709"/>
        <v>64349.118559792667</v>
      </c>
      <c r="AK2009" s="11">
        <f t="shared" si="2751"/>
        <v>11.07207851533594</v>
      </c>
    </row>
    <row r="2010" spans="1:37" hidden="1">
      <c r="A2010" s="8">
        <v>2007</v>
      </c>
      <c r="B2010" s="8">
        <f t="shared" ca="1" si="2752"/>
        <v>-0.17475101834483428</v>
      </c>
      <c r="C2010">
        <v>-0.14316976264493819</v>
      </c>
      <c r="D2010" s="69">
        <f t="shared" si="2753"/>
        <v>4002</v>
      </c>
      <c r="E2010" s="5">
        <f>IF(①再生産関数フィット!$B$2="HS",$W$2*(T2010+SQRT($W$3^2+(($W$4^2))/4)-SQRT((T2010-$W$3)^2+(($W$4^2))/4)),IF(①再生産関数フィット!$B$2="BH",$W$2*T2010/(1+$W$3*T2010),$W$2*T2010*EXP(-$W$3*T2010)))</f>
        <v>1486.1767038516543</v>
      </c>
      <c r="F2010" s="5">
        <f t="shared" ca="1" si="2747"/>
        <v>130897.05362831205</v>
      </c>
      <c r="G2010" s="76">
        <f t="shared" si="2748"/>
        <v>1287.9310440208558</v>
      </c>
      <c r="H2010" s="77">
        <f t="shared" ref="H2010:Q2010" si="2774">IF(H$2&lt;&gt;"",G2009*EXP(-G$4-G$6*$S$6),"")</f>
        <v>494.7067759135395</v>
      </c>
      <c r="I2010" s="77">
        <f t="shared" si="2774"/>
        <v>226.70673667889298</v>
      </c>
      <c r="J2010" s="77" t="str">
        <f t="shared" si="2774"/>
        <v/>
      </c>
      <c r="K2010" s="77" t="str">
        <f t="shared" si="2774"/>
        <v/>
      </c>
      <c r="L2010" s="77" t="str">
        <f t="shared" si="2774"/>
        <v/>
      </c>
      <c r="M2010" s="77" t="str">
        <f t="shared" si="2774"/>
        <v/>
      </c>
      <c r="N2010" s="77" t="str">
        <f t="shared" si="2774"/>
        <v/>
      </c>
      <c r="O2010" s="77" t="str">
        <f t="shared" si="2774"/>
        <v/>
      </c>
      <c r="P2010" s="77" t="str">
        <f t="shared" si="2774"/>
        <v/>
      </c>
      <c r="Q2010" s="77" t="str">
        <f t="shared" si="2774"/>
        <v/>
      </c>
      <c r="R2010" s="98">
        <f t="shared" si="2770"/>
        <v>93.589954301930661</v>
      </c>
      <c r="S2010" s="74">
        <f t="shared" si="2746"/>
        <v>188694.6514230672</v>
      </c>
      <c r="T2010" s="72">
        <f t="shared" si="2708"/>
        <v>112442.07086655602</v>
      </c>
      <c r="U2010" s="7">
        <f t="shared" si="2755"/>
        <v>12.147885386615068</v>
      </c>
      <c r="V2010" s="7">
        <f t="shared" si="2756"/>
        <v>11.630193442376267</v>
      </c>
      <c r="W2010" s="69">
        <f t="shared" si="2750"/>
        <v>4002</v>
      </c>
      <c r="X2010" s="64">
        <f t="shared" si="2757"/>
        <v>9785.2370841424618</v>
      </c>
      <c r="Y2010" s="7">
        <f t="shared" si="2758"/>
        <v>17491.972303030409</v>
      </c>
      <c r="Z2010" s="7">
        <f t="shared" si="2759"/>
        <v>19862.273471052402</v>
      </c>
      <c r="AA2010" s="7" t="str">
        <f t="shared" si="2760"/>
        <v/>
      </c>
      <c r="AB2010" s="7" t="str">
        <f t="shared" si="2761"/>
        <v/>
      </c>
      <c r="AC2010" s="7" t="str">
        <f t="shared" si="2762"/>
        <v/>
      </c>
      <c r="AD2010" s="7" t="str">
        <f t="shared" si="2763"/>
        <v/>
      </c>
      <c r="AE2010" s="7" t="str">
        <f t="shared" si="2764"/>
        <v/>
      </c>
      <c r="AF2010" s="7" t="str">
        <f t="shared" si="2765"/>
        <v/>
      </c>
      <c r="AG2010" s="7" t="str">
        <f t="shared" si="2766"/>
        <v/>
      </c>
      <c r="AH2010" s="7" t="str">
        <f t="shared" si="2767"/>
        <v/>
      </c>
      <c r="AI2010" s="7">
        <f t="shared" si="2768"/>
        <v>13547.199530981583</v>
      </c>
      <c r="AJ2010" s="69">
        <f t="shared" si="2709"/>
        <v>60686.682389206857</v>
      </c>
      <c r="AK2010" s="11">
        <f t="shared" si="2751"/>
        <v>11.013479552468477</v>
      </c>
    </row>
    <row r="2011" spans="1:37" hidden="1">
      <c r="A2011" s="8">
        <v>2008</v>
      </c>
      <c r="B2011" s="8">
        <f t="shared" ca="1" si="2752"/>
        <v>0.37756033762743679</v>
      </c>
      <c r="C2011">
        <v>0.31467096514608928</v>
      </c>
      <c r="D2011" s="69">
        <f t="shared" si="2753"/>
        <v>4003</v>
      </c>
      <c r="E2011" s="5">
        <f>IF(①再生産関数フィット!$B$2="HS",$W$2*(T2011+SQRT($W$3^2+(($W$4^2))/4)-SQRT((T2011-$W$3)^2+(($W$4^2))/4)),IF(①再生産関数フィット!$B$2="BH",$W$2*T2011/(1+$W$3*T2011),$W$2*T2011*EXP(-$W$3*T2011)))</f>
        <v>1486.1767038516548</v>
      </c>
      <c r="F2011" s="5">
        <f t="shared" ca="1" si="2747"/>
        <v>118499.04630306389</v>
      </c>
      <c r="G2011" s="76">
        <f t="shared" si="2748"/>
        <v>2035.7775142103949</v>
      </c>
      <c r="H2011" s="77">
        <f t="shared" ref="H2011:Q2011" si="2775">IF(H$2&lt;&gt;"",G2010*EXP(-G$4-G$6*$S$6),"")</f>
        <v>590.65090820261287</v>
      </c>
      <c r="I2011" s="77">
        <f t="shared" si="2775"/>
        <v>163.82720988851491</v>
      </c>
      <c r="J2011" s="77" t="str">
        <f t="shared" si="2775"/>
        <v/>
      </c>
      <c r="K2011" s="77" t="str">
        <f t="shared" si="2775"/>
        <v/>
      </c>
      <c r="L2011" s="77" t="str">
        <f t="shared" si="2775"/>
        <v/>
      </c>
      <c r="M2011" s="77" t="str">
        <f t="shared" si="2775"/>
        <v/>
      </c>
      <c r="N2011" s="77" t="str">
        <f t="shared" si="2775"/>
        <v/>
      </c>
      <c r="O2011" s="77" t="str">
        <f t="shared" si="2775"/>
        <v/>
      </c>
      <c r="P2011" s="77" t="str">
        <f t="shared" si="2775"/>
        <v/>
      </c>
      <c r="Q2011" s="77" t="str">
        <f t="shared" si="2775"/>
        <v/>
      </c>
      <c r="R2011" s="98">
        <f t="shared" si="2770"/>
        <v>99.249653682517561</v>
      </c>
      <c r="S2011" s="74">
        <f t="shared" si="2746"/>
        <v>215891.31806239218</v>
      </c>
      <c r="T2011" s="72">
        <f t="shared" si="2708"/>
        <v>104927.67208384574</v>
      </c>
      <c r="U2011" s="7">
        <f t="shared" si="2755"/>
        <v>12.282530402921727</v>
      </c>
      <c r="V2011" s="7">
        <f t="shared" si="2756"/>
        <v>11.561026554485537</v>
      </c>
      <c r="W2011" s="69">
        <f t="shared" si="2750"/>
        <v>4003</v>
      </c>
      <c r="X2011" s="64">
        <f t="shared" si="2757"/>
        <v>15467.105727123335</v>
      </c>
      <c r="Y2011" s="7">
        <f t="shared" si="2758"/>
        <v>20884.39016821863</v>
      </c>
      <c r="Z2011" s="7">
        <f t="shared" si="2759"/>
        <v>14353.260483009448</v>
      </c>
      <c r="AA2011" s="7" t="str">
        <f t="shared" si="2760"/>
        <v/>
      </c>
      <c r="AB2011" s="7" t="str">
        <f t="shared" si="2761"/>
        <v/>
      </c>
      <c r="AC2011" s="7" t="str">
        <f t="shared" si="2762"/>
        <v/>
      </c>
      <c r="AD2011" s="7" t="str">
        <f t="shared" si="2763"/>
        <v/>
      </c>
      <c r="AE2011" s="7" t="str">
        <f t="shared" si="2764"/>
        <v/>
      </c>
      <c r="AF2011" s="7" t="str">
        <f t="shared" si="2765"/>
        <v/>
      </c>
      <c r="AG2011" s="7" t="str">
        <f t="shared" si="2766"/>
        <v/>
      </c>
      <c r="AH2011" s="7" t="str">
        <f t="shared" si="2767"/>
        <v/>
      </c>
      <c r="AI2011" s="7">
        <f t="shared" si="2768"/>
        <v>14366.444260462147</v>
      </c>
      <c r="AJ2011" s="69">
        <f t="shared" si="2709"/>
        <v>65071.200638813563</v>
      </c>
      <c r="AK2011" s="11">
        <f t="shared" si="2751"/>
        <v>11.083237343814325</v>
      </c>
    </row>
    <row r="2012" spans="1:37" hidden="1">
      <c r="A2012" s="8">
        <v>2009</v>
      </c>
      <c r="B2012" s="8">
        <f t="shared" ca="1" si="2752"/>
        <v>0.15099402924241737</v>
      </c>
      <c r="C2012">
        <v>-6.5647015797366301E-2</v>
      </c>
      <c r="D2012" s="69">
        <f t="shared" si="2753"/>
        <v>4004</v>
      </c>
      <c r="E2012" s="5">
        <f>IF(①再生産関数フィット!$B$2="HS",$W$2*(T2012+SQRT($W$3^2+(($W$4^2))/4)-SQRT((T2012-$W$3)^2+(($W$4^2))/4)),IF(①再生産関数フィット!$B$2="BH",$W$2*T2012/(1+$W$3*T2012),$W$2*T2012*EXP(-$W$3*T2012)))</f>
        <v>1486.1767038516543</v>
      </c>
      <c r="F2012" s="5">
        <f t="shared" ca="1" si="2747"/>
        <v>118098.44364905359</v>
      </c>
      <c r="G2012" s="76">
        <f t="shared" si="2748"/>
        <v>1391.7470602989231</v>
      </c>
      <c r="H2012" s="77">
        <f t="shared" ref="H2012:Q2012" si="2776">IF(H$2&lt;&gt;"",G2011*EXP(-G$4-G$6*$S$6),"")</f>
        <v>933.61662741887915</v>
      </c>
      <c r="I2012" s="77">
        <f t="shared" si="2776"/>
        <v>195.60009084222267</v>
      </c>
      <c r="J2012" s="77" t="str">
        <f t="shared" si="2776"/>
        <v/>
      </c>
      <c r="K2012" s="77" t="str">
        <f t="shared" si="2776"/>
        <v/>
      </c>
      <c r="L2012" s="77" t="str">
        <f t="shared" si="2776"/>
        <v/>
      </c>
      <c r="M2012" s="77" t="str">
        <f t="shared" si="2776"/>
        <v/>
      </c>
      <c r="N2012" s="77" t="str">
        <f t="shared" si="2776"/>
        <v/>
      </c>
      <c r="O2012" s="77" t="str">
        <f t="shared" si="2776"/>
        <v/>
      </c>
      <c r="P2012" s="77" t="str">
        <f t="shared" si="2776"/>
        <v/>
      </c>
      <c r="Q2012" s="77" t="str">
        <f t="shared" si="2776"/>
        <v/>
      </c>
      <c r="R2012" s="98">
        <f t="shared" si="2770"/>
        <v>81.51906759121384</v>
      </c>
      <c r="S2012" s="74">
        <f t="shared" si="2746"/>
        <v>224996.81173221732</v>
      </c>
      <c r="T2012" s="72">
        <f t="shared" si="2708"/>
        <v>122646.09794931643</v>
      </c>
      <c r="U2012" s="7">
        <f t="shared" si="2755"/>
        <v>12.323841511007126</v>
      </c>
      <c r="V2012" s="7">
        <f t="shared" si="2756"/>
        <v>11.717058234662128</v>
      </c>
      <c r="W2012" s="69">
        <f t="shared" si="2750"/>
        <v>4004</v>
      </c>
      <c r="X2012" s="64">
        <f t="shared" si="2757"/>
        <v>10573.993855809838</v>
      </c>
      <c r="Y2012" s="7">
        <f t="shared" si="2758"/>
        <v>33011.062276846293</v>
      </c>
      <c r="Z2012" s="7">
        <f t="shared" si="2759"/>
        <v>17136.952135541145</v>
      </c>
      <c r="AA2012" s="7" t="str">
        <f t="shared" si="2760"/>
        <v/>
      </c>
      <c r="AB2012" s="7" t="str">
        <f t="shared" si="2761"/>
        <v/>
      </c>
      <c r="AC2012" s="7" t="str">
        <f t="shared" si="2762"/>
        <v/>
      </c>
      <c r="AD2012" s="7" t="str">
        <f t="shared" si="2763"/>
        <v/>
      </c>
      <c r="AE2012" s="7" t="str">
        <f t="shared" si="2764"/>
        <v/>
      </c>
      <c r="AF2012" s="7" t="str">
        <f t="shared" si="2765"/>
        <v/>
      </c>
      <c r="AG2012" s="7" t="str">
        <f t="shared" si="2766"/>
        <v/>
      </c>
      <c r="AH2012" s="7" t="str">
        <f t="shared" si="2767"/>
        <v/>
      </c>
      <c r="AI2012" s="7">
        <f t="shared" si="2768"/>
        <v>11799.931760571086</v>
      </c>
      <c r="AJ2012" s="69">
        <f t="shared" si="2709"/>
        <v>72521.940028768353</v>
      </c>
      <c r="AK2012" s="11">
        <f t="shared" si="2751"/>
        <v>11.191644416148701</v>
      </c>
    </row>
    <row r="2013" spans="1:37" hidden="1">
      <c r="A2013" s="8">
        <v>2010</v>
      </c>
      <c r="B2013" s="8">
        <f t="shared" ca="1" si="2752"/>
        <v>0.34837924037775736</v>
      </c>
      <c r="C2013">
        <v>-0.51625076706228967</v>
      </c>
      <c r="D2013" s="69">
        <f t="shared" si="2753"/>
        <v>4005</v>
      </c>
      <c r="E2013" s="5">
        <f>IF(①再生産関数フィット!$B$2="HS",$W$2*(T2013+SQRT($W$3^2+(($W$4^2))/4)-SQRT((T2013-$W$3)^2+(($W$4^2))/4)),IF(①再生産関数フィット!$B$2="BH",$W$2*T2013/(1+$W$3*T2013),$W$2*T2013*EXP(-$W$3*T2013)))</f>
        <v>1486.1767038516543</v>
      </c>
      <c r="F2013" s="5">
        <f t="shared" ca="1" si="2747"/>
        <v>112442.07086655602</v>
      </c>
      <c r="G2013" s="76">
        <f t="shared" si="2748"/>
        <v>886.88148808956828</v>
      </c>
      <c r="H2013" s="77">
        <f t="shared" ref="H2013:Q2013" si="2777">IF(H$2&lt;&gt;"",G2012*EXP(-G$4-G$6*$S$6),"")</f>
        <v>638.26139525880092</v>
      </c>
      <c r="I2013" s="77">
        <f t="shared" si="2777"/>
        <v>309.17669743478859</v>
      </c>
      <c r="J2013" s="77" t="str">
        <f t="shared" si="2777"/>
        <v/>
      </c>
      <c r="K2013" s="77" t="str">
        <f t="shared" si="2777"/>
        <v/>
      </c>
      <c r="L2013" s="77" t="str">
        <f t="shared" si="2777"/>
        <v/>
      </c>
      <c r="M2013" s="77" t="str">
        <f t="shared" si="2777"/>
        <v/>
      </c>
      <c r="N2013" s="77" t="str">
        <f t="shared" si="2777"/>
        <v/>
      </c>
      <c r="O2013" s="77" t="str">
        <f t="shared" si="2777"/>
        <v/>
      </c>
      <c r="P2013" s="77" t="str">
        <f t="shared" si="2777"/>
        <v/>
      </c>
      <c r="Q2013" s="77" t="str">
        <f t="shared" si="2777"/>
        <v/>
      </c>
      <c r="R2013" s="98">
        <f t="shared" si="2770"/>
        <v>85.870323602425131</v>
      </c>
      <c r="S2013" s="74">
        <f t="shared" si="2746"/>
        <v>203042.76242838576</v>
      </c>
      <c r="T2013" s="72">
        <f t="shared" si="2708"/>
        <v>135654.43314186297</v>
      </c>
      <c r="U2013" s="7">
        <f t="shared" si="2755"/>
        <v>12.221171888196412</v>
      </c>
      <c r="V2013" s="7">
        <f t="shared" si="2756"/>
        <v>11.817865998289255</v>
      </c>
      <c r="W2013" s="69">
        <f t="shared" si="2750"/>
        <v>4005</v>
      </c>
      <c r="X2013" s="64">
        <f t="shared" si="2757"/>
        <v>6738.2067283665574</v>
      </c>
      <c r="Y2013" s="7">
        <f t="shared" si="2758"/>
        <v>22567.814292302548</v>
      </c>
      <c r="Z2013" s="7">
        <f t="shared" si="2759"/>
        <v>27087.647263101098</v>
      </c>
      <c r="AA2013" s="7" t="str">
        <f t="shared" si="2760"/>
        <v/>
      </c>
      <c r="AB2013" s="7" t="str">
        <f t="shared" si="2761"/>
        <v/>
      </c>
      <c r="AC2013" s="7" t="str">
        <f t="shared" si="2762"/>
        <v/>
      </c>
      <c r="AD2013" s="7" t="str">
        <f t="shared" si="2763"/>
        <v/>
      </c>
      <c r="AE2013" s="7" t="str">
        <f t="shared" si="2764"/>
        <v/>
      </c>
      <c r="AF2013" s="7" t="str">
        <f t="shared" si="2765"/>
        <v/>
      </c>
      <c r="AG2013" s="7" t="str">
        <f t="shared" si="2766"/>
        <v/>
      </c>
      <c r="AH2013" s="7" t="str">
        <f t="shared" si="2767"/>
        <v/>
      </c>
      <c r="AI2013" s="7">
        <f t="shared" si="2768"/>
        <v>12429.778562334575</v>
      </c>
      <c r="AJ2013" s="69">
        <f t="shared" si="2709"/>
        <v>68823.44684610478</v>
      </c>
      <c r="AK2013" s="11">
        <f t="shared" si="2751"/>
        <v>11.139299763045022</v>
      </c>
    </row>
    <row r="2014" spans="1:37" hidden="1">
      <c r="A2014" s="8">
        <v>2011</v>
      </c>
      <c r="B2014" s="8">
        <f t="shared" ca="1" si="2752"/>
        <v>-0.37372926960960884</v>
      </c>
      <c r="C2014">
        <v>-0.16351768352185284</v>
      </c>
      <c r="D2014" s="69">
        <f t="shared" si="2753"/>
        <v>4006</v>
      </c>
      <c r="E2014" s="5">
        <f>IF(①再生産関数フィット!$B$2="HS",$W$2*(T2014+SQRT($W$3^2+(($W$4^2))/4)-SQRT((T2014-$W$3)^2+(($W$4^2))/4)),IF(①再生産関数フィット!$B$2="BH",$W$2*T2014/(1+$W$3*T2014),$W$2*T2014*EXP(-$W$3*T2014)))</f>
        <v>1486.1767038516543</v>
      </c>
      <c r="F2014" s="5">
        <f t="shared" ca="1" si="2747"/>
        <v>104927.67208384574</v>
      </c>
      <c r="G2014" s="76">
        <f t="shared" si="2748"/>
        <v>1261.98915189736</v>
      </c>
      <c r="H2014" s="77">
        <f t="shared" ref="H2014:Q2014" si="2778">IF(H$2&lt;&gt;"",G2013*EXP(-G$4-G$6*$S$6),"")</f>
        <v>406.72779714416578</v>
      </c>
      <c r="I2014" s="77">
        <f t="shared" si="2778"/>
        <v>211.36679070487372</v>
      </c>
      <c r="J2014" s="77" t="str">
        <f t="shared" si="2778"/>
        <v/>
      </c>
      <c r="K2014" s="77" t="str">
        <f t="shared" si="2778"/>
        <v/>
      </c>
      <c r="L2014" s="77" t="str">
        <f t="shared" si="2778"/>
        <v/>
      </c>
      <c r="M2014" s="77" t="str">
        <f t="shared" si="2778"/>
        <v/>
      </c>
      <c r="N2014" s="77" t="str">
        <f t="shared" si="2778"/>
        <v/>
      </c>
      <c r="O2014" s="77" t="str">
        <f t="shared" si="2778"/>
        <v/>
      </c>
      <c r="P2014" s="77" t="str">
        <f t="shared" si="2778"/>
        <v/>
      </c>
      <c r="Q2014" s="77" t="str">
        <f t="shared" si="2778"/>
        <v/>
      </c>
      <c r="R2014" s="98">
        <f t="shared" si="2770"/>
        <v>122.41237930429045</v>
      </c>
      <c r="S2014" s="74">
        <f t="shared" si="2746"/>
        <v>186283.41178806228</v>
      </c>
      <c r="T2014" s="72">
        <f t="shared" si="2708"/>
        <v>115467.45585495961</v>
      </c>
      <c r="U2014" s="7">
        <f t="shared" si="2755"/>
        <v>12.135024512303628</v>
      </c>
      <c r="V2014" s="7">
        <f t="shared" si="2756"/>
        <v>11.656744001750541</v>
      </c>
      <c r="W2014" s="69">
        <f t="shared" si="2750"/>
        <v>4006</v>
      </c>
      <c r="X2014" s="64">
        <f t="shared" si="2757"/>
        <v>9588.1399134374569</v>
      </c>
      <c r="Y2014" s="7">
        <f t="shared" si="2758"/>
        <v>14381.188431026711</v>
      </c>
      <c r="Z2014" s="7">
        <f t="shared" si="2759"/>
        <v>18518.307224479424</v>
      </c>
      <c r="AA2014" s="7" t="str">
        <f t="shared" si="2760"/>
        <v/>
      </c>
      <c r="AB2014" s="7" t="str">
        <f t="shared" si="2761"/>
        <v/>
      </c>
      <c r="AC2014" s="7" t="str">
        <f t="shared" si="2762"/>
        <v/>
      </c>
      <c r="AD2014" s="7" t="str">
        <f t="shared" si="2763"/>
        <v/>
      </c>
      <c r="AE2014" s="7" t="str">
        <f t="shared" si="2764"/>
        <v/>
      </c>
      <c r="AF2014" s="7" t="str">
        <f t="shared" si="2765"/>
        <v/>
      </c>
      <c r="AG2014" s="7" t="str">
        <f t="shared" si="2766"/>
        <v/>
      </c>
      <c r="AH2014" s="7" t="str">
        <f t="shared" si="2767"/>
        <v/>
      </c>
      <c r="AI2014" s="7">
        <f t="shared" si="2768"/>
        <v>17719.262071091889</v>
      </c>
      <c r="AJ2014" s="69">
        <f t="shared" si="2709"/>
        <v>60206.897640035473</v>
      </c>
      <c r="AK2014" s="11">
        <f t="shared" si="2751"/>
        <v>11.005542203471402</v>
      </c>
    </row>
    <row r="2015" spans="1:37" hidden="1">
      <c r="A2015" s="8">
        <v>2012</v>
      </c>
      <c r="B2015" s="8">
        <f t="shared" ca="1" si="2752"/>
        <v>-4.6112772492876819E-2</v>
      </c>
      <c r="C2015">
        <v>-0.15453527125090624</v>
      </c>
      <c r="D2015" s="69">
        <f t="shared" si="2753"/>
        <v>4007</v>
      </c>
      <c r="E2015" s="5">
        <f>IF(①再生産関数フィット!$B$2="HS",$W$2*(T2015+SQRT($W$3^2+(($W$4^2))/4)-SQRT((T2015-$W$3)^2+(($W$4^2))/4)),IF(①再生産関数フィット!$B$2="BH",$W$2*T2015/(1+$W$3*T2015),$W$2*T2015*EXP(-$W$3*T2015)))</f>
        <v>1486.1767038516548</v>
      </c>
      <c r="F2015" s="5">
        <f t="shared" ca="1" si="2747"/>
        <v>122646.09794931643</v>
      </c>
      <c r="G2015" s="76">
        <f t="shared" si="2748"/>
        <v>1273.3759225147335</v>
      </c>
      <c r="H2015" s="77">
        <f t="shared" ref="H2015:Q2015" si="2779">IF(H$2&lt;&gt;"",G2014*EXP(-G$4-G$6*$S$6),"")</f>
        <v>578.75384103091039</v>
      </c>
      <c r="I2015" s="77">
        <f t="shared" si="2779"/>
        <v>134.69207100950666</v>
      </c>
      <c r="J2015" s="77" t="str">
        <f t="shared" si="2779"/>
        <v/>
      </c>
      <c r="K2015" s="77" t="str">
        <f t="shared" si="2779"/>
        <v/>
      </c>
      <c r="L2015" s="77" t="str">
        <f t="shared" si="2779"/>
        <v/>
      </c>
      <c r="M2015" s="77" t="str">
        <f t="shared" si="2779"/>
        <v/>
      </c>
      <c r="N2015" s="77" t="str">
        <f t="shared" si="2779"/>
        <v/>
      </c>
      <c r="O2015" s="77" t="str">
        <f t="shared" si="2779"/>
        <v/>
      </c>
      <c r="P2015" s="77" t="str">
        <f t="shared" si="2779"/>
        <v/>
      </c>
      <c r="Q2015" s="77" t="str">
        <f t="shared" si="2779"/>
        <v/>
      </c>
      <c r="R2015" s="98">
        <f t="shared" si="2770"/>
        <v>103.42744075314552</v>
      </c>
      <c r="S2015" s="74">
        <f t="shared" si="2746"/>
        <v>179092.0248220622</v>
      </c>
      <c r="T2015" s="72">
        <f t="shared" si="2708"/>
        <v>99219.295869927359</v>
      </c>
      <c r="U2015" s="7">
        <f t="shared" si="2755"/>
        <v>12.095655057867301</v>
      </c>
      <c r="V2015" s="7">
        <f t="shared" si="2756"/>
        <v>11.505087789175226</v>
      </c>
      <c r="W2015" s="69">
        <f t="shared" si="2750"/>
        <v>4007</v>
      </c>
      <c r="X2015" s="64">
        <f t="shared" si="2757"/>
        <v>9674.6525032465288</v>
      </c>
      <c r="Y2015" s="7">
        <f t="shared" si="2758"/>
        <v>20463.730537934764</v>
      </c>
      <c r="Z2015" s="7">
        <f t="shared" si="2759"/>
        <v>11800.667187770903</v>
      </c>
      <c r="AA2015" s="7" t="str">
        <f t="shared" si="2760"/>
        <v/>
      </c>
      <c r="AB2015" s="7" t="str">
        <f t="shared" si="2761"/>
        <v/>
      </c>
      <c r="AC2015" s="7" t="str">
        <f t="shared" si="2762"/>
        <v/>
      </c>
      <c r="AD2015" s="7" t="str">
        <f t="shared" si="2763"/>
        <v/>
      </c>
      <c r="AE2015" s="7" t="str">
        <f t="shared" si="2764"/>
        <v/>
      </c>
      <c r="AF2015" s="7" t="str">
        <f t="shared" si="2765"/>
        <v/>
      </c>
      <c r="AG2015" s="7" t="str">
        <f t="shared" si="2766"/>
        <v/>
      </c>
      <c r="AH2015" s="7" t="str">
        <f t="shared" si="2767"/>
        <v/>
      </c>
      <c r="AI2015" s="7">
        <f t="shared" si="2768"/>
        <v>14971.181333643777</v>
      </c>
      <c r="AJ2015" s="69">
        <f t="shared" si="2709"/>
        <v>56910.231562595975</v>
      </c>
      <c r="AK2015" s="11">
        <f t="shared" si="2751"/>
        <v>10.949230420515196</v>
      </c>
    </row>
    <row r="2016" spans="1:37" hidden="1">
      <c r="A2016" s="8">
        <v>2013</v>
      </c>
      <c r="B2016" s="8">
        <f t="shared" ca="1" si="2752"/>
        <v>0.537584895463733</v>
      </c>
      <c r="C2016">
        <v>-0.26438368118594702</v>
      </c>
      <c r="D2016" s="69">
        <f t="shared" si="2753"/>
        <v>4008</v>
      </c>
      <c r="E2016" s="5">
        <f>IF(①再生産関数フィット!$B$2="HS",$W$2*(T2016+SQRT($W$3^2+(($W$4^2))/4)-SQRT((T2016-$W$3)^2+(($W$4^2))/4)),IF(①再生産関数フィット!$B$2="BH",$W$2*T2016/(1+$W$3*T2016),$W$2*T2016*EXP(-$W$3*T2016)))</f>
        <v>1486.1767038516546</v>
      </c>
      <c r="F2016" s="5">
        <f t="shared" ca="1" si="2747"/>
        <v>135654.43314186297</v>
      </c>
      <c r="G2016" s="76">
        <f t="shared" si="2748"/>
        <v>1140.9065554441611</v>
      </c>
      <c r="H2016" s="77">
        <f t="shared" ref="H2016:Q2016" si="2780">IF(H$2&lt;&gt;"",G2015*EXP(-G$4-G$6*$S$6),"")</f>
        <v>583.97586470824137</v>
      </c>
      <c r="I2016" s="77">
        <f t="shared" si="2780"/>
        <v>191.66025533664046</v>
      </c>
      <c r="J2016" s="77" t="str">
        <f t="shared" si="2780"/>
        <v/>
      </c>
      <c r="K2016" s="77" t="str">
        <f t="shared" si="2780"/>
        <v/>
      </c>
      <c r="L2016" s="77" t="str">
        <f t="shared" si="2780"/>
        <v/>
      </c>
      <c r="M2016" s="77" t="str">
        <f t="shared" si="2780"/>
        <v/>
      </c>
      <c r="N2016" s="77" t="str">
        <f t="shared" si="2780"/>
        <v/>
      </c>
      <c r="O2016" s="77" t="str">
        <f t="shared" si="2780"/>
        <v/>
      </c>
      <c r="P2016" s="77" t="str">
        <f t="shared" si="2780"/>
        <v/>
      </c>
      <c r="Q2016" s="77" t="str">
        <f t="shared" si="2780"/>
        <v/>
      </c>
      <c r="R2016" s="98">
        <f t="shared" si="2770"/>
        <v>73.785586123674108</v>
      </c>
      <c r="S2016" s="74">
        <f t="shared" si="2746"/>
        <v>176154.23014301405</v>
      </c>
      <c r="T2016" s="72">
        <f t="shared" si="2708"/>
        <v>101319.17468983553</v>
      </c>
      <c r="U2016" s="7">
        <f t="shared" si="2755"/>
        <v>12.079115197917682</v>
      </c>
      <c r="V2016" s="7">
        <f t="shared" si="2756"/>
        <v>11.526030958502448</v>
      </c>
      <c r="W2016" s="69">
        <f t="shared" si="2750"/>
        <v>4008</v>
      </c>
      <c r="X2016" s="64">
        <f t="shared" si="2757"/>
        <v>8668.1978726282341</v>
      </c>
      <c r="Y2016" s="7">
        <f t="shared" si="2758"/>
        <v>20648.372224640923</v>
      </c>
      <c r="Z2016" s="7">
        <f t="shared" si="2759"/>
        <v>16791.774522430893</v>
      </c>
      <c r="AA2016" s="7" t="str">
        <f t="shared" si="2760"/>
        <v/>
      </c>
      <c r="AB2016" s="7" t="str">
        <f t="shared" si="2761"/>
        <v/>
      </c>
      <c r="AC2016" s="7" t="str">
        <f t="shared" si="2762"/>
        <v/>
      </c>
      <c r="AD2016" s="7" t="str">
        <f t="shared" si="2763"/>
        <v/>
      </c>
      <c r="AE2016" s="7" t="str">
        <f t="shared" si="2764"/>
        <v/>
      </c>
      <c r="AF2016" s="7" t="str">
        <f t="shared" si="2765"/>
        <v/>
      </c>
      <c r="AG2016" s="7" t="str">
        <f t="shared" si="2766"/>
        <v/>
      </c>
      <c r="AH2016" s="7" t="str">
        <f t="shared" si="2767"/>
        <v/>
      </c>
      <c r="AI2016" s="7">
        <f t="shared" si="2768"/>
        <v>10680.505885311866</v>
      </c>
      <c r="AJ2016" s="69">
        <f t="shared" si="2709"/>
        <v>56788.850505011913</v>
      </c>
      <c r="AK2016" s="11">
        <f t="shared" si="2751"/>
        <v>10.947095291515222</v>
      </c>
    </row>
    <row r="2017" spans="1:37" hidden="1">
      <c r="A2017" s="8">
        <v>2014</v>
      </c>
      <c r="B2017" s="8">
        <f t="shared" ca="1" si="2752"/>
        <v>-0.18988437069882982</v>
      </c>
      <c r="C2017">
        <v>-0.14746212189190505</v>
      </c>
      <c r="D2017" s="69">
        <f t="shared" si="2753"/>
        <v>4009</v>
      </c>
      <c r="E2017" s="5">
        <f>IF(①再生産関数フィット!$B$2="HS",$W$2*(T2017+SQRT($W$3^2+(($W$4^2))/4)-SQRT((T2017-$W$3)^2+(($W$4^2))/4)),IF(①再生産関数フィット!$B$2="BH",$W$2*T2017/(1+$W$3*T2017),$W$2*T2017*EXP(-$W$3*T2017)))</f>
        <v>1486.1767038516543</v>
      </c>
      <c r="F2017" s="5">
        <f t="shared" ca="1" si="2747"/>
        <v>115467.45585495961</v>
      </c>
      <c r="G2017" s="76">
        <f t="shared" si="2748"/>
        <v>1282.4146289818407</v>
      </c>
      <c r="H2017" s="77">
        <f t="shared" ref="H2017:Q2017" si="2781">IF(H$2&lt;&gt;"",G2016*EXP(-G$4-G$6*$S$6),"")</f>
        <v>523.22482346849631</v>
      </c>
      <c r="I2017" s="77">
        <f t="shared" si="2781"/>
        <v>193.3895819007432</v>
      </c>
      <c r="J2017" s="77" t="str">
        <f t="shared" si="2781"/>
        <v/>
      </c>
      <c r="K2017" s="77" t="str">
        <f t="shared" si="2781"/>
        <v/>
      </c>
      <c r="L2017" s="77" t="str">
        <f t="shared" si="2781"/>
        <v/>
      </c>
      <c r="M2017" s="77" t="str">
        <f t="shared" si="2781"/>
        <v/>
      </c>
      <c r="N2017" s="77" t="str">
        <f t="shared" si="2781"/>
        <v/>
      </c>
      <c r="O2017" s="77" t="str">
        <f t="shared" si="2781"/>
        <v/>
      </c>
      <c r="P2017" s="77" t="str">
        <f t="shared" si="2781"/>
        <v/>
      </c>
      <c r="Q2017" s="77" t="str">
        <f t="shared" si="2781"/>
        <v/>
      </c>
      <c r="R2017" s="98">
        <f t="shared" si="2770"/>
        <v>82.253137725915494</v>
      </c>
      <c r="S2017" s="74">
        <f t="shared" si="2746"/>
        <v>179354.86367914209</v>
      </c>
      <c r="T2017" s="72">
        <f t="shared" si="2708"/>
        <v>101897.03734644363</v>
      </c>
      <c r="U2017" s="7">
        <f t="shared" si="2755"/>
        <v>12.097121600959847</v>
      </c>
      <c r="V2017" s="7">
        <f t="shared" si="2756"/>
        <v>11.531718144661008</v>
      </c>
      <c r="W2017" s="69">
        <f t="shared" si="2750"/>
        <v>4009</v>
      </c>
      <c r="X2017" s="64">
        <f t="shared" si="2757"/>
        <v>9743.325345729223</v>
      </c>
      <c r="Y2017" s="7">
        <f t="shared" si="2758"/>
        <v>18500.320929439746</v>
      </c>
      <c r="Z2017" s="7">
        <f t="shared" si="2759"/>
        <v>16943.284608280763</v>
      </c>
      <c r="AA2017" s="7" t="str">
        <f t="shared" si="2760"/>
        <v/>
      </c>
      <c r="AB2017" s="7" t="str">
        <f t="shared" si="2761"/>
        <v/>
      </c>
      <c r="AC2017" s="7" t="str">
        <f t="shared" si="2762"/>
        <v/>
      </c>
      <c r="AD2017" s="7" t="str">
        <f t="shared" si="2763"/>
        <v/>
      </c>
      <c r="AE2017" s="7" t="str">
        <f t="shared" si="2764"/>
        <v/>
      </c>
      <c r="AF2017" s="7" t="str">
        <f t="shared" si="2765"/>
        <v/>
      </c>
      <c r="AG2017" s="7" t="str">
        <f t="shared" si="2766"/>
        <v/>
      </c>
      <c r="AH2017" s="7" t="str">
        <f t="shared" si="2767"/>
        <v/>
      </c>
      <c r="AI2017" s="7">
        <f t="shared" si="2768"/>
        <v>11906.188833338272</v>
      </c>
      <c r="AJ2017" s="69">
        <f t="shared" si="2709"/>
        <v>57093.119716788009</v>
      </c>
      <c r="AK2017" s="11">
        <f t="shared" si="2751"/>
        <v>10.95243889305625</v>
      </c>
    </row>
    <row r="2018" spans="1:37" hidden="1">
      <c r="A2018" s="8">
        <v>2015</v>
      </c>
      <c r="B2018" s="8">
        <f t="shared" ca="1" si="2752"/>
        <v>-0.39648500507941586</v>
      </c>
      <c r="C2018">
        <v>0.19145596758782307</v>
      </c>
      <c r="D2018" s="69">
        <f t="shared" si="2753"/>
        <v>4010</v>
      </c>
      <c r="E2018" s="5">
        <f>IF(①再生産関数フィット!$B$2="HS",$W$2*(T2018+SQRT($W$3^2+(($W$4^2))/4)-SQRT((T2018-$W$3)^2+(($W$4^2))/4)),IF(①再生産関数フィット!$B$2="BH",$W$2*T2018/(1+$W$3*T2018),$W$2*T2018*EXP(-$W$3*T2018)))</f>
        <v>1486.1767038516543</v>
      </c>
      <c r="F2018" s="5">
        <f t="shared" ca="1" si="2747"/>
        <v>99219.295869927359</v>
      </c>
      <c r="G2018" s="76">
        <f t="shared" si="2748"/>
        <v>1799.7770915951467</v>
      </c>
      <c r="H2018" s="77">
        <f t="shared" ref="H2018:Q2018" si="2782">IF(H$2&lt;&gt;"",G2017*EXP(-G$4-G$6*$S$6),"")</f>
        <v>588.12105571715324</v>
      </c>
      <c r="I2018" s="77">
        <f t="shared" si="2782"/>
        <v>173.27125308717348</v>
      </c>
      <c r="J2018" s="77" t="str">
        <f t="shared" si="2782"/>
        <v/>
      </c>
      <c r="K2018" s="77" t="str">
        <f t="shared" si="2782"/>
        <v/>
      </c>
      <c r="L2018" s="77" t="str">
        <f t="shared" si="2782"/>
        <v/>
      </c>
      <c r="M2018" s="77" t="str">
        <f t="shared" si="2782"/>
        <v/>
      </c>
      <c r="N2018" s="77" t="str">
        <f t="shared" si="2782"/>
        <v/>
      </c>
      <c r="O2018" s="77" t="str">
        <f t="shared" si="2782"/>
        <v/>
      </c>
      <c r="P2018" s="77" t="str">
        <f t="shared" si="2782"/>
        <v/>
      </c>
      <c r="Q2018" s="77" t="str">
        <f t="shared" si="2782"/>
        <v/>
      </c>
      <c r="R2018" s="98">
        <f t="shared" si="2770"/>
        <v>85.412822652891748</v>
      </c>
      <c r="S2018" s="74">
        <f t="shared" si="2746"/>
        <v>203112.45005366995</v>
      </c>
      <c r="T2018" s="72">
        <f t="shared" si="2708"/>
        <v>101715.31360400643</v>
      </c>
      <c r="U2018" s="7">
        <f t="shared" si="2755"/>
        <v>12.221515045806244</v>
      </c>
      <c r="V2018" s="7">
        <f t="shared" si="2756"/>
        <v>11.529933146945105</v>
      </c>
      <c r="W2018" s="69">
        <f t="shared" si="2750"/>
        <v>4010</v>
      </c>
      <c r="X2018" s="64">
        <f t="shared" si="2757"/>
        <v>13674.059354051653</v>
      </c>
      <c r="Y2018" s="7">
        <f t="shared" si="2758"/>
        <v>20794.938978623144</v>
      </c>
      <c r="Z2018" s="7">
        <f t="shared" si="2759"/>
        <v>15180.67378105307</v>
      </c>
      <c r="AA2018" s="7" t="str">
        <f t="shared" si="2760"/>
        <v/>
      </c>
      <c r="AB2018" s="7" t="str">
        <f t="shared" si="2761"/>
        <v/>
      </c>
      <c r="AC2018" s="7" t="str">
        <f t="shared" si="2762"/>
        <v/>
      </c>
      <c r="AD2018" s="7" t="str">
        <f t="shared" si="2763"/>
        <v/>
      </c>
      <c r="AE2018" s="7" t="str">
        <f t="shared" si="2764"/>
        <v/>
      </c>
      <c r="AF2018" s="7" t="str">
        <f t="shared" si="2765"/>
        <v/>
      </c>
      <c r="AG2018" s="7" t="str">
        <f t="shared" si="2766"/>
        <v/>
      </c>
      <c r="AH2018" s="7" t="str">
        <f t="shared" si="2767"/>
        <v/>
      </c>
      <c r="AI2018" s="7">
        <f t="shared" si="2768"/>
        <v>12363.55503765</v>
      </c>
      <c r="AJ2018" s="69">
        <f t="shared" si="2709"/>
        <v>62013.227151377869</v>
      </c>
      <c r="AK2018" s="11">
        <f t="shared" si="2751"/>
        <v>11.035102982424497</v>
      </c>
    </row>
    <row r="2019" spans="1:37" hidden="1">
      <c r="A2019" s="8">
        <v>2016</v>
      </c>
      <c r="B2019" s="8">
        <f t="shared" ca="1" si="2752"/>
        <v>4.9880838015340809E-2</v>
      </c>
      <c r="C2019">
        <v>9.3058178306940881E-2</v>
      </c>
      <c r="D2019" s="69">
        <f t="shared" si="2753"/>
        <v>4011</v>
      </c>
      <c r="E2019" s="5">
        <f>IF(①再生産関数フィット!$B$2="HS",$W$2*(T2019+SQRT($W$3^2+(($W$4^2))/4)-SQRT((T2019-$W$3)^2+(($W$4^2))/4)),IF(①再生産関数フィット!$B$2="BH",$W$2*T2019/(1+$W$3*T2019),$W$2*T2019*EXP(-$W$3*T2019)))</f>
        <v>1486.1767038516543</v>
      </c>
      <c r="F2019" s="5">
        <f t="shared" ca="1" si="2747"/>
        <v>101319.17468983553</v>
      </c>
      <c r="G2019" s="76">
        <f t="shared" si="2748"/>
        <v>1631.1169571866471</v>
      </c>
      <c r="H2019" s="77">
        <f t="shared" ref="H2019:Q2019" si="2783">IF(H$2&lt;&gt;"",G2018*EXP(-G$4-G$6*$S$6),"")</f>
        <v>825.38578338338164</v>
      </c>
      <c r="I2019" s="77">
        <f t="shared" si="2783"/>
        <v>194.7623043102775</v>
      </c>
      <c r="J2019" s="77" t="str">
        <f t="shared" si="2783"/>
        <v/>
      </c>
      <c r="K2019" s="77" t="str">
        <f t="shared" si="2783"/>
        <v/>
      </c>
      <c r="L2019" s="77" t="str">
        <f t="shared" si="2783"/>
        <v/>
      </c>
      <c r="M2019" s="77" t="str">
        <f t="shared" si="2783"/>
        <v/>
      </c>
      <c r="N2019" s="77" t="str">
        <f t="shared" si="2783"/>
        <v/>
      </c>
      <c r="O2019" s="77" t="str">
        <f t="shared" si="2783"/>
        <v/>
      </c>
      <c r="P2019" s="77" t="str">
        <f t="shared" si="2783"/>
        <v/>
      </c>
      <c r="Q2019" s="77" t="str">
        <f t="shared" si="2783"/>
        <v/>
      </c>
      <c r="R2019" s="98">
        <f t="shared" si="2770"/>
        <v>80.157883778826658</v>
      </c>
      <c r="S2019" s="74">
        <f t="shared" si="2746"/>
        <v>223038.58245312201</v>
      </c>
      <c r="T2019" s="72">
        <f t="shared" si="2708"/>
        <v>116524.61499648704</v>
      </c>
      <c r="U2019" s="7">
        <f t="shared" si="2755"/>
        <v>12.315100050961655</v>
      </c>
      <c r="V2019" s="7">
        <f t="shared" si="2756"/>
        <v>11.665857817193322</v>
      </c>
      <c r="W2019" s="69">
        <f t="shared" si="2750"/>
        <v>4011</v>
      </c>
      <c r="X2019" s="64">
        <f t="shared" si="2757"/>
        <v>12392.640283137654</v>
      </c>
      <c r="Y2019" s="7">
        <f t="shared" si="2758"/>
        <v>29184.207626014908</v>
      </c>
      <c r="Z2019" s="7">
        <f t="shared" si="2759"/>
        <v>17063.551823527352</v>
      </c>
      <c r="AA2019" s="7" t="str">
        <f t="shared" si="2760"/>
        <v/>
      </c>
      <c r="AB2019" s="7" t="str">
        <f t="shared" si="2761"/>
        <v/>
      </c>
      <c r="AC2019" s="7" t="str">
        <f t="shared" si="2762"/>
        <v/>
      </c>
      <c r="AD2019" s="7" t="str">
        <f t="shared" si="2763"/>
        <v/>
      </c>
      <c r="AE2019" s="7" t="str">
        <f t="shared" si="2764"/>
        <v/>
      </c>
      <c r="AF2019" s="7" t="str">
        <f t="shared" si="2765"/>
        <v/>
      </c>
      <c r="AG2019" s="7" t="str">
        <f t="shared" si="2766"/>
        <v/>
      </c>
      <c r="AH2019" s="7" t="str">
        <f t="shared" si="2767"/>
        <v/>
      </c>
      <c r="AI2019" s="7">
        <f t="shared" si="2768"/>
        <v>11602.899623497256</v>
      </c>
      <c r="AJ2019" s="69">
        <f t="shared" si="2709"/>
        <v>70243.299356177173</v>
      </c>
      <c r="AK2019" s="11">
        <f t="shared" si="2751"/>
        <v>11.159720199816542</v>
      </c>
    </row>
    <row r="2020" spans="1:37" hidden="1">
      <c r="A2020" s="8">
        <v>2017</v>
      </c>
      <c r="B2020" s="8">
        <f t="shared" ca="1" si="2752"/>
        <v>0.22514255894188423</v>
      </c>
      <c r="C2020">
        <v>-5.7584565380528141E-2</v>
      </c>
      <c r="D2020" s="69">
        <f t="shared" si="2753"/>
        <v>4012</v>
      </c>
      <c r="E2020" s="5">
        <f>IF(①再生産関数フィット!$B$2="HS",$W$2*(T2020+SQRT($W$3^2+(($W$4^2))/4)-SQRT((T2020-$W$3)^2+(($W$4^2))/4)),IF(①再生産関数フィット!$B$2="BH",$W$2*T2020/(1+$W$3*T2020),$W$2*T2020*EXP(-$W$3*T2020)))</f>
        <v>1486.1767038516543</v>
      </c>
      <c r="F2020" s="5">
        <f t="shared" ca="1" si="2747"/>
        <v>101897.03734644363</v>
      </c>
      <c r="G2020" s="76">
        <f t="shared" si="2748"/>
        <v>1403.013307717604</v>
      </c>
      <c r="H2020" s="77">
        <f t="shared" ref="H2020:Q2020" si="2784">IF(H$2&lt;&gt;"",G2019*EXP(-G$4-G$6*$S$6),"")</f>
        <v>748.03749519013434</v>
      </c>
      <c r="I2020" s="77">
        <f t="shared" si="2784"/>
        <v>273.33494618836238</v>
      </c>
      <c r="J2020" s="77" t="str">
        <f t="shared" si="2784"/>
        <v/>
      </c>
      <c r="K2020" s="77" t="str">
        <f t="shared" si="2784"/>
        <v/>
      </c>
      <c r="L2020" s="77" t="str">
        <f t="shared" si="2784"/>
        <v/>
      </c>
      <c r="M2020" s="77" t="str">
        <f t="shared" si="2784"/>
        <v/>
      </c>
      <c r="N2020" s="77" t="str">
        <f t="shared" si="2784"/>
        <v/>
      </c>
      <c r="O2020" s="77" t="str">
        <f t="shared" si="2784"/>
        <v/>
      </c>
      <c r="P2020" s="77" t="str">
        <f t="shared" si="2784"/>
        <v/>
      </c>
      <c r="Q2020" s="77" t="str">
        <f t="shared" si="2784"/>
        <v/>
      </c>
      <c r="R2020" s="98">
        <f t="shared" si="2770"/>
        <v>85.188933343709721</v>
      </c>
      <c r="S2020" s="74">
        <f t="shared" si="2746"/>
        <v>226163.11412165064</v>
      </c>
      <c r="T2020" s="72">
        <f t="shared" si="2708"/>
        <v>132640.70705343975</v>
      </c>
      <c r="U2020" s="7">
        <f t="shared" si="2755"/>
        <v>12.329011761823656</v>
      </c>
      <c r="V2020" s="7">
        <f t="shared" si="2756"/>
        <v>11.795399300974937</v>
      </c>
      <c r="W2020" s="69">
        <f t="shared" si="2750"/>
        <v>4012</v>
      </c>
      <c r="X2020" s="64">
        <f t="shared" si="2757"/>
        <v>10659.590753681192</v>
      </c>
      <c r="Y2020" s="7">
        <f t="shared" si="2758"/>
        <v>26449.306507539917</v>
      </c>
      <c r="Z2020" s="7">
        <f t="shared" si="2759"/>
        <v>23947.472977295543</v>
      </c>
      <c r="AA2020" s="7" t="str">
        <f t="shared" si="2760"/>
        <v/>
      </c>
      <c r="AB2020" s="7" t="str">
        <f t="shared" si="2761"/>
        <v/>
      </c>
      <c r="AC2020" s="7" t="str">
        <f t="shared" si="2762"/>
        <v/>
      </c>
      <c r="AD2020" s="7" t="str">
        <f t="shared" si="2763"/>
        <v/>
      </c>
      <c r="AE2020" s="7" t="str">
        <f t="shared" si="2764"/>
        <v/>
      </c>
      <c r="AF2020" s="7" t="str">
        <f t="shared" si="2765"/>
        <v/>
      </c>
      <c r="AG2020" s="7" t="str">
        <f t="shared" si="2766"/>
        <v/>
      </c>
      <c r="AH2020" s="7" t="str">
        <f t="shared" si="2767"/>
        <v/>
      </c>
      <c r="AI2020" s="7">
        <f t="shared" si="2768"/>
        <v>12331.146931812515</v>
      </c>
      <c r="AJ2020" s="69">
        <f t="shared" si="2709"/>
        <v>73387.517170329171</v>
      </c>
      <c r="AK2020" s="11">
        <f t="shared" si="2751"/>
        <v>11.203509134340448</v>
      </c>
    </row>
    <row r="2021" spans="1:37" hidden="1">
      <c r="A2021" s="8">
        <v>2018</v>
      </c>
      <c r="B2021" s="8">
        <f t="shared" ca="1" si="2752"/>
        <v>0.3669537760476746</v>
      </c>
      <c r="C2021">
        <v>0.16333128370131184</v>
      </c>
      <c r="D2021" s="69">
        <f t="shared" si="2753"/>
        <v>4013</v>
      </c>
      <c r="E2021" s="5">
        <f>IF(①再生産関数フィット!$B$2="HS",$W$2*(T2021+SQRT($W$3^2+(($W$4^2))/4)-SQRT((T2021-$W$3)^2+(($W$4^2))/4)),IF(①再生産関数フィット!$B$2="BH",$W$2*T2021/(1+$W$3*T2021),$W$2*T2021*EXP(-$W$3*T2021)))</f>
        <v>1486.1767038516543</v>
      </c>
      <c r="F2021" s="5">
        <f t="shared" ca="1" si="2747"/>
        <v>101715.31360400643</v>
      </c>
      <c r="G2021" s="76">
        <f t="shared" si="2748"/>
        <v>1749.864113241676</v>
      </c>
      <c r="H2021" s="77">
        <f t="shared" ref="H2021:Q2021" si="2785">IF(H$2&lt;&gt;"",G2020*EXP(-G$4-G$6*$S$6),"")</f>
        <v>643.42814646087186</v>
      </c>
      <c r="I2021" s="77">
        <f t="shared" si="2785"/>
        <v>247.72026924978107</v>
      </c>
      <c r="J2021" s="77" t="str">
        <f t="shared" si="2785"/>
        <v/>
      </c>
      <c r="K2021" s="77" t="str">
        <f t="shared" si="2785"/>
        <v/>
      </c>
      <c r="L2021" s="77" t="str">
        <f t="shared" si="2785"/>
        <v/>
      </c>
      <c r="M2021" s="77" t="str">
        <f t="shared" si="2785"/>
        <v/>
      </c>
      <c r="N2021" s="77" t="str">
        <f t="shared" si="2785"/>
        <v/>
      </c>
      <c r="O2021" s="77" t="str">
        <f t="shared" si="2785"/>
        <v/>
      </c>
      <c r="P2021" s="77" t="str">
        <f t="shared" si="2785"/>
        <v/>
      </c>
      <c r="Q2021" s="77" t="str">
        <f t="shared" si="2785"/>
        <v/>
      </c>
      <c r="R2021" s="98">
        <f t="shared" si="2770"/>
        <v>111.09503120842794</v>
      </c>
      <c r="S2021" s="74">
        <f t="shared" si="2746"/>
        <v>233529.15296240652</v>
      </c>
      <c r="T2021" s="72">
        <f t="shared" si="2708"/>
        <v>131363.18110969587</v>
      </c>
      <c r="U2021" s="7">
        <f t="shared" si="2755"/>
        <v>12.36106220038511</v>
      </c>
      <c r="V2021" s="7">
        <f t="shared" si="2756"/>
        <v>11.785721141123362</v>
      </c>
      <c r="W2021" s="69">
        <f t="shared" si="2750"/>
        <v>4013</v>
      </c>
      <c r="X2021" s="64">
        <f t="shared" si="2757"/>
        <v>13294.838487350911</v>
      </c>
      <c r="Y2021" s="7">
        <f t="shared" si="2758"/>
        <v>22750.501640290418</v>
      </c>
      <c r="Z2021" s="7">
        <f t="shared" si="2759"/>
        <v>21703.315059097567</v>
      </c>
      <c r="AA2021" s="7" t="str">
        <f t="shared" si="2760"/>
        <v/>
      </c>
      <c r="AB2021" s="7" t="str">
        <f t="shared" si="2761"/>
        <v/>
      </c>
      <c r="AC2021" s="7" t="str">
        <f t="shared" si="2762"/>
        <v/>
      </c>
      <c r="AD2021" s="7" t="str">
        <f t="shared" si="2763"/>
        <v/>
      </c>
      <c r="AE2021" s="7" t="str">
        <f t="shared" si="2764"/>
        <v/>
      </c>
      <c r="AF2021" s="7" t="str">
        <f t="shared" si="2765"/>
        <v/>
      </c>
      <c r="AG2021" s="7" t="str">
        <f t="shared" si="2766"/>
        <v/>
      </c>
      <c r="AH2021" s="7" t="str">
        <f t="shared" si="2767"/>
        <v/>
      </c>
      <c r="AI2021" s="7">
        <f t="shared" si="2768"/>
        <v>16081.069447110012</v>
      </c>
      <c r="AJ2021" s="69">
        <f t="shared" si="2709"/>
        <v>73829.724633848906</v>
      </c>
      <c r="AK2021" s="11">
        <f t="shared" si="2751"/>
        <v>11.209516702313747</v>
      </c>
    </row>
    <row r="2022" spans="1:37" hidden="1">
      <c r="A2022" s="8">
        <v>2019</v>
      </c>
      <c r="B2022" s="8">
        <f t="shared" ca="1" si="2752"/>
        <v>-0.13795758404712427</v>
      </c>
      <c r="C2022">
        <v>5.2705050442103413E-2</v>
      </c>
      <c r="D2022" s="69">
        <f t="shared" si="2753"/>
        <v>4014</v>
      </c>
      <c r="E2022" s="5">
        <f>IF(①再生産関数フィット!$B$2="HS",$W$2*(T2022+SQRT($W$3^2+(($W$4^2))/4)-SQRT((T2022-$W$3)^2+(($W$4^2))/4)),IF(①再生産関数フィット!$B$2="BH",$W$2*T2022/(1+$W$3*T2022),$W$2*T2022*EXP(-$W$3*T2022)))</f>
        <v>1486.1767038516548</v>
      </c>
      <c r="F2022" s="5">
        <f t="shared" ca="1" si="2747"/>
        <v>116524.61499648704</v>
      </c>
      <c r="G2022" s="76">
        <f t="shared" si="2748"/>
        <v>1566.6066363418058</v>
      </c>
      <c r="H2022" s="77">
        <f t="shared" ref="H2022:Q2022" si="2786">IF(H$2&lt;&gt;"",G2021*EXP(-G$4-G$6*$S$6),"")</f>
        <v>802.49546939301752</v>
      </c>
      <c r="I2022" s="77">
        <f t="shared" si="2786"/>
        <v>213.07781322333494</v>
      </c>
      <c r="J2022" s="77" t="str">
        <f t="shared" si="2786"/>
        <v/>
      </c>
      <c r="K2022" s="77" t="str">
        <f t="shared" si="2786"/>
        <v/>
      </c>
      <c r="L2022" s="77" t="str">
        <f t="shared" si="2786"/>
        <v/>
      </c>
      <c r="M2022" s="77" t="str">
        <f t="shared" si="2786"/>
        <v/>
      </c>
      <c r="N2022" s="77" t="str">
        <f t="shared" si="2786"/>
        <v/>
      </c>
      <c r="O2022" s="77" t="str">
        <f t="shared" si="2786"/>
        <v/>
      </c>
      <c r="P2022" s="77" t="str">
        <f t="shared" si="2786"/>
        <v/>
      </c>
      <c r="Q2022" s="77" t="str">
        <f t="shared" si="2786"/>
        <v/>
      </c>
      <c r="R2022" s="98">
        <f t="shared" si="2770"/>
        <v>111.18533319033838</v>
      </c>
      <c r="S2022" s="74">
        <f t="shared" si="2746"/>
        <v>234172.13604666962</v>
      </c>
      <c r="T2022" s="72">
        <f t="shared" si="2708"/>
        <v>131383.0971233465</v>
      </c>
      <c r="U2022" s="7">
        <f t="shared" si="2755"/>
        <v>12.363811748032093</v>
      </c>
      <c r="V2022" s="7">
        <f t="shared" si="2756"/>
        <v>11.785872739949596</v>
      </c>
      <c r="W2022" s="69">
        <f t="shared" si="2750"/>
        <v>4014</v>
      </c>
      <c r="X2022" s="64">
        <f t="shared" si="2757"/>
        <v>11902.514055672757</v>
      </c>
      <c r="Y2022" s="7">
        <f t="shared" si="2758"/>
        <v>28374.8458832174</v>
      </c>
      <c r="Z2022" s="7">
        <f t="shared" si="2759"/>
        <v>18668.21365282232</v>
      </c>
      <c r="AA2022" s="7" t="str">
        <f t="shared" si="2760"/>
        <v/>
      </c>
      <c r="AB2022" s="7" t="str">
        <f t="shared" si="2761"/>
        <v/>
      </c>
      <c r="AC2022" s="7" t="str">
        <f t="shared" si="2762"/>
        <v/>
      </c>
      <c r="AD2022" s="7" t="str">
        <f t="shared" si="2763"/>
        <v/>
      </c>
      <c r="AE2022" s="7" t="str">
        <f t="shared" si="2764"/>
        <v/>
      </c>
      <c r="AF2022" s="7" t="str">
        <f t="shared" si="2765"/>
        <v/>
      </c>
      <c r="AG2022" s="7" t="str">
        <f t="shared" si="2766"/>
        <v/>
      </c>
      <c r="AH2022" s="7" t="str">
        <f t="shared" si="2767"/>
        <v/>
      </c>
      <c r="AI2022" s="7">
        <f t="shared" si="2768"/>
        <v>16094.140710752657</v>
      </c>
      <c r="AJ2022" s="69">
        <f t="shared" si="2709"/>
        <v>75039.71430246513</v>
      </c>
      <c r="AK2022" s="11">
        <f t="shared" si="2751"/>
        <v>11.225772776402938</v>
      </c>
    </row>
    <row r="2023" spans="1:37" hidden="1">
      <c r="A2023" s="8">
        <v>2020</v>
      </c>
      <c r="B2023" s="8">
        <f t="shared" ca="1" si="2752"/>
        <v>0.17350724052742511</v>
      </c>
      <c r="C2023">
        <v>0.39760579402514795</v>
      </c>
      <c r="D2023" s="69">
        <f t="shared" si="2753"/>
        <v>4015</v>
      </c>
      <c r="E2023" s="5">
        <f>IF(①再生産関数フィット!$B$2="HS",$W$2*(T2023+SQRT($W$3^2+(($W$4^2))/4)-SQRT((T2023-$W$3)^2+(($W$4^2))/4)),IF(①再生産関数フィット!$B$2="BH",$W$2*T2023/(1+$W$3*T2023),$W$2*T2023*EXP(-$W$3*T2023)))</f>
        <v>1486.1767038516543</v>
      </c>
      <c r="F2023" s="5">
        <f t="shared" ca="1" si="2747"/>
        <v>132640.70705343975</v>
      </c>
      <c r="G2023" s="76">
        <f t="shared" si="2748"/>
        <v>2211.8132310472288</v>
      </c>
      <c r="H2023" s="77">
        <f t="shared" ref="H2023:Q2023" si="2787">IF(H$2&lt;&gt;"",G2022*EXP(-G$4-G$6*$S$6),"")</f>
        <v>718.45277497367647</v>
      </c>
      <c r="I2023" s="77">
        <f t="shared" si="2787"/>
        <v>265.75458453354491</v>
      </c>
      <c r="J2023" s="77" t="str">
        <f t="shared" si="2787"/>
        <v/>
      </c>
      <c r="K2023" s="77" t="str">
        <f t="shared" si="2787"/>
        <v/>
      </c>
      <c r="L2023" s="77" t="str">
        <f t="shared" si="2787"/>
        <v/>
      </c>
      <c r="M2023" s="77" t="str">
        <f t="shared" si="2787"/>
        <v/>
      </c>
      <c r="N2023" s="77" t="str">
        <f t="shared" si="2787"/>
        <v/>
      </c>
      <c r="O2023" s="77" t="str">
        <f t="shared" si="2787"/>
        <v/>
      </c>
      <c r="P2023" s="77" t="str">
        <f t="shared" si="2787"/>
        <v/>
      </c>
      <c r="Q2023" s="77" t="str">
        <f t="shared" si="2787"/>
        <v/>
      </c>
      <c r="R2023" s="98">
        <f t="shared" si="2770"/>
        <v>100.47873078241504</v>
      </c>
      <c r="S2023" s="74">
        <f t="shared" si="2746"/>
        <v>259623.27887928984</v>
      </c>
      <c r="T2023" s="72">
        <f t="shared" si="2708"/>
        <v>135228.11088871688</v>
      </c>
      <c r="U2023" s="7">
        <f t="shared" si="2755"/>
        <v>12.466986931899973</v>
      </c>
      <c r="V2023" s="7">
        <f t="shared" si="2756"/>
        <v>11.814718341753006</v>
      </c>
      <c r="W2023" s="69">
        <f t="shared" si="2750"/>
        <v>4015</v>
      </c>
      <c r="X2023" s="64">
        <f t="shared" si="2757"/>
        <v>16804.561821936975</v>
      </c>
      <c r="Y2023" s="7">
        <f t="shared" si="2758"/>
        <v>25403.242188603585</v>
      </c>
      <c r="Z2023" s="7">
        <f t="shared" si="2759"/>
        <v>23283.3408989854</v>
      </c>
      <c r="AA2023" s="7" t="str">
        <f t="shared" si="2760"/>
        <v/>
      </c>
      <c r="AB2023" s="7" t="str">
        <f t="shared" si="2761"/>
        <v/>
      </c>
      <c r="AC2023" s="7" t="str">
        <f t="shared" si="2762"/>
        <v/>
      </c>
      <c r="AD2023" s="7" t="str">
        <f t="shared" si="2763"/>
        <v/>
      </c>
      <c r="AE2023" s="7" t="str">
        <f t="shared" si="2764"/>
        <v/>
      </c>
      <c r="AF2023" s="7" t="str">
        <f t="shared" si="2765"/>
        <v/>
      </c>
      <c r="AG2023" s="7" t="str">
        <f t="shared" si="2766"/>
        <v/>
      </c>
      <c r="AH2023" s="7" t="str">
        <f t="shared" si="2767"/>
        <v/>
      </c>
      <c r="AI2023" s="7">
        <f t="shared" si="2768"/>
        <v>14544.353875179502</v>
      </c>
      <c r="AJ2023" s="69">
        <f t="shared" si="2709"/>
        <v>80035.498784705458</v>
      </c>
      <c r="AK2023" s="11">
        <f t="shared" si="2751"/>
        <v>11.290225550043662</v>
      </c>
    </row>
    <row r="2024" spans="1:37" hidden="1">
      <c r="A2024" s="8">
        <v>2021</v>
      </c>
      <c r="B2024" s="8">
        <f t="shared" ca="1" si="2752"/>
        <v>-0.11795067526759348</v>
      </c>
      <c r="C2024">
        <v>0.34686107844171149</v>
      </c>
      <c r="D2024" s="69">
        <f t="shared" si="2753"/>
        <v>4016</v>
      </c>
      <c r="E2024" s="5">
        <f>IF(①再生産関数フィット!$B$2="HS",$W$2*(T2024+SQRT($W$3^2+(($W$4^2))/4)-SQRT((T2024-$W$3)^2+(($W$4^2))/4)),IF(①再生産関数フィット!$B$2="BH",$W$2*T2024/(1+$W$3*T2024),$W$2*T2024*EXP(-$W$3*T2024)))</f>
        <v>1486.1767038516548</v>
      </c>
      <c r="F2024" s="5">
        <f t="shared" ca="1" si="2747"/>
        <v>131363.18110969587</v>
      </c>
      <c r="G2024" s="76">
        <f t="shared" si="2748"/>
        <v>2102.3755718866391</v>
      </c>
      <c r="H2024" s="77">
        <f t="shared" ref="H2024:Q2024" si="2788">IF(H$2&lt;&gt;"",G2023*EXP(-G$4-G$6*$S$6),"")</f>
        <v>1014.3473905357982</v>
      </c>
      <c r="I2024" s="77">
        <f t="shared" si="2788"/>
        <v>237.9229864867859</v>
      </c>
      <c r="J2024" s="77" t="str">
        <f t="shared" si="2788"/>
        <v/>
      </c>
      <c r="K2024" s="77" t="str">
        <f t="shared" si="2788"/>
        <v/>
      </c>
      <c r="L2024" s="77" t="str">
        <f t="shared" si="2788"/>
        <v/>
      </c>
      <c r="M2024" s="77" t="str">
        <f t="shared" si="2788"/>
        <v/>
      </c>
      <c r="N2024" s="77" t="str">
        <f t="shared" si="2788"/>
        <v/>
      </c>
      <c r="O2024" s="77" t="str">
        <f t="shared" si="2788"/>
        <v/>
      </c>
      <c r="P2024" s="77" t="str">
        <f t="shared" si="2788"/>
        <v/>
      </c>
      <c r="Q2024" s="77" t="str">
        <f t="shared" si="2788"/>
        <v/>
      </c>
      <c r="R2024" s="98">
        <f t="shared" si="2770"/>
        <v>113.48393766042838</v>
      </c>
      <c r="S2024" s="74">
        <f t="shared" si="2746"/>
        <v>283375.94513196894</v>
      </c>
      <c r="T2024" s="72">
        <f t="shared" si="2708"/>
        <v>148563.55272971347</v>
      </c>
      <c r="U2024" s="7">
        <f t="shared" si="2755"/>
        <v>12.554529723073678</v>
      </c>
      <c r="V2024" s="7">
        <f t="shared" si="2756"/>
        <v>11.908768110184054</v>
      </c>
      <c r="W2024" s="69">
        <f t="shared" si="2750"/>
        <v>4016</v>
      </c>
      <c r="X2024" s="64">
        <f t="shared" si="2757"/>
        <v>15973.093828528936</v>
      </c>
      <c r="Y2024" s="7">
        <f t="shared" si="2758"/>
        <v>35865.56183334814</v>
      </c>
      <c r="Z2024" s="7">
        <f t="shared" si="2759"/>
        <v>20844.953669566105</v>
      </c>
      <c r="AA2024" s="7" t="str">
        <f t="shared" si="2760"/>
        <v/>
      </c>
      <c r="AB2024" s="7" t="str">
        <f t="shared" si="2761"/>
        <v/>
      </c>
      <c r="AC2024" s="7" t="str">
        <f t="shared" si="2762"/>
        <v/>
      </c>
      <c r="AD2024" s="7" t="str">
        <f t="shared" si="2763"/>
        <v/>
      </c>
      <c r="AE2024" s="7" t="str">
        <f t="shared" si="2764"/>
        <v/>
      </c>
      <c r="AF2024" s="7" t="str">
        <f t="shared" si="2765"/>
        <v/>
      </c>
      <c r="AG2024" s="7" t="str">
        <f t="shared" si="2766"/>
        <v/>
      </c>
      <c r="AH2024" s="7" t="str">
        <f t="shared" si="2767"/>
        <v/>
      </c>
      <c r="AI2024" s="7">
        <f t="shared" si="2768"/>
        <v>16426.865025358646</v>
      </c>
      <c r="AJ2024" s="69">
        <f t="shared" si="2709"/>
        <v>89110.474356801831</v>
      </c>
      <c r="AK2024" s="11">
        <f t="shared" si="2751"/>
        <v>11.397632163864978</v>
      </c>
    </row>
    <row r="2025" spans="1:37" hidden="1">
      <c r="A2025" s="8">
        <v>2022</v>
      </c>
      <c r="B2025" s="8">
        <f t="shared" ca="1" si="2752"/>
        <v>-0.42134958047876875</v>
      </c>
      <c r="C2025">
        <v>-0.12579469875702898</v>
      </c>
      <c r="D2025" s="69">
        <f t="shared" si="2753"/>
        <v>4017</v>
      </c>
      <c r="E2025" s="5">
        <f>IF(①再生産関数フィット!$B$2="HS",$W$2*(T2025+SQRT($W$3^2+(($W$4^2))/4)-SQRT((T2025-$W$3)^2+(($W$4^2))/4)),IF(①再生産関数フィット!$B$2="BH",$W$2*T2025/(1+$W$3*T2025),$W$2*T2025*EXP(-$W$3*T2025)))</f>
        <v>1486.1767038516543</v>
      </c>
      <c r="F2025" s="5">
        <f t="shared" ca="1" si="2747"/>
        <v>131383.0971233465</v>
      </c>
      <c r="G2025" s="76">
        <f t="shared" si="2748"/>
        <v>1310.5044676393095</v>
      </c>
      <c r="H2025" s="77">
        <f t="shared" ref="H2025:Q2025" si="2789">IF(H$2&lt;&gt;"",G2024*EXP(-G$4-G$6*$S$6),"")</f>
        <v>964.15879303684426</v>
      </c>
      <c r="I2025" s="77">
        <f t="shared" si="2789"/>
        <v>335.91151554839166</v>
      </c>
      <c r="J2025" s="77" t="str">
        <f t="shared" si="2789"/>
        <v/>
      </c>
      <c r="K2025" s="77" t="str">
        <f t="shared" si="2789"/>
        <v/>
      </c>
      <c r="L2025" s="77" t="str">
        <f t="shared" si="2789"/>
        <v/>
      </c>
      <c r="M2025" s="77" t="str">
        <f t="shared" si="2789"/>
        <v/>
      </c>
      <c r="N2025" s="77" t="str">
        <f t="shared" si="2789"/>
        <v/>
      </c>
      <c r="O2025" s="77" t="str">
        <f t="shared" si="2789"/>
        <v/>
      </c>
      <c r="P2025" s="77" t="str">
        <f t="shared" si="2789"/>
        <v/>
      </c>
      <c r="Q2025" s="77" t="str">
        <f t="shared" si="2789"/>
        <v/>
      </c>
      <c r="R2025" s="98">
        <f t="shared" si="2770"/>
        <v>108.88971539621008</v>
      </c>
      <c r="S2025" s="74">
        <f t="shared" si="2746"/>
        <v>267473.79843594669</v>
      </c>
      <c r="T2025" s="72">
        <f t="shared" si="2708"/>
        <v>166845.68007853214</v>
      </c>
      <c r="U2025" s="7">
        <f t="shared" si="2755"/>
        <v>12.496776890748643</v>
      </c>
      <c r="V2025" s="7">
        <f t="shared" si="2756"/>
        <v>12.024824592795687</v>
      </c>
      <c r="W2025" s="69">
        <f t="shared" si="2750"/>
        <v>4017</v>
      </c>
      <c r="X2025" s="64">
        <f t="shared" si="2757"/>
        <v>9956.7418420507383</v>
      </c>
      <c r="Y2025" s="7">
        <f t="shared" si="2758"/>
        <v>34090.980202121245</v>
      </c>
      <c r="Z2025" s="7">
        <f t="shared" si="2759"/>
        <v>29429.943201679042</v>
      </c>
      <c r="AA2025" s="7" t="str">
        <f t="shared" si="2760"/>
        <v/>
      </c>
      <c r="AB2025" s="7" t="str">
        <f t="shared" si="2761"/>
        <v/>
      </c>
      <c r="AC2025" s="7" t="str">
        <f t="shared" si="2762"/>
        <v/>
      </c>
      <c r="AD2025" s="7" t="str">
        <f t="shared" si="2763"/>
        <v/>
      </c>
      <c r="AE2025" s="7" t="str">
        <f t="shared" si="2764"/>
        <v/>
      </c>
      <c r="AF2025" s="7" t="str">
        <f t="shared" si="2765"/>
        <v/>
      </c>
      <c r="AG2025" s="7" t="str">
        <f t="shared" si="2766"/>
        <v/>
      </c>
      <c r="AH2025" s="7" t="str">
        <f t="shared" si="2767"/>
        <v/>
      </c>
      <c r="AI2025" s="7">
        <f t="shared" si="2768"/>
        <v>15761.848719204092</v>
      </c>
      <c r="AJ2025" s="69">
        <f t="shared" si="2709"/>
        <v>89239.513965055114</v>
      </c>
      <c r="AK2025" s="11">
        <f t="shared" si="2751"/>
        <v>11.399079202151707</v>
      </c>
    </row>
    <row r="2026" spans="1:37" hidden="1">
      <c r="A2026" s="8">
        <v>2023</v>
      </c>
      <c r="B2026" s="8">
        <f t="shared" ca="1" si="2752"/>
        <v>-0.3570480944278554</v>
      </c>
      <c r="C2026">
        <v>-0.29834665290961915</v>
      </c>
      <c r="D2026" s="69">
        <f t="shared" si="2753"/>
        <v>4018</v>
      </c>
      <c r="E2026" s="5">
        <f>IF(①再生産関数フィット!$B$2="HS",$W$2*(T2026+SQRT($W$3^2+(($W$4^2))/4)-SQRT((T2026-$W$3)^2+(($W$4^2))/4)),IF(①再生産関数フィット!$B$2="BH",$W$2*T2026/(1+$W$3*T2026),$W$2*T2026*EXP(-$W$3*T2026)))</f>
        <v>1486.1767038516543</v>
      </c>
      <c r="F2026" s="5">
        <f t="shared" ca="1" si="2747"/>
        <v>135228.11088871688</v>
      </c>
      <c r="G2026" s="76">
        <f t="shared" si="2748"/>
        <v>1102.8086002920288</v>
      </c>
      <c r="H2026" s="77">
        <f t="shared" ref="H2026:Q2026" si="2790">IF(H$2&lt;&gt;"",G2025*EXP(-G$4-G$6*$S$6),"")</f>
        <v>601.00318072790037</v>
      </c>
      <c r="I2026" s="77">
        <f t="shared" si="2790"/>
        <v>319.29104803753563</v>
      </c>
      <c r="J2026" s="77" t="str">
        <f t="shared" si="2790"/>
        <v/>
      </c>
      <c r="K2026" s="77" t="str">
        <f t="shared" si="2790"/>
        <v/>
      </c>
      <c r="L2026" s="77" t="str">
        <f t="shared" si="2790"/>
        <v/>
      </c>
      <c r="M2026" s="77" t="str">
        <f t="shared" si="2790"/>
        <v/>
      </c>
      <c r="N2026" s="77" t="str">
        <f t="shared" si="2790"/>
        <v/>
      </c>
      <c r="O2026" s="77" t="str">
        <f t="shared" si="2790"/>
        <v/>
      </c>
      <c r="P2026" s="77" t="str">
        <f t="shared" si="2790"/>
        <v/>
      </c>
      <c r="Q2026" s="77" t="str">
        <f t="shared" si="2790"/>
        <v/>
      </c>
      <c r="R2026" s="98">
        <f t="shared" si="2770"/>
        <v>137.8296103953578</v>
      </c>
      <c r="S2026" s="74">
        <f t="shared" si="2746"/>
        <v>230024.85508334037</v>
      </c>
      <c r="T2026" s="72">
        <f t="shared" si="2708"/>
        <v>155862.35203526419</v>
      </c>
      <c r="U2026" s="7">
        <f t="shared" si="2755"/>
        <v>12.345942647646408</v>
      </c>
      <c r="V2026" s="7">
        <f t="shared" si="2756"/>
        <v>11.956728537975748</v>
      </c>
      <c r="W2026" s="69">
        <f t="shared" si="2750"/>
        <v>4018</v>
      </c>
      <c r="X2026" s="64">
        <f t="shared" si="2757"/>
        <v>8378.7433049203355</v>
      </c>
      <c r="Y2026" s="7">
        <f t="shared" si="2758"/>
        <v>21250.42854307485</v>
      </c>
      <c r="Z2026" s="7">
        <f t="shared" si="2759"/>
        <v>27973.7876601481</v>
      </c>
      <c r="AA2026" s="7" t="str">
        <f t="shared" si="2760"/>
        <v/>
      </c>
      <c r="AB2026" s="7" t="str">
        <f t="shared" si="2761"/>
        <v/>
      </c>
      <c r="AC2026" s="7" t="str">
        <f t="shared" si="2762"/>
        <v/>
      </c>
      <c r="AD2026" s="7" t="str">
        <f t="shared" si="2763"/>
        <v/>
      </c>
      <c r="AE2026" s="7" t="str">
        <f t="shared" si="2764"/>
        <v/>
      </c>
      <c r="AF2026" s="7" t="str">
        <f t="shared" si="2765"/>
        <v/>
      </c>
      <c r="AG2026" s="7" t="str">
        <f t="shared" si="2766"/>
        <v/>
      </c>
      <c r="AH2026" s="7" t="str">
        <f t="shared" si="2767"/>
        <v/>
      </c>
      <c r="AI2026" s="7">
        <f t="shared" si="2768"/>
        <v>19950.915108683272</v>
      </c>
      <c r="AJ2026" s="69">
        <f t="shared" si="2709"/>
        <v>77553.874616826564</v>
      </c>
      <c r="AK2026" s="11">
        <f t="shared" si="2751"/>
        <v>11.258728130178334</v>
      </c>
    </row>
    <row r="2027" spans="1:37" hidden="1">
      <c r="A2027" s="8">
        <v>2024</v>
      </c>
      <c r="B2027" s="8">
        <f t="shared" ca="1" si="2752"/>
        <v>-0.55710113519388793</v>
      </c>
      <c r="C2027">
        <v>0.47660271314833097</v>
      </c>
      <c r="D2027" s="69">
        <f t="shared" si="2753"/>
        <v>4019</v>
      </c>
      <c r="E2027" s="5">
        <f>IF(①再生産関数フィット!$B$2="HS",$W$2*(T2027+SQRT($W$3^2+(($W$4^2))/4)-SQRT((T2027-$W$3)^2+(($W$4^2))/4)),IF(①再生産関数フィット!$B$2="BH",$W$2*T2027/(1+$W$3*T2027),$W$2*T2027*EXP(-$W$3*T2027)))</f>
        <v>1486.1767038516543</v>
      </c>
      <c r="F2027" s="5">
        <f t="shared" ca="1" si="2747"/>
        <v>148563.55272971347</v>
      </c>
      <c r="G2027" s="76">
        <f t="shared" si="2748"/>
        <v>2393.6264637719778</v>
      </c>
      <c r="H2027" s="77">
        <f t="shared" ref="H2027:Q2027" si="2791">IF(H$2&lt;&gt;"",G2026*EXP(-G$4-G$6*$S$6),"")</f>
        <v>505.75293169623393</v>
      </c>
      <c r="I2027" s="77">
        <f t="shared" si="2791"/>
        <v>199.0283517967882</v>
      </c>
      <c r="J2027" s="77" t="str">
        <f t="shared" si="2791"/>
        <v/>
      </c>
      <c r="K2027" s="77" t="str">
        <f t="shared" si="2791"/>
        <v/>
      </c>
      <c r="L2027" s="77" t="str">
        <f t="shared" si="2791"/>
        <v/>
      </c>
      <c r="M2027" s="77" t="str">
        <f t="shared" si="2791"/>
        <v/>
      </c>
      <c r="N2027" s="77" t="str">
        <f t="shared" si="2791"/>
        <v/>
      </c>
      <c r="O2027" s="77" t="str">
        <f t="shared" si="2791"/>
        <v/>
      </c>
      <c r="P2027" s="77" t="str">
        <f t="shared" si="2791"/>
        <v/>
      </c>
      <c r="Q2027" s="77" t="str">
        <f t="shared" si="2791"/>
        <v/>
      </c>
      <c r="R2027" s="98">
        <f t="shared" si="2770"/>
        <v>141.64700516155301</v>
      </c>
      <c r="S2027" s="74">
        <f t="shared" si="2746"/>
        <v>245922.73459515395</v>
      </c>
      <c r="T2027" s="72">
        <f t="shared" si="2708"/>
        <v>124890.02945946314</v>
      </c>
      <c r="U2027" s="7">
        <f t="shared" si="2755"/>
        <v>12.412772678567274</v>
      </c>
      <c r="V2027" s="7">
        <f t="shared" si="2756"/>
        <v>11.735188864740385</v>
      </c>
      <c r="W2027" s="69">
        <f t="shared" si="2750"/>
        <v>4019</v>
      </c>
      <c r="X2027" s="64">
        <f t="shared" si="2757"/>
        <v>18185.913405552681</v>
      </c>
      <c r="Y2027" s="7">
        <f t="shared" si="2758"/>
        <v>17882.54518461071</v>
      </c>
      <c r="Z2027" s="7">
        <f t="shared" si="2759"/>
        <v>17437.309582378552</v>
      </c>
      <c r="AA2027" s="7" t="str">
        <f t="shared" si="2760"/>
        <v/>
      </c>
      <c r="AB2027" s="7" t="str">
        <f t="shared" si="2761"/>
        <v/>
      </c>
      <c r="AC2027" s="7" t="str">
        <f t="shared" si="2762"/>
        <v/>
      </c>
      <c r="AD2027" s="7" t="str">
        <f t="shared" si="2763"/>
        <v/>
      </c>
      <c r="AE2027" s="7" t="str">
        <f t="shared" si="2764"/>
        <v/>
      </c>
      <c r="AF2027" s="7" t="str">
        <f t="shared" si="2765"/>
        <v/>
      </c>
      <c r="AG2027" s="7" t="str">
        <f t="shared" si="2766"/>
        <v/>
      </c>
      <c r="AH2027" s="7" t="str">
        <f t="shared" si="2767"/>
        <v/>
      </c>
      <c r="AI2027" s="7">
        <f t="shared" si="2768"/>
        <v>20503.485189221334</v>
      </c>
      <c r="AJ2027" s="69">
        <f t="shared" si="2709"/>
        <v>74009.253361763273</v>
      </c>
      <c r="AK2027" s="11">
        <f t="shared" si="2751"/>
        <v>11.211945409798012</v>
      </c>
    </row>
    <row r="2028" spans="1:37" hidden="1">
      <c r="A2028" s="8">
        <v>2025</v>
      </c>
      <c r="B2028" s="8">
        <f t="shared" ca="1" si="2752"/>
        <v>-1.5526342460035758E-3</v>
      </c>
      <c r="C2028">
        <v>-0.11346471617264092</v>
      </c>
      <c r="D2028" s="69">
        <f t="shared" si="2753"/>
        <v>4020</v>
      </c>
      <c r="E2028" s="5">
        <f>IF(①再生産関数フィット!$B$2="HS",$W$2*(T2028+SQRT($W$3^2+(($W$4^2))/4)-SQRT((T2028-$W$3)^2+(($W$4^2))/4)),IF(①再生産関数フィット!$B$2="BH",$W$2*T2028/(1+$W$3*T2028),$W$2*T2028*EXP(-$W$3*T2028)))</f>
        <v>1486.1767038516543</v>
      </c>
      <c r="F2028" s="5">
        <f t="shared" ca="1" si="2747"/>
        <v>166845.68007853214</v>
      </c>
      <c r="G2028" s="76">
        <f t="shared" si="2748"/>
        <v>1326.7629925874262</v>
      </c>
      <c r="H2028" s="77">
        <f t="shared" ref="H2028:Q2028" si="2792">IF(H$2&lt;&gt;"",G2027*EXP(-G$4-G$6*$S$6),"")</f>
        <v>1097.7277481494059</v>
      </c>
      <c r="I2028" s="77">
        <f t="shared" si="2792"/>
        <v>167.48525738246917</v>
      </c>
      <c r="J2028" s="77" t="str">
        <f t="shared" si="2792"/>
        <v/>
      </c>
      <c r="K2028" s="77" t="str">
        <f t="shared" si="2792"/>
        <v/>
      </c>
      <c r="L2028" s="77" t="str">
        <f t="shared" si="2792"/>
        <v/>
      </c>
      <c r="M2028" s="77" t="str">
        <f t="shared" si="2792"/>
        <v/>
      </c>
      <c r="N2028" s="77" t="str">
        <f t="shared" si="2792"/>
        <v/>
      </c>
      <c r="O2028" s="77" t="str">
        <f t="shared" si="2792"/>
        <v/>
      </c>
      <c r="P2028" s="77" t="str">
        <f t="shared" si="2792"/>
        <v/>
      </c>
      <c r="Q2028" s="77" t="str">
        <f t="shared" si="2792"/>
        <v/>
      </c>
      <c r="R2028" s="98">
        <f t="shared" si="2770"/>
        <v>105.56434752024258</v>
      </c>
      <c r="S2028" s="74">
        <f t="shared" si="2746"/>
        <v>241479.35577409773</v>
      </c>
      <c r="T2028" s="72">
        <f t="shared" si="2708"/>
        <v>133522.4486631304</v>
      </c>
      <c r="U2028" s="7">
        <f t="shared" si="2755"/>
        <v>12.394539265083786</v>
      </c>
      <c r="V2028" s="7">
        <f t="shared" si="2756"/>
        <v>11.802024897466014</v>
      </c>
      <c r="W2028" s="69">
        <f t="shared" si="2750"/>
        <v>4020</v>
      </c>
      <c r="X2028" s="64">
        <f t="shared" si="2757"/>
        <v>10080.268269955672</v>
      </c>
      <c r="Y2028" s="7">
        <f t="shared" si="2758"/>
        <v>38813.746448973652</v>
      </c>
      <c r="Z2028" s="7">
        <f t="shared" si="2759"/>
        <v>14673.750031575133</v>
      </c>
      <c r="AA2028" s="7" t="str">
        <f t="shared" si="2760"/>
        <v/>
      </c>
      <c r="AB2028" s="7" t="str">
        <f t="shared" si="2761"/>
        <v/>
      </c>
      <c r="AC2028" s="7" t="str">
        <f t="shared" si="2762"/>
        <v/>
      </c>
      <c r="AD2028" s="7" t="str">
        <f t="shared" si="2763"/>
        <v/>
      </c>
      <c r="AE2028" s="7" t="str">
        <f t="shared" si="2764"/>
        <v/>
      </c>
      <c r="AF2028" s="7" t="str">
        <f t="shared" si="2765"/>
        <v/>
      </c>
      <c r="AG2028" s="7" t="str">
        <f t="shared" si="2766"/>
        <v/>
      </c>
      <c r="AH2028" s="7" t="str">
        <f t="shared" si="2767"/>
        <v/>
      </c>
      <c r="AI2028" s="7">
        <f t="shared" si="2768"/>
        <v>15280.499813056384</v>
      </c>
      <c r="AJ2028" s="69">
        <f t="shared" si="2709"/>
        <v>78848.264563560835</v>
      </c>
      <c r="AK2028" s="11">
        <f t="shared" si="2751"/>
        <v>11.275280582809227</v>
      </c>
    </row>
    <row r="2029" spans="1:37" hidden="1">
      <c r="A2029" s="8">
        <v>2026</v>
      </c>
      <c r="B2029" s="8">
        <f t="shared" ca="1" si="2752"/>
        <v>0.53441682455739348</v>
      </c>
      <c r="C2029">
        <v>-5.9934822295495314E-2</v>
      </c>
      <c r="D2029" s="69">
        <f t="shared" si="2753"/>
        <v>4021</v>
      </c>
      <c r="E2029" s="5">
        <f>IF(①再生産関数フィット!$B$2="HS",$W$2*(T2029+SQRT($W$3^2+(($W$4^2))/4)-SQRT((T2029-$W$3)^2+(($W$4^2))/4)),IF(①再生産関数フィット!$B$2="BH",$W$2*T2029/(1+$W$3*T2029),$W$2*T2029*EXP(-$W$3*T2029)))</f>
        <v>1486.1767038516543</v>
      </c>
      <c r="F2029" s="5">
        <f t="shared" ca="1" si="2747"/>
        <v>155862.35203526419</v>
      </c>
      <c r="G2029" s="76">
        <f t="shared" si="2748"/>
        <v>1399.7197378730614</v>
      </c>
      <c r="H2029" s="77">
        <f t="shared" ref="H2029:Q2029" si="2793">IF(H$2&lt;&gt;"",G2028*EXP(-G$4-G$6*$S$6),"")</f>
        <v>608.45941262107658</v>
      </c>
      <c r="I2029" s="77">
        <f t="shared" si="2793"/>
        <v>363.52377398596622</v>
      </c>
      <c r="J2029" s="77" t="str">
        <f t="shared" si="2793"/>
        <v/>
      </c>
      <c r="K2029" s="77" t="str">
        <f t="shared" si="2793"/>
        <v/>
      </c>
      <c r="L2029" s="77" t="str">
        <f t="shared" si="2793"/>
        <v/>
      </c>
      <c r="M2029" s="77" t="str">
        <f t="shared" si="2793"/>
        <v/>
      </c>
      <c r="N2029" s="77" t="str">
        <f t="shared" si="2793"/>
        <v/>
      </c>
      <c r="O2029" s="77" t="str">
        <f t="shared" si="2793"/>
        <v/>
      </c>
      <c r="P2029" s="77" t="str">
        <f t="shared" si="2793"/>
        <v/>
      </c>
      <c r="Q2029" s="77" t="str">
        <f t="shared" si="2793"/>
        <v/>
      </c>
      <c r="R2029" s="98">
        <f t="shared" si="2770"/>
        <v>84.609299714447843</v>
      </c>
      <c r="S2029" s="74">
        <f t="shared" si="2746"/>
        <v>232596.73268529255</v>
      </c>
      <c r="T2029" s="72">
        <f t="shared" si="2708"/>
        <v>146184.97253931622</v>
      </c>
      <c r="U2029" s="7">
        <f t="shared" si="2755"/>
        <v>12.357061472043247</v>
      </c>
      <c r="V2029" s="7">
        <f t="shared" si="2756"/>
        <v>11.892628034006087</v>
      </c>
      <c r="W2029" s="69">
        <f t="shared" si="2750"/>
        <v>4021</v>
      </c>
      <c r="X2029" s="64">
        <f t="shared" si="2757"/>
        <v>10634.567393982201</v>
      </c>
      <c r="Y2029" s="7">
        <f t="shared" si="2758"/>
        <v>21514.067951529614</v>
      </c>
      <c r="Z2029" s="7">
        <f t="shared" si="2759"/>
        <v>31849.113607794017</v>
      </c>
      <c r="AA2029" s="7" t="str">
        <f t="shared" si="2760"/>
        <v/>
      </c>
      <c r="AB2029" s="7" t="str">
        <f t="shared" si="2761"/>
        <v/>
      </c>
      <c r="AC2029" s="7" t="str">
        <f t="shared" si="2762"/>
        <v/>
      </c>
      <c r="AD2029" s="7" t="str">
        <f t="shared" si="2763"/>
        <v/>
      </c>
      <c r="AE2029" s="7" t="str">
        <f t="shared" si="2764"/>
        <v/>
      </c>
      <c r="AF2029" s="7" t="str">
        <f t="shared" si="2765"/>
        <v/>
      </c>
      <c r="AG2029" s="7" t="str">
        <f t="shared" si="2766"/>
        <v/>
      </c>
      <c r="AH2029" s="7" t="str">
        <f t="shared" si="2767"/>
        <v/>
      </c>
      <c r="AI2029" s="7">
        <f t="shared" si="2768"/>
        <v>12247.244631730766</v>
      </c>
      <c r="AJ2029" s="69">
        <f t="shared" si="2709"/>
        <v>76244.993585036602</v>
      </c>
      <c r="AK2029" s="11">
        <f t="shared" si="2751"/>
        <v>11.241707034412924</v>
      </c>
    </row>
    <row r="2030" spans="1:37" hidden="1">
      <c r="A2030" s="8">
        <v>2027</v>
      </c>
      <c r="B2030" s="8">
        <f t="shared" ca="1" si="2752"/>
        <v>5.1393842526610001E-2</v>
      </c>
      <c r="C2030">
        <v>0.10717583936785491</v>
      </c>
      <c r="D2030" s="69">
        <f t="shared" si="2753"/>
        <v>4022</v>
      </c>
      <c r="E2030" s="5">
        <f>IF(①再生産関数フィット!$B$2="HS",$W$2*(T2030+SQRT($W$3^2+(($W$4^2))/4)-SQRT((T2030-$W$3)^2+(($W$4^2))/4)),IF(①再生産関数フィット!$B$2="BH",$W$2*T2030/(1+$W$3*T2030),$W$2*T2030*EXP(-$W$3*T2030)))</f>
        <v>1486.1767038516543</v>
      </c>
      <c r="F2030" s="5">
        <f t="shared" ca="1" si="2747"/>
        <v>124890.02945946314</v>
      </c>
      <c r="G2030" s="76">
        <f t="shared" si="2748"/>
        <v>1654.3078287948631</v>
      </c>
      <c r="H2030" s="77">
        <f t="shared" ref="H2030:Q2030" si="2794">IF(H$2&lt;&gt;"",G2029*EXP(-G$4-G$6*$S$6),"")</f>
        <v>641.91770067346806</v>
      </c>
      <c r="I2030" s="77">
        <f t="shared" si="2794"/>
        <v>201.4975592683962</v>
      </c>
      <c r="J2030" s="77" t="str">
        <f t="shared" si="2794"/>
        <v/>
      </c>
      <c r="K2030" s="77" t="str">
        <f t="shared" si="2794"/>
        <v/>
      </c>
      <c r="L2030" s="77" t="str">
        <f t="shared" si="2794"/>
        <v/>
      </c>
      <c r="M2030" s="77" t="str">
        <f t="shared" si="2794"/>
        <v/>
      </c>
      <c r="N2030" s="77" t="str">
        <f t="shared" si="2794"/>
        <v/>
      </c>
      <c r="O2030" s="77" t="str">
        <f t="shared" si="2794"/>
        <v/>
      </c>
      <c r="P2030" s="77" t="str">
        <f t="shared" si="2794"/>
        <v/>
      </c>
      <c r="Q2030" s="77" t="str">
        <f t="shared" si="2794"/>
        <v/>
      </c>
      <c r="R2030" s="98">
        <f t="shared" si="2770"/>
        <v>138.86204141619146</v>
      </c>
      <c r="S2030" s="74">
        <f t="shared" si="2746"/>
        <v>229476.09758902522</v>
      </c>
      <c r="T2030" s="72">
        <f t="shared" si="2708"/>
        <v>131207.8994035573</v>
      </c>
      <c r="U2030" s="7">
        <f t="shared" si="2755"/>
        <v>12.343554153119868</v>
      </c>
      <c r="V2030" s="7">
        <f t="shared" si="2756"/>
        <v>11.784538362548222</v>
      </c>
      <c r="W2030" s="69">
        <f t="shared" si="2750"/>
        <v>4022</v>
      </c>
      <c r="X2030" s="64">
        <f t="shared" si="2757"/>
        <v>12568.836188910562</v>
      </c>
      <c r="Y2030" s="7">
        <f t="shared" si="2758"/>
        <v>22697.094900854299</v>
      </c>
      <c r="Z2030" s="7">
        <f t="shared" si="2759"/>
        <v>17653.642254165494</v>
      </c>
      <c r="AA2030" s="7" t="str">
        <f t="shared" si="2760"/>
        <v/>
      </c>
      <c r="AB2030" s="7" t="str">
        <f t="shared" si="2761"/>
        <v/>
      </c>
      <c r="AC2030" s="7" t="str">
        <f t="shared" si="2762"/>
        <v/>
      </c>
      <c r="AD2030" s="7" t="str">
        <f t="shared" si="2763"/>
        <v/>
      </c>
      <c r="AE2030" s="7" t="str">
        <f t="shared" si="2764"/>
        <v/>
      </c>
      <c r="AF2030" s="7" t="str">
        <f t="shared" si="2765"/>
        <v/>
      </c>
      <c r="AG2030" s="7" t="str">
        <f t="shared" si="2766"/>
        <v/>
      </c>
      <c r="AH2030" s="7" t="str">
        <f t="shared" si="2767"/>
        <v/>
      </c>
      <c r="AI2030" s="7">
        <f t="shared" si="2768"/>
        <v>20100.360090738573</v>
      </c>
      <c r="AJ2030" s="69">
        <f t="shared" si="2709"/>
        <v>73019.933434668928</v>
      </c>
      <c r="AK2030" s="11">
        <f t="shared" si="2751"/>
        <v>11.198487743605117</v>
      </c>
    </row>
    <row r="2031" spans="1:37" hidden="1">
      <c r="A2031" s="8">
        <v>2028</v>
      </c>
      <c r="B2031" s="8">
        <f t="shared" ca="1" si="2752"/>
        <v>0.22710771689976517</v>
      </c>
      <c r="C2031">
        <v>0.20669054917607971</v>
      </c>
      <c r="D2031" s="69">
        <f t="shared" si="2753"/>
        <v>4023</v>
      </c>
      <c r="E2031" s="5">
        <f>IF(①再生産関数フィット!$B$2="HS",$W$2*(T2031+SQRT($W$3^2+(($W$4^2))/4)-SQRT((T2031-$W$3)^2+(($W$4^2))/4)),IF(①再生産関数フィット!$B$2="BH",$W$2*T2031/(1+$W$3*T2031),$W$2*T2031*EXP(-$W$3*T2031)))</f>
        <v>1486.1767038516543</v>
      </c>
      <c r="F2031" s="5">
        <f t="shared" ca="1" si="2747"/>
        <v>133522.4486631304</v>
      </c>
      <c r="G2031" s="76">
        <f t="shared" si="2748"/>
        <v>1827.4058645686255</v>
      </c>
      <c r="H2031" s="77">
        <f t="shared" ref="H2031:Q2031" si="2795">IF(H$2&lt;&gt;"",G2030*EXP(-G$4-G$6*$S$6),"")</f>
        <v>758.67293211122865</v>
      </c>
      <c r="I2031" s="77">
        <f t="shared" si="2795"/>
        <v>212.57761364838211</v>
      </c>
      <c r="J2031" s="77" t="str">
        <f t="shared" si="2795"/>
        <v/>
      </c>
      <c r="K2031" s="77" t="str">
        <f t="shared" si="2795"/>
        <v/>
      </c>
      <c r="L2031" s="77" t="str">
        <f t="shared" si="2795"/>
        <v/>
      </c>
      <c r="M2031" s="77" t="str">
        <f t="shared" si="2795"/>
        <v/>
      </c>
      <c r="N2031" s="77" t="str">
        <f t="shared" si="2795"/>
        <v/>
      </c>
      <c r="O2031" s="77" t="str">
        <f t="shared" si="2795"/>
        <v/>
      </c>
      <c r="P2031" s="77" t="str">
        <f t="shared" si="2795"/>
        <v/>
      </c>
      <c r="Q2031" s="77" t="str">
        <f t="shared" si="2795"/>
        <v/>
      </c>
      <c r="R2031" s="98">
        <f t="shared" si="2770"/>
        <v>105.46650479597916</v>
      </c>
      <c r="S2031" s="74">
        <f t="shared" si="2746"/>
        <v>237933.65075546782</v>
      </c>
      <c r="T2031" s="72">
        <f t="shared" ref="T2031:T2094" si="2796">SUMPRODUCT(H2031:R2031,H$3:R$3,H$5:R$5)</f>
        <v>126903.76956716139</v>
      </c>
      <c r="U2031" s="7">
        <f t="shared" si="2755"/>
        <v>12.379747135449337</v>
      </c>
      <c r="V2031" s="7">
        <f t="shared" si="2756"/>
        <v>11.751184358282266</v>
      </c>
      <c r="W2031" s="69">
        <f t="shared" si="2750"/>
        <v>4023</v>
      </c>
      <c r="X2031" s="64">
        <f t="shared" si="2757"/>
        <v>13883.972839051134</v>
      </c>
      <c r="Y2031" s="7">
        <f t="shared" si="2758"/>
        <v>26825.357083582403</v>
      </c>
      <c r="Z2031" s="7">
        <f t="shared" si="2759"/>
        <v>18624.390073102724</v>
      </c>
      <c r="AA2031" s="7" t="str">
        <f t="shared" si="2760"/>
        <v/>
      </c>
      <c r="AB2031" s="7" t="str">
        <f t="shared" si="2761"/>
        <v/>
      </c>
      <c r="AC2031" s="7" t="str">
        <f t="shared" si="2762"/>
        <v/>
      </c>
      <c r="AD2031" s="7" t="str">
        <f t="shared" si="2763"/>
        <v/>
      </c>
      <c r="AE2031" s="7" t="str">
        <f t="shared" si="2764"/>
        <v/>
      </c>
      <c r="AF2031" s="7" t="str">
        <f t="shared" si="2765"/>
        <v/>
      </c>
      <c r="AG2031" s="7" t="str">
        <f t="shared" si="2766"/>
        <v/>
      </c>
      <c r="AH2031" s="7" t="str">
        <f t="shared" si="2767"/>
        <v/>
      </c>
      <c r="AI2031" s="7">
        <f t="shared" si="2768"/>
        <v>15266.337022635789</v>
      </c>
      <c r="AJ2031" s="69">
        <f t="shared" ref="AJ2031:AJ2094" si="2797">SUM(X2031:AI2031)</f>
        <v>74600.057018372056</v>
      </c>
      <c r="AK2031" s="11">
        <f t="shared" si="2751"/>
        <v>11.219896550512901</v>
      </c>
    </row>
    <row r="2032" spans="1:37" hidden="1">
      <c r="A2032" s="8">
        <v>2029</v>
      </c>
      <c r="B2032" s="8">
        <f t="shared" ca="1" si="2752"/>
        <v>6.8308600096381733E-2</v>
      </c>
      <c r="C2032">
        <v>-0.36908880759482704</v>
      </c>
      <c r="D2032" s="69">
        <f t="shared" si="2753"/>
        <v>4024</v>
      </c>
      <c r="E2032" s="5">
        <f>IF(①再生産関数フィット!$B$2="HS",$W$2*(T2032+SQRT($W$3^2+(($W$4^2))/4)-SQRT((T2032-$W$3)^2+(($W$4^2))/4)),IF(①再生産関数フィット!$B$2="BH",$W$2*T2032/(1+$W$3*T2032),$W$2*T2032*EXP(-$W$3*T2032)))</f>
        <v>1486.1767038516543</v>
      </c>
      <c r="F2032" s="5">
        <f t="shared" ca="1" si="2747"/>
        <v>146184.97253931622</v>
      </c>
      <c r="G2032" s="76">
        <f t="shared" si="2748"/>
        <v>1027.4890845760899</v>
      </c>
      <c r="H2032" s="77">
        <f t="shared" ref="H2032:Q2032" si="2798">IF(H$2&lt;&gt;"",G2031*EXP(-G$4-G$6*$S$6),"")</f>
        <v>838.05646161966513</v>
      </c>
      <c r="I2032" s="77">
        <f t="shared" si="2798"/>
        <v>251.24230299090107</v>
      </c>
      <c r="J2032" s="77" t="str">
        <f t="shared" si="2798"/>
        <v/>
      </c>
      <c r="K2032" s="77" t="str">
        <f t="shared" si="2798"/>
        <v/>
      </c>
      <c r="L2032" s="77" t="str">
        <f t="shared" si="2798"/>
        <v/>
      </c>
      <c r="M2032" s="77" t="str">
        <f t="shared" si="2798"/>
        <v/>
      </c>
      <c r="N2032" s="77" t="str">
        <f t="shared" si="2798"/>
        <v/>
      </c>
      <c r="O2032" s="77" t="str">
        <f t="shared" si="2798"/>
        <v/>
      </c>
      <c r="P2032" s="77" t="str">
        <f t="shared" si="2798"/>
        <v/>
      </c>
      <c r="Q2032" s="77" t="str">
        <f t="shared" si="2798"/>
        <v/>
      </c>
      <c r="R2032" s="98">
        <f t="shared" si="2770"/>
        <v>98.551653826652597</v>
      </c>
      <c r="S2032" s="74">
        <f t="shared" si="2746"/>
        <v>220140.56768704535</v>
      </c>
      <c r="T2032" s="72">
        <f t="shared" si="2796"/>
        <v>137138.1812230185</v>
      </c>
      <c r="U2032" s="7">
        <f t="shared" si="2755"/>
        <v>12.302021565328692</v>
      </c>
      <c r="V2032" s="7">
        <f t="shared" si="2756"/>
        <v>11.828744318558625</v>
      </c>
      <c r="W2032" s="69">
        <f t="shared" si="2750"/>
        <v>4024</v>
      </c>
      <c r="X2032" s="64">
        <f t="shared" si="2757"/>
        <v>7806.4927005383497</v>
      </c>
      <c r="Y2032" s="7">
        <f t="shared" si="2758"/>
        <v>29632.220799799321</v>
      </c>
      <c r="Z2032" s="7">
        <f t="shared" si="2759"/>
        <v>22011.888145037596</v>
      </c>
      <c r="AA2032" s="7" t="str">
        <f t="shared" si="2760"/>
        <v/>
      </c>
      <c r="AB2032" s="7" t="str">
        <f t="shared" si="2761"/>
        <v/>
      </c>
      <c r="AC2032" s="7" t="str">
        <f t="shared" si="2762"/>
        <v/>
      </c>
      <c r="AD2032" s="7" t="str">
        <f t="shared" si="2763"/>
        <v/>
      </c>
      <c r="AE2032" s="7" t="str">
        <f t="shared" si="2764"/>
        <v/>
      </c>
      <c r="AF2032" s="7" t="str">
        <f t="shared" si="2765"/>
        <v/>
      </c>
      <c r="AG2032" s="7" t="str">
        <f t="shared" si="2766"/>
        <v/>
      </c>
      <c r="AH2032" s="7" t="str">
        <f t="shared" si="2767"/>
        <v/>
      </c>
      <c r="AI2032" s="7">
        <f t="shared" si="2768"/>
        <v>14265.408381232064</v>
      </c>
      <c r="AJ2032" s="69">
        <f t="shared" si="2797"/>
        <v>73716.010026607328</v>
      </c>
      <c r="AK2032" s="11">
        <f t="shared" si="2751"/>
        <v>11.207975286968622</v>
      </c>
    </row>
    <row r="2033" spans="1:37" hidden="1">
      <c r="A2033" s="8">
        <v>2030</v>
      </c>
      <c r="B2033" s="8">
        <f t="shared" ca="1" si="2752"/>
        <v>-0.28710007149250416</v>
      </c>
      <c r="C2033">
        <v>-0.5811408178205677</v>
      </c>
      <c r="D2033" s="69">
        <f t="shared" si="2753"/>
        <v>4025</v>
      </c>
      <c r="E2033" s="5">
        <f>IF(①再生産関数フィット!$B$2="HS",$W$2*(T2033+SQRT($W$3^2+(($W$4^2))/4)-SQRT((T2033-$W$3)^2+(($W$4^2))/4)),IF(①再生産関数フィット!$B$2="BH",$W$2*T2033/(1+$W$3*T2033),$W$2*T2033*EXP(-$W$3*T2033)))</f>
        <v>1486.1767038516543</v>
      </c>
      <c r="F2033" s="5">
        <f t="shared" ca="1" si="2747"/>
        <v>131207.8994035573</v>
      </c>
      <c r="G2033" s="76">
        <f t="shared" si="2748"/>
        <v>831.15916665690315</v>
      </c>
      <c r="H2033" s="77">
        <f t="shared" ref="H2033:Q2033" si="2799">IF(H$2&lt;&gt;"",G2032*EXP(-G$4-G$6*$S$6),"")</f>
        <v>471.21106660995383</v>
      </c>
      <c r="I2033" s="77">
        <f t="shared" si="2799"/>
        <v>277.53097091232587</v>
      </c>
      <c r="J2033" s="77" t="str">
        <f t="shared" si="2799"/>
        <v/>
      </c>
      <c r="K2033" s="77" t="str">
        <f t="shared" si="2799"/>
        <v/>
      </c>
      <c r="L2033" s="77" t="str">
        <f t="shared" si="2799"/>
        <v/>
      </c>
      <c r="M2033" s="77" t="str">
        <f t="shared" si="2799"/>
        <v/>
      </c>
      <c r="N2033" s="77" t="str">
        <f t="shared" si="2799"/>
        <v/>
      </c>
      <c r="O2033" s="77" t="str">
        <f t="shared" si="2799"/>
        <v/>
      </c>
      <c r="P2033" s="77" t="str">
        <f t="shared" si="2799"/>
        <v/>
      </c>
      <c r="Q2033" s="77" t="str">
        <f t="shared" si="2799"/>
        <v/>
      </c>
      <c r="R2033" s="98">
        <f t="shared" si="2770"/>
        <v>108.38990864397729</v>
      </c>
      <c r="S2033" s="74">
        <f t="shared" si="2746"/>
        <v>185387.76192181782</v>
      </c>
      <c r="T2033" s="72">
        <f t="shared" si="2796"/>
        <v>128580.84192504402</v>
      </c>
      <c r="U2033" s="7">
        <f t="shared" si="2755"/>
        <v>12.130204920883514</v>
      </c>
      <c r="V2033" s="7">
        <f t="shared" si="2756"/>
        <v>11.764313105543614</v>
      </c>
      <c r="W2033" s="69">
        <f t="shared" si="2750"/>
        <v>4025</v>
      </c>
      <c r="X2033" s="64">
        <f t="shared" si="2757"/>
        <v>6314.8485613057192</v>
      </c>
      <c r="Y2033" s="7">
        <f t="shared" si="2758"/>
        <v>16661.204833513875</v>
      </c>
      <c r="Z2033" s="7">
        <f t="shared" si="2759"/>
        <v>24315.095888637195</v>
      </c>
      <c r="AA2033" s="7" t="str">
        <f t="shared" si="2760"/>
        <v/>
      </c>
      <c r="AB2033" s="7" t="str">
        <f t="shared" si="2761"/>
        <v/>
      </c>
      <c r="AC2033" s="7" t="str">
        <f t="shared" si="2762"/>
        <v/>
      </c>
      <c r="AD2033" s="7" t="str">
        <f t="shared" si="2763"/>
        <v/>
      </c>
      <c r="AE2033" s="7" t="str">
        <f t="shared" si="2764"/>
        <v/>
      </c>
      <c r="AF2033" s="7" t="str">
        <f t="shared" si="2765"/>
        <v/>
      </c>
      <c r="AG2033" s="7" t="str">
        <f t="shared" si="2766"/>
        <v/>
      </c>
      <c r="AH2033" s="7" t="str">
        <f t="shared" si="2767"/>
        <v/>
      </c>
      <c r="AI2033" s="7">
        <f t="shared" si="2768"/>
        <v>15689.501405329085</v>
      </c>
      <c r="AJ2033" s="69">
        <f t="shared" si="2797"/>
        <v>62980.650688785878</v>
      </c>
      <c r="AK2033" s="11">
        <f t="shared" si="2751"/>
        <v>11.050582826274967</v>
      </c>
    </row>
    <row r="2034" spans="1:37" hidden="1">
      <c r="A2034" s="8">
        <v>2031</v>
      </c>
      <c r="B2034" s="8">
        <f t="shared" ca="1" si="2752"/>
        <v>-0.15130272913479575</v>
      </c>
      <c r="C2034">
        <v>-0.23917412653841219</v>
      </c>
      <c r="D2034" s="69">
        <f t="shared" si="2753"/>
        <v>4026</v>
      </c>
      <c r="E2034" s="5">
        <f>IF(①再生産関数フィット!$B$2="HS",$W$2*(T2034+SQRT($W$3^2+(($W$4^2))/4)-SQRT((T2034-$W$3)^2+(($W$4^2))/4)),IF(①再生産関数フィット!$B$2="BH",$W$2*T2034/(1+$W$3*T2034),$W$2*T2034*EXP(-$W$3*T2034)))</f>
        <v>1486.1767038516546</v>
      </c>
      <c r="F2034" s="5">
        <f t="shared" ca="1" si="2747"/>
        <v>126903.76956716139</v>
      </c>
      <c r="G2034" s="76">
        <f t="shared" si="2748"/>
        <v>1170.0339027562945</v>
      </c>
      <c r="H2034" s="77">
        <f t="shared" ref="H2034:Q2034" si="2800">IF(H$2&lt;&gt;"",G2033*EXP(-G$4-G$6*$S$6),"")</f>
        <v>381.17329256555837</v>
      </c>
      <c r="I2034" s="77">
        <f t="shared" si="2800"/>
        <v>156.04636538229212</v>
      </c>
      <c r="J2034" s="77" t="str">
        <f t="shared" si="2800"/>
        <v/>
      </c>
      <c r="K2034" s="77" t="str">
        <f t="shared" si="2800"/>
        <v/>
      </c>
      <c r="L2034" s="77" t="str">
        <f t="shared" si="2800"/>
        <v/>
      </c>
      <c r="M2034" s="77" t="str">
        <f t="shared" si="2800"/>
        <v/>
      </c>
      <c r="N2034" s="77" t="str">
        <f t="shared" si="2800"/>
        <v/>
      </c>
      <c r="O2034" s="77" t="str">
        <f t="shared" si="2800"/>
        <v/>
      </c>
      <c r="P2034" s="77" t="str">
        <f t="shared" si="2800"/>
        <v/>
      </c>
      <c r="Q2034" s="77" t="str">
        <f t="shared" si="2800"/>
        <v/>
      </c>
      <c r="R2034" s="98">
        <f t="shared" si="2770"/>
        <v>119.58448127429719</v>
      </c>
      <c r="S2034" s="74">
        <f t="shared" si="2746"/>
        <v>166251.45228896773</v>
      </c>
      <c r="T2034" s="72">
        <f t="shared" si="2796"/>
        <v>100391.43155043804</v>
      </c>
      <c r="U2034" s="7">
        <f t="shared" si="2755"/>
        <v>12.021256694052683</v>
      </c>
      <c r="V2034" s="7">
        <f t="shared" si="2756"/>
        <v>11.516832139474706</v>
      </c>
      <c r="W2034" s="69">
        <f t="shared" si="2750"/>
        <v>4026</v>
      </c>
      <c r="X2034" s="64">
        <f t="shared" si="2757"/>
        <v>8889.4969867419641</v>
      </c>
      <c r="Y2034" s="7">
        <f t="shared" si="2758"/>
        <v>13477.625536661208</v>
      </c>
      <c r="Z2034" s="7">
        <f t="shared" si="2759"/>
        <v>13671.563663222261</v>
      </c>
      <c r="AA2034" s="7" t="str">
        <f t="shared" si="2760"/>
        <v/>
      </c>
      <c r="AB2034" s="7" t="str">
        <f t="shared" si="2761"/>
        <v/>
      </c>
      <c r="AC2034" s="7" t="str">
        <f t="shared" si="2762"/>
        <v/>
      </c>
      <c r="AD2034" s="7" t="str">
        <f t="shared" si="2763"/>
        <v/>
      </c>
      <c r="AE2034" s="7" t="str">
        <f t="shared" si="2764"/>
        <v/>
      </c>
      <c r="AF2034" s="7" t="str">
        <f t="shared" si="2765"/>
        <v/>
      </c>
      <c r="AG2034" s="7" t="str">
        <f t="shared" si="2766"/>
        <v/>
      </c>
      <c r="AH2034" s="7" t="str">
        <f t="shared" si="2767"/>
        <v/>
      </c>
      <c r="AI2034" s="7">
        <f t="shared" si="2768"/>
        <v>17309.922210298751</v>
      </c>
      <c r="AJ2034" s="69">
        <f t="shared" si="2797"/>
        <v>53348.608396924188</v>
      </c>
      <c r="AK2034" s="11">
        <f t="shared" si="2751"/>
        <v>10.8846031719834</v>
      </c>
    </row>
    <row r="2035" spans="1:37" hidden="1">
      <c r="A2035" s="8">
        <v>2032</v>
      </c>
      <c r="B2035" s="8">
        <f t="shared" ca="1" si="2752"/>
        <v>4.0462283216850123E-2</v>
      </c>
      <c r="C2035">
        <v>-0.19371763394908137</v>
      </c>
      <c r="D2035" s="69">
        <f t="shared" si="2753"/>
        <v>4027</v>
      </c>
      <c r="E2035" s="5">
        <f>IF(①再生産関数フィット!$B$2="HS",$W$2*(T2035+SQRT($W$3^2+(($W$4^2))/4)-SQRT((T2035-$W$3)^2+(($W$4^2))/4)),IF(①再生産関数フィット!$B$2="BH",$W$2*T2035/(1+$W$3*T2035),$W$2*T2035*EXP(-$W$3*T2035)))</f>
        <v>1486.1767038516548</v>
      </c>
      <c r="F2035" s="5">
        <f t="shared" ca="1" si="2747"/>
        <v>137138.1812230185</v>
      </c>
      <c r="G2035" s="76">
        <f t="shared" si="2748"/>
        <v>1224.44688268972</v>
      </c>
      <c r="H2035" s="77">
        <f t="shared" ref="H2035:Q2035" si="2801">IF(H$2&lt;&gt;"",G2034*EXP(-G$4-G$6*$S$6),"")</f>
        <v>536.58275456528418</v>
      </c>
      <c r="I2035" s="77">
        <f t="shared" si="2801"/>
        <v>126.22943538567561</v>
      </c>
      <c r="J2035" s="77" t="str">
        <f t="shared" si="2801"/>
        <v/>
      </c>
      <c r="K2035" s="77" t="str">
        <f t="shared" si="2801"/>
        <v/>
      </c>
      <c r="L2035" s="77" t="str">
        <f t="shared" si="2801"/>
        <v/>
      </c>
      <c r="M2035" s="77" t="str">
        <f t="shared" si="2801"/>
        <v/>
      </c>
      <c r="N2035" s="77" t="str">
        <f t="shared" si="2801"/>
        <v/>
      </c>
      <c r="O2035" s="77" t="str">
        <f t="shared" si="2801"/>
        <v/>
      </c>
      <c r="P2035" s="77" t="str">
        <f t="shared" si="2801"/>
        <v/>
      </c>
      <c r="Q2035" s="77" t="str">
        <f t="shared" si="2801"/>
        <v/>
      </c>
      <c r="R2035" s="98">
        <f t="shared" si="2770"/>
        <v>85.40914360093538</v>
      </c>
      <c r="S2035" s="74">
        <f t="shared" si="2746"/>
        <v>164124.39547117805</v>
      </c>
      <c r="T2035" s="72">
        <f t="shared" si="2796"/>
        <v>88317.382435325038</v>
      </c>
      <c r="U2035" s="7">
        <f t="shared" si="2755"/>
        <v>12.008379928254387</v>
      </c>
      <c r="V2035" s="7">
        <f t="shared" si="2756"/>
        <v>11.388692223790537</v>
      </c>
      <c r="W2035" s="69">
        <f t="shared" si="2750"/>
        <v>4027</v>
      </c>
      <c r="X2035" s="64">
        <f t="shared" si="2757"/>
        <v>9302.9072477765858</v>
      </c>
      <c r="Y2035" s="7">
        <f t="shared" si="2758"/>
        <v>18972.634170630601</v>
      </c>
      <c r="Z2035" s="7">
        <f t="shared" si="2759"/>
        <v>11059.237155700526</v>
      </c>
      <c r="AA2035" s="7" t="str">
        <f t="shared" si="2760"/>
        <v/>
      </c>
      <c r="AB2035" s="7" t="str">
        <f t="shared" si="2761"/>
        <v/>
      </c>
      <c r="AC2035" s="7" t="str">
        <f t="shared" si="2762"/>
        <v/>
      </c>
      <c r="AD2035" s="7" t="str">
        <f t="shared" si="2763"/>
        <v/>
      </c>
      <c r="AE2035" s="7" t="str">
        <f t="shared" si="2764"/>
        <v/>
      </c>
      <c r="AF2035" s="7" t="str">
        <f t="shared" si="2765"/>
        <v/>
      </c>
      <c r="AG2035" s="7" t="str">
        <f t="shared" si="2766"/>
        <v/>
      </c>
      <c r="AH2035" s="7" t="str">
        <f t="shared" si="2767"/>
        <v/>
      </c>
      <c r="AI2035" s="7">
        <f t="shared" si="2768"/>
        <v>12363.022492770484</v>
      </c>
      <c r="AJ2035" s="69">
        <f t="shared" si="2797"/>
        <v>51697.801066878194</v>
      </c>
      <c r="AK2035" s="11">
        <f t="shared" si="2751"/>
        <v>10.853170527036438</v>
      </c>
    </row>
    <row r="2036" spans="1:37" hidden="1">
      <c r="A2036" s="8">
        <v>2033</v>
      </c>
      <c r="B2036" s="8">
        <f t="shared" ca="1" si="2752"/>
        <v>0.23345862875020484</v>
      </c>
      <c r="C2036">
        <v>0.31921305809091477</v>
      </c>
      <c r="D2036" s="69">
        <f t="shared" si="2753"/>
        <v>4028</v>
      </c>
      <c r="E2036" s="5">
        <f>IF(①再生産関数フィット!$B$2="HS",$W$2*(T2036+SQRT($W$3^2+(($W$4^2))/4)-SQRT((T2036-$W$3)^2+(($W$4^2))/4)),IF(①再生産関数フィット!$B$2="BH",$W$2*T2036/(1+$W$3*T2036),$W$2*T2036*EXP(-$W$3*T2036)))</f>
        <v>1486.1767038516543</v>
      </c>
      <c r="F2036" s="5">
        <f t="shared" ca="1" si="2747"/>
        <v>128580.84192504402</v>
      </c>
      <c r="G2036" s="76">
        <f t="shared" si="2748"/>
        <v>2045.0452363894638</v>
      </c>
      <c r="H2036" s="77">
        <f t="shared" ref="H2036:Q2036" si="2802">IF(H$2&lt;&gt;"",G2035*EXP(-G$4-G$6*$S$6),"")</f>
        <v>561.53678930564706</v>
      </c>
      <c r="I2036" s="77">
        <f t="shared" si="2802"/>
        <v>177.69486862675981</v>
      </c>
      <c r="J2036" s="77" t="str">
        <f t="shared" si="2802"/>
        <v/>
      </c>
      <c r="K2036" s="77" t="str">
        <f t="shared" si="2802"/>
        <v/>
      </c>
      <c r="L2036" s="77" t="str">
        <f t="shared" si="2802"/>
        <v/>
      </c>
      <c r="M2036" s="77" t="str">
        <f t="shared" si="2802"/>
        <v/>
      </c>
      <c r="N2036" s="77" t="str">
        <f t="shared" si="2802"/>
        <v/>
      </c>
      <c r="O2036" s="77" t="str">
        <f t="shared" si="2802"/>
        <v/>
      </c>
      <c r="P2036" s="77" t="str">
        <f t="shared" si="2802"/>
        <v/>
      </c>
      <c r="Q2036" s="77" t="str">
        <f t="shared" si="2802"/>
        <v/>
      </c>
      <c r="R2036" s="98">
        <f t="shared" si="2770"/>
        <v>65.579995865579718</v>
      </c>
      <c r="S2036" s="74">
        <f t="shared" si="2746"/>
        <v>203745.70659921831</v>
      </c>
      <c r="T2036" s="72">
        <f t="shared" si="2796"/>
        <v>93867.057678357407</v>
      </c>
      <c r="U2036" s="7">
        <f t="shared" si="2755"/>
        <v>12.224627958975416</v>
      </c>
      <c r="V2036" s="7">
        <f t="shared" si="2756"/>
        <v>11.449634780196739</v>
      </c>
      <c r="W2036" s="69">
        <f t="shared" si="2750"/>
        <v>4028</v>
      </c>
      <c r="X2036" s="64">
        <f t="shared" si="2757"/>
        <v>15537.518548658434</v>
      </c>
      <c r="Y2036" s="7">
        <f t="shared" si="2758"/>
        <v>19854.965494516837</v>
      </c>
      <c r="Z2036" s="7">
        <f t="shared" si="2759"/>
        <v>15568.236421957341</v>
      </c>
      <c r="AA2036" s="7" t="str">
        <f t="shared" si="2760"/>
        <v/>
      </c>
      <c r="AB2036" s="7" t="str">
        <f t="shared" si="2761"/>
        <v/>
      </c>
      <c r="AC2036" s="7" t="str">
        <f t="shared" si="2762"/>
        <v/>
      </c>
      <c r="AD2036" s="7" t="str">
        <f t="shared" si="2763"/>
        <v/>
      </c>
      <c r="AE2036" s="7" t="str">
        <f t="shared" si="2764"/>
        <v/>
      </c>
      <c r="AF2036" s="7" t="str">
        <f t="shared" si="2765"/>
        <v/>
      </c>
      <c r="AG2036" s="7" t="str">
        <f t="shared" si="2766"/>
        <v/>
      </c>
      <c r="AH2036" s="7" t="str">
        <f t="shared" si="2767"/>
        <v/>
      </c>
      <c r="AI2036" s="7">
        <f t="shared" si="2768"/>
        <v>9492.7419920070242</v>
      </c>
      <c r="AJ2036" s="69">
        <f t="shared" si="2797"/>
        <v>60453.462457139634</v>
      </c>
      <c r="AK2036" s="11">
        <f t="shared" si="2751"/>
        <v>11.009629132436356</v>
      </c>
    </row>
    <row r="2037" spans="1:37" hidden="1">
      <c r="A2037" s="8">
        <v>2034</v>
      </c>
      <c r="B2037" s="8">
        <f t="shared" ca="1" si="2752"/>
        <v>0.30614764898370705</v>
      </c>
      <c r="C2037">
        <v>-3.1111208126581667E-2</v>
      </c>
      <c r="D2037" s="69">
        <f t="shared" si="2753"/>
        <v>4029</v>
      </c>
      <c r="E2037" s="5">
        <f>IF(①再生産関数フィット!$B$2="HS",$W$2*(T2037+SQRT($W$3^2+(($W$4^2))/4)-SQRT((T2037-$W$3)^2+(($W$4^2))/4)),IF(①再生産関数フィット!$B$2="BH",$W$2*T2037/(1+$W$3*T2037),$W$2*T2037*EXP(-$W$3*T2037)))</f>
        <v>1486.1767038516546</v>
      </c>
      <c r="F2037" s="5">
        <f t="shared" ca="1" si="2747"/>
        <v>100391.43155043804</v>
      </c>
      <c r="G2037" s="76">
        <f t="shared" si="2748"/>
        <v>1440.651790563358</v>
      </c>
      <c r="H2037" s="77">
        <f t="shared" ref="H2037:Q2037" si="2803">IF(H$2&lt;&gt;"",G2036*EXP(-G$4-G$6*$S$6),"")</f>
        <v>937.86684605243818</v>
      </c>
      <c r="I2037" s="77">
        <f t="shared" si="2803"/>
        <v>185.95865252061375</v>
      </c>
      <c r="J2037" s="77" t="str">
        <f t="shared" si="2803"/>
        <v/>
      </c>
      <c r="K2037" s="77" t="str">
        <f t="shared" si="2803"/>
        <v/>
      </c>
      <c r="L2037" s="77" t="str">
        <f t="shared" si="2803"/>
        <v/>
      </c>
      <c r="M2037" s="77" t="str">
        <f t="shared" si="2803"/>
        <v/>
      </c>
      <c r="N2037" s="77" t="str">
        <f t="shared" si="2803"/>
        <v/>
      </c>
      <c r="O2037" s="77" t="str">
        <f t="shared" si="2803"/>
        <v/>
      </c>
      <c r="P2037" s="77" t="str">
        <f t="shared" si="2803"/>
        <v/>
      </c>
      <c r="Q2037" s="77" t="str">
        <f t="shared" si="2803"/>
        <v/>
      </c>
      <c r="R2037" s="98">
        <f t="shared" si="2770"/>
        <v>75.383064297631662</v>
      </c>
      <c r="S2037" s="74">
        <f t="shared" si="2746"/>
        <v>222828.81074061934</v>
      </c>
      <c r="T2037" s="72">
        <f t="shared" si="2796"/>
        <v>118309.3968154631</v>
      </c>
      <c r="U2037" s="7">
        <f t="shared" si="2755"/>
        <v>12.314159090796446</v>
      </c>
      <c r="V2037" s="7">
        <f t="shared" si="2756"/>
        <v>11.681058478895292</v>
      </c>
      <c r="W2037" s="69">
        <f t="shared" si="2750"/>
        <v>4029</v>
      </c>
      <c r="X2037" s="64">
        <f t="shared" si="2757"/>
        <v>10945.554415977362</v>
      </c>
      <c r="Y2037" s="7">
        <f t="shared" si="2758"/>
        <v>33161.342625205682</v>
      </c>
      <c r="Z2037" s="7">
        <f t="shared" si="2759"/>
        <v>16292.244618669592</v>
      </c>
      <c r="AA2037" s="7" t="str">
        <f t="shared" si="2760"/>
        <v/>
      </c>
      <c r="AB2037" s="7" t="str">
        <f t="shared" si="2761"/>
        <v/>
      </c>
      <c r="AC2037" s="7" t="str">
        <f t="shared" si="2762"/>
        <v/>
      </c>
      <c r="AD2037" s="7" t="str">
        <f t="shared" si="2763"/>
        <v/>
      </c>
      <c r="AE2037" s="7" t="str">
        <f t="shared" si="2764"/>
        <v/>
      </c>
      <c r="AF2037" s="7" t="str">
        <f t="shared" si="2765"/>
        <v/>
      </c>
      <c r="AG2037" s="7" t="str">
        <f t="shared" si="2766"/>
        <v/>
      </c>
      <c r="AH2037" s="7" t="str">
        <f t="shared" si="2767"/>
        <v/>
      </c>
      <c r="AI2037" s="7">
        <f t="shared" si="2768"/>
        <v>10911.741766666973</v>
      </c>
      <c r="AJ2037" s="69">
        <f t="shared" si="2797"/>
        <v>71310.88342651962</v>
      </c>
      <c r="AK2037" s="11">
        <f t="shared" si="2751"/>
        <v>11.174804237481856</v>
      </c>
    </row>
    <row r="2038" spans="1:37" hidden="1">
      <c r="A2038" s="8">
        <v>2035</v>
      </c>
      <c r="B2038" s="8">
        <f t="shared" ca="1" si="2752"/>
        <v>0.13526921279199944</v>
      </c>
      <c r="C2038">
        <v>0.26469643321316444</v>
      </c>
      <c r="D2038" s="69">
        <f t="shared" si="2753"/>
        <v>4030</v>
      </c>
      <c r="E2038" s="5">
        <f>IF(①再生産関数フィット!$B$2="HS",$W$2*(T2038+SQRT($W$3^2+(($W$4^2))/4)-SQRT((T2038-$W$3)^2+(($W$4^2))/4)),IF(①再生産関数フィット!$B$2="BH",$W$2*T2038/(1+$W$3*T2038),$W$2*T2038*EXP(-$W$3*T2038)))</f>
        <v>1486.1767038516543</v>
      </c>
      <c r="F2038" s="5">
        <f t="shared" ca="1" si="2747"/>
        <v>88317.382435325038</v>
      </c>
      <c r="G2038" s="76">
        <f t="shared" si="2748"/>
        <v>1936.5407925766121</v>
      </c>
      <c r="H2038" s="77">
        <f t="shared" ref="H2038:Q2038" si="2804">IF(H$2&lt;&gt;"",G2037*EXP(-G$4-G$6*$S$6),"")</f>
        <v>660.68932218873408</v>
      </c>
      <c r="I2038" s="77">
        <f t="shared" si="2804"/>
        <v>310.58420081669868</v>
      </c>
      <c r="J2038" s="77" t="str">
        <f t="shared" si="2804"/>
        <v/>
      </c>
      <c r="K2038" s="77" t="str">
        <f t="shared" si="2804"/>
        <v/>
      </c>
      <c r="L2038" s="77" t="str">
        <f t="shared" si="2804"/>
        <v/>
      </c>
      <c r="M2038" s="77" t="str">
        <f t="shared" si="2804"/>
        <v/>
      </c>
      <c r="N2038" s="77" t="str">
        <f t="shared" si="2804"/>
        <v/>
      </c>
      <c r="O2038" s="77" t="str">
        <f t="shared" si="2804"/>
        <v/>
      </c>
      <c r="P2038" s="77" t="str">
        <f t="shared" si="2804"/>
        <v/>
      </c>
      <c r="Q2038" s="77" t="str">
        <f t="shared" si="2804"/>
        <v/>
      </c>
      <c r="R2038" s="98">
        <f t="shared" si="2770"/>
        <v>80.981401361272134</v>
      </c>
      <c r="S2038" s="74">
        <f t="shared" si="2746"/>
        <v>245737.86262706202</v>
      </c>
      <c r="T2038" s="72">
        <f t="shared" si="2796"/>
        <v>135241.76481456083</v>
      </c>
      <c r="U2038" s="7">
        <f t="shared" si="2755"/>
        <v>12.412020647683168</v>
      </c>
      <c r="V2038" s="7">
        <f t="shared" si="2756"/>
        <v>11.814819306238016</v>
      </c>
      <c r="W2038" s="69">
        <f t="shared" si="2750"/>
        <v>4030</v>
      </c>
      <c r="X2038" s="64">
        <f t="shared" si="2757"/>
        <v>14713.140789988169</v>
      </c>
      <c r="Y2038" s="7">
        <f t="shared" si="2758"/>
        <v>23360.826831797949</v>
      </c>
      <c r="Z2038" s="7">
        <f t="shared" si="2759"/>
        <v>27210.96171547455</v>
      </c>
      <c r="AA2038" s="7" t="str">
        <f t="shared" si="2760"/>
        <v/>
      </c>
      <c r="AB2038" s="7" t="str">
        <f t="shared" si="2761"/>
        <v/>
      </c>
      <c r="AC2038" s="7" t="str">
        <f t="shared" si="2762"/>
        <v/>
      </c>
      <c r="AD2038" s="7" t="str">
        <f t="shared" si="2763"/>
        <v/>
      </c>
      <c r="AE2038" s="7" t="str">
        <f t="shared" si="2764"/>
        <v/>
      </c>
      <c r="AF2038" s="7" t="str">
        <f t="shared" si="2765"/>
        <v/>
      </c>
      <c r="AG2038" s="7" t="str">
        <f t="shared" si="2766"/>
        <v/>
      </c>
      <c r="AH2038" s="7" t="str">
        <f t="shared" si="2767"/>
        <v/>
      </c>
      <c r="AI2038" s="7">
        <f t="shared" si="2768"/>
        <v>11722.104265596652</v>
      </c>
      <c r="AJ2038" s="69">
        <f t="shared" si="2797"/>
        <v>77007.033602857322</v>
      </c>
      <c r="AK2038" s="11">
        <f t="shared" si="2751"/>
        <v>11.25165204215573</v>
      </c>
    </row>
    <row r="2039" spans="1:37" hidden="1">
      <c r="A2039" s="8">
        <v>2036</v>
      </c>
      <c r="B2039" s="8">
        <f t="shared" ca="1" si="2752"/>
        <v>0.34407365014312591</v>
      </c>
      <c r="C2039">
        <v>-0.27930873105320597</v>
      </c>
      <c r="D2039" s="69">
        <f t="shared" si="2753"/>
        <v>4031</v>
      </c>
      <c r="E2039" s="5">
        <f>IF(①再生産関数フィット!$B$2="HS",$W$2*(T2039+SQRT($W$3^2+(($W$4^2))/4)-SQRT((T2039-$W$3)^2+(($W$4^2))/4)),IF(①再生産関数フィット!$B$2="BH",$W$2*T2039/(1+$W$3*T2039),$W$2*T2039*EXP(-$W$3*T2039)))</f>
        <v>1486.1767038516543</v>
      </c>
      <c r="F2039" s="5">
        <f t="shared" ca="1" si="2747"/>
        <v>93867.057678357407</v>
      </c>
      <c r="G2039" s="76">
        <f t="shared" si="2748"/>
        <v>1124.0049108997382</v>
      </c>
      <c r="H2039" s="77">
        <f t="shared" ref="H2039:Q2039" si="2805">IF(H$2&lt;&gt;"",G2038*EXP(-G$4-G$6*$S$6),"")</f>
        <v>888.10622526485326</v>
      </c>
      <c r="I2039" s="77">
        <f t="shared" si="2805"/>
        <v>218.79402815422816</v>
      </c>
      <c r="J2039" s="77" t="str">
        <f t="shared" si="2805"/>
        <v/>
      </c>
      <c r="K2039" s="77" t="str">
        <f t="shared" si="2805"/>
        <v/>
      </c>
      <c r="L2039" s="77" t="str">
        <f t="shared" si="2805"/>
        <v/>
      </c>
      <c r="M2039" s="77" t="str">
        <f t="shared" si="2805"/>
        <v/>
      </c>
      <c r="N2039" s="77" t="str">
        <f t="shared" si="2805"/>
        <v/>
      </c>
      <c r="O2039" s="77" t="str">
        <f t="shared" si="2805"/>
        <v/>
      </c>
      <c r="P2039" s="77" t="str">
        <f t="shared" si="2805"/>
        <v/>
      </c>
      <c r="Q2039" s="77" t="str">
        <f t="shared" si="2805"/>
        <v/>
      </c>
      <c r="R2039" s="98">
        <f t="shared" si="2770"/>
        <v>121.33359945475297</v>
      </c>
      <c r="S2039" s="74">
        <f t="shared" si="2746"/>
        <v>230200.21323075343</v>
      </c>
      <c r="T2039" s="72">
        <f t="shared" si="2796"/>
        <v>140834.70553152129</v>
      </c>
      <c r="U2039" s="7">
        <f t="shared" si="2755"/>
        <v>12.346704701554257</v>
      </c>
      <c r="V2039" s="7">
        <f t="shared" si="2756"/>
        <v>11.855342180482875</v>
      </c>
      <c r="W2039" s="69">
        <f t="shared" si="2750"/>
        <v>4031</v>
      </c>
      <c r="X2039" s="64">
        <f t="shared" si="2757"/>
        <v>8539.7852532206362</v>
      </c>
      <c r="Y2039" s="7">
        <f t="shared" si="2758"/>
        <v>31401.893507107983</v>
      </c>
      <c r="Z2039" s="7">
        <f t="shared" si="2759"/>
        <v>19169.023755953607</v>
      </c>
      <c r="AA2039" s="7" t="str">
        <f t="shared" si="2760"/>
        <v/>
      </c>
      <c r="AB2039" s="7" t="str">
        <f t="shared" si="2761"/>
        <v/>
      </c>
      <c r="AC2039" s="7" t="str">
        <f t="shared" si="2762"/>
        <v/>
      </c>
      <c r="AD2039" s="7" t="str">
        <f t="shared" si="2763"/>
        <v/>
      </c>
      <c r="AE2039" s="7" t="str">
        <f t="shared" si="2764"/>
        <v/>
      </c>
      <c r="AF2039" s="7" t="str">
        <f t="shared" si="2765"/>
        <v/>
      </c>
      <c r="AG2039" s="7" t="str">
        <f t="shared" si="2766"/>
        <v/>
      </c>
      <c r="AH2039" s="7" t="str">
        <f t="shared" si="2767"/>
        <v/>
      </c>
      <c r="AI2039" s="7">
        <f t="shared" si="2768"/>
        <v>17563.108069514554</v>
      </c>
      <c r="AJ2039" s="69">
        <f t="shared" si="2797"/>
        <v>76673.810585796775</v>
      </c>
      <c r="AK2039" s="11">
        <f t="shared" si="2751"/>
        <v>11.247315476449963</v>
      </c>
    </row>
    <row r="2040" spans="1:37" hidden="1">
      <c r="A2040" s="8">
        <v>2037</v>
      </c>
      <c r="B2040" s="8">
        <f t="shared" ca="1" si="2752"/>
        <v>0.24497232338415231</v>
      </c>
      <c r="C2040">
        <v>7.8007542728296866E-2</v>
      </c>
      <c r="D2040" s="69">
        <f t="shared" si="2753"/>
        <v>4032</v>
      </c>
      <c r="E2040" s="5">
        <f>IF(①再生産関数フィット!$B$2="HS",$W$2*(T2040+SQRT($W$3^2+(($W$4^2))/4)-SQRT((T2040-$W$3)^2+(($W$4^2))/4)),IF(①再生産関数フィット!$B$2="BH",$W$2*T2040/(1+$W$3*T2040),$W$2*T2040*EXP(-$W$3*T2040)))</f>
        <v>1486.1767038516543</v>
      </c>
      <c r="F2040" s="5">
        <f t="shared" ca="1" si="2747"/>
        <v>118309.3968154631</v>
      </c>
      <c r="G2040" s="76">
        <f t="shared" si="2748"/>
        <v>1606.7514285654011</v>
      </c>
      <c r="H2040" s="77">
        <f t="shared" ref="H2040:Q2040" si="2806">IF(H$2&lt;&gt;"",G2039*EXP(-G$4-G$6*$S$6),"")</f>
        <v>515.47365406651124</v>
      </c>
      <c r="I2040" s="77">
        <f t="shared" si="2806"/>
        <v>294.10546217218246</v>
      </c>
      <c r="J2040" s="77" t="str">
        <f t="shared" si="2806"/>
        <v/>
      </c>
      <c r="K2040" s="77" t="str">
        <f t="shared" si="2806"/>
        <v/>
      </c>
      <c r="L2040" s="77" t="str">
        <f t="shared" si="2806"/>
        <v/>
      </c>
      <c r="M2040" s="77" t="str">
        <f t="shared" si="2806"/>
        <v/>
      </c>
      <c r="N2040" s="77" t="str">
        <f t="shared" si="2806"/>
        <v/>
      </c>
      <c r="O2040" s="77" t="str">
        <f t="shared" si="2806"/>
        <v/>
      </c>
      <c r="P2040" s="77" t="str">
        <f t="shared" si="2806"/>
        <v/>
      </c>
      <c r="Q2040" s="77" t="str">
        <f t="shared" si="2806"/>
        <v/>
      </c>
      <c r="R2040" s="98">
        <f t="shared" si="2770"/>
        <v>105.39462379294065</v>
      </c>
      <c r="S2040" s="74">
        <f t="shared" si="2746"/>
        <v>223511.63589018659</v>
      </c>
      <c r="T2040" s="72">
        <f t="shared" si="2796"/>
        <v>133467.89604424499</v>
      </c>
      <c r="U2040" s="7">
        <f t="shared" si="2755"/>
        <v>12.31721875382906</v>
      </c>
      <c r="V2040" s="7">
        <f t="shared" si="2756"/>
        <v>11.801616248833387</v>
      </c>
      <c r="W2040" s="69">
        <f t="shared" si="2750"/>
        <v>4032</v>
      </c>
      <c r="X2040" s="64">
        <f t="shared" si="2757"/>
        <v>12207.519755648071</v>
      </c>
      <c r="Y2040" s="7">
        <f t="shared" si="2758"/>
        <v>18226.253042972556</v>
      </c>
      <c r="Z2040" s="7">
        <f t="shared" si="2759"/>
        <v>25767.223350174114</v>
      </c>
      <c r="AA2040" s="7" t="str">
        <f t="shared" si="2760"/>
        <v/>
      </c>
      <c r="AB2040" s="7" t="str">
        <f t="shared" si="2761"/>
        <v/>
      </c>
      <c r="AC2040" s="7" t="str">
        <f t="shared" si="2762"/>
        <v/>
      </c>
      <c r="AD2040" s="7" t="str">
        <f t="shared" si="2763"/>
        <v/>
      </c>
      <c r="AE2040" s="7" t="str">
        <f t="shared" si="2764"/>
        <v/>
      </c>
      <c r="AF2040" s="7" t="str">
        <f t="shared" si="2765"/>
        <v/>
      </c>
      <c r="AG2040" s="7" t="str">
        <f t="shared" si="2766"/>
        <v/>
      </c>
      <c r="AH2040" s="7" t="str">
        <f t="shared" si="2767"/>
        <v/>
      </c>
      <c r="AI2040" s="7">
        <f t="shared" si="2768"/>
        <v>15255.93220624376</v>
      </c>
      <c r="AJ2040" s="69">
        <f t="shared" si="2797"/>
        <v>71456.928355038501</v>
      </c>
      <c r="AK2040" s="11">
        <f t="shared" si="2751"/>
        <v>11.176850146537108</v>
      </c>
    </row>
    <row r="2041" spans="1:37" hidden="1">
      <c r="A2041" s="8">
        <v>2038</v>
      </c>
      <c r="B2041" s="8">
        <f t="shared" ca="1" si="2752"/>
        <v>-0.18558769700137384</v>
      </c>
      <c r="C2041">
        <v>0.88644037144775956</v>
      </c>
      <c r="D2041" s="69">
        <f t="shared" si="2753"/>
        <v>4033</v>
      </c>
      <c r="E2041" s="5">
        <f>IF(①再生産関数フィット!$B$2="HS",$W$2*(T2041+SQRT($W$3^2+(($W$4^2))/4)-SQRT((T2041-$W$3)^2+(($W$4^2))/4)),IF(①再生産関数フィット!$B$2="BH",$W$2*T2041/(1+$W$3*T2041),$W$2*T2041*EXP(-$W$3*T2041)))</f>
        <v>1486.1767038516546</v>
      </c>
      <c r="F2041" s="5">
        <f t="shared" ca="1" si="2747"/>
        <v>135241.76481456083</v>
      </c>
      <c r="G2041" s="76">
        <f t="shared" si="2748"/>
        <v>3606.173446675904</v>
      </c>
      <c r="H2041" s="77">
        <f t="shared" ref="H2041:Q2041" si="2807">IF(H$2&lt;&gt;"",G2040*EXP(-G$4-G$6*$S$6),"")</f>
        <v>736.86335533552983</v>
      </c>
      <c r="I2041" s="77">
        <f t="shared" si="2807"/>
        <v>170.70437404219678</v>
      </c>
      <c r="J2041" s="77" t="str">
        <f t="shared" si="2807"/>
        <v/>
      </c>
      <c r="K2041" s="77" t="str">
        <f t="shared" si="2807"/>
        <v/>
      </c>
      <c r="L2041" s="77" t="str">
        <f t="shared" si="2807"/>
        <v/>
      </c>
      <c r="M2041" s="77" t="str">
        <f t="shared" si="2807"/>
        <v/>
      </c>
      <c r="N2041" s="77" t="str">
        <f t="shared" si="2807"/>
        <v/>
      </c>
      <c r="O2041" s="77" t="str">
        <f t="shared" si="2807"/>
        <v/>
      </c>
      <c r="P2041" s="77" t="str">
        <f t="shared" si="2807"/>
        <v/>
      </c>
      <c r="Q2041" s="77" t="str">
        <f t="shared" si="2807"/>
        <v/>
      </c>
      <c r="R2041" s="98">
        <f t="shared" si="2770"/>
        <v>123.79224105236962</v>
      </c>
      <c r="S2041" s="74">
        <f t="shared" si="2746"/>
        <v>304236.33103019482</v>
      </c>
      <c r="T2041" s="72">
        <f t="shared" si="2796"/>
        <v>123146.2253963822</v>
      </c>
      <c r="U2041" s="7">
        <f t="shared" si="2755"/>
        <v>12.625560083070429</v>
      </c>
      <c r="V2041" s="7">
        <f t="shared" si="2756"/>
        <v>11.721127752623262</v>
      </c>
      <c r="W2041" s="69">
        <f t="shared" si="2750"/>
        <v>4033</v>
      </c>
      <c r="X2041" s="64">
        <f t="shared" si="2757"/>
        <v>27398.409492559353</v>
      </c>
      <c r="Y2041" s="7">
        <f t="shared" si="2758"/>
        <v>26054.208331482001</v>
      </c>
      <c r="Z2041" s="7">
        <f t="shared" si="2759"/>
        <v>14955.783888916094</v>
      </c>
      <c r="AA2041" s="7" t="str">
        <f t="shared" si="2760"/>
        <v/>
      </c>
      <c r="AB2041" s="7" t="str">
        <f t="shared" si="2761"/>
        <v/>
      </c>
      <c r="AC2041" s="7" t="str">
        <f t="shared" si="2762"/>
        <v/>
      </c>
      <c r="AD2041" s="7" t="str">
        <f t="shared" si="2763"/>
        <v/>
      </c>
      <c r="AE2041" s="7" t="str">
        <f t="shared" si="2764"/>
        <v/>
      </c>
      <c r="AF2041" s="7" t="str">
        <f t="shared" si="2765"/>
        <v/>
      </c>
      <c r="AG2041" s="7" t="str">
        <f t="shared" si="2766"/>
        <v/>
      </c>
      <c r="AH2041" s="7" t="str">
        <f t="shared" si="2767"/>
        <v/>
      </c>
      <c r="AI2041" s="7">
        <f t="shared" si="2768"/>
        <v>17918.99785006333</v>
      </c>
      <c r="AJ2041" s="69">
        <f t="shared" si="2797"/>
        <v>86327.399563020779</v>
      </c>
      <c r="AK2041" s="11">
        <f t="shared" si="2751"/>
        <v>11.365902318721226</v>
      </c>
    </row>
    <row r="2042" spans="1:37" hidden="1">
      <c r="A2042" s="8">
        <v>2039</v>
      </c>
      <c r="B2042" s="8">
        <f t="shared" ca="1" si="2752"/>
        <v>-0.30046433161847258</v>
      </c>
      <c r="C2042">
        <v>0.47040906598383464</v>
      </c>
      <c r="D2042" s="69">
        <f t="shared" si="2753"/>
        <v>4034</v>
      </c>
      <c r="E2042" s="5">
        <f>IF(①再生産関数フィット!$B$2="HS",$W$2*(T2042+SQRT($W$3^2+(($W$4^2))/4)-SQRT((T2042-$W$3)^2+(($W$4^2))/4)),IF(①再生産関数フィット!$B$2="BH",$W$2*T2042/(1+$W$3*T2042),$W$2*T2042*EXP(-$W$3*T2042)))</f>
        <v>1486.1767038516548</v>
      </c>
      <c r="F2042" s="5">
        <f t="shared" ca="1" si="2747"/>
        <v>140834.70553152129</v>
      </c>
      <c r="G2042" s="76">
        <f t="shared" si="2748"/>
        <v>2378.8470026420709</v>
      </c>
      <c r="H2042" s="77">
        <f t="shared" ref="H2042:Q2042" si="2808">IF(H$2&lt;&gt;"",G2041*EXP(-G$4-G$6*$S$6),"")</f>
        <v>1653.8071904576111</v>
      </c>
      <c r="I2042" s="77">
        <f t="shared" si="2808"/>
        <v>244.01983852108643</v>
      </c>
      <c r="J2042" s="77" t="str">
        <f t="shared" si="2808"/>
        <v/>
      </c>
      <c r="K2042" s="77" t="str">
        <f t="shared" si="2808"/>
        <v/>
      </c>
      <c r="L2042" s="77" t="str">
        <f t="shared" si="2808"/>
        <v/>
      </c>
      <c r="M2042" s="77" t="str">
        <f t="shared" si="2808"/>
        <v/>
      </c>
      <c r="N2042" s="77" t="str">
        <f t="shared" si="2808"/>
        <v/>
      </c>
      <c r="O2042" s="77" t="str">
        <f t="shared" si="2808"/>
        <v/>
      </c>
      <c r="P2042" s="77" t="str">
        <f t="shared" si="2808"/>
        <v/>
      </c>
      <c r="Q2042" s="77" t="str">
        <f t="shared" si="2808"/>
        <v/>
      </c>
      <c r="R2042" s="98">
        <f t="shared" si="2770"/>
        <v>91.255039099231055</v>
      </c>
      <c r="S2042" s="74">
        <f t="shared" si="2746"/>
        <v>351336.07686900161</v>
      </c>
      <c r="T2042" s="72">
        <f t="shared" si="2796"/>
        <v>173491.83724043824</v>
      </c>
      <c r="U2042" s="7">
        <f t="shared" si="2755"/>
        <v>12.769498528309898</v>
      </c>
      <c r="V2042" s="7">
        <f t="shared" si="2756"/>
        <v>12.063885829656734</v>
      </c>
      <c r="W2042" s="69">
        <f t="shared" si="2750"/>
        <v>4034</v>
      </c>
      <c r="X2042" s="64">
        <f t="shared" si="2757"/>
        <v>18073.624372841343</v>
      </c>
      <c r="Y2042" s="7">
        <f t="shared" si="2758"/>
        <v>58475.749632935913</v>
      </c>
      <c r="Z2042" s="7">
        <f t="shared" si="2759"/>
        <v>21379.112222557589</v>
      </c>
      <c r="AA2042" s="7" t="str">
        <f t="shared" si="2760"/>
        <v/>
      </c>
      <c r="AB2042" s="7" t="str">
        <f t="shared" si="2761"/>
        <v/>
      </c>
      <c r="AC2042" s="7" t="str">
        <f t="shared" si="2762"/>
        <v/>
      </c>
      <c r="AD2042" s="7" t="str">
        <f t="shared" si="2763"/>
        <v/>
      </c>
      <c r="AE2042" s="7" t="str">
        <f t="shared" si="2764"/>
        <v/>
      </c>
      <c r="AF2042" s="7" t="str">
        <f t="shared" si="2765"/>
        <v/>
      </c>
      <c r="AG2042" s="7" t="str">
        <f t="shared" si="2766"/>
        <v/>
      </c>
      <c r="AH2042" s="7" t="str">
        <f t="shared" si="2767"/>
        <v/>
      </c>
      <c r="AI2042" s="7">
        <f t="shared" si="2768"/>
        <v>13209.219217017036</v>
      </c>
      <c r="AJ2042" s="69">
        <f t="shared" si="2797"/>
        <v>111137.70544535186</v>
      </c>
      <c r="AK2042" s="11">
        <f t="shared" si="2751"/>
        <v>11.618525300996817</v>
      </c>
    </row>
    <row r="2043" spans="1:37" hidden="1">
      <c r="A2043" s="8">
        <v>2040</v>
      </c>
      <c r="B2043" s="8">
        <f t="shared" ca="1" si="2752"/>
        <v>-0.52676038361343736</v>
      </c>
      <c r="C2043">
        <v>-0.25730102083170137</v>
      </c>
      <c r="D2043" s="69">
        <f t="shared" si="2753"/>
        <v>4035</v>
      </c>
      <c r="E2043" s="5">
        <f>IF(①再生産関数フィット!$B$2="HS",$W$2*(T2043+SQRT($W$3^2+(($W$4^2))/4)-SQRT((T2043-$W$3)^2+(($W$4^2))/4)),IF(①再生産関数フィット!$B$2="BH",$W$2*T2043/(1+$W$3*T2043),$W$2*T2043*EXP(-$W$3*T2043)))</f>
        <v>1486.1767038516541</v>
      </c>
      <c r="F2043" s="5">
        <f t="shared" ca="1" si="2747"/>
        <v>133467.89604424499</v>
      </c>
      <c r="G2043" s="76">
        <f t="shared" si="2748"/>
        <v>1149.0158930144</v>
      </c>
      <c r="H2043" s="77">
        <f t="shared" ref="H2043:Q2043" si="2809">IF(H$2&lt;&gt;"",G2042*EXP(-G$4-G$6*$S$6),"")</f>
        <v>1090.9498215052342</v>
      </c>
      <c r="I2043" s="77">
        <f t="shared" si="2809"/>
        <v>547.67517021757249</v>
      </c>
      <c r="J2043" s="77" t="str">
        <f t="shared" si="2809"/>
        <v/>
      </c>
      <c r="K2043" s="77" t="str">
        <f t="shared" si="2809"/>
        <v/>
      </c>
      <c r="L2043" s="77" t="str">
        <f t="shared" si="2809"/>
        <v/>
      </c>
      <c r="M2043" s="77" t="str">
        <f t="shared" si="2809"/>
        <v/>
      </c>
      <c r="N2043" s="77" t="str">
        <f t="shared" si="2809"/>
        <v/>
      </c>
      <c r="O2043" s="77" t="str">
        <f t="shared" si="2809"/>
        <v/>
      </c>
      <c r="P2043" s="77" t="str">
        <f t="shared" si="2809"/>
        <v/>
      </c>
      <c r="Q2043" s="77" t="str">
        <f t="shared" si="2809"/>
        <v/>
      </c>
      <c r="R2043" s="98">
        <f t="shared" si="2770"/>
        <v>103.89091248606505</v>
      </c>
      <c r="S2043" s="74">
        <f t="shared" si="2746"/>
        <v>320499.45376584586</v>
      </c>
      <c r="T2043" s="72">
        <f t="shared" si="2796"/>
        <v>219991.32697000809</v>
      </c>
      <c r="U2043" s="7">
        <f t="shared" si="2755"/>
        <v>12.677635851022675</v>
      </c>
      <c r="V2043" s="7">
        <f t="shared" si="2756"/>
        <v>12.301343401693797</v>
      </c>
      <c r="W2043" s="69">
        <f t="shared" si="2750"/>
        <v>4035</v>
      </c>
      <c r="X2043" s="64">
        <f t="shared" si="2757"/>
        <v>8729.8097043241305</v>
      </c>
      <c r="Y2043" s="7">
        <f t="shared" si="2758"/>
        <v>38574.090735924467</v>
      </c>
      <c r="Z2043" s="7">
        <f t="shared" si="2759"/>
        <v>47983.020546823376</v>
      </c>
      <c r="AA2043" s="7" t="str">
        <f t="shared" si="2760"/>
        <v/>
      </c>
      <c r="AB2043" s="7" t="str">
        <f t="shared" si="2761"/>
        <v/>
      </c>
      <c r="AC2043" s="7" t="str">
        <f t="shared" si="2762"/>
        <v/>
      </c>
      <c r="AD2043" s="7" t="str">
        <f t="shared" si="2763"/>
        <v/>
      </c>
      <c r="AE2043" s="7" t="str">
        <f t="shared" si="2764"/>
        <v/>
      </c>
      <c r="AF2043" s="7" t="str">
        <f t="shared" si="2765"/>
        <v/>
      </c>
      <c r="AG2043" s="7" t="str">
        <f t="shared" si="2766"/>
        <v/>
      </c>
      <c r="AH2043" s="7" t="str">
        <f t="shared" si="2767"/>
        <v/>
      </c>
      <c r="AI2043" s="7">
        <f t="shared" si="2768"/>
        <v>15038.269132645954</v>
      </c>
      <c r="AJ2043" s="69">
        <f t="shared" si="2797"/>
        <v>110325.19011971791</v>
      </c>
      <c r="AK2043" s="11">
        <f t="shared" si="2751"/>
        <v>11.611187557405856</v>
      </c>
    </row>
    <row r="2044" spans="1:37" hidden="1">
      <c r="A2044" s="8">
        <v>2041</v>
      </c>
      <c r="B2044" s="8">
        <f t="shared" ca="1" si="2752"/>
        <v>-0.12345189358275736</v>
      </c>
      <c r="C2044">
        <v>-0.19200779066291443</v>
      </c>
      <c r="D2044" s="69">
        <f t="shared" si="2753"/>
        <v>4036</v>
      </c>
      <c r="E2044" s="5">
        <f>IF(①再生産関数フィット!$B$2="HS",$W$2*(T2044+SQRT($W$3^2+(($W$4^2))/4)-SQRT((T2044-$W$3)^2+(($W$4^2))/4)),IF(①再生産関数フィット!$B$2="BH",$W$2*T2044/(1+$W$3*T2044),$W$2*T2044*EXP(-$W$3*T2044)))</f>
        <v>1486.1767038516541</v>
      </c>
      <c r="F2044" s="5">
        <f t="shared" ca="1" si="2747"/>
        <v>123146.2253963822</v>
      </c>
      <c r="G2044" s="76">
        <f t="shared" si="2748"/>
        <v>1226.5422858663783</v>
      </c>
      <c r="H2044" s="77">
        <f t="shared" ref="H2044:Q2044" si="2810">IF(H$2&lt;&gt;"",G2043*EXP(-G$4-G$6*$S$6),"")</f>
        <v>526.94380176552511</v>
      </c>
      <c r="I2044" s="77">
        <f t="shared" si="2810"/>
        <v>361.27919423689536</v>
      </c>
      <c r="J2044" s="77" t="str">
        <f t="shared" si="2810"/>
        <v/>
      </c>
      <c r="K2044" s="77" t="str">
        <f t="shared" si="2810"/>
        <v/>
      </c>
      <c r="L2044" s="77" t="str">
        <f t="shared" si="2810"/>
        <v/>
      </c>
      <c r="M2044" s="77" t="str">
        <f t="shared" si="2810"/>
        <v/>
      </c>
      <c r="N2044" s="77" t="str">
        <f t="shared" si="2810"/>
        <v/>
      </c>
      <c r="O2044" s="77" t="str">
        <f t="shared" si="2810"/>
        <v/>
      </c>
      <c r="P2044" s="77" t="str">
        <f t="shared" si="2810"/>
        <v/>
      </c>
      <c r="Q2044" s="77" t="str">
        <f t="shared" si="2810"/>
        <v/>
      </c>
      <c r="R2044" s="98">
        <f t="shared" si="2770"/>
        <v>201.89939478170353</v>
      </c>
      <c r="S2044" s="74">
        <f t="shared" si="2746"/>
        <v>261572.05630274094</v>
      </c>
      <c r="T2044" s="72">
        <f t="shared" si="2796"/>
        <v>186163.17477980955</v>
      </c>
      <c r="U2044" s="7">
        <f t="shared" si="2755"/>
        <v>12.474465074445089</v>
      </c>
      <c r="V2044" s="7">
        <f t="shared" si="2756"/>
        <v>12.134378851869268</v>
      </c>
      <c r="W2044" s="69">
        <f t="shared" si="2750"/>
        <v>4036</v>
      </c>
      <c r="X2044" s="64">
        <f t="shared" si="2757"/>
        <v>9318.827367852622</v>
      </c>
      <c r="Y2044" s="7">
        <f t="shared" si="2758"/>
        <v>18631.817542250577</v>
      </c>
      <c r="Z2044" s="7">
        <f t="shared" si="2759"/>
        <v>31652.461062498121</v>
      </c>
      <c r="AA2044" s="7" t="str">
        <f t="shared" si="2760"/>
        <v/>
      </c>
      <c r="AB2044" s="7" t="str">
        <f t="shared" si="2761"/>
        <v/>
      </c>
      <c r="AC2044" s="7" t="str">
        <f t="shared" si="2762"/>
        <v/>
      </c>
      <c r="AD2044" s="7" t="str">
        <f t="shared" si="2763"/>
        <v/>
      </c>
      <c r="AE2044" s="7" t="str">
        <f t="shared" si="2764"/>
        <v/>
      </c>
      <c r="AF2044" s="7" t="str">
        <f t="shared" si="2765"/>
        <v/>
      </c>
      <c r="AG2044" s="7" t="str">
        <f t="shared" si="2766"/>
        <v/>
      </c>
      <c r="AH2044" s="7" t="str">
        <f t="shared" si="2767"/>
        <v/>
      </c>
      <c r="AI2044" s="7">
        <f t="shared" si="2768"/>
        <v>29225.053123417707</v>
      </c>
      <c r="AJ2044" s="69">
        <f t="shared" si="2797"/>
        <v>88828.159096019022</v>
      </c>
      <c r="AK2044" s="11">
        <f t="shared" si="2751"/>
        <v>11.394458985649635</v>
      </c>
    </row>
    <row r="2045" spans="1:37" hidden="1">
      <c r="A2045" s="8">
        <v>2042</v>
      </c>
      <c r="B2045" s="8">
        <f t="shared" ca="1" si="2752"/>
        <v>1.0975915258518501E-3</v>
      </c>
      <c r="C2045">
        <v>0.21968208283479213</v>
      </c>
      <c r="D2045" s="69">
        <f t="shared" si="2753"/>
        <v>4037</v>
      </c>
      <c r="E2045" s="5">
        <f>IF(①再生産関数フィット!$B$2="HS",$W$2*(T2045+SQRT($W$3^2+(($W$4^2))/4)-SQRT((T2045-$W$3)^2+(($W$4^2))/4)),IF(①再生産関数フィット!$B$2="BH",$W$2*T2045/(1+$W$3*T2045),$W$2*T2045*EXP(-$W$3*T2045)))</f>
        <v>1486.1767038516543</v>
      </c>
      <c r="F2045" s="5">
        <f t="shared" ca="1" si="2747"/>
        <v>173491.83724043824</v>
      </c>
      <c r="G2045" s="76">
        <f t="shared" si="2748"/>
        <v>1851.3015541019101</v>
      </c>
      <c r="H2045" s="77">
        <f t="shared" ref="H2045:Q2045" si="2811">IF(H$2&lt;&gt;"",G2044*EXP(-G$4-G$6*$S$6),"")</f>
        <v>562.49775052720429</v>
      </c>
      <c r="I2045" s="77">
        <f t="shared" si="2811"/>
        <v>174.50283079684417</v>
      </c>
      <c r="J2045" s="77" t="str">
        <f t="shared" si="2811"/>
        <v/>
      </c>
      <c r="K2045" s="77" t="str">
        <f t="shared" si="2811"/>
        <v/>
      </c>
      <c r="L2045" s="77" t="str">
        <f t="shared" si="2811"/>
        <v/>
      </c>
      <c r="M2045" s="77" t="str">
        <f t="shared" si="2811"/>
        <v/>
      </c>
      <c r="N2045" s="77" t="str">
        <f t="shared" si="2811"/>
        <v/>
      </c>
      <c r="O2045" s="77" t="str">
        <f t="shared" si="2811"/>
        <v/>
      </c>
      <c r="P2045" s="77" t="str">
        <f t="shared" si="2811"/>
        <v/>
      </c>
      <c r="Q2045" s="77" t="str">
        <f t="shared" si="2811"/>
        <v/>
      </c>
      <c r="R2045" s="98">
        <f t="shared" si="2770"/>
        <v>174.51095030154812</v>
      </c>
      <c r="S2045" s="74">
        <f t="shared" si="2746"/>
        <v>236751.64941465927</v>
      </c>
      <c r="T2045" s="72">
        <f t="shared" si="2796"/>
        <v>134574.69972422265</v>
      </c>
      <c r="U2045" s="7">
        <f t="shared" si="2755"/>
        <v>12.374766977928635</v>
      </c>
      <c r="V2045" s="7">
        <f t="shared" si="2756"/>
        <v>11.809874712137221</v>
      </c>
      <c r="W2045" s="69">
        <f t="shared" si="2750"/>
        <v>4037</v>
      </c>
      <c r="X2045" s="64">
        <f t="shared" si="2757"/>
        <v>14065.523698049192</v>
      </c>
      <c r="Y2045" s="7">
        <f t="shared" si="2758"/>
        <v>19888.943414145542</v>
      </c>
      <c r="Z2045" s="7">
        <f t="shared" si="2759"/>
        <v>15288.575000172899</v>
      </c>
      <c r="AA2045" s="7" t="str">
        <f t="shared" si="2760"/>
        <v/>
      </c>
      <c r="AB2045" s="7" t="str">
        <f t="shared" si="2761"/>
        <v/>
      </c>
      <c r="AC2045" s="7" t="str">
        <f t="shared" si="2762"/>
        <v/>
      </c>
      <c r="AD2045" s="7" t="str">
        <f t="shared" si="2763"/>
        <v/>
      </c>
      <c r="AE2045" s="7" t="str">
        <f t="shared" si="2764"/>
        <v/>
      </c>
      <c r="AF2045" s="7" t="str">
        <f t="shared" si="2765"/>
        <v/>
      </c>
      <c r="AG2045" s="7" t="str">
        <f t="shared" si="2766"/>
        <v/>
      </c>
      <c r="AH2045" s="7" t="str">
        <f t="shared" si="2767"/>
        <v/>
      </c>
      <c r="AI2045" s="7">
        <f t="shared" si="2768"/>
        <v>25260.560085854358</v>
      </c>
      <c r="AJ2045" s="69">
        <f t="shared" si="2797"/>
        <v>74503.602198221997</v>
      </c>
      <c r="AK2045" s="11">
        <f t="shared" si="2751"/>
        <v>11.218602754852734</v>
      </c>
    </row>
    <row r="2046" spans="1:37" hidden="1">
      <c r="A2046" s="8">
        <v>2043</v>
      </c>
      <c r="B2046" s="8">
        <f t="shared" ca="1" si="2752"/>
        <v>6.9611418164392258E-3</v>
      </c>
      <c r="C2046">
        <v>0.20914622365466862</v>
      </c>
      <c r="D2046" s="69">
        <f t="shared" si="2753"/>
        <v>4038</v>
      </c>
      <c r="E2046" s="5">
        <f>IF(①再生産関数フィット!$B$2="HS",$W$2*(T2046+SQRT($W$3^2+(($W$4^2))/4)-SQRT((T2046-$W$3)^2+(($W$4^2))/4)),IF(①再生産関数フィット!$B$2="BH",$W$2*T2046/(1+$W$3*T2046),$W$2*T2046*EXP(-$W$3*T2046)))</f>
        <v>1486.1767038516546</v>
      </c>
      <c r="F2046" s="5">
        <f t="shared" ca="1" si="2747"/>
        <v>219991.32697000809</v>
      </c>
      <c r="G2046" s="76">
        <f t="shared" si="2748"/>
        <v>1831.8988929619761</v>
      </c>
      <c r="H2046" s="77">
        <f t="shared" ref="H2046:Q2046" si="2812">IF(H$2&lt;&gt;"",G2045*EXP(-G$4-G$6*$S$6),"")</f>
        <v>849.0151311777023</v>
      </c>
      <c r="I2046" s="77">
        <f t="shared" si="2812"/>
        <v>186.27688466014339</v>
      </c>
      <c r="J2046" s="77" t="str">
        <f t="shared" si="2812"/>
        <v/>
      </c>
      <c r="K2046" s="77" t="str">
        <f t="shared" si="2812"/>
        <v/>
      </c>
      <c r="L2046" s="77" t="str">
        <f t="shared" si="2812"/>
        <v/>
      </c>
      <c r="M2046" s="77" t="str">
        <f t="shared" si="2812"/>
        <v/>
      </c>
      <c r="N2046" s="77" t="str">
        <f t="shared" si="2812"/>
        <v/>
      </c>
      <c r="O2046" s="77" t="str">
        <f t="shared" si="2812"/>
        <v/>
      </c>
      <c r="P2046" s="77" t="str">
        <f t="shared" si="2812"/>
        <v/>
      </c>
      <c r="Q2046" s="77" t="str">
        <f t="shared" si="2812"/>
        <v/>
      </c>
      <c r="R2046" s="98">
        <f t="shared" si="2770"/>
        <v>108.14815725497243</v>
      </c>
      <c r="S2046" s="74">
        <f t="shared" si="2746"/>
        <v>242117.45206497176</v>
      </c>
      <c r="T2046" s="72">
        <f t="shared" si="2796"/>
        <v>126390.73978760761</v>
      </c>
      <c r="U2046" s="7">
        <f t="shared" si="2755"/>
        <v>12.397178226511345</v>
      </c>
      <c r="V2046" s="7">
        <f t="shared" si="2756"/>
        <v>11.747133496837172</v>
      </c>
      <c r="W2046" s="69">
        <f t="shared" si="2750"/>
        <v>4038</v>
      </c>
      <c r="X2046" s="64">
        <f t="shared" si="2757"/>
        <v>13918.10925361993</v>
      </c>
      <c r="Y2046" s="7">
        <f t="shared" si="2758"/>
        <v>30019.700320437118</v>
      </c>
      <c r="Z2046" s="7">
        <f t="shared" si="2759"/>
        <v>16320.125633037369</v>
      </c>
      <c r="AA2046" s="7" t="str">
        <f t="shared" si="2760"/>
        <v/>
      </c>
      <c r="AB2046" s="7" t="str">
        <f t="shared" si="2761"/>
        <v/>
      </c>
      <c r="AC2046" s="7" t="str">
        <f t="shared" si="2762"/>
        <v/>
      </c>
      <c r="AD2046" s="7" t="str">
        <f t="shared" si="2763"/>
        <v/>
      </c>
      <c r="AE2046" s="7" t="str">
        <f t="shared" si="2764"/>
        <v/>
      </c>
      <c r="AF2046" s="7" t="str">
        <f t="shared" si="2765"/>
        <v/>
      </c>
      <c r="AG2046" s="7" t="str">
        <f t="shared" si="2766"/>
        <v/>
      </c>
      <c r="AH2046" s="7" t="str">
        <f t="shared" si="2767"/>
        <v/>
      </c>
      <c r="AI2046" s="7">
        <f t="shared" si="2768"/>
        <v>15654.507753198694</v>
      </c>
      <c r="AJ2046" s="69">
        <f t="shared" si="2797"/>
        <v>75912.442960293105</v>
      </c>
      <c r="AK2046" s="11">
        <f t="shared" si="2751"/>
        <v>11.237335888818006</v>
      </c>
    </row>
    <row r="2047" spans="1:37" hidden="1">
      <c r="A2047" s="8">
        <v>2044</v>
      </c>
      <c r="B2047" s="8">
        <f t="shared" ca="1" si="2752"/>
        <v>0.26150026829773071</v>
      </c>
      <c r="C2047">
        <v>-0.15655966963388313</v>
      </c>
      <c r="D2047" s="69">
        <f t="shared" si="2753"/>
        <v>4039</v>
      </c>
      <c r="E2047" s="5">
        <f>IF(①再生産関数フィット!$B$2="HS",$W$2*(T2047+SQRT($W$3^2+(($W$4^2))/4)-SQRT((T2047-$W$3)^2+(($W$4^2))/4)),IF(①再生産関数フィット!$B$2="BH",$W$2*T2047/(1+$W$3*T2047),$W$2*T2047*EXP(-$W$3*T2047)))</f>
        <v>1486.1767038516543</v>
      </c>
      <c r="F2047" s="5">
        <f t="shared" ca="1" si="2747"/>
        <v>186163.17477980955</v>
      </c>
      <c r="G2047" s="76">
        <f t="shared" si="2748"/>
        <v>1270.8007098639116</v>
      </c>
      <c r="H2047" s="77">
        <f t="shared" ref="H2047:Q2047" si="2813">IF(H$2&lt;&gt;"",G2046*EXP(-G$4-G$6*$S$6),"")</f>
        <v>840.11698443525597</v>
      </c>
      <c r="I2047" s="77">
        <f t="shared" si="2813"/>
        <v>281.16004644796641</v>
      </c>
      <c r="J2047" s="77" t="str">
        <f t="shared" si="2813"/>
        <v/>
      </c>
      <c r="K2047" s="77" t="str">
        <f t="shared" si="2813"/>
        <v/>
      </c>
      <c r="L2047" s="77" t="str">
        <f t="shared" si="2813"/>
        <v/>
      </c>
      <c r="M2047" s="77" t="str">
        <f t="shared" si="2813"/>
        <v/>
      </c>
      <c r="N2047" s="77" t="str">
        <f t="shared" si="2813"/>
        <v/>
      </c>
      <c r="O2047" s="77" t="str">
        <f t="shared" si="2813"/>
        <v/>
      </c>
      <c r="P2047" s="77" t="str">
        <f t="shared" si="2813"/>
        <v/>
      </c>
      <c r="Q2047" s="77" t="str">
        <f t="shared" si="2813"/>
        <v/>
      </c>
      <c r="R2047" s="98">
        <f t="shared" si="2770"/>
        <v>91.232860870502947</v>
      </c>
      <c r="S2047" s="74">
        <f t="shared" si="2746"/>
        <v>234179.02465190546</v>
      </c>
      <c r="T2047" s="72">
        <f t="shared" si="2796"/>
        <v>141341.14703558618</v>
      </c>
      <c r="U2047" s="7">
        <f t="shared" si="2755"/>
        <v>12.363841164443601</v>
      </c>
      <c r="V2047" s="7">
        <f t="shared" si="2756"/>
        <v>11.858931729646939</v>
      </c>
      <c r="W2047" s="69">
        <f t="shared" si="2750"/>
        <v>4039</v>
      </c>
      <c r="X2047" s="64">
        <f t="shared" si="2757"/>
        <v>9655.0869632687791</v>
      </c>
      <c r="Y2047" s="7">
        <f t="shared" si="2758"/>
        <v>29705.077307482123</v>
      </c>
      <c r="Z2047" s="7">
        <f t="shared" si="2759"/>
        <v>24633.047140514172</v>
      </c>
      <c r="AA2047" s="7" t="str">
        <f t="shared" si="2760"/>
        <v/>
      </c>
      <c r="AB2047" s="7" t="str">
        <f t="shared" si="2761"/>
        <v/>
      </c>
      <c r="AC2047" s="7" t="str">
        <f t="shared" si="2762"/>
        <v/>
      </c>
      <c r="AD2047" s="7" t="str">
        <f t="shared" si="2763"/>
        <v/>
      </c>
      <c r="AE2047" s="7" t="str">
        <f t="shared" si="2764"/>
        <v/>
      </c>
      <c r="AF2047" s="7" t="str">
        <f t="shared" si="2765"/>
        <v/>
      </c>
      <c r="AG2047" s="7" t="str">
        <f t="shared" si="2766"/>
        <v/>
      </c>
      <c r="AH2047" s="7" t="str">
        <f t="shared" si="2767"/>
        <v/>
      </c>
      <c r="AI2047" s="7">
        <f t="shared" si="2768"/>
        <v>13206.008905696079</v>
      </c>
      <c r="AJ2047" s="69">
        <f t="shared" si="2797"/>
        <v>77199.220316961146</v>
      </c>
      <c r="AK2047" s="11">
        <f t="shared" si="2751"/>
        <v>11.254144636440639</v>
      </c>
    </row>
    <row r="2048" spans="1:37" hidden="1">
      <c r="A2048" s="8">
        <v>2045</v>
      </c>
      <c r="B2048" s="8">
        <f t="shared" ca="1" si="2752"/>
        <v>-0.21899639653532835</v>
      </c>
      <c r="C2048">
        <v>0.39361896682823388</v>
      </c>
      <c r="D2048" s="69">
        <f t="shared" si="2753"/>
        <v>4040</v>
      </c>
      <c r="E2048" s="5">
        <f>IF(①再生産関数フィット!$B$2="HS",$W$2*(T2048+SQRT($W$3^2+(($W$4^2))/4)-SQRT((T2048-$W$3)^2+(($W$4^2))/4)),IF(①再生産関数フィット!$B$2="BH",$W$2*T2048/(1+$W$3*T2048),$W$2*T2048*EXP(-$W$3*T2048)))</f>
        <v>1486.1767038516548</v>
      </c>
      <c r="F2048" s="5">
        <f t="shared" ca="1" si="2747"/>
        <v>134574.69972422265</v>
      </c>
      <c r="G2048" s="76">
        <f t="shared" si="2748"/>
        <v>2203.0126687207312</v>
      </c>
      <c r="H2048" s="77">
        <f t="shared" ref="H2048:Q2048" si="2814">IF(H$2&lt;&gt;"",G2047*EXP(-G$4-G$6*$S$6),"")</f>
        <v>582.79486072663519</v>
      </c>
      <c r="I2048" s="77">
        <f t="shared" si="2814"/>
        <v>278.21333412266699</v>
      </c>
      <c r="J2048" s="77" t="str">
        <f t="shared" si="2814"/>
        <v/>
      </c>
      <c r="K2048" s="77" t="str">
        <f t="shared" si="2814"/>
        <v/>
      </c>
      <c r="L2048" s="77" t="str">
        <f t="shared" si="2814"/>
        <v/>
      </c>
      <c r="M2048" s="77" t="str">
        <f t="shared" si="2814"/>
        <v/>
      </c>
      <c r="N2048" s="77" t="str">
        <f t="shared" si="2814"/>
        <v/>
      </c>
      <c r="O2048" s="77" t="str">
        <f t="shared" si="2814"/>
        <v/>
      </c>
      <c r="P2048" s="77" t="str">
        <f t="shared" si="2814"/>
        <v/>
      </c>
      <c r="Q2048" s="77" t="str">
        <f t="shared" si="2814"/>
        <v/>
      </c>
      <c r="R2048" s="98">
        <f t="shared" si="2770"/>
        <v>115.39259731970429</v>
      </c>
      <c r="S2048" s="74">
        <f t="shared" si="2746"/>
        <v>254238.2466511938</v>
      </c>
      <c r="T2048" s="72">
        <f t="shared" si="2796"/>
        <v>136977.9968660328</v>
      </c>
      <c r="U2048" s="7">
        <f t="shared" si="2755"/>
        <v>12.44602708531502</v>
      </c>
      <c r="V2048" s="7">
        <f t="shared" si="2756"/>
        <v>11.827575585094328</v>
      </c>
      <c r="W2048" s="69">
        <f t="shared" si="2750"/>
        <v>4040</v>
      </c>
      <c r="X2048" s="64">
        <f t="shared" si="2757"/>
        <v>16737.698313026045</v>
      </c>
      <c r="Y2048" s="7">
        <f t="shared" si="2758"/>
        <v>20606.613975225646</v>
      </c>
      <c r="Z2048" s="7">
        <f t="shared" si="2759"/>
        <v>24374.879223217045</v>
      </c>
      <c r="AA2048" s="7" t="str">
        <f t="shared" si="2760"/>
        <v/>
      </c>
      <c r="AB2048" s="7" t="str">
        <f t="shared" si="2761"/>
        <v/>
      </c>
      <c r="AC2048" s="7" t="str">
        <f t="shared" si="2762"/>
        <v/>
      </c>
      <c r="AD2048" s="7" t="str">
        <f t="shared" si="2763"/>
        <v/>
      </c>
      <c r="AE2048" s="7" t="str">
        <f t="shared" si="2764"/>
        <v/>
      </c>
      <c r="AF2048" s="7" t="str">
        <f t="shared" si="2765"/>
        <v/>
      </c>
      <c r="AG2048" s="7" t="str">
        <f t="shared" si="2766"/>
        <v/>
      </c>
      <c r="AH2048" s="7" t="str">
        <f t="shared" si="2767"/>
        <v/>
      </c>
      <c r="AI2048" s="7">
        <f t="shared" si="2768"/>
        <v>16703.144605082864</v>
      </c>
      <c r="AJ2048" s="69">
        <f t="shared" si="2797"/>
        <v>78422.336116551596</v>
      </c>
      <c r="AK2048" s="11">
        <f t="shared" si="2751"/>
        <v>11.26986406520817</v>
      </c>
    </row>
    <row r="2049" spans="1:37" hidden="1">
      <c r="A2049" s="8">
        <v>2046</v>
      </c>
      <c r="B2049" s="8">
        <f t="shared" ca="1" si="2752"/>
        <v>-0.19679769572878977</v>
      </c>
      <c r="C2049">
        <v>-4.7527574075589579E-2</v>
      </c>
      <c r="D2049" s="69">
        <f t="shared" si="2753"/>
        <v>4041</v>
      </c>
      <c r="E2049" s="5">
        <f>IF(①再生産関数フィット!$B$2="HS",$W$2*(T2049+SQRT($W$3^2+(($W$4^2))/4)-SQRT((T2049-$W$3)^2+(($W$4^2))/4)),IF(①再生産関数フィット!$B$2="BH",$W$2*T2049/(1+$W$3*T2049),$W$2*T2049*EXP(-$W$3*T2049)))</f>
        <v>1486.1767038516543</v>
      </c>
      <c r="F2049" s="5">
        <f t="shared" ca="1" si="2747"/>
        <v>126390.73978760761</v>
      </c>
      <c r="G2049" s="76">
        <f t="shared" si="2748"/>
        <v>1417.1945913491043</v>
      </c>
      <c r="H2049" s="77">
        <f t="shared" ref="H2049:Q2049" si="2815">IF(H$2&lt;&gt;"",G2048*EXP(-G$4-G$6*$S$6),"")</f>
        <v>1010.3114134895338</v>
      </c>
      <c r="I2049" s="77">
        <f t="shared" si="2815"/>
        <v>192.99848035009941</v>
      </c>
      <c r="J2049" s="77" t="str">
        <f t="shared" si="2815"/>
        <v/>
      </c>
      <c r="K2049" s="77" t="str">
        <f t="shared" si="2815"/>
        <v/>
      </c>
      <c r="L2049" s="77" t="str">
        <f t="shared" si="2815"/>
        <v/>
      </c>
      <c r="M2049" s="77" t="str">
        <f t="shared" si="2815"/>
        <v/>
      </c>
      <c r="N2049" s="77" t="str">
        <f t="shared" si="2815"/>
        <v/>
      </c>
      <c r="O2049" s="77" t="str">
        <f t="shared" si="2815"/>
        <v/>
      </c>
      <c r="P2049" s="77" t="str">
        <f t="shared" si="2815"/>
        <v/>
      </c>
      <c r="Q2049" s="77" t="str">
        <f t="shared" si="2815"/>
        <v/>
      </c>
      <c r="R2049" s="98">
        <f t="shared" si="2770"/>
        <v>121.96583193979659</v>
      </c>
      <c r="S2049" s="74">
        <f t="shared" si="2746"/>
        <v>248455.59162056312</v>
      </c>
      <c r="T2049" s="72">
        <f t="shared" si="2796"/>
        <v>141252.23729212227</v>
      </c>
      <c r="U2049" s="7">
        <f t="shared" si="2755"/>
        <v>12.423019402796784</v>
      </c>
      <c r="V2049" s="7">
        <f t="shared" si="2756"/>
        <v>11.858302488119511</v>
      </c>
      <c r="W2049" s="69">
        <f t="shared" si="2750"/>
        <v>4041</v>
      </c>
      <c r="X2049" s="64">
        <f t="shared" si="2757"/>
        <v>10767.335048793821</v>
      </c>
      <c r="Y2049" s="7">
        <f t="shared" si="2758"/>
        <v>35722.85669538322</v>
      </c>
      <c r="Z2049" s="7">
        <f t="shared" si="2759"/>
        <v>16909.019345291061</v>
      </c>
      <c r="AA2049" s="7" t="str">
        <f t="shared" si="2760"/>
        <v/>
      </c>
      <c r="AB2049" s="7" t="str">
        <f t="shared" si="2761"/>
        <v/>
      </c>
      <c r="AC2049" s="7" t="str">
        <f t="shared" si="2762"/>
        <v/>
      </c>
      <c r="AD2049" s="7" t="str">
        <f t="shared" si="2763"/>
        <v/>
      </c>
      <c r="AE2049" s="7" t="str">
        <f t="shared" si="2764"/>
        <v/>
      </c>
      <c r="AF2049" s="7" t="str">
        <f t="shared" si="2765"/>
        <v/>
      </c>
      <c r="AG2049" s="7" t="str">
        <f t="shared" si="2766"/>
        <v/>
      </c>
      <c r="AH2049" s="7" t="str">
        <f t="shared" si="2767"/>
        <v/>
      </c>
      <c r="AI2049" s="7">
        <f t="shared" si="2768"/>
        <v>17654.62408412038</v>
      </c>
      <c r="AJ2049" s="69">
        <f t="shared" si="2797"/>
        <v>81053.835173588479</v>
      </c>
      <c r="AK2049" s="11">
        <f t="shared" si="2751"/>
        <v>11.302868844657391</v>
      </c>
    </row>
    <row r="2050" spans="1:37" hidden="1">
      <c r="A2050" s="8">
        <v>2047</v>
      </c>
      <c r="B2050" s="8">
        <f t="shared" ca="1" si="2752"/>
        <v>-0.32349535555564374</v>
      </c>
      <c r="C2050">
        <v>3.0443840840130645E-2</v>
      </c>
      <c r="D2050" s="69">
        <f t="shared" si="2753"/>
        <v>4042</v>
      </c>
      <c r="E2050" s="5">
        <f>IF(①再生産関数フィット!$B$2="HS",$W$2*(T2050+SQRT($W$3^2+(($W$4^2))/4)-SQRT((T2050-$W$3)^2+(($W$4^2))/4)),IF(①再生産関数フィット!$B$2="BH",$W$2*T2050/(1+$W$3*T2050),$W$2*T2050*EXP(-$W$3*T2050)))</f>
        <v>1486.1767038516543</v>
      </c>
      <c r="F2050" s="5">
        <f t="shared" ca="1" si="2747"/>
        <v>141341.14703558618</v>
      </c>
      <c r="G2050" s="76">
        <f t="shared" si="2748"/>
        <v>1532.1173881215818</v>
      </c>
      <c r="H2050" s="77">
        <f t="shared" ref="H2050:Q2050" si="2816">IF(H$2&lt;&gt;"",G2049*EXP(-G$4-G$6*$S$6),"")</f>
        <v>649.9317462423279</v>
      </c>
      <c r="I2050" s="77">
        <f t="shared" si="2816"/>
        <v>334.57496045988984</v>
      </c>
      <c r="J2050" s="77" t="str">
        <f t="shared" si="2816"/>
        <v/>
      </c>
      <c r="K2050" s="77" t="str">
        <f t="shared" si="2816"/>
        <v/>
      </c>
      <c r="L2050" s="77" t="str">
        <f t="shared" si="2816"/>
        <v/>
      </c>
      <c r="M2050" s="77" t="str">
        <f t="shared" si="2816"/>
        <v/>
      </c>
      <c r="N2050" s="77" t="str">
        <f t="shared" si="2816"/>
        <v/>
      </c>
      <c r="O2050" s="77" t="str">
        <f t="shared" si="2816"/>
        <v/>
      </c>
      <c r="P2050" s="77" t="str">
        <f t="shared" si="2816"/>
        <v/>
      </c>
      <c r="Q2050" s="77" t="str">
        <f t="shared" si="2816"/>
        <v/>
      </c>
      <c r="R2050" s="98">
        <f t="shared" si="2770"/>
        <v>97.597320850860882</v>
      </c>
      <c r="S2050" s="74">
        <f t="shared" si="2746"/>
        <v>240317.09297819785</v>
      </c>
      <c r="T2050" s="72">
        <f t="shared" si="2796"/>
        <v>146535.81014121819</v>
      </c>
      <c r="U2050" s="7">
        <f t="shared" si="2755"/>
        <v>12.389714551022518</v>
      </c>
      <c r="V2050" s="7">
        <f t="shared" si="2756"/>
        <v>11.895025115393217</v>
      </c>
      <c r="W2050" s="69">
        <f t="shared" si="2750"/>
        <v>4042</v>
      </c>
      <c r="X2050" s="64">
        <f t="shared" si="2757"/>
        <v>11640.477145967468</v>
      </c>
      <c r="Y2050" s="7">
        <f t="shared" si="2758"/>
        <v>22980.457631972862</v>
      </c>
      <c r="Z2050" s="7">
        <f t="shared" si="2759"/>
        <v>29312.844684599891</v>
      </c>
      <c r="AA2050" s="7" t="str">
        <f t="shared" si="2760"/>
        <v/>
      </c>
      <c r="AB2050" s="7" t="str">
        <f t="shared" si="2761"/>
        <v/>
      </c>
      <c r="AC2050" s="7" t="str">
        <f t="shared" si="2762"/>
        <v/>
      </c>
      <c r="AD2050" s="7" t="str">
        <f t="shared" si="2763"/>
        <v/>
      </c>
      <c r="AE2050" s="7" t="str">
        <f t="shared" si="2764"/>
        <v/>
      </c>
      <c r="AF2050" s="7" t="str">
        <f t="shared" si="2765"/>
        <v/>
      </c>
      <c r="AG2050" s="7" t="str">
        <f t="shared" si="2766"/>
        <v/>
      </c>
      <c r="AH2050" s="7" t="str">
        <f t="shared" si="2767"/>
        <v/>
      </c>
      <c r="AI2050" s="7">
        <f t="shared" si="2768"/>
        <v>14127.268135962391</v>
      </c>
      <c r="AJ2050" s="69">
        <f t="shared" si="2797"/>
        <v>78061.047598502613</v>
      </c>
      <c r="AK2050" s="11">
        <f t="shared" si="2751"/>
        <v>11.265246461071181</v>
      </c>
    </row>
    <row r="2051" spans="1:37" hidden="1">
      <c r="A2051" s="8">
        <v>2048</v>
      </c>
      <c r="B2051" s="8">
        <f t="shared" ca="1" si="2752"/>
        <v>0.34321470214113731</v>
      </c>
      <c r="C2051">
        <v>-0.20385815493959328</v>
      </c>
      <c r="D2051" s="69">
        <f t="shared" si="2753"/>
        <v>4043</v>
      </c>
      <c r="E2051" s="5">
        <f>IF(①再生産関数フィット!$B$2="HS",$W$2*(T2051+SQRT($W$3^2+(($W$4^2))/4)-SQRT((T2051-$W$3)^2+(($W$4^2))/4)),IF(①再生産関数フィット!$B$2="BH",$W$2*T2051/(1+$W$3*T2051),$W$2*T2051*EXP(-$W$3*T2051)))</f>
        <v>1486.1767038516543</v>
      </c>
      <c r="F2051" s="5">
        <f t="shared" ca="1" si="2747"/>
        <v>136977.9968660328</v>
      </c>
      <c r="G2051" s="76">
        <f t="shared" si="2748"/>
        <v>1212.0930961515348</v>
      </c>
      <c r="H2051" s="77">
        <f t="shared" ref="H2051:Q2051" si="2817">IF(H$2&lt;&gt;"",G2050*EXP(-G$4-G$6*$S$6),"")</f>
        <v>702.63585225947349</v>
      </c>
      <c r="I2051" s="77">
        <f t="shared" si="2817"/>
        <v>215.2315468253459</v>
      </c>
      <c r="J2051" s="77" t="str">
        <f t="shared" si="2817"/>
        <v/>
      </c>
      <c r="K2051" s="77" t="str">
        <f t="shared" si="2817"/>
        <v/>
      </c>
      <c r="L2051" s="77" t="str">
        <f t="shared" si="2817"/>
        <v/>
      </c>
      <c r="M2051" s="77" t="str">
        <f t="shared" si="2817"/>
        <v/>
      </c>
      <c r="N2051" s="77" t="str">
        <f t="shared" si="2817"/>
        <v/>
      </c>
      <c r="O2051" s="77" t="str">
        <f t="shared" si="2817"/>
        <v/>
      </c>
      <c r="P2051" s="77" t="str">
        <f t="shared" si="2817"/>
        <v/>
      </c>
      <c r="Q2051" s="77" t="str">
        <f t="shared" si="2817"/>
        <v/>
      </c>
      <c r="R2051" s="98">
        <f t="shared" si="2770"/>
        <v>133.91630466092948</v>
      </c>
      <c r="S2051" s="74">
        <f t="shared" si="2746"/>
        <v>219138.76061299149</v>
      </c>
      <c r="T2051" s="72">
        <f t="shared" si="2796"/>
        <v>135523.24415395642</v>
      </c>
      <c r="U2051" s="7">
        <f t="shared" si="2755"/>
        <v>12.297460418257488</v>
      </c>
      <c r="V2051" s="7">
        <f t="shared" si="2756"/>
        <v>11.816898448161611</v>
      </c>
      <c r="W2051" s="69">
        <f t="shared" si="2750"/>
        <v>4043</v>
      </c>
      <c r="X2051" s="64">
        <f t="shared" si="2757"/>
        <v>9209.0476186262295</v>
      </c>
      <c r="Y2051" s="7">
        <f t="shared" si="2758"/>
        <v>24843.983275027749</v>
      </c>
      <c r="Z2051" s="7">
        <f t="shared" si="2759"/>
        <v>18856.906968308249</v>
      </c>
      <c r="AA2051" s="7" t="str">
        <f t="shared" si="2760"/>
        <v/>
      </c>
      <c r="AB2051" s="7" t="str">
        <f t="shared" si="2761"/>
        <v/>
      </c>
      <c r="AC2051" s="7" t="str">
        <f t="shared" si="2762"/>
        <v/>
      </c>
      <c r="AD2051" s="7" t="str">
        <f t="shared" si="2763"/>
        <v/>
      </c>
      <c r="AE2051" s="7" t="str">
        <f t="shared" si="2764"/>
        <v/>
      </c>
      <c r="AF2051" s="7" t="str">
        <f t="shared" si="2765"/>
        <v/>
      </c>
      <c r="AG2051" s="7" t="str">
        <f t="shared" si="2766"/>
        <v/>
      </c>
      <c r="AH2051" s="7" t="str">
        <f t="shared" si="2767"/>
        <v/>
      </c>
      <c r="AI2051" s="7">
        <f t="shared" si="2768"/>
        <v>19384.461860517284</v>
      </c>
      <c r="AJ2051" s="69">
        <f t="shared" si="2797"/>
        <v>72294.399722479517</v>
      </c>
      <c r="AK2051" s="11">
        <f t="shared" si="2751"/>
        <v>11.188501946259894</v>
      </c>
    </row>
    <row r="2052" spans="1:37" hidden="1">
      <c r="A2052" s="8">
        <v>2049</v>
      </c>
      <c r="B2052" s="8">
        <f t="shared" ca="1" si="2752"/>
        <v>0.13443191897562637</v>
      </c>
      <c r="C2052">
        <v>0.13346405507291292</v>
      </c>
      <c r="D2052" s="69">
        <f t="shared" si="2753"/>
        <v>4044</v>
      </c>
      <c r="E2052" s="5">
        <f>IF(①再生産関数フィット!$B$2="HS",$W$2*(T2052+SQRT($W$3^2+(($W$4^2))/4)-SQRT((T2052-$W$3)^2+(($W$4^2))/4)),IF(①再生産関数フィット!$B$2="BH",$W$2*T2052/(1+$W$3*T2052),$W$2*T2052*EXP(-$W$3*T2052)))</f>
        <v>1486.1767038516543</v>
      </c>
      <c r="F2052" s="5">
        <f t="shared" ca="1" si="2747"/>
        <v>141252.23729212227</v>
      </c>
      <c r="G2052" s="76">
        <f t="shared" si="2748"/>
        <v>1698.37329339486</v>
      </c>
      <c r="H2052" s="77">
        <f t="shared" ref="H2052:Q2052" si="2818">IF(H$2&lt;&gt;"",G2051*EXP(-G$4-G$6*$S$6),"")</f>
        <v>555.87128782371974</v>
      </c>
      <c r="I2052" s="77">
        <f t="shared" si="2818"/>
        <v>232.68505071664188</v>
      </c>
      <c r="J2052" s="77" t="str">
        <f t="shared" si="2818"/>
        <v/>
      </c>
      <c r="K2052" s="77" t="str">
        <f t="shared" si="2818"/>
        <v/>
      </c>
      <c r="L2052" s="77" t="str">
        <f t="shared" si="2818"/>
        <v/>
      </c>
      <c r="M2052" s="77" t="str">
        <f t="shared" si="2818"/>
        <v/>
      </c>
      <c r="N2052" s="77" t="str">
        <f t="shared" si="2818"/>
        <v/>
      </c>
      <c r="O2052" s="77" t="str">
        <f t="shared" si="2818"/>
        <v/>
      </c>
      <c r="P2052" s="77" t="str">
        <f t="shared" si="2818"/>
        <v/>
      </c>
      <c r="Q2052" s="77" t="str">
        <f t="shared" si="2818"/>
        <v/>
      </c>
      <c r="R2052" s="98">
        <f t="shared" si="2770"/>
        <v>108.18970136061316</v>
      </c>
      <c r="S2052" s="74">
        <f t="shared" si="2746"/>
        <v>218151.708700027</v>
      </c>
      <c r="T2052" s="72">
        <f t="shared" si="2796"/>
        <v>122423.21257304662</v>
      </c>
      <c r="U2052" s="7">
        <f t="shared" si="2755"/>
        <v>12.292946011205137</v>
      </c>
      <c r="V2052" s="7">
        <f t="shared" si="2756"/>
        <v>11.715239276284613</v>
      </c>
      <c r="W2052" s="69">
        <f t="shared" si="2750"/>
        <v>4044</v>
      </c>
      <c r="X2052" s="64">
        <f t="shared" si="2757"/>
        <v>12903.629748189715</v>
      </c>
      <c r="Y2052" s="7">
        <f t="shared" si="2758"/>
        <v>19654.643202949985</v>
      </c>
      <c r="Z2052" s="7">
        <f t="shared" si="2759"/>
        <v>20386.046650681321</v>
      </c>
      <c r="AA2052" s="7" t="str">
        <f t="shared" si="2760"/>
        <v/>
      </c>
      <c r="AB2052" s="7" t="str">
        <f t="shared" si="2761"/>
        <v/>
      </c>
      <c r="AC2052" s="7" t="str">
        <f t="shared" si="2762"/>
        <v/>
      </c>
      <c r="AD2052" s="7" t="str">
        <f t="shared" si="2763"/>
        <v/>
      </c>
      <c r="AE2052" s="7" t="str">
        <f t="shared" si="2764"/>
        <v/>
      </c>
      <c r="AF2052" s="7" t="str">
        <f t="shared" si="2765"/>
        <v/>
      </c>
      <c r="AG2052" s="7" t="str">
        <f t="shared" si="2766"/>
        <v/>
      </c>
      <c r="AH2052" s="7" t="str">
        <f t="shared" si="2767"/>
        <v/>
      </c>
      <c r="AI2052" s="7">
        <f t="shared" si="2768"/>
        <v>15660.521286303276</v>
      </c>
      <c r="AJ2052" s="69">
        <f t="shared" si="2797"/>
        <v>68604.840888124294</v>
      </c>
      <c r="AK2052" s="11">
        <f t="shared" si="2751"/>
        <v>11.136118378106529</v>
      </c>
    </row>
    <row r="2053" spans="1:37" hidden="1">
      <c r="A2053" s="8">
        <v>2050</v>
      </c>
      <c r="B2053" s="8">
        <f t="shared" ca="1" si="2752"/>
        <v>-0.2193418850155659</v>
      </c>
      <c r="C2053">
        <v>-0.24744864644190717</v>
      </c>
      <c r="D2053" s="69">
        <f t="shared" si="2753"/>
        <v>4045</v>
      </c>
      <c r="E2053" s="5">
        <f>IF(①再生産関数フィット!$B$2="HS",$W$2*(T2053+SQRT($W$3^2+(($W$4^2))/4)-SQRT((T2053-$W$3)^2+(($W$4^2))/4)),IF(①再生産関数フィット!$B$2="BH",$W$2*T2053/(1+$W$3*T2053),$W$2*T2053*EXP(-$W$3*T2053)))</f>
        <v>1486.1767038516543</v>
      </c>
      <c r="F2053" s="5">
        <f t="shared" ca="1" si="2747"/>
        <v>146535.81014121819</v>
      </c>
      <c r="G2053" s="76">
        <f t="shared" si="2748"/>
        <v>1160.3923784435895</v>
      </c>
      <c r="H2053" s="77">
        <f t="shared" ref="H2053:Q2053" si="2819">IF(H$2&lt;&gt;"",G2052*EXP(-G$4-G$6*$S$6),"")</f>
        <v>778.88155027226173</v>
      </c>
      <c r="I2053" s="77">
        <f t="shared" si="2819"/>
        <v>184.08246374456672</v>
      </c>
      <c r="J2053" s="77" t="str">
        <f t="shared" si="2819"/>
        <v/>
      </c>
      <c r="K2053" s="77" t="str">
        <f t="shared" si="2819"/>
        <v/>
      </c>
      <c r="L2053" s="77" t="str">
        <f t="shared" si="2819"/>
        <v/>
      </c>
      <c r="M2053" s="77" t="str">
        <f t="shared" si="2819"/>
        <v/>
      </c>
      <c r="N2053" s="77" t="str">
        <f t="shared" si="2819"/>
        <v/>
      </c>
      <c r="O2053" s="77" t="str">
        <f t="shared" si="2819"/>
        <v/>
      </c>
      <c r="P2053" s="77" t="str">
        <f t="shared" si="2819"/>
        <v/>
      </c>
      <c r="Q2053" s="77" t="str">
        <f t="shared" si="2819"/>
        <v/>
      </c>
      <c r="R2053" s="98">
        <f t="shared" si="2770"/>
        <v>105.62613366120326</v>
      </c>
      <c r="S2053" s="74">
        <f t="shared" si="2746"/>
        <v>206780.74761747732</v>
      </c>
      <c r="T2053" s="72">
        <f t="shared" si="2796"/>
        <v>121420.97496612067</v>
      </c>
      <c r="U2053" s="7">
        <f t="shared" si="2755"/>
        <v>12.239414320655365</v>
      </c>
      <c r="V2053" s="7">
        <f t="shared" si="2756"/>
        <v>11.707018918351748</v>
      </c>
      <c r="W2053" s="69">
        <f t="shared" si="2750"/>
        <v>4045</v>
      </c>
      <c r="X2053" s="64">
        <f t="shared" si="2757"/>
        <v>8816.2441509707223</v>
      </c>
      <c r="Y2053" s="7">
        <f t="shared" si="2758"/>
        <v>27539.898719893215</v>
      </c>
      <c r="Z2053" s="7">
        <f t="shared" si="2759"/>
        <v>16127.867612943699</v>
      </c>
      <c r="AA2053" s="7" t="str">
        <f t="shared" si="2760"/>
        <v/>
      </c>
      <c r="AB2053" s="7" t="str">
        <f t="shared" si="2761"/>
        <v/>
      </c>
      <c r="AC2053" s="7" t="str">
        <f t="shared" si="2762"/>
        <v/>
      </c>
      <c r="AD2053" s="7" t="str">
        <f t="shared" si="2763"/>
        <v/>
      </c>
      <c r="AE2053" s="7" t="str">
        <f t="shared" si="2764"/>
        <v/>
      </c>
      <c r="AF2053" s="7" t="str">
        <f t="shared" si="2765"/>
        <v/>
      </c>
      <c r="AG2053" s="7" t="str">
        <f t="shared" si="2766"/>
        <v/>
      </c>
      <c r="AH2053" s="7" t="str">
        <f t="shared" si="2767"/>
        <v/>
      </c>
      <c r="AI2053" s="7">
        <f t="shared" si="2768"/>
        <v>15289.443392376272</v>
      </c>
      <c r="AJ2053" s="69">
        <f t="shared" si="2797"/>
        <v>67773.453876183907</v>
      </c>
      <c r="AK2053" s="11">
        <f t="shared" si="2751"/>
        <v>11.123925861508852</v>
      </c>
    </row>
    <row r="2054" spans="1:37" hidden="1">
      <c r="A2054" s="8">
        <v>2051</v>
      </c>
      <c r="B2054" s="8">
        <f t="shared" ca="1" si="2752"/>
        <v>4.3019442945549449E-2</v>
      </c>
      <c r="C2054">
        <v>0.15863800171930084</v>
      </c>
      <c r="D2054" s="69">
        <f t="shared" si="2753"/>
        <v>4046</v>
      </c>
      <c r="E2054" s="5">
        <f>IF(①再生産関数フィット!$B$2="HS",$W$2*(T2054+SQRT($W$3^2+(($W$4^2))/4)-SQRT((T2054-$W$3)^2+(($W$4^2))/4)),IF(①再生産関数フィット!$B$2="BH",$W$2*T2054/(1+$W$3*T2054),$W$2*T2054*EXP(-$W$3*T2054)))</f>
        <v>1486.1767038516543</v>
      </c>
      <c r="F2054" s="5">
        <f t="shared" ca="1" si="2747"/>
        <v>135523.24415395642</v>
      </c>
      <c r="G2054" s="76">
        <f t="shared" si="2748"/>
        <v>1741.6707494508828</v>
      </c>
      <c r="H2054" s="77">
        <f t="shared" ref="H2054:Q2054" si="2820">IF(H$2&lt;&gt;"",G2053*EXP(-G$4-G$6*$S$6),"")</f>
        <v>532.16110860978483</v>
      </c>
      <c r="I2054" s="77">
        <f t="shared" si="2820"/>
        <v>257.93459363703334</v>
      </c>
      <c r="J2054" s="77" t="str">
        <f t="shared" si="2820"/>
        <v/>
      </c>
      <c r="K2054" s="77" t="str">
        <f t="shared" si="2820"/>
        <v/>
      </c>
      <c r="L2054" s="77" t="str">
        <f t="shared" si="2820"/>
        <v/>
      </c>
      <c r="M2054" s="77" t="str">
        <f t="shared" si="2820"/>
        <v/>
      </c>
      <c r="N2054" s="77" t="str">
        <f t="shared" si="2820"/>
        <v/>
      </c>
      <c r="O2054" s="77" t="str">
        <f t="shared" si="2820"/>
        <v/>
      </c>
      <c r="P2054" s="77" t="str">
        <f t="shared" si="2820"/>
        <v/>
      </c>
      <c r="Q2054" s="77" t="str">
        <f t="shared" si="2820"/>
        <v/>
      </c>
      <c r="R2054" s="98">
        <f t="shared" si="2770"/>
        <v>89.771386252292132</v>
      </c>
      <c r="S2054" s="74">
        <f t="shared" si="2746"/>
        <v>216321.02415140247</v>
      </c>
      <c r="T2054" s="72">
        <f t="shared" si="2796"/>
        <v>120046.13874287793</v>
      </c>
      <c r="U2054" s="7">
        <f t="shared" si="2755"/>
        <v>12.28451880625324</v>
      </c>
      <c r="V2054" s="7">
        <f t="shared" si="2756"/>
        <v>11.695631437391009</v>
      </c>
      <c r="W2054" s="69">
        <f t="shared" si="2750"/>
        <v>4046</v>
      </c>
      <c r="X2054" s="64">
        <f t="shared" si="2757"/>
        <v>13232.588254637178</v>
      </c>
      <c r="Y2054" s="7">
        <f t="shared" si="2758"/>
        <v>18816.29244993236</v>
      </c>
      <c r="Z2054" s="7">
        <f t="shared" si="2759"/>
        <v>22598.214378251909</v>
      </c>
      <c r="AA2054" s="7" t="str">
        <f t="shared" si="2760"/>
        <v/>
      </c>
      <c r="AB2054" s="7" t="str">
        <f t="shared" si="2761"/>
        <v/>
      </c>
      <c r="AC2054" s="7" t="str">
        <f t="shared" si="2762"/>
        <v/>
      </c>
      <c r="AD2054" s="7" t="str">
        <f t="shared" si="2763"/>
        <v/>
      </c>
      <c r="AE2054" s="7" t="str">
        <f t="shared" si="2764"/>
        <v/>
      </c>
      <c r="AF2054" s="7" t="str">
        <f t="shared" si="2765"/>
        <v/>
      </c>
      <c r="AG2054" s="7" t="str">
        <f t="shared" si="2766"/>
        <v/>
      </c>
      <c r="AH2054" s="7" t="str">
        <f t="shared" si="2767"/>
        <v/>
      </c>
      <c r="AI2054" s="7">
        <f t="shared" si="2768"/>
        <v>12994.459616992575</v>
      </c>
      <c r="AJ2054" s="69">
        <f t="shared" si="2797"/>
        <v>67641.55469981402</v>
      </c>
      <c r="AK2054" s="11">
        <f t="shared" si="2751"/>
        <v>11.121977787665783</v>
      </c>
    </row>
    <row r="2055" spans="1:37" hidden="1">
      <c r="A2055" s="8">
        <v>2052</v>
      </c>
      <c r="B2055" s="8">
        <f t="shared" ca="1" si="2752"/>
        <v>1.5275040780234554E-2</v>
      </c>
      <c r="C2055">
        <v>2.3362453793171339E-2</v>
      </c>
      <c r="D2055" s="69">
        <f t="shared" si="2753"/>
        <v>4047</v>
      </c>
      <c r="E2055" s="5">
        <f>IF(①再生産関数フィット!$B$2="HS",$W$2*(T2055+SQRT($W$3^2+(($W$4^2))/4)-SQRT((T2055-$W$3)^2+(($W$4^2))/4)),IF(①再生産関数フィット!$B$2="BH",$W$2*T2055/(1+$W$3*T2055),$W$2*T2055*EXP(-$W$3*T2055)))</f>
        <v>1486.1767038516548</v>
      </c>
      <c r="F2055" s="5">
        <f t="shared" ca="1" si="2747"/>
        <v>122423.21257304662</v>
      </c>
      <c r="G2055" s="76">
        <f t="shared" si="2748"/>
        <v>1521.3061961903384</v>
      </c>
      <c r="H2055" s="77">
        <f t="shared" ref="H2055:Q2055" si="2821">IF(H$2&lt;&gt;"",G2054*EXP(-G$4-G$6*$S$6),"")</f>
        <v>798.73795629731796</v>
      </c>
      <c r="I2055" s="77">
        <f t="shared" si="2821"/>
        <v>176.2305953334203</v>
      </c>
      <c r="J2055" s="77" t="str">
        <f t="shared" si="2821"/>
        <v/>
      </c>
      <c r="K2055" s="77" t="str">
        <f t="shared" si="2821"/>
        <v/>
      </c>
      <c r="L2055" s="77" t="str">
        <f t="shared" si="2821"/>
        <v/>
      </c>
      <c r="M2055" s="77" t="str">
        <f t="shared" si="2821"/>
        <v/>
      </c>
      <c r="N2055" s="77" t="str">
        <f t="shared" si="2821"/>
        <v/>
      </c>
      <c r="O2055" s="77" t="str">
        <f t="shared" si="2821"/>
        <v/>
      </c>
      <c r="P2055" s="77" t="str">
        <f t="shared" si="2821"/>
        <v/>
      </c>
      <c r="Q2055" s="77" t="str">
        <f t="shared" si="2821"/>
        <v/>
      </c>
      <c r="R2055" s="98">
        <f t="shared" si="2770"/>
        <v>107.74291167879123</v>
      </c>
      <c r="S2055" s="74">
        <f t="shared" si="2746"/>
        <v>222201.38684197268</v>
      </c>
      <c r="T2055" s="72">
        <f t="shared" si="2796"/>
        <v>121412.24117949323</v>
      </c>
      <c r="U2055" s="7">
        <f t="shared" si="2755"/>
        <v>12.311339397581207</v>
      </c>
      <c r="V2055" s="7">
        <f t="shared" si="2756"/>
        <v>11.706946985963175</v>
      </c>
      <c r="W2055" s="69">
        <f t="shared" si="2750"/>
        <v>4047</v>
      </c>
      <c r="X2055" s="64">
        <f t="shared" si="2757"/>
        <v>11558.337596105301</v>
      </c>
      <c r="Y2055" s="7">
        <f t="shared" si="2758"/>
        <v>28241.986746859548</v>
      </c>
      <c r="Z2055" s="7">
        <f t="shared" si="2759"/>
        <v>15439.948233371826</v>
      </c>
      <c r="AA2055" s="7" t="str">
        <f t="shared" si="2760"/>
        <v/>
      </c>
      <c r="AB2055" s="7" t="str">
        <f t="shared" si="2761"/>
        <v/>
      </c>
      <c r="AC2055" s="7" t="str">
        <f t="shared" si="2762"/>
        <v/>
      </c>
      <c r="AD2055" s="7" t="str">
        <f t="shared" si="2763"/>
        <v/>
      </c>
      <c r="AE2055" s="7" t="str">
        <f t="shared" si="2764"/>
        <v/>
      </c>
      <c r="AF2055" s="7" t="str">
        <f t="shared" si="2765"/>
        <v/>
      </c>
      <c r="AG2055" s="7" t="str">
        <f t="shared" si="2766"/>
        <v/>
      </c>
      <c r="AH2055" s="7" t="str">
        <f t="shared" si="2767"/>
        <v/>
      </c>
      <c r="AI2055" s="7">
        <f t="shared" si="2768"/>
        <v>15595.848223759634</v>
      </c>
      <c r="AJ2055" s="69">
        <f t="shared" si="2797"/>
        <v>70836.120800096309</v>
      </c>
      <c r="AK2055" s="11">
        <f t="shared" si="2751"/>
        <v>11.168124330376159</v>
      </c>
    </row>
    <row r="2056" spans="1:37" hidden="1">
      <c r="A2056" s="8">
        <v>2053</v>
      </c>
      <c r="B2056" s="8">
        <f t="shared" ca="1" si="2752"/>
        <v>-0.53152225141570641</v>
      </c>
      <c r="C2056">
        <v>0.26469963999100482</v>
      </c>
      <c r="D2056" s="69">
        <f t="shared" si="2753"/>
        <v>4048</v>
      </c>
      <c r="E2056" s="5">
        <f>IF(①再生産関数フィット!$B$2="HS",$W$2*(T2056+SQRT($W$3^2+(($W$4^2))/4)-SQRT((T2056-$W$3)^2+(($W$4^2))/4)),IF(①再生産関数フィット!$B$2="BH",$W$2*T2056/(1+$W$3*T2056),$W$2*T2056*EXP(-$W$3*T2056)))</f>
        <v>1486.1767038516546</v>
      </c>
      <c r="F2056" s="5">
        <f t="shared" ca="1" si="2747"/>
        <v>121420.97496612067</v>
      </c>
      <c r="G2056" s="76">
        <f t="shared" si="2748"/>
        <v>1936.5470026426685</v>
      </c>
      <c r="H2056" s="77">
        <f t="shared" ref="H2056:Q2056" si="2822">IF(H$2&lt;&gt;"",G2055*EXP(-G$4-G$6*$S$6),"")</f>
        <v>697.67779152898117</v>
      </c>
      <c r="I2056" s="77">
        <f t="shared" si="2822"/>
        <v>264.51024563106824</v>
      </c>
      <c r="J2056" s="77" t="str">
        <f t="shared" si="2822"/>
        <v/>
      </c>
      <c r="K2056" s="77" t="str">
        <f t="shared" si="2822"/>
        <v/>
      </c>
      <c r="L2056" s="77" t="str">
        <f t="shared" si="2822"/>
        <v/>
      </c>
      <c r="M2056" s="77" t="str">
        <f t="shared" si="2822"/>
        <v/>
      </c>
      <c r="N2056" s="77" t="str">
        <f t="shared" si="2822"/>
        <v/>
      </c>
      <c r="O2056" s="77" t="str">
        <f t="shared" si="2822"/>
        <v/>
      </c>
      <c r="P2056" s="77" t="str">
        <f t="shared" si="2822"/>
        <v/>
      </c>
      <c r="Q2056" s="77" t="str">
        <f t="shared" si="2822"/>
        <v/>
      </c>
      <c r="R2056" s="98">
        <f t="shared" si="2770"/>
        <v>87.994266002764846</v>
      </c>
      <c r="S2056" s="74">
        <f t="shared" si="2746"/>
        <v>241504.83683480122</v>
      </c>
      <c r="T2056" s="72">
        <f t="shared" si="2796"/>
        <v>129159.0671526454</v>
      </c>
      <c r="U2056" s="7">
        <f t="shared" si="2755"/>
        <v>12.394644780175655</v>
      </c>
      <c r="V2056" s="7">
        <f t="shared" si="2756"/>
        <v>11.768800002429325</v>
      </c>
      <c r="W2056" s="69">
        <f t="shared" si="2750"/>
        <v>4048</v>
      </c>
      <c r="X2056" s="64">
        <f t="shared" si="2757"/>
        <v>14713.187971837659</v>
      </c>
      <c r="Y2056" s="7">
        <f t="shared" si="2758"/>
        <v>24668.674859624782</v>
      </c>
      <c r="Z2056" s="7">
        <f t="shared" si="2759"/>
        <v>23174.321643829044</v>
      </c>
      <c r="AA2056" s="7" t="str">
        <f t="shared" si="2760"/>
        <v/>
      </c>
      <c r="AB2056" s="7" t="str">
        <f t="shared" si="2761"/>
        <v/>
      </c>
      <c r="AC2056" s="7" t="str">
        <f t="shared" si="2762"/>
        <v/>
      </c>
      <c r="AD2056" s="7" t="str">
        <f t="shared" si="2763"/>
        <v/>
      </c>
      <c r="AE2056" s="7" t="str">
        <f t="shared" si="2764"/>
        <v/>
      </c>
      <c r="AF2056" s="7" t="str">
        <f t="shared" si="2765"/>
        <v/>
      </c>
      <c r="AG2056" s="7" t="str">
        <f t="shared" si="2766"/>
        <v/>
      </c>
      <c r="AH2056" s="7" t="str">
        <f t="shared" si="2767"/>
        <v/>
      </c>
      <c r="AI2056" s="7">
        <f t="shared" si="2768"/>
        <v>12737.220442227883</v>
      </c>
      <c r="AJ2056" s="69">
        <f t="shared" si="2797"/>
        <v>75293.404917519365</v>
      </c>
      <c r="AK2056" s="11">
        <f t="shared" si="2751"/>
        <v>11.229147825855586</v>
      </c>
    </row>
    <row r="2057" spans="1:37" hidden="1">
      <c r="A2057" s="8">
        <v>2054</v>
      </c>
      <c r="B2057" s="8">
        <f t="shared" ca="1" si="2752"/>
        <v>-0.23508076982715978</v>
      </c>
      <c r="C2057">
        <v>-0.29979376548256664</v>
      </c>
      <c r="D2057" s="69">
        <f t="shared" si="2753"/>
        <v>4049</v>
      </c>
      <c r="E2057" s="5">
        <f>IF(①再生産関数フィット!$B$2="HS",$W$2*(T2057+SQRT($W$3^2+(($W$4^2))/4)-SQRT((T2057-$W$3)^2+(($W$4^2))/4)),IF(①再生産関数フィット!$B$2="BH",$W$2*T2057/(1+$W$3*T2057),$W$2*T2057*EXP(-$W$3*T2057)))</f>
        <v>1486.1767038516548</v>
      </c>
      <c r="F2057" s="5">
        <f t="shared" ca="1" si="2747"/>
        <v>120046.13874287793</v>
      </c>
      <c r="G2057" s="76">
        <f t="shared" si="2748"/>
        <v>1101.2138662591258</v>
      </c>
      <c r="H2057" s="77">
        <f t="shared" ref="H2057:Q2057" si="2823">IF(H$2&lt;&gt;"",G2056*EXP(-G$4-G$6*$S$6),"")</f>
        <v>888.10907322878211</v>
      </c>
      <c r="I2057" s="77">
        <f t="shared" si="2823"/>
        <v>231.04313818282947</v>
      </c>
      <c r="J2057" s="77" t="str">
        <f t="shared" si="2823"/>
        <v/>
      </c>
      <c r="K2057" s="77" t="str">
        <f t="shared" si="2823"/>
        <v/>
      </c>
      <c r="L2057" s="77" t="str">
        <f t="shared" si="2823"/>
        <v/>
      </c>
      <c r="M2057" s="77" t="str">
        <f t="shared" si="2823"/>
        <v/>
      </c>
      <c r="N2057" s="77" t="str">
        <f t="shared" si="2823"/>
        <v/>
      </c>
      <c r="O2057" s="77" t="str">
        <f t="shared" si="2823"/>
        <v/>
      </c>
      <c r="P2057" s="77" t="str">
        <f t="shared" si="2823"/>
        <v/>
      </c>
      <c r="Q2057" s="77" t="str">
        <f t="shared" si="2823"/>
        <v/>
      </c>
      <c r="R2057" s="98">
        <f t="shared" si="2770"/>
        <v>109.22982249378764</v>
      </c>
      <c r="S2057" s="74">
        <f t="shared" si="2746"/>
        <v>227506.71630293332</v>
      </c>
      <c r="T2057" s="72">
        <f t="shared" si="2796"/>
        <v>139052.70799112917</v>
      </c>
      <c r="U2057" s="7">
        <f t="shared" si="2755"/>
        <v>12.334935039148066</v>
      </c>
      <c r="V2057" s="7">
        <f t="shared" si="2756"/>
        <v>11.842608334417671</v>
      </c>
      <c r="W2057" s="69">
        <f t="shared" si="2750"/>
        <v>4049</v>
      </c>
      <c r="X2057" s="64">
        <f t="shared" si="2757"/>
        <v>8366.6270890168889</v>
      </c>
      <c r="Y2057" s="7">
        <f t="shared" si="2758"/>
        <v>31401.994206165658</v>
      </c>
      <c r="Z2057" s="7">
        <f t="shared" si="2759"/>
        <v>20242.195099378187</v>
      </c>
      <c r="AA2057" s="7" t="str">
        <f t="shared" si="2760"/>
        <v/>
      </c>
      <c r="AB2057" s="7" t="str">
        <f t="shared" si="2761"/>
        <v/>
      </c>
      <c r="AC2057" s="7" t="str">
        <f t="shared" si="2762"/>
        <v/>
      </c>
      <c r="AD2057" s="7" t="str">
        <f t="shared" si="2763"/>
        <v/>
      </c>
      <c r="AE2057" s="7" t="str">
        <f t="shared" si="2764"/>
        <v/>
      </c>
      <c r="AF2057" s="7" t="str">
        <f t="shared" si="2765"/>
        <v/>
      </c>
      <c r="AG2057" s="7" t="str">
        <f t="shared" si="2766"/>
        <v/>
      </c>
      <c r="AH2057" s="7" t="str">
        <f t="shared" si="2767"/>
        <v/>
      </c>
      <c r="AI2057" s="7">
        <f t="shared" si="2768"/>
        <v>15811.079416527884</v>
      </c>
      <c r="AJ2057" s="69">
        <f t="shared" si="2797"/>
        <v>75821.895811088616</v>
      </c>
      <c r="AK2057" s="11">
        <f t="shared" si="2751"/>
        <v>11.236142392860717</v>
      </c>
    </row>
    <row r="2058" spans="1:37" hidden="1">
      <c r="A2058" s="8">
        <v>2055</v>
      </c>
      <c r="B2058" s="8">
        <f t="shared" ca="1" si="2752"/>
        <v>-0.12056424228311234</v>
      </c>
      <c r="C2058">
        <v>-9.490361652834535E-2</v>
      </c>
      <c r="D2058" s="69">
        <f t="shared" si="2753"/>
        <v>4050</v>
      </c>
      <c r="E2058" s="5">
        <f>IF(①再生産関数フィット!$B$2="HS",$W$2*(T2058+SQRT($W$3^2+(($W$4^2))/4)-SQRT((T2058-$W$3)^2+(($W$4^2))/4)),IF(①再生産関数フィット!$B$2="BH",$W$2*T2058/(1+$W$3*T2058),$W$2*T2058*EXP(-$W$3*T2058)))</f>
        <v>1486.1767038516543</v>
      </c>
      <c r="F2058" s="5">
        <f t="shared" ca="1" si="2747"/>
        <v>121412.24117949323</v>
      </c>
      <c r="G2058" s="76">
        <f t="shared" si="2748"/>
        <v>1351.6191377868417</v>
      </c>
      <c r="H2058" s="77">
        <f t="shared" ref="H2058:Q2058" si="2824">IF(H$2&lt;&gt;"",G2057*EXP(-G$4-G$6*$S$6),"")</f>
        <v>505.02157957202769</v>
      </c>
      <c r="I2058" s="77">
        <f t="shared" si="2824"/>
        <v>294.10640530457329</v>
      </c>
      <c r="J2058" s="77" t="str">
        <f t="shared" si="2824"/>
        <v/>
      </c>
      <c r="K2058" s="77" t="str">
        <f t="shared" si="2824"/>
        <v/>
      </c>
      <c r="L2058" s="77" t="str">
        <f t="shared" si="2824"/>
        <v/>
      </c>
      <c r="M2058" s="77" t="str">
        <f t="shared" si="2824"/>
        <v/>
      </c>
      <c r="N2058" s="77" t="str">
        <f t="shared" si="2824"/>
        <v/>
      </c>
      <c r="O2058" s="77" t="str">
        <f t="shared" si="2824"/>
        <v/>
      </c>
      <c r="P2058" s="77" t="str">
        <f t="shared" si="2824"/>
        <v/>
      </c>
      <c r="Q2058" s="77" t="str">
        <f t="shared" si="2824"/>
        <v/>
      </c>
      <c r="R2058" s="98">
        <f t="shared" si="2770"/>
        <v>105.43965784117674</v>
      </c>
      <c r="S2058" s="74">
        <f t="shared" si="2746"/>
        <v>212278.46666837548</v>
      </c>
      <c r="T2058" s="72">
        <f t="shared" si="2796"/>
        <v>132962.6221783004</v>
      </c>
      <c r="U2058" s="7">
        <f t="shared" si="2755"/>
        <v>12.26565421375942</v>
      </c>
      <c r="V2058" s="7">
        <f t="shared" si="2756"/>
        <v>11.797823331452422</v>
      </c>
      <c r="W2058" s="69">
        <f t="shared" si="2750"/>
        <v>4050</v>
      </c>
      <c r="X2058" s="64">
        <f t="shared" si="2757"/>
        <v>10269.116325838244</v>
      </c>
      <c r="Y2058" s="7">
        <f t="shared" si="2758"/>
        <v>17856.685843839085</v>
      </c>
      <c r="Z2058" s="7">
        <f t="shared" si="2759"/>
        <v>25767.305980067438</v>
      </c>
      <c r="AA2058" s="7" t="str">
        <f t="shared" si="2760"/>
        <v/>
      </c>
      <c r="AB2058" s="7" t="str">
        <f t="shared" si="2761"/>
        <v/>
      </c>
      <c r="AC2058" s="7" t="str">
        <f t="shared" si="2762"/>
        <v/>
      </c>
      <c r="AD2058" s="7" t="str">
        <f t="shared" si="2763"/>
        <v/>
      </c>
      <c r="AE2058" s="7" t="str">
        <f t="shared" si="2764"/>
        <v/>
      </c>
      <c r="AF2058" s="7" t="str">
        <f t="shared" si="2765"/>
        <v/>
      </c>
      <c r="AG2058" s="7" t="str">
        <f t="shared" si="2766"/>
        <v/>
      </c>
      <c r="AH2058" s="7" t="str">
        <f t="shared" si="2767"/>
        <v/>
      </c>
      <c r="AI2058" s="7">
        <f t="shared" si="2768"/>
        <v>15262.450910539459</v>
      </c>
      <c r="AJ2058" s="69">
        <f t="shared" si="2797"/>
        <v>69155.559060284228</v>
      </c>
      <c r="AK2058" s="11">
        <f t="shared" si="2751"/>
        <v>11.144113725189015</v>
      </c>
    </row>
    <row r="2059" spans="1:37" hidden="1">
      <c r="A2059" s="8">
        <v>2056</v>
      </c>
      <c r="B2059" s="8">
        <f t="shared" ca="1" si="2752"/>
        <v>0.16208967815037167</v>
      </c>
      <c r="C2059">
        <v>-0.17829763581844066</v>
      </c>
      <c r="D2059" s="69">
        <f t="shared" si="2753"/>
        <v>4051</v>
      </c>
      <c r="E2059" s="5">
        <f>IF(①再生産関数フィット!$B$2="HS",$W$2*(T2059+SQRT($W$3^2+(($W$4^2))/4)-SQRT((T2059-$W$3)^2+(($W$4^2))/4)),IF(①再生産関数フィット!$B$2="BH",$W$2*T2059/(1+$W$3*T2059),$W$2*T2059*EXP(-$W$3*T2059)))</f>
        <v>1486.1767038516546</v>
      </c>
      <c r="F2059" s="5">
        <f t="shared" ca="1" si="2747"/>
        <v>129159.0671526454</v>
      </c>
      <c r="G2059" s="76">
        <f t="shared" si="2748"/>
        <v>1243.4741747171136</v>
      </c>
      <c r="H2059" s="77">
        <f t="shared" ref="H2059:Q2059" si="2825">IF(H$2&lt;&gt;"",G2058*EXP(-G$4-G$6*$S$6),"")</f>
        <v>619.85855142171954</v>
      </c>
      <c r="I2059" s="77">
        <f t="shared" si="2825"/>
        <v>167.24306264451863</v>
      </c>
      <c r="J2059" s="77" t="str">
        <f t="shared" si="2825"/>
        <v/>
      </c>
      <c r="K2059" s="77" t="str">
        <f t="shared" si="2825"/>
        <v/>
      </c>
      <c r="L2059" s="77" t="str">
        <f t="shared" si="2825"/>
        <v/>
      </c>
      <c r="M2059" s="77" t="str">
        <f t="shared" si="2825"/>
        <v/>
      </c>
      <c r="N2059" s="77" t="str">
        <f t="shared" si="2825"/>
        <v/>
      </c>
      <c r="O2059" s="77" t="str">
        <f t="shared" si="2825"/>
        <v/>
      </c>
      <c r="P2059" s="77" t="str">
        <f t="shared" si="2825"/>
        <v/>
      </c>
      <c r="Q2059" s="77" t="str">
        <f t="shared" si="2825"/>
        <v/>
      </c>
      <c r="R2059" s="98">
        <f t="shared" si="2770"/>
        <v>123.80648790343932</v>
      </c>
      <c r="S2059" s="74">
        <f t="shared" si="2746"/>
        <v>197237.19194240271</v>
      </c>
      <c r="T2059" s="72">
        <f t="shared" si="2796"/>
        <v>116505.2973826322</v>
      </c>
      <c r="U2059" s="7">
        <f t="shared" si="2755"/>
        <v>12.19216230348151</v>
      </c>
      <c r="V2059" s="7">
        <f t="shared" si="2756"/>
        <v>11.665692022049669</v>
      </c>
      <c r="W2059" s="69">
        <f t="shared" si="2750"/>
        <v>4051</v>
      </c>
      <c r="X2059" s="64">
        <f t="shared" si="2757"/>
        <v>9447.4697726272916</v>
      </c>
      <c r="Y2059" s="7">
        <f t="shared" si="2758"/>
        <v>21917.121699501917</v>
      </c>
      <c r="Z2059" s="7">
        <f t="shared" si="2759"/>
        <v>14652.530820408783</v>
      </c>
      <c r="AA2059" s="7" t="str">
        <f t="shared" si="2760"/>
        <v/>
      </c>
      <c r="AB2059" s="7" t="str">
        <f t="shared" si="2761"/>
        <v/>
      </c>
      <c r="AC2059" s="7" t="str">
        <f t="shared" si="2762"/>
        <v/>
      </c>
      <c r="AD2059" s="7" t="str">
        <f t="shared" si="2763"/>
        <v/>
      </c>
      <c r="AE2059" s="7" t="str">
        <f t="shared" si="2764"/>
        <v/>
      </c>
      <c r="AF2059" s="7" t="str">
        <f t="shared" si="2765"/>
        <v/>
      </c>
      <c r="AG2059" s="7" t="str">
        <f t="shared" si="2766"/>
        <v/>
      </c>
      <c r="AH2059" s="7" t="str">
        <f t="shared" si="2767"/>
        <v/>
      </c>
      <c r="AI2059" s="7">
        <f t="shared" si="2768"/>
        <v>17921.060089921964</v>
      </c>
      <c r="AJ2059" s="69">
        <f t="shared" si="2797"/>
        <v>63938.182382459956</v>
      </c>
      <c r="AK2059" s="11">
        <f t="shared" si="2751"/>
        <v>11.065671995285475</v>
      </c>
    </row>
    <row r="2060" spans="1:37" hidden="1">
      <c r="A2060" s="8">
        <v>2057</v>
      </c>
      <c r="B2060" s="8">
        <f t="shared" ca="1" si="2752"/>
        <v>0.29822665772167795</v>
      </c>
      <c r="C2060">
        <v>0.1626693076888017</v>
      </c>
      <c r="D2060" s="69">
        <f t="shared" si="2753"/>
        <v>4052</v>
      </c>
      <c r="E2060" s="5">
        <f>IF(①再生産関数フィット!$B$2="HS",$W$2*(T2060+SQRT($W$3^2+(($W$4^2))/4)-SQRT((T2060-$W$3)^2+(($W$4^2))/4)),IF(①再生産関数フィット!$B$2="BH",$W$2*T2060/(1+$W$3*T2060),$W$2*T2060*EXP(-$W$3*T2060)))</f>
        <v>1486.1767038516546</v>
      </c>
      <c r="F2060" s="5">
        <f t="shared" ca="1" si="2747"/>
        <v>139052.70799112917</v>
      </c>
      <c r="G2060" s="76">
        <f t="shared" si="2748"/>
        <v>1748.7061284949075</v>
      </c>
      <c r="H2060" s="77">
        <f t="shared" ref="H2060:Q2060" si="2826">IF(H$2&lt;&gt;"",G2059*EXP(-G$4-G$6*$S$6),"")</f>
        <v>570.26279010265432</v>
      </c>
      <c r="I2060" s="77">
        <f t="shared" si="2826"/>
        <v>205.2725006998991</v>
      </c>
      <c r="J2060" s="77" t="str">
        <f t="shared" si="2826"/>
        <v/>
      </c>
      <c r="K2060" s="77" t="str">
        <f t="shared" si="2826"/>
        <v/>
      </c>
      <c r="L2060" s="77" t="str">
        <f t="shared" si="2826"/>
        <v/>
      </c>
      <c r="M2060" s="77" t="str">
        <f t="shared" si="2826"/>
        <v/>
      </c>
      <c r="N2060" s="77" t="str">
        <f t="shared" si="2826"/>
        <v/>
      </c>
      <c r="O2060" s="77" t="str">
        <f t="shared" si="2826"/>
        <v/>
      </c>
      <c r="P2060" s="77" t="str">
        <f t="shared" si="2826"/>
        <v/>
      </c>
      <c r="Q2060" s="77" t="str">
        <f t="shared" si="2826"/>
        <v/>
      </c>
      <c r="R2060" s="98">
        <f t="shared" si="2770"/>
        <v>90.186904547404993</v>
      </c>
      <c r="S2060" s="74">
        <f t="shared" si="2746"/>
        <v>208458.22303905245</v>
      </c>
      <c r="T2060" s="72">
        <f t="shared" si="2796"/>
        <v>109996.83839412341</v>
      </c>
      <c r="U2060" s="7">
        <f t="shared" si="2755"/>
        <v>12.247493931027165</v>
      </c>
      <c r="V2060" s="7">
        <f t="shared" si="2756"/>
        <v>11.608206902489892</v>
      </c>
      <c r="W2060" s="69">
        <f t="shared" si="2750"/>
        <v>4052</v>
      </c>
      <c r="X2060" s="64">
        <f t="shared" si="2757"/>
        <v>13286.040535519907</v>
      </c>
      <c r="Y2060" s="7">
        <f t="shared" si="2758"/>
        <v>20163.501725854305</v>
      </c>
      <c r="Z2060" s="7">
        <f t="shared" si="2759"/>
        <v>17984.373136485574</v>
      </c>
      <c r="AA2060" s="7" t="str">
        <f t="shared" si="2760"/>
        <v/>
      </c>
      <c r="AB2060" s="7" t="str">
        <f t="shared" si="2761"/>
        <v/>
      </c>
      <c r="AC2060" s="7" t="str">
        <f t="shared" si="2762"/>
        <v/>
      </c>
      <c r="AD2060" s="7" t="str">
        <f t="shared" si="2763"/>
        <v/>
      </c>
      <c r="AE2060" s="7" t="str">
        <f t="shared" si="2764"/>
        <v/>
      </c>
      <c r="AF2060" s="7" t="str">
        <f t="shared" si="2765"/>
        <v/>
      </c>
      <c r="AG2060" s="7" t="str">
        <f t="shared" si="2766"/>
        <v/>
      </c>
      <c r="AH2060" s="7" t="str">
        <f t="shared" si="2767"/>
        <v/>
      </c>
      <c r="AI2060" s="7">
        <f t="shared" si="2768"/>
        <v>13054.606128385318</v>
      </c>
      <c r="AJ2060" s="69">
        <f t="shared" si="2797"/>
        <v>64488.521526245109</v>
      </c>
      <c r="AK2060" s="11">
        <f t="shared" si="2751"/>
        <v>11.074242526113547</v>
      </c>
    </row>
    <row r="2061" spans="1:37" hidden="1">
      <c r="A2061" s="8">
        <v>2058</v>
      </c>
      <c r="B2061" s="8">
        <f t="shared" ca="1" si="2752"/>
        <v>0.17806712684586876</v>
      </c>
      <c r="C2061">
        <v>-7.9391742881622845E-2</v>
      </c>
      <c r="D2061" s="69">
        <f t="shared" si="2753"/>
        <v>4053</v>
      </c>
      <c r="E2061" s="5">
        <f>IF(①再生産関数フィット!$B$2="HS",$W$2*(T2061+SQRT($W$3^2+(($W$4^2))/4)-SQRT((T2061-$W$3)^2+(($W$4^2))/4)),IF(①再生産関数フィット!$B$2="BH",$W$2*T2061/(1+$W$3*T2061),$W$2*T2061*EXP(-$W$3*T2061)))</f>
        <v>1486.1767038516543</v>
      </c>
      <c r="F2061" s="5">
        <f t="shared" ca="1" si="2747"/>
        <v>132962.6221783004</v>
      </c>
      <c r="G2061" s="76">
        <f t="shared" si="2748"/>
        <v>1372.7487392458022</v>
      </c>
      <c r="H2061" s="77">
        <f t="shared" ref="H2061:Q2061" si="2827">IF(H$2&lt;&gt;"",G2060*EXP(-G$4-G$6*$S$6),"")</f>
        <v>801.96441243500806</v>
      </c>
      <c r="I2061" s="77">
        <f t="shared" si="2827"/>
        <v>188.84835695496034</v>
      </c>
      <c r="J2061" s="77" t="str">
        <f t="shared" si="2827"/>
        <v/>
      </c>
      <c r="K2061" s="77" t="str">
        <f t="shared" si="2827"/>
        <v/>
      </c>
      <c r="L2061" s="77" t="str">
        <f t="shared" si="2827"/>
        <v/>
      </c>
      <c r="M2061" s="77" t="str">
        <f t="shared" si="2827"/>
        <v/>
      </c>
      <c r="N2061" s="77" t="str">
        <f t="shared" si="2827"/>
        <v/>
      </c>
      <c r="O2061" s="77" t="str">
        <f t="shared" si="2827"/>
        <v/>
      </c>
      <c r="P2061" s="77" t="str">
        <f t="shared" si="2827"/>
        <v/>
      </c>
      <c r="Q2061" s="77" t="str">
        <f t="shared" si="2827"/>
        <v/>
      </c>
      <c r="R2061" s="98">
        <f t="shared" si="2770"/>
        <v>91.553376833959248</v>
      </c>
      <c r="S2061" s="74">
        <f t="shared" si="2746"/>
        <v>213331.79610987828</v>
      </c>
      <c r="T2061" s="72">
        <f t="shared" si="2796"/>
        <v>118323.62591829582</v>
      </c>
      <c r="U2061" s="7">
        <f t="shared" si="2755"/>
        <v>12.270603960906838</v>
      </c>
      <c r="V2061" s="7">
        <f t="shared" si="2756"/>
        <v>11.681178741931156</v>
      </c>
      <c r="W2061" s="69">
        <f t="shared" si="2750"/>
        <v>4053</v>
      </c>
      <c r="X2061" s="64">
        <f t="shared" si="2757"/>
        <v>10429.651442007105</v>
      </c>
      <c r="Y2061" s="7">
        <f t="shared" si="2758"/>
        <v>28356.068631614817</v>
      </c>
      <c r="Z2061" s="7">
        <f t="shared" si="2759"/>
        <v>16545.417949847662</v>
      </c>
      <c r="AA2061" s="7" t="str">
        <f t="shared" si="2760"/>
        <v/>
      </c>
      <c r="AB2061" s="7" t="str">
        <f t="shared" si="2761"/>
        <v/>
      </c>
      <c r="AC2061" s="7" t="str">
        <f t="shared" si="2762"/>
        <v/>
      </c>
      <c r="AD2061" s="7" t="str">
        <f t="shared" si="2763"/>
        <v/>
      </c>
      <c r="AE2061" s="7" t="str">
        <f t="shared" si="2764"/>
        <v/>
      </c>
      <c r="AF2061" s="7" t="str">
        <f t="shared" si="2765"/>
        <v/>
      </c>
      <c r="AG2061" s="7" t="str">
        <f t="shared" si="2766"/>
        <v/>
      </c>
      <c r="AH2061" s="7" t="str">
        <f t="shared" si="2767"/>
        <v/>
      </c>
      <c r="AI2061" s="7">
        <f t="shared" si="2768"/>
        <v>13252.403775126182</v>
      </c>
      <c r="AJ2061" s="69">
        <f t="shared" si="2797"/>
        <v>68583.541798595761</v>
      </c>
      <c r="AK2061" s="11">
        <f t="shared" si="2751"/>
        <v>11.13580786945729</v>
      </c>
    </row>
    <row r="2062" spans="1:37" hidden="1">
      <c r="A2062" s="8">
        <v>2059</v>
      </c>
      <c r="B2062" s="8">
        <f t="shared" ca="1" si="2752"/>
        <v>-0.21454048987165453</v>
      </c>
      <c r="C2062">
        <v>-9.9854284927339054E-2</v>
      </c>
      <c r="D2062" s="69">
        <f t="shared" si="2753"/>
        <v>4054</v>
      </c>
      <c r="E2062" s="5">
        <f>IF(①再生産関数フィット!$B$2="HS",$W$2*(T2062+SQRT($W$3^2+(($W$4^2))/4)-SQRT((T2062-$W$3)^2+(($W$4^2))/4)),IF(①再生産関数フィット!$B$2="BH",$W$2*T2062/(1+$W$3*T2062),$W$2*T2062*EXP(-$W$3*T2062)))</f>
        <v>1486.1767038516548</v>
      </c>
      <c r="F2062" s="5">
        <f t="shared" ca="1" si="2747"/>
        <v>116505.2973826322</v>
      </c>
      <c r="G2062" s="76">
        <f t="shared" si="2748"/>
        <v>1344.944255830459</v>
      </c>
      <c r="H2062" s="77">
        <f t="shared" ref="H2062:Q2062" si="2828">IF(H$2&lt;&gt;"",G2061*EXP(-G$4-G$6*$S$6),"")</f>
        <v>629.54868067951872</v>
      </c>
      <c r="I2062" s="77">
        <f t="shared" si="2828"/>
        <v>265.57871958897869</v>
      </c>
      <c r="J2062" s="77" t="str">
        <f t="shared" si="2828"/>
        <v/>
      </c>
      <c r="K2062" s="77" t="str">
        <f t="shared" si="2828"/>
        <v/>
      </c>
      <c r="L2062" s="77" t="str">
        <f t="shared" si="2828"/>
        <v/>
      </c>
      <c r="M2062" s="77" t="str">
        <f t="shared" si="2828"/>
        <v/>
      </c>
      <c r="N2062" s="77" t="str">
        <f t="shared" si="2828"/>
        <v/>
      </c>
      <c r="O2062" s="77" t="str">
        <f t="shared" si="2828"/>
        <v/>
      </c>
      <c r="P2062" s="77" t="str">
        <f t="shared" si="2828"/>
        <v/>
      </c>
      <c r="Q2062" s="77" t="str">
        <f t="shared" si="2828"/>
        <v/>
      </c>
      <c r="R2062" s="98">
        <f t="shared" si="2770"/>
        <v>86.887488238815223</v>
      </c>
      <c r="S2062" s="74">
        <f t="shared" si="2746"/>
        <v>210852.98933738511</v>
      </c>
      <c r="T2062" s="72">
        <f t="shared" si="2796"/>
        <v>125577.78507019082</v>
      </c>
      <c r="U2062" s="7">
        <f t="shared" si="2755"/>
        <v>12.258916436628795</v>
      </c>
      <c r="V2062" s="7">
        <f t="shared" si="2756"/>
        <v>11.740680646912546</v>
      </c>
      <c r="W2062" s="69">
        <f t="shared" si="2750"/>
        <v>4054</v>
      </c>
      <c r="X2062" s="64">
        <f t="shared" si="2757"/>
        <v>10218.402972235121</v>
      </c>
      <c r="Y2062" s="7">
        <f t="shared" si="2758"/>
        <v>22259.747838546013</v>
      </c>
      <c r="Z2062" s="7">
        <f t="shared" si="2759"/>
        <v>23267.932986216165</v>
      </c>
      <c r="AA2062" s="7" t="str">
        <f t="shared" si="2760"/>
        <v/>
      </c>
      <c r="AB2062" s="7" t="str">
        <f t="shared" si="2761"/>
        <v/>
      </c>
      <c r="AC2062" s="7" t="str">
        <f t="shared" si="2762"/>
        <v/>
      </c>
      <c r="AD2062" s="7" t="str">
        <f t="shared" si="2763"/>
        <v/>
      </c>
      <c r="AE2062" s="7" t="str">
        <f t="shared" si="2764"/>
        <v/>
      </c>
      <c r="AF2062" s="7" t="str">
        <f t="shared" si="2765"/>
        <v/>
      </c>
      <c r="AG2062" s="7" t="str">
        <f t="shared" si="2766"/>
        <v/>
      </c>
      <c r="AH2062" s="7" t="str">
        <f t="shared" si="2767"/>
        <v/>
      </c>
      <c r="AI2062" s="7">
        <f t="shared" si="2768"/>
        <v>12577.013726490979</v>
      </c>
      <c r="AJ2062" s="69">
        <f t="shared" si="2797"/>
        <v>68323.097523488279</v>
      </c>
      <c r="AK2062" s="11">
        <f t="shared" si="2751"/>
        <v>11.132003165893247</v>
      </c>
    </row>
    <row r="2063" spans="1:37" hidden="1">
      <c r="A2063" s="8">
        <v>2060</v>
      </c>
      <c r="B2063" s="8">
        <f t="shared" ca="1" si="2752"/>
        <v>-0.37442142914704868</v>
      </c>
      <c r="C2063">
        <v>5.589562337122371E-2</v>
      </c>
      <c r="D2063" s="69">
        <f t="shared" si="2753"/>
        <v>4055</v>
      </c>
      <c r="E2063" s="5">
        <f>IF(①再生産関数フィット!$B$2="HS",$W$2*(T2063+SQRT($W$3^2+(($W$4^2))/4)-SQRT((T2063-$W$3)^2+(($W$4^2))/4)),IF(①再生産関数フィット!$B$2="BH",$W$2*T2063/(1+$W$3*T2063),$W$2*T2063*EXP(-$W$3*T2063)))</f>
        <v>1486.1767038516543</v>
      </c>
      <c r="F2063" s="5">
        <f t="shared" ca="1" si="2747"/>
        <v>109996.83839412341</v>
      </c>
      <c r="G2063" s="76">
        <f t="shared" si="2748"/>
        <v>1571.6129913897876</v>
      </c>
      <c r="H2063" s="77">
        <f t="shared" ref="H2063:Q2063" si="2829">IF(H$2&lt;&gt;"",G2062*EXP(-G$4-G$6*$S$6),"")</f>
        <v>616.7974208526681</v>
      </c>
      <c r="I2063" s="77">
        <f t="shared" si="2829"/>
        <v>208.48148613745002</v>
      </c>
      <c r="J2063" s="77" t="str">
        <f t="shared" si="2829"/>
        <v/>
      </c>
      <c r="K2063" s="77" t="str">
        <f t="shared" si="2829"/>
        <v/>
      </c>
      <c r="L2063" s="77" t="str">
        <f t="shared" si="2829"/>
        <v/>
      </c>
      <c r="M2063" s="77" t="str">
        <f t="shared" si="2829"/>
        <v/>
      </c>
      <c r="N2063" s="77" t="str">
        <f t="shared" si="2829"/>
        <v/>
      </c>
      <c r="O2063" s="77" t="str">
        <f t="shared" si="2829"/>
        <v/>
      </c>
      <c r="P2063" s="77" t="str">
        <f t="shared" si="2829"/>
        <v/>
      </c>
      <c r="Q2063" s="77" t="str">
        <f t="shared" si="2829"/>
        <v/>
      </c>
      <c r="R2063" s="98">
        <f t="shared" si="2770"/>
        <v>109.21795337496386</v>
      </c>
      <c r="S2063" s="74">
        <f t="shared" si="2746"/>
        <v>213997.82583495809</v>
      </c>
      <c r="T2063" s="72">
        <f t="shared" si="2796"/>
        <v>120293.43513673317</v>
      </c>
      <c r="U2063" s="7">
        <f t="shared" si="2755"/>
        <v>12.273721134302651</v>
      </c>
      <c r="V2063" s="7">
        <f t="shared" si="2756"/>
        <v>11.697689329706758</v>
      </c>
      <c r="W2063" s="69">
        <f t="shared" si="2750"/>
        <v>4055</v>
      </c>
      <c r="X2063" s="64">
        <f t="shared" si="2757"/>
        <v>11940.550541631628</v>
      </c>
      <c r="Y2063" s="7">
        <f t="shared" si="2758"/>
        <v>21808.885439687343</v>
      </c>
      <c r="Z2063" s="7">
        <f t="shared" si="2759"/>
        <v>18265.519375273965</v>
      </c>
      <c r="AA2063" s="7" t="str">
        <f t="shared" si="2760"/>
        <v/>
      </c>
      <c r="AB2063" s="7" t="str">
        <f t="shared" si="2761"/>
        <v/>
      </c>
      <c r="AC2063" s="7" t="str">
        <f t="shared" si="2762"/>
        <v/>
      </c>
      <c r="AD2063" s="7" t="str">
        <f t="shared" si="2763"/>
        <v/>
      </c>
      <c r="AE2063" s="7" t="str">
        <f t="shared" si="2764"/>
        <v/>
      </c>
      <c r="AF2063" s="7" t="str">
        <f t="shared" si="2765"/>
        <v/>
      </c>
      <c r="AG2063" s="7" t="str">
        <f t="shared" si="2766"/>
        <v/>
      </c>
      <c r="AH2063" s="7" t="str">
        <f t="shared" si="2767"/>
        <v/>
      </c>
      <c r="AI2063" s="7">
        <f t="shared" si="2768"/>
        <v>15809.361354774765</v>
      </c>
      <c r="AJ2063" s="69">
        <f t="shared" si="2797"/>
        <v>67824.316711367705</v>
      </c>
      <c r="AK2063" s="11">
        <f t="shared" si="2751"/>
        <v>11.124676063187669</v>
      </c>
    </row>
    <row r="2064" spans="1:37" hidden="1">
      <c r="A2064" s="8">
        <v>2061</v>
      </c>
      <c r="B2064" s="8">
        <f t="shared" ca="1" si="2752"/>
        <v>-0.29392338317025501</v>
      </c>
      <c r="C2064">
        <v>4.2085169815211057E-2</v>
      </c>
      <c r="D2064" s="69">
        <f t="shared" si="2753"/>
        <v>4056</v>
      </c>
      <c r="E2064" s="5">
        <f>IF(①再生産関数フィット!$B$2="HS",$W$2*(T2064+SQRT($W$3^2+(($W$4^2))/4)-SQRT((T2064-$W$3)^2+(($W$4^2))/4)),IF(①再生産関数フィット!$B$2="BH",$W$2*T2064/(1+$W$3*T2064),$W$2*T2064*EXP(-$W$3*T2064)))</f>
        <v>1486.1767038516546</v>
      </c>
      <c r="F2064" s="5">
        <f t="shared" ca="1" si="2747"/>
        <v>118323.62591829582</v>
      </c>
      <c r="G2064" s="76">
        <f t="shared" si="2748"/>
        <v>1550.0574913831867</v>
      </c>
      <c r="H2064" s="77">
        <f t="shared" ref="H2064:Q2064" si="2830">IF(H$2&lt;&gt;"",G2063*EXP(-G$4-G$6*$S$6),"")</f>
        <v>720.74871167743311</v>
      </c>
      <c r="I2064" s="77">
        <f t="shared" si="2830"/>
        <v>204.25877599538893</v>
      </c>
      <c r="J2064" s="77" t="str">
        <f t="shared" si="2830"/>
        <v/>
      </c>
      <c r="K2064" s="77" t="str">
        <f t="shared" si="2830"/>
        <v/>
      </c>
      <c r="L2064" s="77" t="str">
        <f t="shared" si="2830"/>
        <v/>
      </c>
      <c r="M2064" s="77" t="str">
        <f t="shared" si="2830"/>
        <v/>
      </c>
      <c r="N2064" s="77" t="str">
        <f t="shared" si="2830"/>
        <v/>
      </c>
      <c r="O2064" s="77" t="str">
        <f t="shared" si="2830"/>
        <v/>
      </c>
      <c r="P2064" s="77" t="str">
        <f t="shared" si="2830"/>
        <v/>
      </c>
      <c r="Q2064" s="77" t="str">
        <f t="shared" si="2830"/>
        <v/>
      </c>
      <c r="R2064" s="98">
        <f t="shared" si="2770"/>
        <v>98.4448488998746</v>
      </c>
      <c r="S2064" s="74">
        <f t="shared" si="2746"/>
        <v>218465.73188396261</v>
      </c>
      <c r="T2064" s="72">
        <f t="shared" si="2796"/>
        <v>120425.99664476347</v>
      </c>
      <c r="U2064" s="7">
        <f t="shared" si="2755"/>
        <v>12.294384447735117</v>
      </c>
      <c r="V2064" s="7">
        <f t="shared" si="2756"/>
        <v>11.69879070752615</v>
      </c>
      <c r="W2064" s="69">
        <f t="shared" si="2750"/>
        <v>4056</v>
      </c>
      <c r="X2064" s="64">
        <f t="shared" si="2757"/>
        <v>11776.779601400756</v>
      </c>
      <c r="Y2064" s="7">
        <f t="shared" si="2758"/>
        <v>25484.422522463905</v>
      </c>
      <c r="Z2064" s="7">
        <f t="shared" si="2759"/>
        <v>17895.558496037276</v>
      </c>
      <c r="AA2064" s="7" t="str">
        <f t="shared" si="2760"/>
        <v/>
      </c>
      <c r="AB2064" s="7" t="str">
        <f t="shared" si="2761"/>
        <v/>
      </c>
      <c r="AC2064" s="7" t="str">
        <f t="shared" si="2762"/>
        <v/>
      </c>
      <c r="AD2064" s="7" t="str">
        <f t="shared" si="2763"/>
        <v/>
      </c>
      <c r="AE2064" s="7" t="str">
        <f t="shared" si="2764"/>
        <v/>
      </c>
      <c r="AF2064" s="7" t="str">
        <f t="shared" si="2765"/>
        <v/>
      </c>
      <c r="AG2064" s="7" t="str">
        <f t="shared" si="2766"/>
        <v/>
      </c>
      <c r="AH2064" s="7" t="str">
        <f t="shared" si="2767"/>
        <v/>
      </c>
      <c r="AI2064" s="7">
        <f t="shared" si="2768"/>
        <v>14249.948306860348</v>
      </c>
      <c r="AJ2064" s="69">
        <f t="shared" si="2797"/>
        <v>69406.70892676228</v>
      </c>
      <c r="AK2064" s="11">
        <f t="shared" si="2751"/>
        <v>11.147738812237055</v>
      </c>
    </row>
    <row r="2065" spans="1:37" hidden="1">
      <c r="A2065" s="8">
        <v>2062</v>
      </c>
      <c r="B2065" s="8">
        <f t="shared" ca="1" si="2752"/>
        <v>-0.19454248887830519</v>
      </c>
      <c r="C2065">
        <v>8.225418144374233E-3</v>
      </c>
      <c r="D2065" s="69">
        <f t="shared" si="2753"/>
        <v>4057</v>
      </c>
      <c r="E2065" s="5">
        <f>IF(①再生産関数フィット!$B$2="HS",$W$2*(T2065+SQRT($W$3^2+(($W$4^2))/4)-SQRT((T2065-$W$3)^2+(($W$4^2))/4)),IF(①再生産関数フィット!$B$2="BH",$W$2*T2065/(1+$W$3*T2065),$W$2*T2065*EXP(-$W$3*T2065)))</f>
        <v>1486.1767038516548</v>
      </c>
      <c r="F2065" s="5">
        <f t="shared" ca="1" si="2747"/>
        <v>125577.78507019082</v>
      </c>
      <c r="G2065" s="76">
        <f t="shared" si="2748"/>
        <v>1498.4515423097498</v>
      </c>
      <c r="H2065" s="77">
        <f t="shared" ref="H2065:Q2065" si="2831">IF(H$2&lt;&gt;"",G2064*EXP(-G$4-G$6*$S$6),"")</f>
        <v>710.86326345039743</v>
      </c>
      <c r="I2065" s="77">
        <f t="shared" si="2831"/>
        <v>238.68330941456975</v>
      </c>
      <c r="J2065" s="77" t="str">
        <f t="shared" si="2831"/>
        <v/>
      </c>
      <c r="K2065" s="77" t="str">
        <f t="shared" si="2831"/>
        <v/>
      </c>
      <c r="L2065" s="77" t="str">
        <f t="shared" si="2831"/>
        <v/>
      </c>
      <c r="M2065" s="77" t="str">
        <f t="shared" si="2831"/>
        <v/>
      </c>
      <c r="N2065" s="77" t="str">
        <f t="shared" si="2831"/>
        <v/>
      </c>
      <c r="O2065" s="77" t="str">
        <f t="shared" si="2831"/>
        <v/>
      </c>
      <c r="P2065" s="77" t="str">
        <f t="shared" si="2831"/>
        <v/>
      </c>
      <c r="Q2065" s="77" t="str">
        <f t="shared" si="2831"/>
        <v/>
      </c>
      <c r="R2065" s="98">
        <f t="shared" si="2770"/>
        <v>93.798127752422872</v>
      </c>
      <c r="S2065" s="74">
        <f t="shared" si="2746"/>
        <v>221564.83774870145</v>
      </c>
      <c r="T2065" s="72">
        <f t="shared" si="2796"/>
        <v>126083.61288379159</v>
      </c>
      <c r="U2065" s="7">
        <f t="shared" si="2755"/>
        <v>12.308470546845932</v>
      </c>
      <c r="V2065" s="7">
        <f t="shared" si="2756"/>
        <v>11.744700560168072</v>
      </c>
      <c r="W2065" s="69">
        <f t="shared" si="2750"/>
        <v>4057</v>
      </c>
      <c r="X2065" s="64">
        <f t="shared" si="2757"/>
        <v>11384.696151762606</v>
      </c>
      <c r="Y2065" s="7">
        <f t="shared" si="2758"/>
        <v>25134.890243931757</v>
      </c>
      <c r="Z2065" s="7">
        <f t="shared" si="2759"/>
        <v>20911.567225648225</v>
      </c>
      <c r="AA2065" s="7" t="str">
        <f t="shared" si="2760"/>
        <v/>
      </c>
      <c r="AB2065" s="7" t="str">
        <f t="shared" si="2761"/>
        <v/>
      </c>
      <c r="AC2065" s="7" t="str">
        <f t="shared" si="2762"/>
        <v/>
      </c>
      <c r="AD2065" s="7" t="str">
        <f t="shared" si="2763"/>
        <v/>
      </c>
      <c r="AE2065" s="7" t="str">
        <f t="shared" si="2764"/>
        <v/>
      </c>
      <c r="AF2065" s="7" t="str">
        <f t="shared" si="2765"/>
        <v/>
      </c>
      <c r="AG2065" s="7" t="str">
        <f t="shared" si="2766"/>
        <v/>
      </c>
      <c r="AH2065" s="7" t="str">
        <f t="shared" si="2767"/>
        <v/>
      </c>
      <c r="AI2065" s="7">
        <f t="shared" si="2768"/>
        <v>13577.332757265383</v>
      </c>
      <c r="AJ2065" s="69">
        <f t="shared" si="2797"/>
        <v>71008.486378607966</v>
      </c>
      <c r="AK2065" s="11">
        <f t="shared" si="2751"/>
        <v>11.170554675340002</v>
      </c>
    </row>
    <row r="2066" spans="1:37" hidden="1">
      <c r="A2066" s="8">
        <v>2063</v>
      </c>
      <c r="B2066" s="8">
        <f t="shared" ca="1" si="2752"/>
        <v>0.23382440840926527</v>
      </c>
      <c r="C2066">
        <v>-5.4910233163220856E-2</v>
      </c>
      <c r="D2066" s="69">
        <f t="shared" si="2753"/>
        <v>4058</v>
      </c>
      <c r="E2066" s="5">
        <f>IF(①再生産関数フィット!$B$2="HS",$W$2*(T2066+SQRT($W$3^2+(($W$4^2))/4)-SQRT((T2066-$W$3)^2+(($W$4^2))/4)),IF(①再生産関数フィット!$B$2="BH",$W$2*T2066/(1+$W$3*T2066),$W$2*T2066*EXP(-$W$3*T2066)))</f>
        <v>1486.1767038516546</v>
      </c>
      <c r="F2066" s="5">
        <f t="shared" ca="1" si="2747"/>
        <v>120293.43513673317</v>
      </c>
      <c r="G2066" s="76">
        <f t="shared" si="2748"/>
        <v>1406.770453095935</v>
      </c>
      <c r="H2066" s="77">
        <f t="shared" ref="H2066:Q2066" si="2832">IF(H$2&lt;&gt;"",G2065*EXP(-G$4-G$6*$S$6),"")</f>
        <v>687.19654555397744</v>
      </c>
      <c r="I2066" s="77">
        <f t="shared" si="2832"/>
        <v>235.40964210216634</v>
      </c>
      <c r="J2066" s="77" t="str">
        <f t="shared" si="2832"/>
        <v/>
      </c>
      <c r="K2066" s="77" t="str">
        <f t="shared" si="2832"/>
        <v/>
      </c>
      <c r="L2066" s="77" t="str">
        <f t="shared" si="2832"/>
        <v/>
      </c>
      <c r="M2066" s="77" t="str">
        <f t="shared" si="2832"/>
        <v/>
      </c>
      <c r="N2066" s="77" t="str">
        <f t="shared" si="2832"/>
        <v/>
      </c>
      <c r="O2066" s="77" t="str">
        <f t="shared" si="2832"/>
        <v/>
      </c>
      <c r="P2066" s="77" t="str">
        <f t="shared" si="2832"/>
        <v/>
      </c>
      <c r="Q2066" s="77" t="str">
        <f t="shared" si="2832"/>
        <v/>
      </c>
      <c r="R2066" s="98">
        <f t="shared" si="2770"/>
        <v>103.02531504037734</v>
      </c>
      <c r="S2066" s="74">
        <f t="shared" si="2746"/>
        <v>218284.31007807679</v>
      </c>
      <c r="T2066" s="72">
        <f t="shared" si="2796"/>
        <v>127653.66467654052</v>
      </c>
      <c r="U2066" s="7">
        <f t="shared" si="2755"/>
        <v>12.293553666744208</v>
      </c>
      <c r="V2066" s="7">
        <f t="shared" si="2756"/>
        <v>11.7570761310436</v>
      </c>
      <c r="W2066" s="69">
        <f t="shared" si="2750"/>
        <v>4058</v>
      </c>
      <c r="X2066" s="64">
        <f t="shared" si="2757"/>
        <v>10688.136193638738</v>
      </c>
      <c r="Y2066" s="7">
        <f t="shared" si="2758"/>
        <v>24298.076207610247</v>
      </c>
      <c r="Z2066" s="7">
        <f t="shared" si="2759"/>
        <v>20624.754066212656</v>
      </c>
      <c r="AA2066" s="7" t="str">
        <f t="shared" si="2760"/>
        <v/>
      </c>
      <c r="AB2066" s="7" t="str">
        <f t="shared" si="2761"/>
        <v/>
      </c>
      <c r="AC2066" s="7" t="str">
        <f t="shared" si="2762"/>
        <v/>
      </c>
      <c r="AD2066" s="7" t="str">
        <f t="shared" si="2763"/>
        <v/>
      </c>
      <c r="AE2066" s="7" t="str">
        <f t="shared" si="2764"/>
        <v/>
      </c>
      <c r="AF2066" s="7" t="str">
        <f t="shared" si="2765"/>
        <v/>
      </c>
      <c r="AG2066" s="7" t="str">
        <f t="shared" si="2766"/>
        <v/>
      </c>
      <c r="AH2066" s="7" t="str">
        <f t="shared" si="2767"/>
        <v/>
      </c>
      <c r="AI2066" s="7">
        <f t="shared" si="2768"/>
        <v>14912.97340622206</v>
      </c>
      <c r="AJ2066" s="69">
        <f t="shared" si="2797"/>
        <v>70523.939873683703</v>
      </c>
      <c r="AK2066" s="11">
        <f t="shared" si="2751"/>
        <v>11.163707503834972</v>
      </c>
    </row>
    <row r="2067" spans="1:37" hidden="1">
      <c r="A2067" s="8">
        <v>2064</v>
      </c>
      <c r="B2067" s="8">
        <f t="shared" ca="1" si="2752"/>
        <v>5.8153075695224321E-2</v>
      </c>
      <c r="C2067">
        <v>6.6534568416737411E-2</v>
      </c>
      <c r="D2067" s="69">
        <f t="shared" si="2753"/>
        <v>4059</v>
      </c>
      <c r="E2067" s="5">
        <f>IF(①再生産関数フィット!$B$2="HS",$W$2*(T2067+SQRT($W$3^2+(($W$4^2))/4)-SQRT((T2067-$W$3)^2+(($W$4^2))/4)),IF(①再生産関数フィット!$B$2="BH",$W$2*T2067/(1+$W$3*T2067),$W$2*T2067*EXP(-$W$3*T2067)))</f>
        <v>1486.1767038516546</v>
      </c>
      <c r="F2067" s="5">
        <f t="shared" ca="1" si="2747"/>
        <v>120425.99664476347</v>
      </c>
      <c r="G2067" s="76">
        <f t="shared" si="2748"/>
        <v>1588.422555098346</v>
      </c>
      <c r="H2067" s="77">
        <f t="shared" ref="H2067:Q2067" si="2833">IF(H$2&lt;&gt;"",G2066*EXP(-G$4-G$6*$S$6),"")</f>
        <v>645.15119005102576</v>
      </c>
      <c r="I2067" s="77">
        <f t="shared" si="2833"/>
        <v>227.57216635094133</v>
      </c>
      <c r="J2067" s="77" t="str">
        <f t="shared" si="2833"/>
        <v/>
      </c>
      <c r="K2067" s="77" t="str">
        <f t="shared" si="2833"/>
        <v/>
      </c>
      <c r="L2067" s="77" t="str">
        <f t="shared" si="2833"/>
        <v/>
      </c>
      <c r="M2067" s="77" t="str">
        <f t="shared" si="2833"/>
        <v/>
      </c>
      <c r="N2067" s="77" t="str">
        <f t="shared" si="2833"/>
        <v/>
      </c>
      <c r="O2067" s="77" t="str">
        <f t="shared" si="2833"/>
        <v/>
      </c>
      <c r="P2067" s="77" t="str">
        <f t="shared" si="2833"/>
        <v/>
      </c>
      <c r="Q2067" s="77" t="str">
        <f t="shared" si="2833"/>
        <v/>
      </c>
      <c r="R2067" s="98">
        <f t="shared" si="2770"/>
        <v>104.87011959941277</v>
      </c>
      <c r="S2067" s="74">
        <f t="shared" ref="S2067:S2130" si="2834">SUMPRODUCT(G2067:R2067,G$3:R$3)</f>
        <v>220244.2649175298</v>
      </c>
      <c r="T2067" s="72">
        <f t="shared" si="2796"/>
        <v>124449.80321104465</v>
      </c>
      <c r="U2067" s="7">
        <f t="shared" si="2755"/>
        <v>12.302492504492459</v>
      </c>
      <c r="V2067" s="7">
        <f t="shared" si="2756"/>
        <v>11.73165772652526</v>
      </c>
      <c r="W2067" s="69">
        <f t="shared" si="2750"/>
        <v>4059</v>
      </c>
      <c r="X2067" s="64">
        <f t="shared" si="2757"/>
        <v>12068.263563949753</v>
      </c>
      <c r="Y2067" s="7">
        <f t="shared" si="2758"/>
        <v>22811.425468754722</v>
      </c>
      <c r="Z2067" s="7">
        <f t="shared" si="2759"/>
        <v>19938.095659082635</v>
      </c>
      <c r="AA2067" s="7" t="str">
        <f t="shared" si="2760"/>
        <v/>
      </c>
      <c r="AB2067" s="7" t="str">
        <f t="shared" si="2761"/>
        <v/>
      </c>
      <c r="AC2067" s="7" t="str">
        <f t="shared" si="2762"/>
        <v/>
      </c>
      <c r="AD2067" s="7" t="str">
        <f t="shared" si="2763"/>
        <v/>
      </c>
      <c r="AE2067" s="7" t="str">
        <f t="shared" si="2764"/>
        <v/>
      </c>
      <c r="AF2067" s="7" t="str">
        <f t="shared" si="2765"/>
        <v/>
      </c>
      <c r="AG2067" s="7" t="str">
        <f t="shared" si="2766"/>
        <v/>
      </c>
      <c r="AH2067" s="7" t="str">
        <f t="shared" si="2767"/>
        <v/>
      </c>
      <c r="AI2067" s="7">
        <f t="shared" si="2768"/>
        <v>15180.009923584716</v>
      </c>
      <c r="AJ2067" s="69">
        <f t="shared" si="2797"/>
        <v>69997.794615371822</v>
      </c>
      <c r="AK2067" s="11">
        <f t="shared" si="2751"/>
        <v>11.156219015040499</v>
      </c>
    </row>
    <row r="2068" spans="1:37" hidden="1">
      <c r="A2068" s="8">
        <v>2065</v>
      </c>
      <c r="B2068" s="8">
        <f t="shared" ca="1" si="2752"/>
        <v>0.42585944448684709</v>
      </c>
      <c r="C2068">
        <v>0.10895686562907664</v>
      </c>
      <c r="D2068" s="69">
        <f t="shared" si="2753"/>
        <v>4060</v>
      </c>
      <c r="E2068" s="5">
        <f>IF(①再生産関数フィット!$B$2="HS",$W$2*(T2068+SQRT($W$3^2+(($W$4^2))/4)-SQRT((T2068-$W$3)^2+(($W$4^2))/4)),IF(①再生産関数フィット!$B$2="BH",$W$2*T2068/(1+$W$3*T2068),$W$2*T2068*EXP(-$W$3*T2068)))</f>
        <v>1486.1767038516543</v>
      </c>
      <c r="F2068" s="5">
        <f t="shared" ref="F2068:F2131" ca="1" si="2835">INDIRECT("T"&amp;A2068-$G$16)</f>
        <v>126083.61288379159</v>
      </c>
      <c r="G2068" s="76">
        <f t="shared" ref="G2068:G2131" si="2836">IF($W$6="対数",EXP(LN(E2068)+C2068),IF(E2068+C2068&lt;0,0.01,E2068+C2068))</f>
        <v>1657.2568198177896</v>
      </c>
      <c r="H2068" s="77">
        <f t="shared" ref="H2068:Q2068" si="2837">IF(H$2&lt;&gt;"",G2067*EXP(-G$4-G$6*$S$6),"")</f>
        <v>728.45765239832235</v>
      </c>
      <c r="I2068" s="77">
        <f t="shared" si="2837"/>
        <v>213.64841673562751</v>
      </c>
      <c r="J2068" s="77" t="str">
        <f t="shared" si="2837"/>
        <v/>
      </c>
      <c r="K2068" s="77" t="str">
        <f t="shared" si="2837"/>
        <v/>
      </c>
      <c r="L2068" s="77" t="str">
        <f t="shared" si="2837"/>
        <v/>
      </c>
      <c r="M2068" s="77" t="str">
        <f t="shared" si="2837"/>
        <v/>
      </c>
      <c r="N2068" s="77" t="str">
        <f t="shared" si="2837"/>
        <v/>
      </c>
      <c r="O2068" s="77" t="str">
        <f t="shared" si="2837"/>
        <v/>
      </c>
      <c r="P2068" s="77" t="str">
        <f t="shared" si="2837"/>
        <v/>
      </c>
      <c r="Q2068" s="77" t="str">
        <f t="shared" si="2837"/>
        <v/>
      </c>
      <c r="R2068" s="98">
        <f t="shared" si="2770"/>
        <v>103.01318333623539</v>
      </c>
      <c r="S2068" s="74">
        <f t="shared" si="2834"/>
        <v>227420.18354950761</v>
      </c>
      <c r="T2068" s="72">
        <f t="shared" si="2796"/>
        <v>124707.0281368799</v>
      </c>
      <c r="U2068" s="7">
        <f t="shared" si="2755"/>
        <v>12.334554614273225</v>
      </c>
      <c r="V2068" s="7">
        <f t="shared" si="2756"/>
        <v>11.733722490439845</v>
      </c>
      <c r="W2068" s="69">
        <f t="shared" ref="W2068:W2131" si="2838">D2068</f>
        <v>4060</v>
      </c>
      <c r="X2068" s="64">
        <f t="shared" si="2757"/>
        <v>12591.241562592879</v>
      </c>
      <c r="Y2068" s="7">
        <f t="shared" si="2758"/>
        <v>25756.997276117701</v>
      </c>
      <c r="Z2068" s="7">
        <f t="shared" si="2759"/>
        <v>18718.20547560944</v>
      </c>
      <c r="AA2068" s="7" t="str">
        <f t="shared" si="2760"/>
        <v/>
      </c>
      <c r="AB2068" s="7" t="str">
        <f t="shared" si="2761"/>
        <v/>
      </c>
      <c r="AC2068" s="7" t="str">
        <f t="shared" si="2762"/>
        <v/>
      </c>
      <c r="AD2068" s="7" t="str">
        <f t="shared" si="2763"/>
        <v/>
      </c>
      <c r="AE2068" s="7" t="str">
        <f t="shared" si="2764"/>
        <v/>
      </c>
      <c r="AF2068" s="7" t="str">
        <f t="shared" si="2765"/>
        <v/>
      </c>
      <c r="AG2068" s="7" t="str">
        <f t="shared" si="2766"/>
        <v/>
      </c>
      <c r="AH2068" s="7" t="str">
        <f t="shared" si="2767"/>
        <v/>
      </c>
      <c r="AI2068" s="7">
        <f t="shared" si="2768"/>
        <v>14911.217335093617</v>
      </c>
      <c r="AJ2068" s="69">
        <f t="shared" si="2797"/>
        <v>71977.66164941364</v>
      </c>
      <c r="AK2068" s="11">
        <f t="shared" ref="AK2068:AK2131" si="2839">LN(AJ2068)</f>
        <v>11.184111094989937</v>
      </c>
    </row>
    <row r="2069" spans="1:37" hidden="1">
      <c r="A2069" s="8">
        <v>2066</v>
      </c>
      <c r="B2069" s="8">
        <f t="shared" ref="B2069:B2132" ca="1" si="2840">IF($W$6="対数",NORMINV(RAND(),-0.5*($W$5)^2,$W$5),NORMINV(RAND(),0,$W$5))</f>
        <v>-1.447020562681875E-2</v>
      </c>
      <c r="C2069">
        <v>9.0204953113865574E-2</v>
      </c>
      <c r="D2069" s="69">
        <f t="shared" ref="D2069:D2132" si="2841">D2068+1</f>
        <v>4061</v>
      </c>
      <c r="E2069" s="5">
        <f>IF(①再生産関数フィット!$B$2="HS",$W$2*(T2069+SQRT($W$3^2+(($W$4^2))/4)-SQRT((T2069-$W$3)^2+(($W$4^2))/4)),IF(①再生産関数フィット!$B$2="BH",$W$2*T2069/(1+$W$3*T2069),$W$2*T2069*EXP(-$W$3*T2069)))</f>
        <v>1486.1767038516546</v>
      </c>
      <c r="F2069" s="5">
        <f t="shared" ca="1" si="2835"/>
        <v>127653.66467654052</v>
      </c>
      <c r="G2069" s="76">
        <f t="shared" si="2836"/>
        <v>1626.4696462566351</v>
      </c>
      <c r="H2069" s="77">
        <f t="shared" ref="H2069:Q2069" si="2842">IF(H$2&lt;&gt;"",G2068*EXP(-G$4-G$6*$S$6),"")</f>
        <v>760.02535251763095</v>
      </c>
      <c r="I2069" s="77">
        <f t="shared" si="2842"/>
        <v>241.23620399978554</v>
      </c>
      <c r="J2069" s="77" t="str">
        <f t="shared" si="2842"/>
        <v/>
      </c>
      <c r="K2069" s="77" t="str">
        <f t="shared" si="2842"/>
        <v/>
      </c>
      <c r="L2069" s="77" t="str">
        <f t="shared" si="2842"/>
        <v/>
      </c>
      <c r="M2069" s="77" t="str">
        <f t="shared" si="2842"/>
        <v/>
      </c>
      <c r="N2069" s="77" t="str">
        <f t="shared" si="2842"/>
        <v/>
      </c>
      <c r="O2069" s="77" t="str">
        <f t="shared" si="2842"/>
        <v/>
      </c>
      <c r="P2069" s="77" t="str">
        <f t="shared" si="2842"/>
        <v/>
      </c>
      <c r="Q2069" s="77" t="str">
        <f t="shared" si="2842"/>
        <v/>
      </c>
      <c r="R2069" s="98">
        <f t="shared" si="2770"/>
        <v>98.123255802121037</v>
      </c>
      <c r="S2069" s="74">
        <f t="shared" si="2834"/>
        <v>233832.48522678518</v>
      </c>
      <c r="T2069" s="72">
        <f t="shared" si="2796"/>
        <v>130772.43175063822</v>
      </c>
      <c r="U2069" s="7">
        <f t="shared" ref="U2069:U2132" si="2843">LN(S2069)</f>
        <v>12.362360262879696</v>
      </c>
      <c r="V2069" s="7">
        <f t="shared" ref="V2069:V2132" si="2844">LN(T2069)</f>
        <v>11.78121392935844</v>
      </c>
      <c r="W2069" s="69">
        <f t="shared" si="2838"/>
        <v>4061</v>
      </c>
      <c r="X2069" s="64">
        <f t="shared" ref="X2069:X2132" si="2845">IF(G2069&lt;&gt;"",IF($J$1="Baranov",G$10/(G$4+G$10)*(1-EXP(-G$4-G$10))*G2069*G$3,G2069*G$3*(1-EXP(-G$10))*EXP(-G$4/2)),"")</f>
        <v>12357.331685317135</v>
      </c>
      <c r="Y2069" s="7">
        <f t="shared" ref="Y2069:Y2132" si="2846">IF(H2069&lt;&gt;"",IF($J$1="Baranov",H$10/(H$4+H$10)*(1-EXP(-H$4-H$10))*H2069*H$3,H2069*H$3*(1-EXP(-H$10))*EXP(-H$4/2)),"")</f>
        <v>26873.176320032439</v>
      </c>
      <c r="Z2069" s="7">
        <f t="shared" ref="Z2069:Z2132" si="2847">IF(I2069&lt;&gt;"",IF($J$1="Baranov",I$10/(I$4+I$10)*(1-EXP(-I$4-I$10))*I2069*I$3,I2069*I$3*(1-EXP(-I$10))*EXP(-I$4/2)),"")</f>
        <v>21135.231908652971</v>
      </c>
      <c r="AA2069" s="7" t="str">
        <f t="shared" ref="AA2069:AA2132" si="2848">IF(J2069&lt;&gt;"",IF($J$1="Baranov",J$10/(J$4+J$10)*(1-EXP(-J$4-J$10))*J2069*J$3,J2069*J$3*(1-EXP(-J$10))*EXP(-J$4/2)),"")</f>
        <v/>
      </c>
      <c r="AB2069" s="7" t="str">
        <f t="shared" ref="AB2069:AB2132" si="2849">IF(K2069&lt;&gt;"",IF($J$1="Baranov",K$10/(K$4+K$10)*(1-EXP(-K$4-K$10))*K2069*K$3,K2069*K$3*(1-EXP(-K$10))*EXP(-K$4/2)),"")</f>
        <v/>
      </c>
      <c r="AC2069" s="7" t="str">
        <f t="shared" ref="AC2069:AC2132" si="2850">IF(L2069&lt;&gt;"",IF($J$1="Baranov",L$10/(L$4+L$10)*(1-EXP(-L$4-L$10))*L2069*L$3,L2069*L$3*(1-EXP(-L$10))*EXP(-L$4/2)),"")</f>
        <v/>
      </c>
      <c r="AD2069" s="7" t="str">
        <f t="shared" ref="AD2069:AD2132" si="2851">IF(M2069&lt;&gt;"",IF($J$1="Baranov",M$10/(M$4+M$10)*(1-EXP(-M$4-M$10))*M2069*M$3,M2069*M$3*(1-EXP(-M$10))*EXP(-M$4/2)),"")</f>
        <v/>
      </c>
      <c r="AE2069" s="7" t="str">
        <f t="shared" ref="AE2069:AE2132" si="2852">IF(N2069&lt;&gt;"",IF($J$1="Baranov",N$10/(N$4+N$10)*(1-EXP(-N$4-N$10))*N2069*N$3,N2069*N$3*(1-EXP(-N$10))*EXP(-N$4/2)),"")</f>
        <v/>
      </c>
      <c r="AF2069" s="7" t="str">
        <f t="shared" ref="AF2069:AF2132" si="2853">IF(O2069&lt;&gt;"",IF($J$1="Baranov",O$10/(O$4+O$10)*(1-EXP(-O$4-O$10))*O2069*O$3,O2069*O$3*(1-EXP(-O$10))*EXP(-O$4/2)),"")</f>
        <v/>
      </c>
      <c r="AG2069" s="7" t="str">
        <f t="shared" ref="AG2069:AG2132" si="2854">IF(P2069&lt;&gt;"",IF($J$1="Baranov",P$10/(P$4+P$10)*(1-EXP(-P$4-P$10))*P2069*P$3,P2069*P$3*(1-EXP(-P$10))*EXP(-P$4/2)),"")</f>
        <v/>
      </c>
      <c r="AH2069" s="7" t="str">
        <f t="shared" ref="AH2069:AH2132" si="2855">IF(Q2069&lt;&gt;"",IF($J$1="Baranov",Q$10/(Q$4+Q$10)*(1-EXP(-Q$4-Q$10))*Q2069*Q$3,Q2069*Q$3*(1-EXP(-Q$10))*EXP(-Q$4/2)),"")</f>
        <v/>
      </c>
      <c r="AI2069" s="7">
        <f t="shared" ref="AI2069:AI2132" si="2856">IF(R2069&lt;&gt;"",IF($J$1="Baranov",R$10/(R$4+R$10)*(1-EXP(-R$4-R$10))*R2069*R$3,R2069*R$3*(1-EXP(-R$10))*EXP(-R$4/2)),"")</f>
        <v>14203.397521623303</v>
      </c>
      <c r="AJ2069" s="69">
        <f t="shared" si="2797"/>
        <v>74569.13743562586</v>
      </c>
      <c r="AK2069" s="11">
        <f t="shared" si="2839"/>
        <v>11.219481993294139</v>
      </c>
    </row>
    <row r="2070" spans="1:37" hidden="1">
      <c r="A2070" s="8">
        <v>2067</v>
      </c>
      <c r="B2070" s="8">
        <f t="shared" ca="1" si="2840"/>
        <v>0.35713369256759819</v>
      </c>
      <c r="C2070">
        <v>-0.10504482160538099</v>
      </c>
      <c r="D2070" s="69">
        <f t="shared" si="2841"/>
        <v>4062</v>
      </c>
      <c r="E2070" s="5">
        <f>IF(①再生産関数フィット!$B$2="HS",$W$2*(T2070+SQRT($W$3^2+(($W$4^2))/4)-SQRT((T2070-$W$3)^2+(($W$4^2))/4)),IF(①再生産関数フィット!$B$2="BH",$W$2*T2070/(1+$W$3*T2070),$W$2*T2070*EXP(-$W$3*T2070)))</f>
        <v>1486.1767038516548</v>
      </c>
      <c r="F2070" s="5">
        <f t="shared" ca="1" si="2835"/>
        <v>124449.80321104465</v>
      </c>
      <c r="G2070" s="76">
        <f t="shared" si="2836"/>
        <v>1337.9813595575586</v>
      </c>
      <c r="H2070" s="77">
        <f t="shared" ref="H2070:Q2070" si="2857">IF(H$2&lt;&gt;"",G2069*EXP(-G$4-G$6*$S$6),"")</f>
        <v>745.90621771665872</v>
      </c>
      <c r="I2070" s="77">
        <f t="shared" si="2857"/>
        <v>251.69017084427347</v>
      </c>
      <c r="J2070" s="77" t="str">
        <f t="shared" si="2857"/>
        <v/>
      </c>
      <c r="K2070" s="77" t="str">
        <f t="shared" si="2857"/>
        <v/>
      </c>
      <c r="L2070" s="77" t="str">
        <f t="shared" si="2857"/>
        <v/>
      </c>
      <c r="M2070" s="77" t="str">
        <f t="shared" si="2857"/>
        <v/>
      </c>
      <c r="N2070" s="77" t="str">
        <f t="shared" si="2857"/>
        <v/>
      </c>
      <c r="O2070" s="77" t="str">
        <f t="shared" si="2857"/>
        <v/>
      </c>
      <c r="P2070" s="77" t="str">
        <f t="shared" si="2857"/>
        <v/>
      </c>
      <c r="Q2070" s="77" t="str">
        <f t="shared" si="2857"/>
        <v/>
      </c>
      <c r="R2070" s="98">
        <f t="shared" ref="R2070:R2133" si="2858">INDEX(G2069:Q2069,MATCH(MAX(G2069:Q2069)+1,G2069:Q2069,1))*EXP(-INDEX(G$4:Q$4,MATCH(MAX(G$4:Q$4)+1,G$4:Q$4,1))-INDEX(G$6:Q$6,MATCH(MAX(G$6:Q$6)+1,G$6:Q$6,1))*$S$6)+R2069*EXP(-R$4-R$6*$S$6)</f>
        <v>105.15659327008778</v>
      </c>
      <c r="S2070" s="74">
        <f t="shared" si="2834"/>
        <v>225958.12089078446</v>
      </c>
      <c r="T2070" s="72">
        <f t="shared" si="2796"/>
        <v>135143.55562264918</v>
      </c>
      <c r="U2070" s="7">
        <f t="shared" si="2843"/>
        <v>12.328104955290193</v>
      </c>
      <c r="V2070" s="7">
        <f t="shared" si="2844"/>
        <v>11.814092867420467</v>
      </c>
      <c r="W2070" s="69">
        <f t="shared" si="2838"/>
        <v>4062</v>
      </c>
      <c r="X2070" s="64">
        <f t="shared" si="2845"/>
        <v>10165.501389391125</v>
      </c>
      <c r="Y2070" s="7">
        <f t="shared" si="2846"/>
        <v>26373.948238053385</v>
      </c>
      <c r="Z2070" s="7">
        <f t="shared" si="2847"/>
        <v>22051.126828073182</v>
      </c>
      <c r="AA2070" s="7" t="str">
        <f t="shared" si="2848"/>
        <v/>
      </c>
      <c r="AB2070" s="7" t="str">
        <f t="shared" si="2849"/>
        <v/>
      </c>
      <c r="AC2070" s="7" t="str">
        <f t="shared" si="2850"/>
        <v/>
      </c>
      <c r="AD2070" s="7" t="str">
        <f t="shared" si="2851"/>
        <v/>
      </c>
      <c r="AE2070" s="7" t="str">
        <f t="shared" si="2852"/>
        <v/>
      </c>
      <c r="AF2070" s="7" t="str">
        <f t="shared" si="2853"/>
        <v/>
      </c>
      <c r="AG2070" s="7" t="str">
        <f t="shared" si="2854"/>
        <v/>
      </c>
      <c r="AH2070" s="7" t="str">
        <f t="shared" si="2855"/>
        <v/>
      </c>
      <c r="AI2070" s="7">
        <f t="shared" si="2856"/>
        <v>15221.477151621675</v>
      </c>
      <c r="AJ2070" s="69">
        <f t="shared" si="2797"/>
        <v>73812.053607139373</v>
      </c>
      <c r="AK2070" s="11">
        <f t="shared" si="2839"/>
        <v>11.209277325262015</v>
      </c>
    </row>
    <row r="2071" spans="1:37" hidden="1">
      <c r="A2071" s="8">
        <v>2068</v>
      </c>
      <c r="B2071" s="8">
        <f t="shared" ca="1" si="2840"/>
        <v>0.43324996181033598</v>
      </c>
      <c r="C2071">
        <v>-4.6118379245732907E-2</v>
      </c>
      <c r="D2071" s="69">
        <f t="shared" si="2841"/>
        <v>4063</v>
      </c>
      <c r="E2071" s="5">
        <f>IF(①再生産関数フィット!$B$2="HS",$W$2*(T2071+SQRT($W$3^2+(($W$4^2))/4)-SQRT((T2071-$W$3)^2+(($W$4^2))/4)),IF(①再生産関数フィット!$B$2="BH",$W$2*T2071/(1+$W$3*T2071),$W$2*T2071*EXP(-$W$3*T2071)))</f>
        <v>1486.1767038516548</v>
      </c>
      <c r="F2071" s="5">
        <f t="shared" ca="1" si="2835"/>
        <v>124707.0281368799</v>
      </c>
      <c r="G2071" s="76">
        <f t="shared" si="2836"/>
        <v>1419.1931024551684</v>
      </c>
      <c r="H2071" s="77">
        <f t="shared" ref="H2071:Q2071" si="2859">IF(H$2&lt;&gt;"",G2070*EXP(-G$4-G$6*$S$6),"")</f>
        <v>613.60420563637058</v>
      </c>
      <c r="I2071" s="77">
        <f t="shared" si="2859"/>
        <v>247.01447491063342</v>
      </c>
      <c r="J2071" s="77" t="str">
        <f t="shared" si="2859"/>
        <v/>
      </c>
      <c r="K2071" s="77" t="str">
        <f t="shared" si="2859"/>
        <v/>
      </c>
      <c r="L2071" s="77" t="str">
        <f t="shared" si="2859"/>
        <v/>
      </c>
      <c r="M2071" s="77" t="str">
        <f t="shared" si="2859"/>
        <v/>
      </c>
      <c r="N2071" s="77" t="str">
        <f t="shared" si="2859"/>
        <v/>
      </c>
      <c r="O2071" s="77" t="str">
        <f t="shared" si="2859"/>
        <v/>
      </c>
      <c r="P2071" s="77" t="str">
        <f t="shared" si="2859"/>
        <v/>
      </c>
      <c r="Q2071" s="77" t="str">
        <f t="shared" si="2859"/>
        <v/>
      </c>
      <c r="R2071" s="98">
        <f t="shared" si="2858"/>
        <v>110.57534702473033</v>
      </c>
      <c r="S2071" s="74">
        <f t="shared" si="2834"/>
        <v>216960.10576068703</v>
      </c>
      <c r="T2071" s="72">
        <f t="shared" si="2796"/>
        <v>129512.17138066175</v>
      </c>
      <c r="U2071" s="7">
        <f t="shared" si="2843"/>
        <v>12.287468771200343</v>
      </c>
      <c r="V2071" s="7">
        <f t="shared" si="2844"/>
        <v>11.771530143200639</v>
      </c>
      <c r="W2071" s="69">
        <f t="shared" si="2838"/>
        <v>4063</v>
      </c>
      <c r="X2071" s="64">
        <f t="shared" si="2845"/>
        <v>10782.51901774846</v>
      </c>
      <c r="Y2071" s="7">
        <f t="shared" si="2846"/>
        <v>21695.97889617387</v>
      </c>
      <c r="Z2071" s="7">
        <f t="shared" si="2847"/>
        <v>21641.478872031243</v>
      </c>
      <c r="AA2071" s="7" t="str">
        <f t="shared" si="2848"/>
        <v/>
      </c>
      <c r="AB2071" s="7" t="str">
        <f t="shared" si="2849"/>
        <v/>
      </c>
      <c r="AC2071" s="7" t="str">
        <f t="shared" si="2850"/>
        <v/>
      </c>
      <c r="AD2071" s="7" t="str">
        <f t="shared" si="2851"/>
        <v/>
      </c>
      <c r="AE2071" s="7" t="str">
        <f t="shared" si="2852"/>
        <v/>
      </c>
      <c r="AF2071" s="7" t="str">
        <f t="shared" si="2853"/>
        <v/>
      </c>
      <c r="AG2071" s="7" t="str">
        <f t="shared" si="2854"/>
        <v/>
      </c>
      <c r="AH2071" s="7" t="str">
        <f t="shared" si="2855"/>
        <v/>
      </c>
      <c r="AI2071" s="7">
        <f t="shared" si="2856"/>
        <v>16005.844863636721</v>
      </c>
      <c r="AJ2071" s="69">
        <f t="shared" si="2797"/>
        <v>70125.821649590289</v>
      </c>
      <c r="AK2071" s="11">
        <f t="shared" si="2839"/>
        <v>11.158046359684558</v>
      </c>
    </row>
    <row r="2072" spans="1:37" hidden="1">
      <c r="A2072" s="8">
        <v>2069</v>
      </c>
      <c r="B2072" s="8">
        <f t="shared" ca="1" si="2840"/>
        <v>-3.0536144183479226E-2</v>
      </c>
      <c r="C2072">
        <v>-0.22217201251453475</v>
      </c>
      <c r="D2072" s="69">
        <f t="shared" si="2841"/>
        <v>4064</v>
      </c>
      <c r="E2072" s="5">
        <f>IF(①再生産関数フィット!$B$2="HS",$W$2*(T2072+SQRT($W$3^2+(($W$4^2))/4)-SQRT((T2072-$W$3)^2+(($W$4^2))/4)),IF(①再生産関数フィット!$B$2="BH",$W$2*T2072/(1+$W$3*T2072),$W$2*T2072*EXP(-$W$3*T2072)))</f>
        <v>1486.1767038516543</v>
      </c>
      <c r="F2072" s="5">
        <f t="shared" ca="1" si="2835"/>
        <v>130772.43175063822</v>
      </c>
      <c r="G2072" s="76">
        <f t="shared" si="2836"/>
        <v>1190.0970270413825</v>
      </c>
      <c r="H2072" s="77">
        <f t="shared" ref="H2072:Q2072" si="2860">IF(H$2&lt;&gt;"",G2071*EXP(-G$4-G$6*$S$6),"")</f>
        <v>650.84827232913187</v>
      </c>
      <c r="I2072" s="77">
        <f t="shared" si="2860"/>
        <v>203.20131010866535</v>
      </c>
      <c r="J2072" s="77" t="str">
        <f t="shared" si="2860"/>
        <v/>
      </c>
      <c r="K2072" s="77" t="str">
        <f t="shared" si="2860"/>
        <v/>
      </c>
      <c r="L2072" s="77" t="str">
        <f t="shared" si="2860"/>
        <v/>
      </c>
      <c r="M2072" s="77" t="str">
        <f t="shared" si="2860"/>
        <v/>
      </c>
      <c r="N2072" s="77" t="str">
        <f t="shared" si="2860"/>
        <v/>
      </c>
      <c r="O2072" s="77" t="str">
        <f t="shared" si="2860"/>
        <v/>
      </c>
      <c r="P2072" s="77" t="str">
        <f t="shared" si="2860"/>
        <v/>
      </c>
      <c r="Q2072" s="77" t="str">
        <f t="shared" si="2860"/>
        <v/>
      </c>
      <c r="R2072" s="98">
        <f t="shared" si="2858"/>
        <v>110.80559676966135</v>
      </c>
      <c r="S2072" s="74">
        <f t="shared" si="2834"/>
        <v>201531.13641203282</v>
      </c>
      <c r="T2072" s="72">
        <f t="shared" si="2796"/>
        <v>121384.84171392093</v>
      </c>
      <c r="U2072" s="7">
        <f t="shared" si="2843"/>
        <v>12.213699171568043</v>
      </c>
      <c r="V2072" s="7">
        <f t="shared" si="2844"/>
        <v>11.706721287488035</v>
      </c>
      <c r="W2072" s="69">
        <f t="shared" si="2838"/>
        <v>4064</v>
      </c>
      <c r="X2072" s="64">
        <f t="shared" si="2845"/>
        <v>9041.9293927233375</v>
      </c>
      <c r="Y2072" s="7">
        <f t="shared" si="2846"/>
        <v>23012.864402419404</v>
      </c>
      <c r="Z2072" s="7">
        <f t="shared" si="2847"/>
        <v>17802.91159486397</v>
      </c>
      <c r="AA2072" s="7" t="str">
        <f t="shared" si="2848"/>
        <v/>
      </c>
      <c r="AB2072" s="7" t="str">
        <f t="shared" si="2849"/>
        <v/>
      </c>
      <c r="AC2072" s="7" t="str">
        <f t="shared" si="2850"/>
        <v/>
      </c>
      <c r="AD2072" s="7" t="str">
        <f t="shared" si="2851"/>
        <v/>
      </c>
      <c r="AE2072" s="7" t="str">
        <f t="shared" si="2852"/>
        <v/>
      </c>
      <c r="AF2072" s="7" t="str">
        <f t="shared" si="2853"/>
        <v/>
      </c>
      <c r="AG2072" s="7" t="str">
        <f t="shared" si="2854"/>
        <v/>
      </c>
      <c r="AH2072" s="7" t="str">
        <f t="shared" si="2855"/>
        <v/>
      </c>
      <c r="AI2072" s="7">
        <f t="shared" si="2856"/>
        <v>16039.173646194678</v>
      </c>
      <c r="AJ2072" s="69">
        <f t="shared" si="2797"/>
        <v>65896.879036201397</v>
      </c>
      <c r="AK2072" s="11">
        <f t="shared" si="2839"/>
        <v>11.095846360282648</v>
      </c>
    </row>
    <row r="2073" spans="1:37" hidden="1">
      <c r="A2073" s="8">
        <v>2070</v>
      </c>
      <c r="B2073" s="8">
        <f t="shared" ca="1" si="2840"/>
        <v>0.39747657694713739</v>
      </c>
      <c r="C2073">
        <v>-0.12075631785539997</v>
      </c>
      <c r="D2073" s="69">
        <f t="shared" si="2841"/>
        <v>4065</v>
      </c>
      <c r="E2073" s="5">
        <f>IF(①再生産関数フィット!$B$2="HS",$W$2*(T2073+SQRT($W$3^2+(($W$4^2))/4)-SQRT((T2073-$W$3)^2+(($W$4^2))/4)),IF(①再生産関数フィット!$B$2="BH",$W$2*T2073/(1+$W$3*T2073),$W$2*T2073*EXP(-$W$3*T2073)))</f>
        <v>1486.1767038516546</v>
      </c>
      <c r="F2073" s="5">
        <f t="shared" ca="1" si="2835"/>
        <v>135143.55562264918</v>
      </c>
      <c r="G2073" s="76">
        <f t="shared" si="2836"/>
        <v>1317.1239500543393</v>
      </c>
      <c r="H2073" s="77">
        <f t="shared" ref="H2073:Q2073" si="2861">IF(H$2&lt;&gt;"",G2072*EXP(-G$4-G$6*$S$6),"")</f>
        <v>545.7837926452213</v>
      </c>
      <c r="I2073" s="77">
        <f t="shared" si="2861"/>
        <v>215.53506381541311</v>
      </c>
      <c r="J2073" s="77" t="str">
        <f t="shared" si="2861"/>
        <v/>
      </c>
      <c r="K2073" s="77" t="str">
        <f t="shared" si="2861"/>
        <v/>
      </c>
      <c r="L2073" s="77" t="str">
        <f t="shared" si="2861"/>
        <v/>
      </c>
      <c r="M2073" s="77" t="str">
        <f t="shared" si="2861"/>
        <v/>
      </c>
      <c r="N2073" s="77" t="str">
        <f t="shared" si="2861"/>
        <v/>
      </c>
      <c r="O2073" s="77" t="str">
        <f t="shared" si="2861"/>
        <v/>
      </c>
      <c r="P2073" s="77" t="str">
        <f t="shared" si="2861"/>
        <v/>
      </c>
      <c r="Q2073" s="77" t="str">
        <f t="shared" si="2861"/>
        <v/>
      </c>
      <c r="R2073" s="98">
        <f t="shared" si="2858"/>
        <v>97.300651674413757</v>
      </c>
      <c r="S2073" s="74">
        <f t="shared" si="2834"/>
        <v>193810.64958051796</v>
      </c>
      <c r="T2073" s="72">
        <f t="shared" si="2796"/>
        <v>113836.50194608331</v>
      </c>
      <c r="U2073" s="7">
        <f t="shared" si="2843"/>
        <v>12.174636928324892</v>
      </c>
      <c r="V2073" s="7">
        <f t="shared" si="2844"/>
        <v>11.642518504481394</v>
      </c>
      <c r="W2073" s="69">
        <f t="shared" si="2838"/>
        <v>4065</v>
      </c>
      <c r="X2073" s="64">
        <f t="shared" si="2845"/>
        <v>10007.034289853813</v>
      </c>
      <c r="Y2073" s="7">
        <f t="shared" si="2846"/>
        <v>19297.966895164609</v>
      </c>
      <c r="Z2073" s="7">
        <f t="shared" si="2847"/>
        <v>18883.498756219538</v>
      </c>
      <c r="AA2073" s="7" t="str">
        <f t="shared" si="2848"/>
        <v/>
      </c>
      <c r="AB2073" s="7" t="str">
        <f t="shared" si="2849"/>
        <v/>
      </c>
      <c r="AC2073" s="7" t="str">
        <f t="shared" si="2850"/>
        <v/>
      </c>
      <c r="AD2073" s="7" t="str">
        <f t="shared" si="2851"/>
        <v/>
      </c>
      <c r="AE2073" s="7" t="str">
        <f t="shared" si="2852"/>
        <v/>
      </c>
      <c r="AF2073" s="7" t="str">
        <f t="shared" si="2853"/>
        <v/>
      </c>
      <c r="AG2073" s="7" t="str">
        <f t="shared" si="2854"/>
        <v/>
      </c>
      <c r="AH2073" s="7" t="str">
        <f t="shared" si="2855"/>
        <v/>
      </c>
      <c r="AI2073" s="7">
        <f t="shared" si="2856"/>
        <v>14084.325102620851</v>
      </c>
      <c r="AJ2073" s="69">
        <f t="shared" si="2797"/>
        <v>62272.825043858815</v>
      </c>
      <c r="AK2073" s="11">
        <f t="shared" si="2839"/>
        <v>11.039280414492127</v>
      </c>
    </row>
    <row r="2074" spans="1:37" hidden="1">
      <c r="A2074" s="8">
        <v>2071</v>
      </c>
      <c r="B2074" s="8">
        <f t="shared" ca="1" si="2840"/>
        <v>-0.19110456979746504</v>
      </c>
      <c r="C2074">
        <v>-0.51073854743522973</v>
      </c>
      <c r="D2074" s="69">
        <f t="shared" si="2841"/>
        <v>4066</v>
      </c>
      <c r="E2074" s="5">
        <f>IF(①再生産関数フィット!$B$2="HS",$W$2*(T2074+SQRT($W$3^2+(($W$4^2))/4)-SQRT((T2074-$W$3)^2+(($W$4^2))/4)),IF(①再生産関数フィット!$B$2="BH",$W$2*T2074/(1+$W$3*T2074),$W$2*T2074*EXP(-$W$3*T2074)))</f>
        <v>1486.1767038516548</v>
      </c>
      <c r="F2074" s="5">
        <f t="shared" ca="1" si="2835"/>
        <v>129512.17138066175</v>
      </c>
      <c r="G2074" s="76">
        <f t="shared" si="2836"/>
        <v>891.78367218021708</v>
      </c>
      <c r="H2074" s="77">
        <f t="shared" ref="H2074:Q2074" si="2862">IF(H$2&lt;&gt;"",G2073*EXP(-G$4-G$6*$S$6),"")</f>
        <v>604.03890482075428</v>
      </c>
      <c r="I2074" s="77">
        <f t="shared" si="2862"/>
        <v>180.74188651716671</v>
      </c>
      <c r="J2074" s="77" t="str">
        <f t="shared" si="2862"/>
        <v/>
      </c>
      <c r="K2074" s="77" t="str">
        <f t="shared" si="2862"/>
        <v/>
      </c>
      <c r="L2074" s="77" t="str">
        <f t="shared" si="2862"/>
        <v/>
      </c>
      <c r="M2074" s="77" t="str">
        <f t="shared" si="2862"/>
        <v/>
      </c>
      <c r="N2074" s="77" t="str">
        <f t="shared" si="2862"/>
        <v/>
      </c>
      <c r="O2074" s="77" t="str">
        <f t="shared" si="2862"/>
        <v/>
      </c>
      <c r="P2074" s="77" t="str">
        <f t="shared" si="2862"/>
        <v/>
      </c>
      <c r="Q2074" s="77" t="str">
        <f t="shared" si="2862"/>
        <v/>
      </c>
      <c r="R2074" s="98">
        <f t="shared" si="2858"/>
        <v>96.937737092472247</v>
      </c>
      <c r="S2074" s="74">
        <f t="shared" si="2834"/>
        <v>174482.2113633719</v>
      </c>
      <c r="T2074" s="72">
        <f t="shared" si="2796"/>
        <v>108608.9192351255</v>
      </c>
      <c r="U2074" s="7">
        <f t="shared" si="2843"/>
        <v>12.069578074817272</v>
      </c>
      <c r="V2074" s="7">
        <f t="shared" si="2844"/>
        <v>11.595508812346434</v>
      </c>
      <c r="W2074" s="69">
        <f t="shared" si="2838"/>
        <v>4066</v>
      </c>
      <c r="X2074" s="64">
        <f t="shared" si="2845"/>
        <v>6775.4517608392225</v>
      </c>
      <c r="Y2074" s="7">
        <f t="shared" si="2846"/>
        <v>21357.766474021486</v>
      </c>
      <c r="Z2074" s="7">
        <f t="shared" si="2847"/>
        <v>15835.192329386644</v>
      </c>
      <c r="AA2074" s="7" t="str">
        <f t="shared" si="2848"/>
        <v/>
      </c>
      <c r="AB2074" s="7" t="str">
        <f t="shared" si="2849"/>
        <v/>
      </c>
      <c r="AC2074" s="7" t="str">
        <f t="shared" si="2850"/>
        <v/>
      </c>
      <c r="AD2074" s="7" t="str">
        <f t="shared" si="2851"/>
        <v/>
      </c>
      <c r="AE2074" s="7" t="str">
        <f t="shared" si="2852"/>
        <v/>
      </c>
      <c r="AF2074" s="7" t="str">
        <f t="shared" si="2853"/>
        <v/>
      </c>
      <c r="AG2074" s="7" t="str">
        <f t="shared" si="2854"/>
        <v/>
      </c>
      <c r="AH2074" s="7" t="str">
        <f t="shared" si="2855"/>
        <v/>
      </c>
      <c r="AI2074" s="7">
        <f t="shared" si="2856"/>
        <v>14031.79300886212</v>
      </c>
      <c r="AJ2074" s="69">
        <f t="shared" si="2797"/>
        <v>58000.203573109473</v>
      </c>
      <c r="AK2074" s="11">
        <f t="shared" si="2839"/>
        <v>10.968201799403595</v>
      </c>
    </row>
    <row r="2075" spans="1:37" hidden="1">
      <c r="A2075" s="8">
        <v>2072</v>
      </c>
      <c r="B2075" s="8">
        <f t="shared" ca="1" si="2840"/>
        <v>0.33975197387470502</v>
      </c>
      <c r="C2075">
        <v>-4.9449129181057296E-2</v>
      </c>
      <c r="D2075" s="69">
        <f t="shared" si="2841"/>
        <v>4067</v>
      </c>
      <c r="E2075" s="5">
        <f>IF(①再生産関数フィット!$B$2="HS",$W$2*(T2075+SQRT($W$3^2+(($W$4^2))/4)-SQRT((T2075-$W$3)^2+(($W$4^2))/4)),IF(①再生産関数フィット!$B$2="BH",$W$2*T2075/(1+$W$3*T2075),$W$2*T2075*EXP(-$W$3*T2075)))</f>
        <v>1486.1767038516543</v>
      </c>
      <c r="F2075" s="5">
        <f t="shared" ca="1" si="2835"/>
        <v>121384.84171392093</v>
      </c>
      <c r="G2075" s="76">
        <f t="shared" si="2836"/>
        <v>1414.4739885778522</v>
      </c>
      <c r="H2075" s="77">
        <f t="shared" ref="H2075:Q2075" si="2863">IF(H$2&lt;&gt;"",G2074*EXP(-G$4-G$6*$S$6),"")</f>
        <v>408.97596058331902</v>
      </c>
      <c r="I2075" s="77">
        <f t="shared" si="2863"/>
        <v>200.03366288678734</v>
      </c>
      <c r="J2075" s="77" t="str">
        <f t="shared" si="2863"/>
        <v/>
      </c>
      <c r="K2075" s="77" t="str">
        <f t="shared" si="2863"/>
        <v/>
      </c>
      <c r="L2075" s="77" t="str">
        <f t="shared" si="2863"/>
        <v/>
      </c>
      <c r="M2075" s="77" t="str">
        <f t="shared" si="2863"/>
        <v/>
      </c>
      <c r="N2075" s="77" t="str">
        <f t="shared" si="2863"/>
        <v/>
      </c>
      <c r="O2075" s="77" t="str">
        <f t="shared" si="2863"/>
        <v/>
      </c>
      <c r="P2075" s="77" t="str">
        <f t="shared" si="2863"/>
        <v/>
      </c>
      <c r="Q2075" s="77" t="str">
        <f t="shared" si="2863"/>
        <v/>
      </c>
      <c r="R2075" s="98">
        <f t="shared" si="2858"/>
        <v>86.043993753274535</v>
      </c>
      <c r="S2075" s="74">
        <f t="shared" si="2834"/>
        <v>176181.01569165141</v>
      </c>
      <c r="T2075" s="72">
        <f t="shared" si="2796"/>
        <v>99153.25811937137</v>
      </c>
      <c r="U2075" s="7">
        <f t="shared" si="2843"/>
        <v>12.079267243726356</v>
      </c>
      <c r="V2075" s="7">
        <f t="shared" si="2844"/>
        <v>11.504421993916079</v>
      </c>
      <c r="W2075" s="69">
        <f t="shared" si="2838"/>
        <v>4067</v>
      </c>
      <c r="X2075" s="64">
        <f t="shared" si="2845"/>
        <v>10746.66488694621</v>
      </c>
      <c r="Y2075" s="7">
        <f t="shared" si="2846"/>
        <v>14460.679585231615</v>
      </c>
      <c r="Z2075" s="7">
        <f t="shared" si="2847"/>
        <v>17525.387087641782</v>
      </c>
      <c r="AA2075" s="7" t="str">
        <f t="shared" si="2848"/>
        <v/>
      </c>
      <c r="AB2075" s="7" t="str">
        <f t="shared" si="2849"/>
        <v/>
      </c>
      <c r="AC2075" s="7" t="str">
        <f t="shared" si="2850"/>
        <v/>
      </c>
      <c r="AD2075" s="7" t="str">
        <f t="shared" si="2851"/>
        <v/>
      </c>
      <c r="AE2075" s="7" t="str">
        <f t="shared" si="2852"/>
        <v/>
      </c>
      <c r="AF2075" s="7" t="str">
        <f t="shared" si="2853"/>
        <v/>
      </c>
      <c r="AG2075" s="7" t="str">
        <f t="shared" si="2854"/>
        <v/>
      </c>
      <c r="AH2075" s="7" t="str">
        <f t="shared" si="2855"/>
        <v/>
      </c>
      <c r="AI2075" s="7">
        <f t="shared" si="2856"/>
        <v>12454.917416217788</v>
      </c>
      <c r="AJ2075" s="69">
        <f t="shared" si="2797"/>
        <v>55187.648976037395</v>
      </c>
      <c r="AK2075" s="11">
        <f t="shared" si="2839"/>
        <v>10.918494456795219</v>
      </c>
    </row>
    <row r="2076" spans="1:37" hidden="1">
      <c r="A2076" s="8">
        <v>2073</v>
      </c>
      <c r="B2076" s="8">
        <f t="shared" ca="1" si="2840"/>
        <v>8.5077368868390027E-2</v>
      </c>
      <c r="C2076">
        <v>-0.13826035730873842</v>
      </c>
      <c r="D2076" s="69">
        <f t="shared" si="2841"/>
        <v>4068</v>
      </c>
      <c r="E2076" s="5">
        <f>IF(①再生産関数フィット!$B$2="HS",$W$2*(T2076+SQRT($W$3^2+(($W$4^2))/4)-SQRT((T2076-$W$3)^2+(($W$4^2))/4)),IF(①再生産関数フィット!$B$2="BH",$W$2*T2076/(1+$W$3*T2076),$W$2*T2076*EXP(-$W$3*T2076)))</f>
        <v>1486.1767038516548</v>
      </c>
      <c r="F2076" s="5">
        <f t="shared" ca="1" si="2835"/>
        <v>113836.50194608331</v>
      </c>
      <c r="G2076" s="76">
        <f t="shared" si="2836"/>
        <v>1294.2695660168304</v>
      </c>
      <c r="H2076" s="77">
        <f t="shared" ref="H2076:Q2076" si="2864">IF(H$2&lt;&gt;"",G2075*EXP(-G$4-G$6*$S$6),"")</f>
        <v>648.6840657044927</v>
      </c>
      <c r="I2076" s="77">
        <f t="shared" si="2864"/>
        <v>135.43657333197783</v>
      </c>
      <c r="J2076" s="77" t="str">
        <f t="shared" si="2864"/>
        <v/>
      </c>
      <c r="K2076" s="77" t="str">
        <f t="shared" si="2864"/>
        <v/>
      </c>
      <c r="L2076" s="77" t="str">
        <f t="shared" si="2864"/>
        <v/>
      </c>
      <c r="M2076" s="77" t="str">
        <f t="shared" si="2864"/>
        <v/>
      </c>
      <c r="N2076" s="77" t="str">
        <f t="shared" si="2864"/>
        <v/>
      </c>
      <c r="O2076" s="77" t="str">
        <f t="shared" si="2864"/>
        <v/>
      </c>
      <c r="P2076" s="77" t="str">
        <f t="shared" si="2864"/>
        <v/>
      </c>
      <c r="Q2076" s="77" t="str">
        <f t="shared" si="2864"/>
        <v/>
      </c>
      <c r="R2076" s="98">
        <f t="shared" si="2858"/>
        <v>88.646274367949133</v>
      </c>
      <c r="S2076" s="74">
        <f t="shared" si="2834"/>
        <v>181475.18533729805</v>
      </c>
      <c r="T2076" s="72">
        <f t="shared" si="2796"/>
        <v>97270.199411400215</v>
      </c>
      <c r="U2076" s="7">
        <f t="shared" si="2843"/>
        <v>12.108874203435331</v>
      </c>
      <c r="V2076" s="7">
        <f t="shared" si="2844"/>
        <v>11.485247945942604</v>
      </c>
      <c r="W2076" s="69">
        <f t="shared" si="2838"/>
        <v>4068</v>
      </c>
      <c r="X2076" s="64">
        <f t="shared" si="2845"/>
        <v>9833.3948956818331</v>
      </c>
      <c r="Y2076" s="7">
        <f t="shared" si="2846"/>
        <v>22936.341815344833</v>
      </c>
      <c r="Z2076" s="7">
        <f t="shared" si="2847"/>
        <v>11865.894665989606</v>
      </c>
      <c r="AA2076" s="7" t="str">
        <f t="shared" si="2848"/>
        <v/>
      </c>
      <c r="AB2076" s="7" t="str">
        <f t="shared" si="2849"/>
        <v/>
      </c>
      <c r="AC2076" s="7" t="str">
        <f t="shared" si="2850"/>
        <v/>
      </c>
      <c r="AD2076" s="7" t="str">
        <f t="shared" si="2851"/>
        <v/>
      </c>
      <c r="AE2076" s="7" t="str">
        <f t="shared" si="2852"/>
        <v/>
      </c>
      <c r="AF2076" s="7" t="str">
        <f t="shared" si="2853"/>
        <v/>
      </c>
      <c r="AG2076" s="7" t="str">
        <f t="shared" si="2854"/>
        <v/>
      </c>
      <c r="AH2076" s="7" t="str">
        <f t="shared" si="2855"/>
        <v/>
      </c>
      <c r="AI2076" s="7">
        <f t="shared" si="2856"/>
        <v>12831.599026819609</v>
      </c>
      <c r="AJ2076" s="69">
        <f t="shared" si="2797"/>
        <v>57467.230403835878</v>
      </c>
      <c r="AK2076" s="11">
        <f t="shared" si="2839"/>
        <v>10.958970158307034</v>
      </c>
    </row>
    <row r="2077" spans="1:37" hidden="1">
      <c r="A2077" s="8">
        <v>2074</v>
      </c>
      <c r="B2077" s="8">
        <f t="shared" ca="1" si="2840"/>
        <v>-0.16452531181916816</v>
      </c>
      <c r="C2077">
        <v>2.1103496295288224E-2</v>
      </c>
      <c r="D2077" s="69">
        <f t="shared" si="2841"/>
        <v>4069</v>
      </c>
      <c r="E2077" s="5">
        <f>IF(①再生産関数フィット!$B$2="HS",$W$2*(T2077+SQRT($W$3^2+(($W$4^2))/4)-SQRT((T2077-$W$3)^2+(($W$4^2))/4)),IF(①再生産関数フィット!$B$2="BH",$W$2*T2077/(1+$W$3*T2077),$W$2*T2077*EXP(-$W$3*T2077)))</f>
        <v>1486.1767038516548</v>
      </c>
      <c r="F2077" s="5">
        <f t="shared" ca="1" si="2835"/>
        <v>108608.9192351255</v>
      </c>
      <c r="G2077" s="76">
        <f t="shared" si="2836"/>
        <v>1517.8735087591019</v>
      </c>
      <c r="H2077" s="77">
        <f t="shared" ref="H2077:Q2077" si="2865">IF(H$2&lt;&gt;"",G2076*EXP(-G$4-G$6*$S$6),"")</f>
        <v>593.55778259698764</v>
      </c>
      <c r="I2077" s="77">
        <f t="shared" si="2865"/>
        <v>214.8183646509795</v>
      </c>
      <c r="J2077" s="77" t="str">
        <f t="shared" si="2865"/>
        <v/>
      </c>
      <c r="K2077" s="77" t="str">
        <f t="shared" si="2865"/>
        <v/>
      </c>
      <c r="L2077" s="77" t="str">
        <f t="shared" si="2865"/>
        <v/>
      </c>
      <c r="M2077" s="77" t="str">
        <f t="shared" si="2865"/>
        <v/>
      </c>
      <c r="N2077" s="77" t="str">
        <f t="shared" si="2865"/>
        <v/>
      </c>
      <c r="O2077" s="77" t="str">
        <f t="shared" si="2865"/>
        <v/>
      </c>
      <c r="P2077" s="77" t="str">
        <f t="shared" si="2865"/>
        <v/>
      </c>
      <c r="Q2077" s="77" t="str">
        <f t="shared" si="2865"/>
        <v/>
      </c>
      <c r="R2077" s="98">
        <f t="shared" si="2858"/>
        <v>69.436074916370615</v>
      </c>
      <c r="S2077" s="74">
        <f t="shared" si="2834"/>
        <v>195864.65094800896</v>
      </c>
      <c r="T2077" s="72">
        <f t="shared" si="2796"/>
        <v>105471.8214677955</v>
      </c>
      <c r="U2077" s="7">
        <f t="shared" si="2843"/>
        <v>12.185179143281058</v>
      </c>
      <c r="V2077" s="7">
        <f t="shared" si="2844"/>
        <v>11.566199101130026</v>
      </c>
      <c r="W2077" s="69">
        <f t="shared" si="2838"/>
        <v>4069</v>
      </c>
      <c r="X2077" s="64">
        <f t="shared" si="2845"/>
        <v>11532.25727099291</v>
      </c>
      <c r="Y2077" s="7">
        <f t="shared" si="2846"/>
        <v>20987.172197635744</v>
      </c>
      <c r="Z2077" s="7">
        <f t="shared" si="2847"/>
        <v>18820.707173538794</v>
      </c>
      <c r="AA2077" s="7" t="str">
        <f t="shared" si="2848"/>
        <v/>
      </c>
      <c r="AB2077" s="7" t="str">
        <f t="shared" si="2849"/>
        <v/>
      </c>
      <c r="AC2077" s="7" t="str">
        <f t="shared" si="2850"/>
        <v/>
      </c>
      <c r="AD2077" s="7" t="str">
        <f t="shared" si="2851"/>
        <v/>
      </c>
      <c r="AE2077" s="7" t="str">
        <f t="shared" si="2852"/>
        <v/>
      </c>
      <c r="AF2077" s="7" t="str">
        <f t="shared" si="2853"/>
        <v/>
      </c>
      <c r="AG2077" s="7" t="str">
        <f t="shared" si="2854"/>
        <v/>
      </c>
      <c r="AH2077" s="7" t="str">
        <f t="shared" si="2855"/>
        <v/>
      </c>
      <c r="AI2077" s="7">
        <f t="shared" si="2856"/>
        <v>10050.911644914149</v>
      </c>
      <c r="AJ2077" s="69">
        <f t="shared" si="2797"/>
        <v>61391.048287081598</v>
      </c>
      <c r="AK2077" s="11">
        <f t="shared" si="2839"/>
        <v>11.02501931013634</v>
      </c>
    </row>
    <row r="2078" spans="1:37" hidden="1">
      <c r="A2078" s="8">
        <v>2075</v>
      </c>
      <c r="B2078" s="8">
        <f t="shared" ca="1" si="2840"/>
        <v>-8.2501407255589146E-3</v>
      </c>
      <c r="C2078">
        <v>0.12633147335873898</v>
      </c>
      <c r="D2078" s="69">
        <f t="shared" si="2841"/>
        <v>4070</v>
      </c>
      <c r="E2078" s="5">
        <f>IF(①再生産関数フィット!$B$2="HS",$W$2*(T2078+SQRT($W$3^2+(($W$4^2))/4)-SQRT((T2078-$W$3)^2+(($W$4^2))/4)),IF(①再生産関数フィット!$B$2="BH",$W$2*T2078/(1+$W$3*T2078),$W$2*T2078*EXP(-$W$3*T2078)))</f>
        <v>1486.1767038516548</v>
      </c>
      <c r="F2078" s="5">
        <f t="shared" ca="1" si="2835"/>
        <v>99153.25811937137</v>
      </c>
      <c r="G2078" s="76">
        <f t="shared" si="2836"/>
        <v>1686.3026058545208</v>
      </c>
      <c r="H2078" s="77">
        <f t="shared" ref="H2078:Q2078" si="2866">IF(H$2&lt;&gt;"",G2077*EXP(-G$4-G$6*$S$6),"")</f>
        <v>696.10354579723321</v>
      </c>
      <c r="I2078" s="77">
        <f t="shared" si="2866"/>
        <v>196.56273203638739</v>
      </c>
      <c r="J2078" s="77" t="str">
        <f t="shared" si="2866"/>
        <v/>
      </c>
      <c r="K2078" s="77" t="str">
        <f t="shared" si="2866"/>
        <v/>
      </c>
      <c r="L2078" s="77" t="str">
        <f t="shared" si="2866"/>
        <v/>
      </c>
      <c r="M2078" s="77" t="str">
        <f t="shared" si="2866"/>
        <v/>
      </c>
      <c r="N2078" s="77" t="str">
        <f t="shared" si="2866"/>
        <v/>
      </c>
      <c r="O2078" s="77" t="str">
        <f t="shared" si="2866"/>
        <v/>
      </c>
      <c r="P2078" s="77" t="str">
        <f t="shared" si="2866"/>
        <v/>
      </c>
      <c r="Q2078" s="77" t="str">
        <f t="shared" si="2866"/>
        <v/>
      </c>
      <c r="R2078" s="98">
        <f t="shared" si="2858"/>
        <v>88.081317975485092</v>
      </c>
      <c r="S2078" s="74">
        <f t="shared" si="2834"/>
        <v>215742.78801295761</v>
      </c>
      <c r="T2078" s="72">
        <f t="shared" si="2796"/>
        <v>113485.5064889151</v>
      </c>
      <c r="U2078" s="7">
        <f t="shared" si="2843"/>
        <v>12.281842180868805</v>
      </c>
      <c r="V2078" s="7">
        <f t="shared" si="2844"/>
        <v>11.639430411616843</v>
      </c>
      <c r="W2078" s="69">
        <f t="shared" si="2838"/>
        <v>4070</v>
      </c>
      <c r="X2078" s="64">
        <f t="shared" si="2845"/>
        <v>12811.921003455933</v>
      </c>
      <c r="Y2078" s="7">
        <f t="shared" si="2846"/>
        <v>24613.012264975558</v>
      </c>
      <c r="Z2078" s="7">
        <f t="shared" si="2847"/>
        <v>17221.29123782412</v>
      </c>
      <c r="AA2078" s="7" t="str">
        <f t="shared" si="2848"/>
        <v/>
      </c>
      <c r="AB2078" s="7" t="str">
        <f t="shared" si="2849"/>
        <v/>
      </c>
      <c r="AC2078" s="7" t="str">
        <f t="shared" si="2850"/>
        <v/>
      </c>
      <c r="AD2078" s="7" t="str">
        <f t="shared" si="2851"/>
        <v/>
      </c>
      <c r="AE2078" s="7" t="str">
        <f t="shared" si="2852"/>
        <v/>
      </c>
      <c r="AF2078" s="7" t="str">
        <f t="shared" si="2853"/>
        <v/>
      </c>
      <c r="AG2078" s="7" t="str">
        <f t="shared" si="2854"/>
        <v/>
      </c>
      <c r="AH2078" s="7" t="str">
        <f t="shared" si="2855"/>
        <v/>
      </c>
      <c r="AI2078" s="7">
        <f t="shared" si="2856"/>
        <v>12749.821265177341</v>
      </c>
      <c r="AJ2078" s="69">
        <f t="shared" si="2797"/>
        <v>67396.045771432939</v>
      </c>
      <c r="AK2078" s="11">
        <f t="shared" si="2839"/>
        <v>11.11834162709973</v>
      </c>
    </row>
    <row r="2079" spans="1:37" hidden="1">
      <c r="A2079" s="8">
        <v>2076</v>
      </c>
      <c r="B2079" s="8">
        <f t="shared" ca="1" si="2840"/>
        <v>0.16946426611432741</v>
      </c>
      <c r="C2079">
        <v>-1.2812881567966509E-2</v>
      </c>
      <c r="D2079" s="69">
        <f t="shared" si="2841"/>
        <v>4071</v>
      </c>
      <c r="E2079" s="5">
        <f>IF(①再生産関数フィット!$B$2="HS",$W$2*(T2079+SQRT($W$3^2+(($W$4^2))/4)-SQRT((T2079-$W$3)^2+(($W$4^2))/4)),IF(①再生産関数フィット!$B$2="BH",$W$2*T2079/(1+$W$3*T2079),$W$2*T2079*EXP(-$W$3*T2079)))</f>
        <v>1486.1767038516548</v>
      </c>
      <c r="F2079" s="5">
        <f t="shared" ca="1" si="2835"/>
        <v>97270.199411400215</v>
      </c>
      <c r="G2079" s="76">
        <f t="shared" si="2836"/>
        <v>1467.2559711602878</v>
      </c>
      <c r="H2079" s="77">
        <f t="shared" ref="H2079:Q2079" si="2867">IF(H$2&lt;&gt;"",G2078*EXP(-G$4-G$6*$S$6),"")</f>
        <v>773.34587925056394</v>
      </c>
      <c r="I2079" s="77">
        <f t="shared" si="2867"/>
        <v>230.5218106036086</v>
      </c>
      <c r="J2079" s="77" t="str">
        <f t="shared" si="2867"/>
        <v/>
      </c>
      <c r="K2079" s="77" t="str">
        <f t="shared" si="2867"/>
        <v/>
      </c>
      <c r="L2079" s="77" t="str">
        <f t="shared" si="2867"/>
        <v/>
      </c>
      <c r="M2079" s="77" t="str">
        <f t="shared" si="2867"/>
        <v/>
      </c>
      <c r="N2079" s="77" t="str">
        <f t="shared" si="2867"/>
        <v/>
      </c>
      <c r="O2079" s="77" t="str">
        <f t="shared" si="2867"/>
        <v/>
      </c>
      <c r="P2079" s="77" t="str">
        <f t="shared" si="2867"/>
        <v/>
      </c>
      <c r="Q2079" s="77" t="str">
        <f t="shared" si="2867"/>
        <v/>
      </c>
      <c r="R2079" s="98">
        <f t="shared" si="2858"/>
        <v>88.202045734399874</v>
      </c>
      <c r="S2079" s="74">
        <f t="shared" si="2834"/>
        <v>222561.62058936982</v>
      </c>
      <c r="T2079" s="72">
        <f t="shared" si="2796"/>
        <v>125204.08778043013</v>
      </c>
      <c r="U2079" s="7">
        <f t="shared" si="2843"/>
        <v>12.312959288714916</v>
      </c>
      <c r="V2079" s="7">
        <f t="shared" si="2844"/>
        <v>11.73770038711857</v>
      </c>
      <c r="W2079" s="69">
        <f t="shared" si="2838"/>
        <v>4071</v>
      </c>
      <c r="X2079" s="64">
        <f t="shared" si="2845"/>
        <v>11147.683416422578</v>
      </c>
      <c r="Y2079" s="7">
        <f t="shared" si="2846"/>
        <v>27344.167007887823</v>
      </c>
      <c r="Z2079" s="7">
        <f t="shared" si="2847"/>
        <v>20196.520448954569</v>
      </c>
      <c r="AA2079" s="7" t="str">
        <f t="shared" si="2848"/>
        <v/>
      </c>
      <c r="AB2079" s="7" t="str">
        <f t="shared" si="2849"/>
        <v/>
      </c>
      <c r="AC2079" s="7" t="str">
        <f t="shared" si="2850"/>
        <v/>
      </c>
      <c r="AD2079" s="7" t="str">
        <f t="shared" si="2851"/>
        <v/>
      </c>
      <c r="AE2079" s="7" t="str">
        <f t="shared" si="2852"/>
        <v/>
      </c>
      <c r="AF2079" s="7" t="str">
        <f t="shared" si="2853"/>
        <v/>
      </c>
      <c r="AG2079" s="7" t="str">
        <f t="shared" si="2854"/>
        <v/>
      </c>
      <c r="AH2079" s="7" t="str">
        <f t="shared" si="2855"/>
        <v/>
      </c>
      <c r="AI2079" s="7">
        <f t="shared" si="2856"/>
        <v>12767.296677481427</v>
      </c>
      <c r="AJ2079" s="69">
        <f t="shared" si="2797"/>
        <v>71455.667550746395</v>
      </c>
      <c r="AK2079" s="11">
        <f t="shared" si="2839"/>
        <v>11.176832502126071</v>
      </c>
    </row>
    <row r="2080" spans="1:37" hidden="1">
      <c r="A2080" s="8">
        <v>2077</v>
      </c>
      <c r="B2080" s="8">
        <f t="shared" ca="1" si="2840"/>
        <v>0.25307790042256706</v>
      </c>
      <c r="C2080">
        <v>-0.23110466606305213</v>
      </c>
      <c r="D2080" s="69">
        <f t="shared" si="2841"/>
        <v>4072</v>
      </c>
      <c r="E2080" s="5">
        <f>IF(①再生産関数フィット!$B$2="HS",$W$2*(T2080+SQRT($W$3^2+(($W$4^2))/4)-SQRT((T2080-$W$3)^2+(($W$4^2))/4)),IF(①再生産関数フィット!$B$2="BH",$W$2*T2080/(1+$W$3*T2080),$W$2*T2080*EXP(-$W$3*T2080)))</f>
        <v>1486.1767038516543</v>
      </c>
      <c r="F2080" s="5">
        <f t="shared" ca="1" si="2835"/>
        <v>105471.8214677955</v>
      </c>
      <c r="G2080" s="76">
        <f t="shared" si="2836"/>
        <v>1179.5136418390196</v>
      </c>
      <c r="H2080" s="77">
        <f t="shared" ref="H2080:Q2080" si="2868">IF(H$2&lt;&gt;"",G2079*EXP(-G$4-G$6*$S$6),"")</f>
        <v>672.89011780159956</v>
      </c>
      <c r="I2080" s="77">
        <f t="shared" si="2868"/>
        <v>256.10139954610793</v>
      </c>
      <c r="J2080" s="77" t="str">
        <f t="shared" si="2868"/>
        <v/>
      </c>
      <c r="K2080" s="77" t="str">
        <f t="shared" si="2868"/>
        <v/>
      </c>
      <c r="L2080" s="77" t="str">
        <f t="shared" si="2868"/>
        <v/>
      </c>
      <c r="M2080" s="77" t="str">
        <f t="shared" si="2868"/>
        <v/>
      </c>
      <c r="N2080" s="77" t="str">
        <f t="shared" si="2868"/>
        <v/>
      </c>
      <c r="O2080" s="77" t="str">
        <f t="shared" si="2868"/>
        <v/>
      </c>
      <c r="P2080" s="77" t="str">
        <f t="shared" si="2868"/>
        <v/>
      </c>
      <c r="Q2080" s="77" t="str">
        <f t="shared" si="2868"/>
        <v/>
      </c>
      <c r="R2080" s="98">
        <f t="shared" si="2858"/>
        <v>98.762282760510061</v>
      </c>
      <c r="S2080" s="74">
        <f t="shared" si="2834"/>
        <v>210902.54679831938</v>
      </c>
      <c r="T2080" s="72">
        <f t="shared" si="2796"/>
        <v>130077.49523467862</v>
      </c>
      <c r="U2080" s="7">
        <f t="shared" si="2843"/>
        <v>12.259151442251323</v>
      </c>
      <c r="V2080" s="7">
        <f t="shared" si="2844"/>
        <v>11.775885669020283</v>
      </c>
      <c r="W2080" s="69">
        <f t="shared" si="2838"/>
        <v>4072</v>
      </c>
      <c r="X2080" s="64">
        <f t="shared" si="2845"/>
        <v>8961.5206364947317</v>
      </c>
      <c r="Y2080" s="7">
        <f t="shared" si="2846"/>
        <v>23792.225772192651</v>
      </c>
      <c r="Z2080" s="7">
        <f t="shared" si="2847"/>
        <v>22437.604231006702</v>
      </c>
      <c r="AA2080" s="7" t="str">
        <f t="shared" si="2848"/>
        <v/>
      </c>
      <c r="AB2080" s="7" t="str">
        <f t="shared" si="2849"/>
        <v/>
      </c>
      <c r="AC2080" s="7" t="str">
        <f t="shared" si="2850"/>
        <v/>
      </c>
      <c r="AD2080" s="7" t="str">
        <f t="shared" si="2851"/>
        <v/>
      </c>
      <c r="AE2080" s="7" t="str">
        <f t="shared" si="2852"/>
        <v/>
      </c>
      <c r="AF2080" s="7" t="str">
        <f t="shared" si="2853"/>
        <v/>
      </c>
      <c r="AG2080" s="7" t="str">
        <f t="shared" si="2854"/>
        <v/>
      </c>
      <c r="AH2080" s="7" t="str">
        <f t="shared" si="2855"/>
        <v/>
      </c>
      <c r="AI2080" s="7">
        <f t="shared" si="2856"/>
        <v>14295.897040140469</v>
      </c>
      <c r="AJ2080" s="69">
        <f t="shared" si="2797"/>
        <v>69487.247679834545</v>
      </c>
      <c r="AK2080" s="11">
        <f t="shared" si="2839"/>
        <v>11.148898528096069</v>
      </c>
    </row>
    <row r="2081" spans="1:37" hidden="1">
      <c r="A2081" s="8">
        <v>2078</v>
      </c>
      <c r="B2081" s="8">
        <f t="shared" ca="1" si="2840"/>
        <v>-6.5415374963317563E-2</v>
      </c>
      <c r="C2081">
        <v>-0.22957613063065338</v>
      </c>
      <c r="D2081" s="69">
        <f t="shared" si="2841"/>
        <v>4073</v>
      </c>
      <c r="E2081" s="5">
        <f>IF(①再生産関数フィット!$B$2="HS",$W$2*(T2081+SQRT($W$3^2+(($W$4^2))/4)-SQRT((T2081-$W$3)^2+(($W$4^2))/4)),IF(①再生産関数フィット!$B$2="BH",$W$2*T2081/(1+$W$3*T2081),$W$2*T2081*EXP(-$W$3*T2081)))</f>
        <v>1486.1767038516543</v>
      </c>
      <c r="F2081" s="5">
        <f t="shared" ca="1" si="2835"/>
        <v>113485.5064889151</v>
      </c>
      <c r="G2081" s="76">
        <f t="shared" si="2836"/>
        <v>1181.3179488558692</v>
      </c>
      <c r="H2081" s="77">
        <f t="shared" ref="H2081:Q2081" si="2869">IF(H$2&lt;&gt;"",G2080*EXP(-G$4-G$6*$S$6),"")</f>
        <v>540.93020509435507</v>
      </c>
      <c r="I2081" s="77">
        <f t="shared" si="2869"/>
        <v>222.83444644036283</v>
      </c>
      <c r="J2081" s="77" t="str">
        <f t="shared" si="2869"/>
        <v/>
      </c>
      <c r="K2081" s="77" t="str">
        <f t="shared" si="2869"/>
        <v/>
      </c>
      <c r="L2081" s="77" t="str">
        <f t="shared" si="2869"/>
        <v/>
      </c>
      <c r="M2081" s="77" t="str">
        <f t="shared" si="2869"/>
        <v/>
      </c>
      <c r="N2081" s="77" t="str">
        <f t="shared" si="2869"/>
        <v/>
      </c>
      <c r="O2081" s="77" t="str">
        <f t="shared" si="2869"/>
        <v/>
      </c>
      <c r="P2081" s="77" t="str">
        <f t="shared" si="2869"/>
        <v/>
      </c>
      <c r="Q2081" s="77" t="str">
        <f t="shared" si="2869"/>
        <v/>
      </c>
      <c r="R2081" s="98">
        <f t="shared" si="2858"/>
        <v>109.96085368719409</v>
      </c>
      <c r="S2081" s="74">
        <f t="shared" si="2834"/>
        <v>194382.78554608749</v>
      </c>
      <c r="T2081" s="72">
        <f t="shared" si="2796"/>
        <v>120083.55733713496</v>
      </c>
      <c r="U2081" s="7">
        <f t="shared" si="2843"/>
        <v>12.177584615369884</v>
      </c>
      <c r="V2081" s="7">
        <f t="shared" si="2844"/>
        <v>11.695943090594847</v>
      </c>
      <c r="W2081" s="69">
        <f t="shared" si="2838"/>
        <v>4073</v>
      </c>
      <c r="X2081" s="64">
        <f t="shared" si="2845"/>
        <v>8975.2291125924403</v>
      </c>
      <c r="Y2081" s="7">
        <f t="shared" si="2846"/>
        <v>19126.352469925925</v>
      </c>
      <c r="Z2081" s="7">
        <f t="shared" si="2847"/>
        <v>19523.013646648018</v>
      </c>
      <c r="AA2081" s="7" t="str">
        <f t="shared" si="2848"/>
        <v/>
      </c>
      <c r="AB2081" s="7" t="str">
        <f t="shared" si="2849"/>
        <v/>
      </c>
      <c r="AC2081" s="7" t="str">
        <f t="shared" si="2850"/>
        <v/>
      </c>
      <c r="AD2081" s="7" t="str">
        <f t="shared" si="2851"/>
        <v/>
      </c>
      <c r="AE2081" s="7" t="str">
        <f t="shared" si="2852"/>
        <v/>
      </c>
      <c r="AF2081" s="7" t="str">
        <f t="shared" si="2853"/>
        <v/>
      </c>
      <c r="AG2081" s="7" t="str">
        <f t="shared" si="2854"/>
        <v/>
      </c>
      <c r="AH2081" s="7" t="str">
        <f t="shared" si="2855"/>
        <v/>
      </c>
      <c r="AI2081" s="7">
        <f t="shared" si="2856"/>
        <v>15916.89660080067</v>
      </c>
      <c r="AJ2081" s="69">
        <f t="shared" si="2797"/>
        <v>63541.491829967053</v>
      </c>
      <c r="AK2081" s="11">
        <f t="shared" si="2839"/>
        <v>11.059448386143531</v>
      </c>
    </row>
    <row r="2082" spans="1:37" hidden="1">
      <c r="A2082" s="8">
        <v>2079</v>
      </c>
      <c r="B2082" s="8">
        <f t="shared" ca="1" si="2840"/>
        <v>0.15539922631601663</v>
      </c>
      <c r="C2082">
        <v>0.24175601736455032</v>
      </c>
      <c r="D2082" s="69">
        <f t="shared" si="2841"/>
        <v>4074</v>
      </c>
      <c r="E2082" s="5">
        <f>IF(①再生産関数フィット!$B$2="HS",$W$2*(T2082+SQRT($W$3^2+(($W$4^2))/4)-SQRT((T2082-$W$3)^2+(($W$4^2))/4)),IF(①再生産関数フィット!$B$2="BH",$W$2*T2082/(1+$W$3*T2082),$W$2*T2082*EXP(-$W$3*T2082)))</f>
        <v>1486.1767038516546</v>
      </c>
      <c r="F2082" s="5">
        <f t="shared" ca="1" si="2835"/>
        <v>125204.08778043013</v>
      </c>
      <c r="G2082" s="76">
        <f t="shared" si="2836"/>
        <v>1892.6214317640035</v>
      </c>
      <c r="H2082" s="77">
        <f t="shared" ref="H2082:Q2082" si="2870">IF(H$2&lt;&gt;"",G2081*EXP(-G$4-G$6*$S$6),"")</f>
        <v>541.75766832161878</v>
      </c>
      <c r="I2082" s="77">
        <f t="shared" si="2870"/>
        <v>179.13457134558917</v>
      </c>
      <c r="J2082" s="77" t="str">
        <f t="shared" si="2870"/>
        <v/>
      </c>
      <c r="K2082" s="77" t="str">
        <f t="shared" si="2870"/>
        <v/>
      </c>
      <c r="L2082" s="77" t="str">
        <f t="shared" si="2870"/>
        <v/>
      </c>
      <c r="M2082" s="77" t="str">
        <f t="shared" si="2870"/>
        <v/>
      </c>
      <c r="N2082" s="77" t="str">
        <f t="shared" si="2870"/>
        <v/>
      </c>
      <c r="O2082" s="77" t="str">
        <f t="shared" si="2870"/>
        <v/>
      </c>
      <c r="P2082" s="77" t="str">
        <f t="shared" si="2870"/>
        <v/>
      </c>
      <c r="Q2082" s="77" t="str">
        <f t="shared" si="2870"/>
        <v/>
      </c>
      <c r="R2082" s="98">
        <f t="shared" si="2858"/>
        <v>103.12257108771388</v>
      </c>
      <c r="S2082" s="74">
        <f t="shared" si="2834"/>
        <v>210268.15252553881</v>
      </c>
      <c r="T2082" s="72">
        <f t="shared" si="2796"/>
        <v>107475.41183889772</v>
      </c>
      <c r="U2082" s="7">
        <f t="shared" si="2843"/>
        <v>12.25613891192299</v>
      </c>
      <c r="V2082" s="7">
        <f t="shared" si="2844"/>
        <v>11.585017373307805</v>
      </c>
      <c r="W2082" s="69">
        <f t="shared" si="2838"/>
        <v>4074</v>
      </c>
      <c r="X2082" s="64">
        <f t="shared" si="2845"/>
        <v>14379.457274763878</v>
      </c>
      <c r="Y2082" s="7">
        <f t="shared" si="2846"/>
        <v>19155.610132359081</v>
      </c>
      <c r="Z2082" s="7">
        <f t="shared" si="2847"/>
        <v>15694.371928723993</v>
      </c>
      <c r="AA2082" s="7" t="str">
        <f t="shared" si="2848"/>
        <v/>
      </c>
      <c r="AB2082" s="7" t="str">
        <f t="shared" si="2849"/>
        <v/>
      </c>
      <c r="AC2082" s="7" t="str">
        <f t="shared" si="2850"/>
        <v/>
      </c>
      <c r="AD2082" s="7" t="str">
        <f t="shared" si="2851"/>
        <v/>
      </c>
      <c r="AE2082" s="7" t="str">
        <f t="shared" si="2852"/>
        <v/>
      </c>
      <c r="AF2082" s="7" t="str">
        <f t="shared" si="2853"/>
        <v/>
      </c>
      <c r="AG2082" s="7" t="str">
        <f t="shared" si="2854"/>
        <v/>
      </c>
      <c r="AH2082" s="7" t="str">
        <f t="shared" si="2855"/>
        <v/>
      </c>
      <c r="AI2082" s="7">
        <f t="shared" si="2856"/>
        <v>14927.051274821204</v>
      </c>
      <c r="AJ2082" s="69">
        <f t="shared" si="2797"/>
        <v>64156.490610668159</v>
      </c>
      <c r="AK2082" s="11">
        <f t="shared" si="2839"/>
        <v>11.069080543579787</v>
      </c>
    </row>
    <row r="2083" spans="1:37" hidden="1">
      <c r="A2083" s="8">
        <v>2080</v>
      </c>
      <c r="B2083" s="8">
        <f t="shared" ca="1" si="2840"/>
        <v>-6.1511666530534678E-2</v>
      </c>
      <c r="C2083">
        <v>0.29801667239486745</v>
      </c>
      <c r="D2083" s="69">
        <f t="shared" si="2841"/>
        <v>4075</v>
      </c>
      <c r="E2083" s="5">
        <f>IF(①再生産関数フィット!$B$2="HS",$W$2*(T2083+SQRT($W$3^2+(($W$4^2))/4)-SQRT((T2083-$W$3)^2+(($W$4^2))/4)),IF(①再生産関数フィット!$B$2="BH",$W$2*T2083/(1+$W$3*T2083),$W$2*T2083*EXP(-$W$3*T2083)))</f>
        <v>1486.1767038516548</v>
      </c>
      <c r="F2083" s="5">
        <f t="shared" ca="1" si="2835"/>
        <v>130077.49523467862</v>
      </c>
      <c r="G2083" s="76">
        <f t="shared" si="2836"/>
        <v>2002.153845886975</v>
      </c>
      <c r="H2083" s="77">
        <f t="shared" ref="H2083:Q2083" si="2871">IF(H$2&lt;&gt;"",G2082*EXP(-G$4-G$6*$S$6),"")</f>
        <v>867.96461095089194</v>
      </c>
      <c r="I2083" s="77">
        <f t="shared" si="2871"/>
        <v>179.40859425857155</v>
      </c>
      <c r="J2083" s="77" t="str">
        <f t="shared" si="2871"/>
        <v/>
      </c>
      <c r="K2083" s="77" t="str">
        <f t="shared" si="2871"/>
        <v/>
      </c>
      <c r="L2083" s="77" t="str">
        <f t="shared" si="2871"/>
        <v/>
      </c>
      <c r="M2083" s="77" t="str">
        <f t="shared" si="2871"/>
        <v/>
      </c>
      <c r="N2083" s="77" t="str">
        <f t="shared" si="2871"/>
        <v/>
      </c>
      <c r="O2083" s="77" t="str">
        <f t="shared" si="2871"/>
        <v/>
      </c>
      <c r="P2083" s="77" t="str">
        <f t="shared" si="2871"/>
        <v/>
      </c>
      <c r="Q2083" s="77" t="str">
        <f t="shared" si="2871"/>
        <v/>
      </c>
      <c r="R2083" s="98">
        <f t="shared" si="2858"/>
        <v>87.462419765053298</v>
      </c>
      <c r="S2083" s="74">
        <f t="shared" si="2834"/>
        <v>241382.31112075993</v>
      </c>
      <c r="T2083" s="72">
        <f t="shared" si="2796"/>
        <v>117897.9267377363</v>
      </c>
      <c r="U2083" s="7">
        <f t="shared" si="2843"/>
        <v>12.394137308741845</v>
      </c>
      <c r="V2083" s="7">
        <f t="shared" si="2844"/>
        <v>11.677574501449186</v>
      </c>
      <c r="W2083" s="69">
        <f t="shared" si="2838"/>
        <v>4075</v>
      </c>
      <c r="X2083" s="64">
        <f t="shared" si="2845"/>
        <v>15211.645182313368</v>
      </c>
      <c r="Y2083" s="7">
        <f t="shared" si="2846"/>
        <v>30689.721010445617</v>
      </c>
      <c r="Z2083" s="7">
        <f t="shared" si="2847"/>
        <v>15718.379675978102</v>
      </c>
      <c r="AA2083" s="7" t="str">
        <f t="shared" si="2848"/>
        <v/>
      </c>
      <c r="AB2083" s="7" t="str">
        <f t="shared" si="2849"/>
        <v/>
      </c>
      <c r="AC2083" s="7" t="str">
        <f t="shared" si="2850"/>
        <v/>
      </c>
      <c r="AD2083" s="7" t="str">
        <f t="shared" si="2851"/>
        <v/>
      </c>
      <c r="AE2083" s="7" t="str">
        <f t="shared" si="2852"/>
        <v/>
      </c>
      <c r="AF2083" s="7" t="str">
        <f t="shared" si="2853"/>
        <v/>
      </c>
      <c r="AG2083" s="7" t="str">
        <f t="shared" si="2854"/>
        <v/>
      </c>
      <c r="AH2083" s="7" t="str">
        <f t="shared" si="2855"/>
        <v/>
      </c>
      <c r="AI2083" s="7">
        <f t="shared" si="2856"/>
        <v>12660.235394464784</v>
      </c>
      <c r="AJ2083" s="69">
        <f t="shared" si="2797"/>
        <v>74279.981263201873</v>
      </c>
      <c r="AK2083" s="11">
        <f t="shared" si="2839"/>
        <v>11.215596763221079</v>
      </c>
    </row>
    <row r="2084" spans="1:37" hidden="1">
      <c r="A2084" s="8">
        <v>2081</v>
      </c>
      <c r="B2084" s="8">
        <f t="shared" ca="1" si="2840"/>
        <v>0.26133541379307479</v>
      </c>
      <c r="C2084">
        <v>0.31342789528180509</v>
      </c>
      <c r="D2084" s="69">
        <f t="shared" si="2841"/>
        <v>4076</v>
      </c>
      <c r="E2084" s="5">
        <f>IF(①再生産関数フィット!$B$2="HS",$W$2*(T2084+SQRT($W$3^2+(($W$4^2))/4)-SQRT((T2084-$W$3)^2+(($W$4^2))/4)),IF(①再生産関数フィット!$B$2="BH",$W$2*T2084/(1+$W$3*T2084),$W$2*T2084*EXP(-$W$3*T2084)))</f>
        <v>1486.1767038516543</v>
      </c>
      <c r="F2084" s="5">
        <f t="shared" ca="1" si="2835"/>
        <v>120083.55733713496</v>
      </c>
      <c r="G2084" s="76">
        <f t="shared" si="2836"/>
        <v>2033.2484727453698</v>
      </c>
      <c r="H2084" s="77">
        <f t="shared" ref="H2084:Q2084" si="2872">IF(H$2&lt;&gt;"",G2083*EXP(-G$4-G$6*$S$6),"")</f>
        <v>918.19666349726276</v>
      </c>
      <c r="I2084" s="77">
        <f t="shared" si="2872"/>
        <v>287.43536053548371</v>
      </c>
      <c r="J2084" s="77" t="str">
        <f t="shared" si="2872"/>
        <v/>
      </c>
      <c r="K2084" s="77" t="str">
        <f t="shared" si="2872"/>
        <v/>
      </c>
      <c r="L2084" s="77" t="str">
        <f t="shared" si="2872"/>
        <v/>
      </c>
      <c r="M2084" s="77" t="str">
        <f t="shared" si="2872"/>
        <v/>
      </c>
      <c r="N2084" s="77" t="str">
        <f t="shared" si="2872"/>
        <v/>
      </c>
      <c r="O2084" s="77" t="str">
        <f t="shared" si="2872"/>
        <v/>
      </c>
      <c r="P2084" s="77" t="str">
        <f t="shared" si="2872"/>
        <v/>
      </c>
      <c r="Q2084" s="77" t="str">
        <f t="shared" si="2872"/>
        <v/>
      </c>
      <c r="R2084" s="98">
        <f t="shared" si="2858"/>
        <v>82.69475291373783</v>
      </c>
      <c r="S2084" s="74">
        <f t="shared" si="2834"/>
        <v>270683.7442899227</v>
      </c>
      <c r="T2084" s="72">
        <f t="shared" si="2796"/>
        <v>143443.97220524476</v>
      </c>
      <c r="U2084" s="7">
        <f t="shared" si="2843"/>
        <v>12.508706423152523</v>
      </c>
      <c r="V2084" s="7">
        <f t="shared" si="2844"/>
        <v>11.873699800347097</v>
      </c>
      <c r="W2084" s="69">
        <f t="shared" si="2838"/>
        <v>4076</v>
      </c>
      <c r="X2084" s="64">
        <f t="shared" si="2845"/>
        <v>15447.890979217549</v>
      </c>
      <c r="Y2084" s="7">
        <f t="shared" si="2846"/>
        <v>32465.839136668837</v>
      </c>
      <c r="Z2084" s="7">
        <f t="shared" si="2847"/>
        <v>25182.841144648948</v>
      </c>
      <c r="AA2084" s="7" t="str">
        <f t="shared" si="2848"/>
        <v/>
      </c>
      <c r="AB2084" s="7" t="str">
        <f t="shared" si="2849"/>
        <v/>
      </c>
      <c r="AC2084" s="7" t="str">
        <f t="shared" si="2850"/>
        <v/>
      </c>
      <c r="AD2084" s="7" t="str">
        <f t="shared" si="2851"/>
        <v/>
      </c>
      <c r="AE2084" s="7" t="str">
        <f t="shared" si="2852"/>
        <v/>
      </c>
      <c r="AF2084" s="7" t="str">
        <f t="shared" si="2853"/>
        <v/>
      </c>
      <c r="AG2084" s="7" t="str">
        <f t="shared" si="2854"/>
        <v/>
      </c>
      <c r="AH2084" s="7" t="str">
        <f t="shared" si="2855"/>
        <v/>
      </c>
      <c r="AI2084" s="7">
        <f t="shared" si="2856"/>
        <v>11970.112884909451</v>
      </c>
      <c r="AJ2084" s="69">
        <f t="shared" si="2797"/>
        <v>85066.684145444786</v>
      </c>
      <c r="AK2084" s="11">
        <f t="shared" si="2839"/>
        <v>11.351190747256171</v>
      </c>
    </row>
    <row r="2085" spans="1:37" hidden="1">
      <c r="A2085" s="8">
        <v>2082</v>
      </c>
      <c r="B2085" s="8">
        <f t="shared" ca="1" si="2840"/>
        <v>0.32865348576717124</v>
      </c>
      <c r="C2085">
        <v>0.26533994481619921</v>
      </c>
      <c r="D2085" s="69">
        <f t="shared" si="2841"/>
        <v>4077</v>
      </c>
      <c r="E2085" s="5">
        <f>IF(①再生産関数フィット!$B$2="HS",$W$2*(T2085+SQRT($W$3^2+(($W$4^2))/4)-SQRT((T2085-$W$3)^2+(($W$4^2))/4)),IF(①再生産関数フィット!$B$2="BH",$W$2*T2085/(1+$W$3*T2085),$W$2*T2085*EXP(-$W$3*T2085)))</f>
        <v>1486.1767038516548</v>
      </c>
      <c r="F2085" s="5">
        <f t="shared" ca="1" si="2835"/>
        <v>107475.41183889772</v>
      </c>
      <c r="G2085" s="76">
        <f t="shared" si="2836"/>
        <v>1937.7873801001347</v>
      </c>
      <c r="H2085" s="77">
        <f t="shared" ref="H2085:Q2085" si="2873">IF(H$2&lt;&gt;"",G2084*EXP(-G$4-G$6*$S$6),"")</f>
        <v>932.45679774854557</v>
      </c>
      <c r="I2085" s="77">
        <f t="shared" si="2873"/>
        <v>304.07021862985408</v>
      </c>
      <c r="J2085" s="77" t="str">
        <f t="shared" si="2873"/>
        <v/>
      </c>
      <c r="K2085" s="77" t="str">
        <f t="shared" si="2873"/>
        <v/>
      </c>
      <c r="L2085" s="77" t="str">
        <f t="shared" si="2873"/>
        <v/>
      </c>
      <c r="M2085" s="77" t="str">
        <f t="shared" si="2873"/>
        <v/>
      </c>
      <c r="N2085" s="77" t="str">
        <f t="shared" si="2873"/>
        <v/>
      </c>
      <c r="O2085" s="77" t="str">
        <f t="shared" si="2873"/>
        <v/>
      </c>
      <c r="P2085" s="77" t="str">
        <f t="shared" si="2873"/>
        <v/>
      </c>
      <c r="Q2085" s="77" t="str">
        <f t="shared" si="2873"/>
        <v/>
      </c>
      <c r="R2085" s="98">
        <f t="shared" si="2858"/>
        <v>114.69143020121159</v>
      </c>
      <c r="S2085" s="74">
        <f t="shared" si="2834"/>
        <v>284276.06874018681</v>
      </c>
      <c r="T2085" s="72">
        <f t="shared" si="2796"/>
        <v>160141.7336487541</v>
      </c>
      <c r="U2085" s="7">
        <f t="shared" si="2843"/>
        <v>12.557701118015139</v>
      </c>
      <c r="V2085" s="7">
        <f t="shared" si="2844"/>
        <v>11.983814537400136</v>
      </c>
      <c r="W2085" s="69">
        <f t="shared" si="2838"/>
        <v>4077</v>
      </c>
      <c r="X2085" s="64">
        <f t="shared" si="2845"/>
        <v>14722.611913865827</v>
      </c>
      <c r="Y2085" s="7">
        <f t="shared" si="2846"/>
        <v>32970.052714298363</v>
      </c>
      <c r="Z2085" s="7">
        <f t="shared" si="2847"/>
        <v>26640.257476703169</v>
      </c>
      <c r="AA2085" s="7" t="str">
        <f t="shared" si="2848"/>
        <v/>
      </c>
      <c r="AB2085" s="7" t="str">
        <f t="shared" si="2849"/>
        <v/>
      </c>
      <c r="AC2085" s="7" t="str">
        <f t="shared" si="2850"/>
        <v/>
      </c>
      <c r="AD2085" s="7" t="str">
        <f t="shared" si="2851"/>
        <v/>
      </c>
      <c r="AE2085" s="7" t="str">
        <f t="shared" si="2852"/>
        <v/>
      </c>
      <c r="AF2085" s="7" t="str">
        <f t="shared" si="2853"/>
        <v/>
      </c>
      <c r="AG2085" s="7" t="str">
        <f t="shared" si="2854"/>
        <v/>
      </c>
      <c r="AH2085" s="7" t="str">
        <f t="shared" si="2855"/>
        <v/>
      </c>
      <c r="AI2085" s="7">
        <f t="shared" si="2856"/>
        <v>16601.650262771935</v>
      </c>
      <c r="AJ2085" s="69">
        <f t="shared" si="2797"/>
        <v>90934.572367639281</v>
      </c>
      <c r="AK2085" s="11">
        <f t="shared" si="2839"/>
        <v>11.417895541934339</v>
      </c>
    </row>
    <row r="2086" spans="1:37" hidden="1">
      <c r="A2086" s="8">
        <v>2083</v>
      </c>
      <c r="B2086" s="8">
        <f t="shared" ca="1" si="2840"/>
        <v>-0.23464466726730471</v>
      </c>
      <c r="C2086">
        <v>-0.30815388536386429</v>
      </c>
      <c r="D2086" s="69">
        <f t="shared" si="2841"/>
        <v>4078</v>
      </c>
      <c r="E2086" s="5">
        <f>IF(①再生産関数フィット!$B$2="HS",$W$2*(T2086+SQRT($W$3^2+(($W$4^2))/4)-SQRT((T2086-$W$3)^2+(($W$4^2))/4)),IF(①再生産関数フィット!$B$2="BH",$W$2*T2086/(1+$W$3*T2086),$W$2*T2086*EXP(-$W$3*T2086)))</f>
        <v>1486.1767038516543</v>
      </c>
      <c r="F2086" s="5">
        <f t="shared" ca="1" si="2835"/>
        <v>117897.9267377363</v>
      </c>
      <c r="G2086" s="76">
        <f t="shared" si="2836"/>
        <v>1092.0459621077007</v>
      </c>
      <c r="H2086" s="77">
        <f t="shared" ref="H2086:Q2086" si="2874">IF(H$2&lt;&gt;"",G2085*EXP(-G$4-G$6*$S$6),"")</f>
        <v>888.67791585057273</v>
      </c>
      <c r="I2086" s="77">
        <f t="shared" si="2874"/>
        <v>308.79260797394426</v>
      </c>
      <c r="J2086" s="77" t="str">
        <f t="shared" si="2874"/>
        <v/>
      </c>
      <c r="K2086" s="77" t="str">
        <f t="shared" si="2874"/>
        <v/>
      </c>
      <c r="L2086" s="77" t="str">
        <f t="shared" si="2874"/>
        <v/>
      </c>
      <c r="M2086" s="77" t="str">
        <f t="shared" si="2874"/>
        <v/>
      </c>
      <c r="N2086" s="77" t="str">
        <f t="shared" si="2874"/>
        <v/>
      </c>
      <c r="O2086" s="77" t="str">
        <f t="shared" si="2874"/>
        <v/>
      </c>
      <c r="P2086" s="77" t="str">
        <f t="shared" si="2874"/>
        <v/>
      </c>
      <c r="Q2086" s="77" t="str">
        <f t="shared" si="2874"/>
        <v/>
      </c>
      <c r="R2086" s="98">
        <f t="shared" si="2858"/>
        <v>129.76078052736312</v>
      </c>
      <c r="S2086" s="74">
        <f t="shared" si="2834"/>
        <v>252881.02650377047</v>
      </c>
      <c r="T2086" s="72">
        <f t="shared" si="2796"/>
        <v>164765.29222693382</v>
      </c>
      <c r="U2086" s="7">
        <f t="shared" si="2843"/>
        <v>12.440674406133754</v>
      </c>
      <c r="V2086" s="7">
        <f t="shared" si="2844"/>
        <v>12.012277268857982</v>
      </c>
      <c r="W2086" s="69">
        <f t="shared" si="2838"/>
        <v>4078</v>
      </c>
      <c r="X2086" s="64">
        <f t="shared" si="2845"/>
        <v>8296.9726489730201</v>
      </c>
      <c r="Y2086" s="7">
        <f t="shared" si="2846"/>
        <v>31422.1074932068</v>
      </c>
      <c r="Z2086" s="7">
        <f t="shared" si="2847"/>
        <v>27053.996344648487</v>
      </c>
      <c r="AA2086" s="7" t="str">
        <f t="shared" si="2848"/>
        <v/>
      </c>
      <c r="AB2086" s="7" t="str">
        <f t="shared" si="2849"/>
        <v/>
      </c>
      <c r="AC2086" s="7" t="str">
        <f t="shared" si="2850"/>
        <v/>
      </c>
      <c r="AD2086" s="7" t="str">
        <f t="shared" si="2851"/>
        <v/>
      </c>
      <c r="AE2086" s="7" t="str">
        <f t="shared" si="2852"/>
        <v/>
      </c>
      <c r="AF2086" s="7" t="str">
        <f t="shared" si="2853"/>
        <v/>
      </c>
      <c r="AG2086" s="7" t="str">
        <f t="shared" si="2854"/>
        <v/>
      </c>
      <c r="AH2086" s="7" t="str">
        <f t="shared" si="2855"/>
        <v/>
      </c>
      <c r="AI2086" s="7">
        <f t="shared" si="2856"/>
        <v>18782.947360236441</v>
      </c>
      <c r="AJ2086" s="69">
        <f t="shared" si="2797"/>
        <v>85556.02384706476</v>
      </c>
      <c r="AK2086" s="11">
        <f t="shared" si="2839"/>
        <v>11.356926690015788</v>
      </c>
    </row>
    <row r="2087" spans="1:37" hidden="1">
      <c r="A2087" s="8">
        <v>2084</v>
      </c>
      <c r="B2087" s="8">
        <f t="shared" ca="1" si="2840"/>
        <v>-7.2882276760732861E-2</v>
      </c>
      <c r="C2087">
        <v>0.17999979050849399</v>
      </c>
      <c r="D2087" s="69">
        <f t="shared" si="2841"/>
        <v>4079</v>
      </c>
      <c r="E2087" s="5">
        <f>IF(①再生産関数フィット!$B$2="HS",$W$2*(T2087+SQRT($W$3^2+(($W$4^2))/4)-SQRT((T2087-$W$3)^2+(($W$4^2))/4)),IF(①再生産関数フィット!$B$2="BH",$W$2*T2087/(1+$W$3*T2087),$W$2*T2087*EXP(-$W$3*T2087)))</f>
        <v>1486.1767038516543</v>
      </c>
      <c r="F2087" s="5">
        <f t="shared" ca="1" si="2835"/>
        <v>143443.97220524476</v>
      </c>
      <c r="G2087" s="76">
        <f t="shared" si="2836"/>
        <v>1779.276181775055</v>
      </c>
      <c r="H2087" s="77">
        <f t="shared" ref="H2087:Q2087" si="2875">IF(H$2&lt;&gt;"",G2086*EXP(-G$4-G$6*$S$6),"")</f>
        <v>500.8171379301458</v>
      </c>
      <c r="I2087" s="77">
        <f t="shared" si="2875"/>
        <v>294.2947833582628</v>
      </c>
      <c r="J2087" s="77" t="str">
        <f t="shared" si="2875"/>
        <v/>
      </c>
      <c r="K2087" s="77" t="str">
        <f t="shared" si="2875"/>
        <v/>
      </c>
      <c r="L2087" s="77" t="str">
        <f t="shared" si="2875"/>
        <v/>
      </c>
      <c r="M2087" s="77" t="str">
        <f t="shared" si="2875"/>
        <v/>
      </c>
      <c r="N2087" s="77" t="str">
        <f t="shared" si="2875"/>
        <v/>
      </c>
      <c r="O2087" s="77" t="str">
        <f t="shared" si="2875"/>
        <v/>
      </c>
      <c r="P2087" s="77" t="str">
        <f t="shared" si="2875"/>
        <v/>
      </c>
      <c r="Q2087" s="77" t="str">
        <f t="shared" si="2875"/>
        <v/>
      </c>
      <c r="R2087" s="98">
        <f t="shared" si="2858"/>
        <v>135.89360475989207</v>
      </c>
      <c r="S2087" s="74">
        <f t="shared" si="2834"/>
        <v>240580.13104517618</v>
      </c>
      <c r="T2087" s="72">
        <f t="shared" si="2796"/>
        <v>144368.22687766672</v>
      </c>
      <c r="U2087" s="7">
        <f t="shared" si="2843"/>
        <v>12.390808498253111</v>
      </c>
      <c r="V2087" s="7">
        <f t="shared" si="2844"/>
        <v>11.880122445756284</v>
      </c>
      <c r="W2087" s="69">
        <f t="shared" si="2838"/>
        <v>4079</v>
      </c>
      <c r="X2087" s="64">
        <f t="shared" si="2845"/>
        <v>13518.300810951443</v>
      </c>
      <c r="Y2087" s="7">
        <f t="shared" si="2846"/>
        <v>17708.024090391911</v>
      </c>
      <c r="Z2087" s="7">
        <f t="shared" si="2847"/>
        <v>25783.81019371868</v>
      </c>
      <c r="AA2087" s="7" t="str">
        <f t="shared" si="2848"/>
        <v/>
      </c>
      <c r="AB2087" s="7" t="str">
        <f t="shared" si="2849"/>
        <v/>
      </c>
      <c r="AC2087" s="7" t="str">
        <f t="shared" si="2850"/>
        <v/>
      </c>
      <c r="AD2087" s="7" t="str">
        <f t="shared" si="2851"/>
        <v/>
      </c>
      <c r="AE2087" s="7" t="str">
        <f t="shared" si="2852"/>
        <v/>
      </c>
      <c r="AF2087" s="7" t="str">
        <f t="shared" si="2853"/>
        <v/>
      </c>
      <c r="AG2087" s="7" t="str">
        <f t="shared" si="2854"/>
        <v/>
      </c>
      <c r="AH2087" s="7" t="str">
        <f t="shared" si="2855"/>
        <v/>
      </c>
      <c r="AI2087" s="7">
        <f t="shared" si="2856"/>
        <v>19670.677183230859</v>
      </c>
      <c r="AJ2087" s="69">
        <f t="shared" si="2797"/>
        <v>76680.812278292899</v>
      </c>
      <c r="AK2087" s="11">
        <f t="shared" si="2839"/>
        <v>11.247406790195452</v>
      </c>
    </row>
    <row r="2088" spans="1:37" hidden="1">
      <c r="A2088" s="8">
        <v>2085</v>
      </c>
      <c r="B2088" s="8">
        <f t="shared" ca="1" si="2840"/>
        <v>-0.34035572913016204</v>
      </c>
      <c r="C2088">
        <v>-4.1775648648391631E-2</v>
      </c>
      <c r="D2088" s="69">
        <f t="shared" si="2841"/>
        <v>4080</v>
      </c>
      <c r="E2088" s="5">
        <f>IF(①再生産関数フィット!$B$2="HS",$W$2*(T2088+SQRT($W$3^2+(($W$4^2))/4)-SQRT((T2088-$W$3)^2+(($W$4^2))/4)),IF(①再生産関数フィット!$B$2="BH",$W$2*T2088/(1+$W$3*T2088),$W$2*T2088*EXP(-$W$3*T2088)))</f>
        <v>1486.1767038516548</v>
      </c>
      <c r="F2088" s="5">
        <f t="shared" ca="1" si="2835"/>
        <v>160141.7336487541</v>
      </c>
      <c r="G2088" s="76">
        <f t="shared" si="2836"/>
        <v>1425.3696776586387</v>
      </c>
      <c r="H2088" s="77">
        <f t="shared" ref="H2088:Q2088" si="2876">IF(H$2&lt;&gt;"",G2087*EXP(-G$4-G$6*$S$6),"")</f>
        <v>815.98397490890477</v>
      </c>
      <c r="I2088" s="77">
        <f t="shared" si="2876"/>
        <v>165.85071878171902</v>
      </c>
      <c r="J2088" s="77" t="str">
        <f t="shared" si="2876"/>
        <v/>
      </c>
      <c r="K2088" s="77" t="str">
        <f t="shared" si="2876"/>
        <v/>
      </c>
      <c r="L2088" s="77" t="str">
        <f t="shared" si="2876"/>
        <v/>
      </c>
      <c r="M2088" s="77" t="str">
        <f t="shared" si="2876"/>
        <v/>
      </c>
      <c r="N2088" s="77" t="str">
        <f t="shared" si="2876"/>
        <v/>
      </c>
      <c r="O2088" s="77" t="str">
        <f t="shared" si="2876"/>
        <v/>
      </c>
      <c r="P2088" s="77" t="str">
        <f t="shared" si="2876"/>
        <v/>
      </c>
      <c r="Q2088" s="77" t="str">
        <f t="shared" si="2876"/>
        <v/>
      </c>
      <c r="R2088" s="98">
        <f t="shared" si="2858"/>
        <v>133.30155990129651</v>
      </c>
      <c r="S2088" s="74">
        <f t="shared" si="2834"/>
        <v>227413.44267952407</v>
      </c>
      <c r="T2088" s="72">
        <f t="shared" si="2796"/>
        <v>129599.45682773329</v>
      </c>
      <c r="U2088" s="7">
        <f t="shared" si="2843"/>
        <v>12.33452497323705</v>
      </c>
      <c r="V2088" s="7">
        <f t="shared" si="2844"/>
        <v>11.772203871747495</v>
      </c>
      <c r="W2088" s="69">
        <f t="shared" si="2838"/>
        <v>4080</v>
      </c>
      <c r="X2088" s="64">
        <f t="shared" si="2845"/>
        <v>10829.446415775379</v>
      </c>
      <c r="Y2088" s="7">
        <f t="shared" si="2846"/>
        <v>28851.776009063116</v>
      </c>
      <c r="Z2088" s="7">
        <f t="shared" si="2847"/>
        <v>14530.544526689429</v>
      </c>
      <c r="AA2088" s="7" t="str">
        <f t="shared" si="2848"/>
        <v/>
      </c>
      <c r="AB2088" s="7" t="str">
        <f t="shared" si="2849"/>
        <v/>
      </c>
      <c r="AC2088" s="7" t="str">
        <f t="shared" si="2850"/>
        <v/>
      </c>
      <c r="AD2088" s="7" t="str">
        <f t="shared" si="2851"/>
        <v/>
      </c>
      <c r="AE2088" s="7" t="str">
        <f t="shared" si="2852"/>
        <v/>
      </c>
      <c r="AF2088" s="7" t="str">
        <f t="shared" si="2853"/>
        <v/>
      </c>
      <c r="AG2088" s="7" t="str">
        <f t="shared" si="2854"/>
        <v/>
      </c>
      <c r="AH2088" s="7" t="str">
        <f t="shared" si="2855"/>
        <v/>
      </c>
      <c r="AI2088" s="7">
        <f t="shared" si="2856"/>
        <v>19295.477204188617</v>
      </c>
      <c r="AJ2088" s="69">
        <f t="shared" si="2797"/>
        <v>73507.244155716544</v>
      </c>
      <c r="AK2088" s="11">
        <f t="shared" si="2839"/>
        <v>11.205139240285938</v>
      </c>
    </row>
    <row r="2089" spans="1:37" hidden="1">
      <c r="A2089" s="8">
        <v>2086</v>
      </c>
      <c r="B2089" s="8">
        <f t="shared" ca="1" si="2840"/>
        <v>-8.2135725703258805E-2</v>
      </c>
      <c r="C2089">
        <v>6.4816899581450621E-2</v>
      </c>
      <c r="D2089" s="69">
        <f t="shared" si="2841"/>
        <v>4081</v>
      </c>
      <c r="E2089" s="5">
        <f>IF(①再生産関数フィット!$B$2="HS",$W$2*(T2089+SQRT($W$3^2+(($W$4^2))/4)-SQRT((T2089-$W$3)^2+(($W$4^2))/4)),IF(①再生産関数フィット!$B$2="BH",$W$2*T2089/(1+$W$3*T2089),$W$2*T2089*EXP(-$W$3*T2089)))</f>
        <v>1486.1767038516546</v>
      </c>
      <c r="F2089" s="5">
        <f t="shared" ca="1" si="2835"/>
        <v>164765.29222693382</v>
      </c>
      <c r="G2089" s="76">
        <f t="shared" si="2836"/>
        <v>1585.6965130671467</v>
      </c>
      <c r="H2089" s="77">
        <f t="shared" ref="H2089:Q2089" si="2877">IF(H$2&lt;&gt;"",G2088*EXP(-G$4-G$6*$S$6),"")</f>
        <v>653.68087720378571</v>
      </c>
      <c r="I2089" s="77">
        <f t="shared" si="2877"/>
        <v>270.2214411278436</v>
      </c>
      <c r="J2089" s="77" t="str">
        <f t="shared" si="2877"/>
        <v/>
      </c>
      <c r="K2089" s="77" t="str">
        <f t="shared" si="2877"/>
        <v/>
      </c>
      <c r="L2089" s="77" t="str">
        <f t="shared" si="2877"/>
        <v/>
      </c>
      <c r="M2089" s="77" t="str">
        <f t="shared" si="2877"/>
        <v/>
      </c>
      <c r="N2089" s="77" t="str">
        <f t="shared" si="2877"/>
        <v/>
      </c>
      <c r="O2089" s="77" t="str">
        <f t="shared" si="2877"/>
        <v/>
      </c>
      <c r="P2089" s="77" t="str">
        <f t="shared" si="2877"/>
        <v/>
      </c>
      <c r="Q2089" s="77" t="str">
        <f t="shared" si="2877"/>
        <v/>
      </c>
      <c r="R2089" s="98">
        <f t="shared" si="2858"/>
        <v>92.69767966289379</v>
      </c>
      <c r="S2089" s="74">
        <f t="shared" si="2834"/>
        <v>226171.9979743681</v>
      </c>
      <c r="T2089" s="72">
        <f t="shared" si="2796"/>
        <v>130060.09359149296</v>
      </c>
      <c r="U2089" s="7">
        <f t="shared" si="2843"/>
        <v>12.32905104178438</v>
      </c>
      <c r="V2089" s="7">
        <f t="shared" si="2844"/>
        <v>11.775751881025322</v>
      </c>
      <c r="W2089" s="69">
        <f t="shared" si="2838"/>
        <v>4081</v>
      </c>
      <c r="X2089" s="64">
        <f t="shared" si="2845"/>
        <v>12047.552076560378</v>
      </c>
      <c r="Y2089" s="7">
        <f t="shared" si="2846"/>
        <v>23113.020390623486</v>
      </c>
      <c r="Z2089" s="7">
        <f t="shared" si="2847"/>
        <v>23674.691983349512</v>
      </c>
      <c r="AA2089" s="7" t="str">
        <f t="shared" si="2848"/>
        <v/>
      </c>
      <c r="AB2089" s="7" t="str">
        <f t="shared" si="2849"/>
        <v/>
      </c>
      <c r="AC2089" s="7" t="str">
        <f t="shared" si="2850"/>
        <v/>
      </c>
      <c r="AD2089" s="7" t="str">
        <f t="shared" si="2851"/>
        <v/>
      </c>
      <c r="AE2089" s="7" t="str">
        <f t="shared" si="2852"/>
        <v/>
      </c>
      <c r="AF2089" s="7" t="str">
        <f t="shared" si="2853"/>
        <v/>
      </c>
      <c r="AG2089" s="7" t="str">
        <f t="shared" si="2854"/>
        <v/>
      </c>
      <c r="AH2089" s="7" t="str">
        <f t="shared" si="2855"/>
        <v/>
      </c>
      <c r="AI2089" s="7">
        <f t="shared" si="2856"/>
        <v>13418.042265529028</v>
      </c>
      <c r="AJ2089" s="69">
        <f t="shared" si="2797"/>
        <v>72253.306716062405</v>
      </c>
      <c r="AK2089" s="11">
        <f t="shared" si="2839"/>
        <v>11.187933372623736</v>
      </c>
    </row>
    <row r="2090" spans="1:37" hidden="1">
      <c r="A2090" s="8">
        <v>2087</v>
      </c>
      <c r="B2090" s="8">
        <f t="shared" ca="1" si="2840"/>
        <v>-6.9817447920525771E-2</v>
      </c>
      <c r="C2090">
        <v>0.39138211608063811</v>
      </c>
      <c r="D2090" s="69">
        <f t="shared" si="2841"/>
        <v>4082</v>
      </c>
      <c r="E2090" s="5">
        <f>IF(①再生産関数フィット!$B$2="HS",$W$2*(T2090+SQRT($W$3^2+(($W$4^2))/4)-SQRT((T2090-$W$3)^2+(($W$4^2))/4)),IF(①再生産関数フィット!$B$2="BH",$W$2*T2090/(1+$W$3*T2090),$W$2*T2090*EXP(-$W$3*T2090)))</f>
        <v>1486.1767038516548</v>
      </c>
      <c r="F2090" s="5">
        <f t="shared" ca="1" si="2835"/>
        <v>144368.22687766672</v>
      </c>
      <c r="G2090" s="76">
        <f t="shared" si="2836"/>
        <v>2198.0903654669946</v>
      </c>
      <c r="H2090" s="77">
        <f t="shared" ref="H2090:Q2090" si="2878">IF(H$2&lt;&gt;"",G2089*EXP(-G$4-G$6*$S$6),"")</f>
        <v>727.20747739167018</v>
      </c>
      <c r="I2090" s="77">
        <f t="shared" si="2878"/>
        <v>216.47310989831587</v>
      </c>
      <c r="J2090" s="77" t="str">
        <f t="shared" si="2878"/>
        <v/>
      </c>
      <c r="K2090" s="77" t="str">
        <f t="shared" si="2878"/>
        <v/>
      </c>
      <c r="L2090" s="77" t="str">
        <f t="shared" si="2878"/>
        <v/>
      </c>
      <c r="M2090" s="77" t="str">
        <f t="shared" si="2878"/>
        <v/>
      </c>
      <c r="N2090" s="77" t="str">
        <f t="shared" si="2878"/>
        <v/>
      </c>
      <c r="O2090" s="77" t="str">
        <f t="shared" si="2878"/>
        <v/>
      </c>
      <c r="P2090" s="77" t="str">
        <f t="shared" si="2878"/>
        <v/>
      </c>
      <c r="Q2090" s="77" t="str">
        <f t="shared" si="2878"/>
        <v/>
      </c>
      <c r="R2090" s="98">
        <f t="shared" si="2858"/>
        <v>112.45697525923225</v>
      </c>
      <c r="S2090" s="74">
        <f t="shared" si="2834"/>
        <v>253166.8282329677</v>
      </c>
      <c r="T2090" s="72">
        <f t="shared" si="2796"/>
        <v>128882.8397447044</v>
      </c>
      <c r="U2090" s="7">
        <f t="shared" si="2843"/>
        <v>12.441803950531222</v>
      </c>
      <c r="V2090" s="7">
        <f t="shared" si="2844"/>
        <v>11.766659051629714</v>
      </c>
      <c r="W2090" s="69">
        <f t="shared" si="2838"/>
        <v>4082</v>
      </c>
      <c r="X2090" s="64">
        <f t="shared" si="2845"/>
        <v>16700.300422384724</v>
      </c>
      <c r="Y2090" s="7">
        <f t="shared" si="2846"/>
        <v>25712.793259405134</v>
      </c>
      <c r="Z2090" s="7">
        <f t="shared" si="2847"/>
        <v>18965.683026965118</v>
      </c>
      <c r="AA2090" s="7" t="str">
        <f t="shared" si="2848"/>
        <v/>
      </c>
      <c r="AB2090" s="7" t="str">
        <f t="shared" si="2849"/>
        <v/>
      </c>
      <c r="AC2090" s="7" t="str">
        <f t="shared" si="2850"/>
        <v/>
      </c>
      <c r="AD2090" s="7" t="str">
        <f t="shared" si="2851"/>
        <v/>
      </c>
      <c r="AE2090" s="7" t="str">
        <f t="shared" si="2852"/>
        <v/>
      </c>
      <c r="AF2090" s="7" t="str">
        <f t="shared" si="2853"/>
        <v/>
      </c>
      <c r="AG2090" s="7" t="str">
        <f t="shared" si="2854"/>
        <v/>
      </c>
      <c r="AH2090" s="7" t="str">
        <f t="shared" si="2855"/>
        <v/>
      </c>
      <c r="AI2090" s="7">
        <f t="shared" si="2856"/>
        <v>16278.211629130486</v>
      </c>
      <c r="AJ2090" s="69">
        <f t="shared" si="2797"/>
        <v>77656.988337885472</v>
      </c>
      <c r="AK2090" s="11">
        <f t="shared" si="2839"/>
        <v>11.260056822439504</v>
      </c>
    </row>
    <row r="2091" spans="1:37" hidden="1">
      <c r="A2091" s="8">
        <v>2088</v>
      </c>
      <c r="B2091" s="8">
        <f t="shared" ca="1" si="2840"/>
        <v>5.1308205717818606E-2</v>
      </c>
      <c r="C2091">
        <v>-0.44876282170388526</v>
      </c>
      <c r="D2091" s="69">
        <f t="shared" si="2841"/>
        <v>4083</v>
      </c>
      <c r="E2091" s="5">
        <f>IF(①再生産関数フィット!$B$2="HS",$W$2*(T2091+SQRT($W$3^2+(($W$4^2))/4)-SQRT((T2091-$W$3)^2+(($W$4^2))/4)),IF(①再生産関数フィット!$B$2="BH",$W$2*T2091/(1+$W$3*T2091),$W$2*T2091*EXP(-$W$3*T2091)))</f>
        <v>1486.1767038516543</v>
      </c>
      <c r="F2091" s="5">
        <f t="shared" ca="1" si="2835"/>
        <v>129599.45682773329</v>
      </c>
      <c r="G2091" s="76">
        <f t="shared" si="2836"/>
        <v>948.80121510790491</v>
      </c>
      <c r="H2091" s="77">
        <f t="shared" ref="H2091:Q2091" si="2879">IF(H$2&lt;&gt;"",G2090*EXP(-G$4-G$6*$S$6),"")</f>
        <v>1008.0540233126563</v>
      </c>
      <c r="I2091" s="77">
        <f t="shared" si="2879"/>
        <v>240.82219575655103</v>
      </c>
      <c r="J2091" s="77" t="str">
        <f t="shared" si="2879"/>
        <v/>
      </c>
      <c r="K2091" s="77" t="str">
        <f t="shared" si="2879"/>
        <v/>
      </c>
      <c r="L2091" s="77" t="str">
        <f t="shared" si="2879"/>
        <v/>
      </c>
      <c r="M2091" s="77" t="str">
        <f t="shared" si="2879"/>
        <v/>
      </c>
      <c r="N2091" s="77" t="str">
        <f t="shared" si="2879"/>
        <v/>
      </c>
      <c r="O2091" s="77" t="str">
        <f t="shared" si="2879"/>
        <v/>
      </c>
      <c r="P2091" s="77" t="str">
        <f t="shared" si="2879"/>
        <v/>
      </c>
      <c r="Q2091" s="77" t="str">
        <f t="shared" si="2879"/>
        <v/>
      </c>
      <c r="R2091" s="98">
        <f t="shared" si="2858"/>
        <v>101.9248651544833</v>
      </c>
      <c r="S2091" s="74">
        <f t="shared" si="2834"/>
        <v>232878.00471829221</v>
      </c>
      <c r="T2091" s="72">
        <f t="shared" si="2796"/>
        <v>144523.25494834321</v>
      </c>
      <c r="U2091" s="7">
        <f t="shared" si="2843"/>
        <v>12.358270010529367</v>
      </c>
      <c r="V2091" s="7">
        <f t="shared" si="2844"/>
        <v>11.881195707484721</v>
      </c>
      <c r="W2091" s="69">
        <f t="shared" si="2838"/>
        <v>4083</v>
      </c>
      <c r="X2091" s="64">
        <f t="shared" si="2845"/>
        <v>7208.6505552101271</v>
      </c>
      <c r="Y2091" s="7">
        <f t="shared" si="2846"/>
        <v>35643.039299758995</v>
      </c>
      <c r="Z2091" s="7">
        <f t="shared" si="2847"/>
        <v>21098.959740181679</v>
      </c>
      <c r="AA2091" s="7" t="str">
        <f t="shared" si="2848"/>
        <v/>
      </c>
      <c r="AB2091" s="7" t="str">
        <f t="shared" si="2849"/>
        <v/>
      </c>
      <c r="AC2091" s="7" t="str">
        <f t="shared" si="2850"/>
        <v/>
      </c>
      <c r="AD2091" s="7" t="str">
        <f t="shared" si="2851"/>
        <v/>
      </c>
      <c r="AE2091" s="7" t="str">
        <f t="shared" si="2852"/>
        <v/>
      </c>
      <c r="AF2091" s="7" t="str">
        <f t="shared" si="2853"/>
        <v/>
      </c>
      <c r="AG2091" s="7" t="str">
        <f t="shared" si="2854"/>
        <v/>
      </c>
      <c r="AH2091" s="7" t="str">
        <f t="shared" si="2855"/>
        <v/>
      </c>
      <c r="AI2091" s="7">
        <f t="shared" si="2856"/>
        <v>14753.682654460843</v>
      </c>
      <c r="AJ2091" s="69">
        <f t="shared" si="2797"/>
        <v>78704.332249611645</v>
      </c>
      <c r="AK2091" s="11">
        <f t="shared" si="2839"/>
        <v>11.273453480534796</v>
      </c>
    </row>
    <row r="2092" spans="1:37" hidden="1">
      <c r="A2092" s="8">
        <v>2089</v>
      </c>
      <c r="B2092" s="8">
        <f t="shared" ca="1" si="2840"/>
        <v>-0.12561376772829841</v>
      </c>
      <c r="C2092">
        <v>0.32701264430842569</v>
      </c>
      <c r="D2092" s="69">
        <f t="shared" si="2841"/>
        <v>4084</v>
      </c>
      <c r="E2092" s="5">
        <f>IF(①再生産関数フィット!$B$2="HS",$W$2*(T2092+SQRT($W$3^2+(($W$4^2))/4)-SQRT((T2092-$W$3)^2+(($W$4^2))/4)),IF(①再生産関数フィット!$B$2="BH",$W$2*T2092/(1+$W$3*T2092),$W$2*T2092*EXP(-$W$3*T2092)))</f>
        <v>1486.1767038516543</v>
      </c>
      <c r="F2092" s="5">
        <f t="shared" ca="1" si="2835"/>
        <v>130060.09359149296</v>
      </c>
      <c r="G2092" s="76">
        <f t="shared" si="2836"/>
        <v>2061.0581087420792</v>
      </c>
      <c r="H2092" s="77">
        <f t="shared" ref="H2092:Q2092" si="2880">IF(H$2&lt;&gt;"",G2091*EXP(-G$4-G$6*$S$6),"")</f>
        <v>435.12445950340168</v>
      </c>
      <c r="I2092" s="77">
        <f t="shared" si="2880"/>
        <v>333.82740260882815</v>
      </c>
      <c r="J2092" s="77" t="str">
        <f t="shared" si="2880"/>
        <v/>
      </c>
      <c r="K2092" s="77" t="str">
        <f t="shared" si="2880"/>
        <v/>
      </c>
      <c r="L2092" s="77" t="str">
        <f t="shared" si="2880"/>
        <v/>
      </c>
      <c r="M2092" s="77" t="str">
        <f t="shared" si="2880"/>
        <v/>
      </c>
      <c r="N2092" s="77" t="str">
        <f t="shared" si="2880"/>
        <v/>
      </c>
      <c r="O2092" s="77" t="str">
        <f t="shared" si="2880"/>
        <v/>
      </c>
      <c r="P2092" s="77" t="str">
        <f t="shared" si="2880"/>
        <v/>
      </c>
      <c r="Q2092" s="77" t="str">
        <f t="shared" si="2880"/>
        <v/>
      </c>
      <c r="R2092" s="98">
        <f t="shared" si="2858"/>
        <v>106.2063020131468</v>
      </c>
      <c r="S2092" s="74">
        <f t="shared" si="2834"/>
        <v>243093.4676650496</v>
      </c>
      <c r="T2092" s="72">
        <f t="shared" si="2796"/>
        <v>138894.92034019635</v>
      </c>
      <c r="U2092" s="7">
        <f t="shared" si="2843"/>
        <v>12.401201288964366</v>
      </c>
      <c r="V2092" s="7">
        <f t="shared" si="2844"/>
        <v>11.841472957448778</v>
      </c>
      <c r="W2092" s="69">
        <f t="shared" si="2838"/>
        <v>4084</v>
      </c>
      <c r="X2092" s="64">
        <f t="shared" si="2845"/>
        <v>15659.178596450491</v>
      </c>
      <c r="Y2092" s="7">
        <f t="shared" si="2846"/>
        <v>15385.245087758398</v>
      </c>
      <c r="Z2092" s="7">
        <f t="shared" si="2847"/>
        <v>29247.349504832699</v>
      </c>
      <c r="AA2092" s="7" t="str">
        <f t="shared" si="2848"/>
        <v/>
      </c>
      <c r="AB2092" s="7" t="str">
        <f t="shared" si="2849"/>
        <v/>
      </c>
      <c r="AC2092" s="7" t="str">
        <f t="shared" si="2850"/>
        <v/>
      </c>
      <c r="AD2092" s="7" t="str">
        <f t="shared" si="2851"/>
        <v/>
      </c>
      <c r="AE2092" s="7" t="str">
        <f t="shared" si="2852"/>
        <v/>
      </c>
      <c r="AF2092" s="7" t="str">
        <f t="shared" si="2853"/>
        <v/>
      </c>
      <c r="AG2092" s="7" t="str">
        <f t="shared" si="2854"/>
        <v/>
      </c>
      <c r="AH2092" s="7" t="str">
        <f t="shared" si="2855"/>
        <v/>
      </c>
      <c r="AI2092" s="7">
        <f t="shared" si="2856"/>
        <v>15373.423093872691</v>
      </c>
      <c r="AJ2092" s="69">
        <f t="shared" si="2797"/>
        <v>75665.196282914287</v>
      </c>
      <c r="AK2092" s="11">
        <f t="shared" si="2839"/>
        <v>11.234073575222226</v>
      </c>
    </row>
    <row r="2093" spans="1:37" hidden="1">
      <c r="A2093" s="8">
        <v>2090</v>
      </c>
      <c r="B2093" s="8">
        <f t="shared" ca="1" si="2840"/>
        <v>-0.18425412696409463</v>
      </c>
      <c r="C2093">
        <v>0.10308344986045934</v>
      </c>
      <c r="D2093" s="69">
        <f t="shared" si="2841"/>
        <v>4085</v>
      </c>
      <c r="E2093" s="5">
        <f>IF(①再生産関数フィット!$B$2="HS",$W$2*(T2093+SQRT($W$3^2+(($W$4^2))/4)-SQRT((T2093-$W$3)^2+(($W$4^2))/4)),IF(①再生産関数フィット!$B$2="BH",$W$2*T2093/(1+$W$3*T2093),$W$2*T2093*EXP(-$W$3*T2093)))</f>
        <v>1486.1767038516543</v>
      </c>
      <c r="F2093" s="5">
        <f t="shared" ca="1" si="2835"/>
        <v>128882.8397447044</v>
      </c>
      <c r="G2093" s="76">
        <f t="shared" si="2836"/>
        <v>1647.5515908022924</v>
      </c>
      <c r="H2093" s="77">
        <f t="shared" ref="H2093:Q2093" si="2881">IF(H$2&lt;&gt;"",G2092*EXP(-G$4-G$6*$S$6),"")</f>
        <v>945.21042057214026</v>
      </c>
      <c r="I2093" s="77">
        <f t="shared" si="2881"/>
        <v>144.09591625878397</v>
      </c>
      <c r="J2093" s="77" t="str">
        <f t="shared" si="2881"/>
        <v/>
      </c>
      <c r="K2093" s="77" t="str">
        <f t="shared" si="2881"/>
        <v/>
      </c>
      <c r="L2093" s="77" t="str">
        <f t="shared" si="2881"/>
        <v/>
      </c>
      <c r="M2093" s="77" t="str">
        <f t="shared" si="2881"/>
        <v/>
      </c>
      <c r="N2093" s="77" t="str">
        <f t="shared" si="2881"/>
        <v/>
      </c>
      <c r="O2093" s="77" t="str">
        <f t="shared" si="2881"/>
        <v/>
      </c>
      <c r="P2093" s="77" t="str">
        <f t="shared" si="2881"/>
        <v/>
      </c>
      <c r="Q2093" s="77" t="str">
        <f t="shared" si="2881"/>
        <v/>
      </c>
      <c r="R2093" s="98">
        <f t="shared" si="2858"/>
        <v>136.35230716442518</v>
      </c>
      <c r="S2093" s="74">
        <f t="shared" si="2834"/>
        <v>245379.04315130762</v>
      </c>
      <c r="T2093" s="72">
        <f t="shared" si="2796"/>
        <v>132216.4584906089</v>
      </c>
      <c r="U2093" s="7">
        <f t="shared" si="2843"/>
        <v>12.410559408880841</v>
      </c>
      <c r="V2093" s="7">
        <f t="shared" si="2844"/>
        <v>11.792195695553872</v>
      </c>
      <c r="W2093" s="69">
        <f t="shared" si="2838"/>
        <v>4085</v>
      </c>
      <c r="X2093" s="64">
        <f t="shared" si="2845"/>
        <v>12517.504721390533</v>
      </c>
      <c r="Y2093" s="7">
        <f t="shared" si="2846"/>
        <v>33420.998664617437</v>
      </c>
      <c r="Z2093" s="7">
        <f t="shared" si="2847"/>
        <v>12624.55865547422</v>
      </c>
      <c r="AA2093" s="7" t="str">
        <f t="shared" si="2848"/>
        <v/>
      </c>
      <c r="AB2093" s="7" t="str">
        <f t="shared" si="2849"/>
        <v/>
      </c>
      <c r="AC2093" s="7" t="str">
        <f t="shared" si="2850"/>
        <v/>
      </c>
      <c r="AD2093" s="7" t="str">
        <f t="shared" si="2851"/>
        <v/>
      </c>
      <c r="AE2093" s="7" t="str">
        <f t="shared" si="2852"/>
        <v/>
      </c>
      <c r="AF2093" s="7" t="str">
        <f t="shared" si="2853"/>
        <v/>
      </c>
      <c r="AG2093" s="7" t="str">
        <f t="shared" si="2854"/>
        <v/>
      </c>
      <c r="AH2093" s="7" t="str">
        <f t="shared" si="2855"/>
        <v/>
      </c>
      <c r="AI2093" s="7">
        <f t="shared" si="2856"/>
        <v>19737.074619215324</v>
      </c>
      <c r="AJ2093" s="69">
        <f t="shared" si="2797"/>
        <v>78300.136660697521</v>
      </c>
      <c r="AK2093" s="11">
        <f t="shared" si="2839"/>
        <v>11.268304627324721</v>
      </c>
    </row>
    <row r="2094" spans="1:37" hidden="1">
      <c r="A2094" s="8">
        <v>2091</v>
      </c>
      <c r="B2094" s="8">
        <f t="shared" ca="1" si="2840"/>
        <v>9.1439172471085045E-2</v>
      </c>
      <c r="C2094">
        <v>-0.25558067064706769</v>
      </c>
      <c r="D2094" s="69">
        <f t="shared" si="2841"/>
        <v>4086</v>
      </c>
      <c r="E2094" s="5">
        <f>IF(①再生産関数フィット!$B$2="HS",$W$2*(T2094+SQRT($W$3^2+(($W$4^2))/4)-SQRT((T2094-$W$3)^2+(($W$4^2))/4)),IF(①再生産関数フィット!$B$2="BH",$W$2*T2094/(1+$W$3*T2094),$W$2*T2094*EXP(-$W$3*T2094)))</f>
        <v>1486.1767038516543</v>
      </c>
      <c r="F2094" s="5">
        <f t="shared" ca="1" si="2835"/>
        <v>144523.25494834321</v>
      </c>
      <c r="G2094" s="76">
        <f t="shared" si="2836"/>
        <v>1150.9943040100125</v>
      </c>
      <c r="H2094" s="77">
        <f t="shared" ref="H2094:Q2094" si="2882">IF(H$2&lt;&gt;"",G2093*EXP(-G$4-G$6*$S$6),"")</f>
        <v>755.57449130193925</v>
      </c>
      <c r="I2094" s="77">
        <f t="shared" si="2882"/>
        <v>313.01610064655154</v>
      </c>
      <c r="J2094" s="77" t="str">
        <f t="shared" si="2882"/>
        <v/>
      </c>
      <c r="K2094" s="77" t="str">
        <f t="shared" si="2882"/>
        <v/>
      </c>
      <c r="L2094" s="77" t="str">
        <f t="shared" si="2882"/>
        <v/>
      </c>
      <c r="M2094" s="77" t="str">
        <f t="shared" si="2882"/>
        <v/>
      </c>
      <c r="N2094" s="77" t="str">
        <f t="shared" si="2882"/>
        <v/>
      </c>
      <c r="O2094" s="77" t="str">
        <f t="shared" si="2882"/>
        <v/>
      </c>
      <c r="P2094" s="77" t="str">
        <f t="shared" si="2882"/>
        <v/>
      </c>
      <c r="Q2094" s="77" t="str">
        <f t="shared" si="2882"/>
        <v/>
      </c>
      <c r="R2094" s="98">
        <f t="shared" si="2858"/>
        <v>86.901893882810299</v>
      </c>
      <c r="S2094" s="74">
        <f t="shared" si="2834"/>
        <v>226613.64411476924</v>
      </c>
      <c r="T2094" s="72">
        <f t="shared" si="2796"/>
        <v>142795.14738927176</v>
      </c>
      <c r="U2094" s="7">
        <f t="shared" si="2843"/>
        <v>12.331001838096846</v>
      </c>
      <c r="V2094" s="7">
        <f t="shared" si="2844"/>
        <v>11.869166346442379</v>
      </c>
      <c r="W2094" s="69">
        <f t="shared" si="2838"/>
        <v>4086</v>
      </c>
      <c r="X2094" s="64">
        <f t="shared" si="2845"/>
        <v>8744.8409598651906</v>
      </c>
      <c r="Y2094" s="7">
        <f t="shared" si="2846"/>
        <v>26715.801598479971</v>
      </c>
      <c r="Z2094" s="7">
        <f t="shared" si="2847"/>
        <v>27424.025783099321</v>
      </c>
      <c r="AA2094" s="7" t="str">
        <f t="shared" si="2848"/>
        <v/>
      </c>
      <c r="AB2094" s="7" t="str">
        <f t="shared" si="2849"/>
        <v/>
      </c>
      <c r="AC2094" s="7" t="str">
        <f t="shared" si="2850"/>
        <v/>
      </c>
      <c r="AD2094" s="7" t="str">
        <f t="shared" si="2851"/>
        <v/>
      </c>
      <c r="AE2094" s="7" t="str">
        <f t="shared" si="2852"/>
        <v/>
      </c>
      <c r="AF2094" s="7" t="str">
        <f t="shared" si="2853"/>
        <v/>
      </c>
      <c r="AG2094" s="7" t="str">
        <f t="shared" si="2854"/>
        <v/>
      </c>
      <c r="AH2094" s="7" t="str">
        <f t="shared" si="2855"/>
        <v/>
      </c>
      <c r="AI2094" s="7">
        <f t="shared" si="2856"/>
        <v>12579.098951716585</v>
      </c>
      <c r="AJ2094" s="69">
        <f t="shared" si="2797"/>
        <v>75463.767293161072</v>
      </c>
      <c r="AK2094" s="11">
        <f t="shared" si="2839"/>
        <v>11.231407916644784</v>
      </c>
    </row>
    <row r="2095" spans="1:37" hidden="1">
      <c r="A2095" s="8">
        <v>2092</v>
      </c>
      <c r="B2095" s="8">
        <f t="shared" ca="1" si="2840"/>
        <v>0.20749843639469087</v>
      </c>
      <c r="C2095">
        <v>-0.21798920354086046</v>
      </c>
      <c r="D2095" s="69">
        <f t="shared" si="2841"/>
        <v>4087</v>
      </c>
      <c r="E2095" s="5">
        <f>IF(①再生産関数フィット!$B$2="HS",$W$2*(T2095+SQRT($W$3^2+(($W$4^2))/4)-SQRT((T2095-$W$3)^2+(($W$4^2))/4)),IF(①再生産関数フィット!$B$2="BH",$W$2*T2095/(1+$W$3*T2095),$W$2*T2095*EXP(-$W$3*T2095)))</f>
        <v>1486.1767038516548</v>
      </c>
      <c r="F2095" s="5">
        <f t="shared" ca="1" si="2835"/>
        <v>138894.92034019635</v>
      </c>
      <c r="G2095" s="76">
        <f t="shared" si="2836"/>
        <v>1195.085401000312</v>
      </c>
      <c r="H2095" s="77">
        <f t="shared" ref="H2095:Q2095" si="2883">IF(H$2&lt;&gt;"",G2094*EXP(-G$4-G$6*$S$6),"")</f>
        <v>527.85110985222855</v>
      </c>
      <c r="I2095" s="77">
        <f t="shared" si="2883"/>
        <v>250.21622261863766</v>
      </c>
      <c r="J2095" s="77" t="str">
        <f t="shared" si="2883"/>
        <v/>
      </c>
      <c r="K2095" s="77" t="str">
        <f t="shared" si="2883"/>
        <v/>
      </c>
      <c r="L2095" s="77" t="str">
        <f t="shared" si="2883"/>
        <v/>
      </c>
      <c r="M2095" s="77" t="str">
        <f t="shared" si="2883"/>
        <v/>
      </c>
      <c r="N2095" s="77" t="str">
        <f t="shared" si="2883"/>
        <v/>
      </c>
      <c r="O2095" s="77" t="str">
        <f t="shared" si="2883"/>
        <v/>
      </c>
      <c r="P2095" s="77" t="str">
        <f t="shared" si="2883"/>
        <v/>
      </c>
      <c r="Q2095" s="77" t="str">
        <f t="shared" si="2883"/>
        <v/>
      </c>
      <c r="R2095" s="98">
        <f t="shared" si="2858"/>
        <v>123.92173748939067</v>
      </c>
      <c r="S2095" s="74">
        <f t="shared" si="2834"/>
        <v>205228.51847349043</v>
      </c>
      <c r="T2095" s="72">
        <f t="shared" ref="T2095:T2158" si="2884">SUMPRODUCT(H2095:R2095,H$3:R$3,H$5:R$5)</f>
        <v>131032.54694086654</v>
      </c>
      <c r="U2095" s="7">
        <f t="shared" si="2843"/>
        <v>12.231879361537722</v>
      </c>
      <c r="V2095" s="7">
        <f t="shared" si="2844"/>
        <v>11.783201021254994</v>
      </c>
      <c r="W2095" s="69">
        <f t="shared" si="2838"/>
        <v>4087</v>
      </c>
      <c r="X2095" s="64">
        <f t="shared" si="2845"/>
        <v>9079.8292648314728</v>
      </c>
      <c r="Y2095" s="7">
        <f t="shared" si="2846"/>
        <v>18663.898380225</v>
      </c>
      <c r="Z2095" s="7">
        <f t="shared" si="2847"/>
        <v>21921.990997490357</v>
      </c>
      <c r="AA2095" s="7" t="str">
        <f t="shared" si="2848"/>
        <v/>
      </c>
      <c r="AB2095" s="7" t="str">
        <f t="shared" si="2849"/>
        <v/>
      </c>
      <c r="AC2095" s="7" t="str">
        <f t="shared" si="2850"/>
        <v/>
      </c>
      <c r="AD2095" s="7" t="str">
        <f t="shared" si="2851"/>
        <v/>
      </c>
      <c r="AE2095" s="7" t="str">
        <f t="shared" si="2852"/>
        <v/>
      </c>
      <c r="AF2095" s="7" t="str">
        <f t="shared" si="2853"/>
        <v/>
      </c>
      <c r="AG2095" s="7" t="str">
        <f t="shared" si="2854"/>
        <v/>
      </c>
      <c r="AH2095" s="7" t="str">
        <f t="shared" si="2855"/>
        <v/>
      </c>
      <c r="AI2095" s="7">
        <f t="shared" si="2856"/>
        <v>17937.742533549503</v>
      </c>
      <c r="AJ2095" s="69">
        <f t="shared" ref="AJ2095:AJ2158" si="2885">SUM(X2095:AI2095)</f>
        <v>67603.461176096331</v>
      </c>
      <c r="AK2095" s="11">
        <f t="shared" si="2839"/>
        <v>11.121414461550165</v>
      </c>
    </row>
    <row r="2096" spans="1:37" hidden="1">
      <c r="A2096" s="8">
        <v>2093</v>
      </c>
      <c r="B2096" s="8">
        <f t="shared" ca="1" si="2840"/>
        <v>-2.9835306827265918E-2</v>
      </c>
      <c r="C2096">
        <v>0.24277127073337867</v>
      </c>
      <c r="D2096" s="69">
        <f t="shared" si="2841"/>
        <v>4088</v>
      </c>
      <c r="E2096" s="5">
        <f>IF(①再生産関数フィット!$B$2="HS",$W$2*(T2096+SQRT($W$3^2+(($W$4^2))/4)-SQRT((T2096-$W$3)^2+(($W$4^2))/4)),IF(①再生産関数フィット!$B$2="BH",$W$2*T2096/(1+$W$3*T2096),$W$2*T2096*EXP(-$W$3*T2096)))</f>
        <v>1486.1767038516543</v>
      </c>
      <c r="F2096" s="5">
        <f t="shared" ca="1" si="2835"/>
        <v>132216.4584906089</v>
      </c>
      <c r="G2096" s="76">
        <f t="shared" si="2836"/>
        <v>1894.5438977784365</v>
      </c>
      <c r="H2096" s="77">
        <f t="shared" ref="H2096:Q2096" si="2886">IF(H$2&lt;&gt;"",G2095*EXP(-G$4-G$6*$S$6),"")</f>
        <v>548.07148314152107</v>
      </c>
      <c r="I2096" s="77">
        <f t="shared" si="2886"/>
        <v>174.80329515187432</v>
      </c>
      <c r="J2096" s="77" t="str">
        <f t="shared" si="2886"/>
        <v/>
      </c>
      <c r="K2096" s="77" t="str">
        <f t="shared" si="2886"/>
        <v/>
      </c>
      <c r="L2096" s="77" t="str">
        <f t="shared" si="2886"/>
        <v/>
      </c>
      <c r="M2096" s="77" t="str">
        <f t="shared" si="2886"/>
        <v/>
      </c>
      <c r="N2096" s="77" t="str">
        <f t="shared" si="2886"/>
        <v/>
      </c>
      <c r="O2096" s="77" t="str">
        <f t="shared" si="2886"/>
        <v/>
      </c>
      <c r="P2096" s="77" t="str">
        <f t="shared" si="2886"/>
        <v/>
      </c>
      <c r="Q2096" s="77" t="str">
        <f t="shared" si="2886"/>
        <v/>
      </c>
      <c r="R2096" s="98">
        <f t="shared" si="2858"/>
        <v>115.93333311216931</v>
      </c>
      <c r="S2096" s="74">
        <f t="shared" si="2834"/>
        <v>214848.32869284498</v>
      </c>
      <c r="T2096" s="72">
        <f t="shared" si="2884"/>
        <v>111662.99862463149</v>
      </c>
      <c r="U2096" s="7">
        <f t="shared" si="2843"/>
        <v>12.27768761022406</v>
      </c>
      <c r="V2096" s="7">
        <f t="shared" si="2844"/>
        <v>11.623240673461954</v>
      </c>
      <c r="W2096" s="69">
        <f t="shared" si="2838"/>
        <v>4088</v>
      </c>
      <c r="X2096" s="64">
        <f t="shared" si="2845"/>
        <v>14394.063480449162</v>
      </c>
      <c r="Y2096" s="7">
        <f t="shared" si="2846"/>
        <v>19378.85565745271</v>
      </c>
      <c r="Z2096" s="7">
        <f t="shared" si="2847"/>
        <v>15314.899340046248</v>
      </c>
      <c r="AA2096" s="7" t="str">
        <f t="shared" si="2848"/>
        <v/>
      </c>
      <c r="AB2096" s="7" t="str">
        <f t="shared" si="2849"/>
        <v/>
      </c>
      <c r="AC2096" s="7" t="str">
        <f t="shared" si="2850"/>
        <v/>
      </c>
      <c r="AD2096" s="7" t="str">
        <f t="shared" si="2851"/>
        <v/>
      </c>
      <c r="AE2096" s="7" t="str">
        <f t="shared" si="2852"/>
        <v/>
      </c>
      <c r="AF2096" s="7" t="str">
        <f t="shared" si="2853"/>
        <v/>
      </c>
      <c r="AG2096" s="7" t="str">
        <f t="shared" si="2854"/>
        <v/>
      </c>
      <c r="AH2096" s="7" t="str">
        <f t="shared" si="2855"/>
        <v/>
      </c>
      <c r="AI2096" s="7">
        <f t="shared" si="2856"/>
        <v>16781.416420992016</v>
      </c>
      <c r="AJ2096" s="69">
        <f t="shared" si="2885"/>
        <v>65869.234898940136</v>
      </c>
      <c r="AK2096" s="11">
        <f t="shared" si="2839"/>
        <v>11.095426766248321</v>
      </c>
    </row>
    <row r="2097" spans="1:37" hidden="1">
      <c r="A2097" s="8">
        <v>2094</v>
      </c>
      <c r="B2097" s="8">
        <f t="shared" ca="1" si="2840"/>
        <v>-0.32556834775196158</v>
      </c>
      <c r="C2097">
        <v>-0.60626962756509006</v>
      </c>
      <c r="D2097" s="69">
        <f t="shared" si="2841"/>
        <v>4089</v>
      </c>
      <c r="E2097" s="5">
        <f>IF(①再生産関数フィット!$B$2="HS",$W$2*(T2097+SQRT($W$3^2+(($W$4^2))/4)-SQRT((T2097-$W$3)^2+(($W$4^2))/4)),IF(①再生産関数フィット!$B$2="BH",$W$2*T2097/(1+$W$3*T2097),$W$2*T2097*EXP(-$W$3*T2097)))</f>
        <v>1486.1767038516543</v>
      </c>
      <c r="F2097" s="5">
        <f t="shared" ca="1" si="2835"/>
        <v>142795.14738927176</v>
      </c>
      <c r="G2097" s="76">
        <f t="shared" si="2836"/>
        <v>810.53336239389682</v>
      </c>
      <c r="H2097" s="77">
        <f t="shared" ref="H2097:Q2097" si="2887">IF(H$2&lt;&gt;"",G2096*EXP(-G$4-G$6*$S$6),"")</f>
        <v>868.84626242026604</v>
      </c>
      <c r="I2097" s="77">
        <f t="shared" si="2887"/>
        <v>181.49947862898927</v>
      </c>
      <c r="J2097" s="77" t="str">
        <f t="shared" si="2887"/>
        <v/>
      </c>
      <c r="K2097" s="77" t="str">
        <f t="shared" si="2887"/>
        <v/>
      </c>
      <c r="L2097" s="77" t="str">
        <f t="shared" si="2887"/>
        <v/>
      </c>
      <c r="M2097" s="77" t="str">
        <f t="shared" si="2887"/>
        <v/>
      </c>
      <c r="N2097" s="77" t="str">
        <f t="shared" si="2887"/>
        <v/>
      </c>
      <c r="O2097" s="77" t="str">
        <f t="shared" si="2887"/>
        <v/>
      </c>
      <c r="P2097" s="77" t="str">
        <f t="shared" si="2887"/>
        <v/>
      </c>
      <c r="Q2097" s="77" t="str">
        <f t="shared" si="2887"/>
        <v/>
      </c>
      <c r="R2097" s="98">
        <f t="shared" si="2858"/>
        <v>90.089939985539132</v>
      </c>
      <c r="S2097" s="74">
        <f t="shared" si="2834"/>
        <v>195285.01801695488</v>
      </c>
      <c r="T2097" s="72">
        <f t="shared" si="2884"/>
        <v>119421.3704001857</v>
      </c>
      <c r="U2097" s="7">
        <f t="shared" si="2843"/>
        <v>12.182215401259402</v>
      </c>
      <c r="V2097" s="7">
        <f t="shared" si="2844"/>
        <v>11.690413445501441</v>
      </c>
      <c r="W2097" s="69">
        <f t="shared" si="2838"/>
        <v>4089</v>
      </c>
      <c r="X2097" s="64">
        <f t="shared" si="2845"/>
        <v>6158.141115125577</v>
      </c>
      <c r="Y2097" s="7">
        <f t="shared" si="2846"/>
        <v>30720.894674996176</v>
      </c>
      <c r="Z2097" s="7">
        <f t="shared" si="2847"/>
        <v>15901.566632704526</v>
      </c>
      <c r="AA2097" s="7" t="str">
        <f t="shared" si="2848"/>
        <v/>
      </c>
      <c r="AB2097" s="7" t="str">
        <f t="shared" si="2849"/>
        <v/>
      </c>
      <c r="AC2097" s="7" t="str">
        <f t="shared" si="2850"/>
        <v/>
      </c>
      <c r="AD2097" s="7" t="str">
        <f t="shared" si="2851"/>
        <v/>
      </c>
      <c r="AE2097" s="7" t="str">
        <f t="shared" si="2852"/>
        <v/>
      </c>
      <c r="AF2097" s="7" t="str">
        <f t="shared" si="2853"/>
        <v/>
      </c>
      <c r="AG2097" s="7" t="str">
        <f t="shared" si="2854"/>
        <v/>
      </c>
      <c r="AH2097" s="7" t="str">
        <f t="shared" si="2855"/>
        <v/>
      </c>
      <c r="AI2097" s="7">
        <f t="shared" si="2856"/>
        <v>13040.570452475129</v>
      </c>
      <c r="AJ2097" s="69">
        <f t="shared" si="2885"/>
        <v>65821.172875301403</v>
      </c>
      <c r="AK2097" s="11">
        <f t="shared" si="2839"/>
        <v>11.09469684177493</v>
      </c>
    </row>
    <row r="2098" spans="1:37" hidden="1">
      <c r="A2098" s="8">
        <v>2095</v>
      </c>
      <c r="B2098" s="8">
        <f t="shared" ca="1" si="2840"/>
        <v>0.28314564755655197</v>
      </c>
      <c r="C2098">
        <v>-0.45719217832623787</v>
      </c>
      <c r="D2098" s="69">
        <f t="shared" si="2841"/>
        <v>4090</v>
      </c>
      <c r="E2098" s="5">
        <f>IF(①再生産関数フィット!$B$2="HS",$W$2*(T2098+SQRT($W$3^2+(($W$4^2))/4)-SQRT((T2098-$W$3)^2+(($W$4^2))/4)),IF(①再生産関数フィット!$B$2="BH",$W$2*T2098/(1+$W$3*T2098),$W$2*T2098*EXP(-$W$3*T2098)))</f>
        <v>1486.1767038516546</v>
      </c>
      <c r="F2098" s="5">
        <f t="shared" ca="1" si="2835"/>
        <v>131032.54694086654</v>
      </c>
      <c r="G2098" s="76">
        <f t="shared" si="2836"/>
        <v>940.83704487474586</v>
      </c>
      <c r="H2098" s="77">
        <f t="shared" ref="H2098:Q2098" si="2888">IF(H$2&lt;&gt;"",G2097*EXP(-G$4-G$6*$S$6),"")</f>
        <v>371.71420694376889</v>
      </c>
      <c r="I2098" s="77">
        <f t="shared" si="2888"/>
        <v>287.72732843920801</v>
      </c>
      <c r="J2098" s="77" t="str">
        <f t="shared" si="2888"/>
        <v/>
      </c>
      <c r="K2098" s="77" t="str">
        <f t="shared" si="2888"/>
        <v/>
      </c>
      <c r="L2098" s="77" t="str">
        <f t="shared" si="2888"/>
        <v/>
      </c>
      <c r="M2098" s="77" t="str">
        <f t="shared" si="2888"/>
        <v/>
      </c>
      <c r="N2098" s="77" t="str">
        <f t="shared" si="2888"/>
        <v/>
      </c>
      <c r="O2098" s="77" t="str">
        <f t="shared" si="2888"/>
        <v/>
      </c>
      <c r="P2098" s="77" t="str">
        <f t="shared" si="2888"/>
        <v/>
      </c>
      <c r="Q2098" s="77" t="str">
        <f t="shared" si="2888"/>
        <v/>
      </c>
      <c r="R2098" s="98">
        <f t="shared" si="2858"/>
        <v>84.156834898247666</v>
      </c>
      <c r="S2098" s="74">
        <f t="shared" si="2834"/>
        <v>172961.78529171867</v>
      </c>
      <c r="T2098" s="72">
        <f t="shared" si="2884"/>
        <v>116742.59314954041</v>
      </c>
      <c r="U2098" s="7">
        <f t="shared" si="2843"/>
        <v>12.060825954811662</v>
      </c>
      <c r="V2098" s="7">
        <f t="shared" si="2844"/>
        <v>11.667726731544658</v>
      </c>
      <c r="W2098" s="69">
        <f t="shared" si="2838"/>
        <v>4090</v>
      </c>
      <c r="X2098" s="64">
        <f t="shared" si="2845"/>
        <v>7148.1416527562869</v>
      </c>
      <c r="Y2098" s="7">
        <f t="shared" si="2846"/>
        <v>13143.16869926941</v>
      </c>
      <c r="Z2098" s="7">
        <f t="shared" si="2847"/>
        <v>25208.421091824301</v>
      </c>
      <c r="AA2098" s="7" t="str">
        <f t="shared" si="2848"/>
        <v/>
      </c>
      <c r="AB2098" s="7" t="str">
        <f t="shared" si="2849"/>
        <v/>
      </c>
      <c r="AC2098" s="7" t="str">
        <f t="shared" si="2850"/>
        <v/>
      </c>
      <c r="AD2098" s="7" t="str">
        <f t="shared" si="2851"/>
        <v/>
      </c>
      <c r="AE2098" s="7" t="str">
        <f t="shared" si="2852"/>
        <v/>
      </c>
      <c r="AF2098" s="7" t="str">
        <f t="shared" si="2853"/>
        <v/>
      </c>
      <c r="AG2098" s="7" t="str">
        <f t="shared" si="2854"/>
        <v/>
      </c>
      <c r="AH2098" s="7" t="str">
        <f t="shared" si="2855"/>
        <v/>
      </c>
      <c r="AI2098" s="7">
        <f t="shared" si="2856"/>
        <v>12181.750090232885</v>
      </c>
      <c r="AJ2098" s="69">
        <f t="shared" si="2885"/>
        <v>57681.481534082886</v>
      </c>
      <c r="AK2098" s="11">
        <f t="shared" si="2839"/>
        <v>10.962691457032623</v>
      </c>
    </row>
    <row r="2099" spans="1:37" hidden="1">
      <c r="A2099" s="8">
        <v>2096</v>
      </c>
      <c r="B2099" s="8">
        <f t="shared" ca="1" si="2840"/>
        <v>0.44469059081944329</v>
      </c>
      <c r="C2099">
        <v>0.29977767055631138</v>
      </c>
      <c r="D2099" s="69">
        <f t="shared" si="2841"/>
        <v>4091</v>
      </c>
      <c r="E2099" s="5">
        <f>IF(①再生産関数フィット!$B$2="HS",$W$2*(T2099+SQRT($W$3^2+(($W$4^2))/4)-SQRT((T2099-$W$3)^2+(($W$4^2))/4)),IF(①再生産関数フィット!$B$2="BH",$W$2*T2099/(1+$W$3*T2099),$W$2*T2099*EXP(-$W$3*T2099)))</f>
        <v>1486.1767038516543</v>
      </c>
      <c r="F2099" s="5">
        <f t="shared" ca="1" si="2835"/>
        <v>111662.99862463149</v>
      </c>
      <c r="G2099" s="76">
        <f t="shared" si="2836"/>
        <v>2005.6827414058116</v>
      </c>
      <c r="H2099" s="77">
        <f t="shared" ref="H2099:Q2099" si="2889">IF(H$2&lt;&gt;"",G2098*EXP(-G$4-G$6*$S$6),"")</f>
        <v>431.47205559316603</v>
      </c>
      <c r="I2099" s="77">
        <f t="shared" si="2889"/>
        <v>123.09696241185652</v>
      </c>
      <c r="J2099" s="77" t="str">
        <f t="shared" si="2889"/>
        <v/>
      </c>
      <c r="K2099" s="77" t="str">
        <f t="shared" si="2889"/>
        <v/>
      </c>
      <c r="L2099" s="77" t="str">
        <f t="shared" si="2889"/>
        <v/>
      </c>
      <c r="M2099" s="77" t="str">
        <f t="shared" si="2889"/>
        <v/>
      </c>
      <c r="N2099" s="77" t="str">
        <f t="shared" si="2889"/>
        <v/>
      </c>
      <c r="O2099" s="77" t="str">
        <f t="shared" si="2889"/>
        <v/>
      </c>
      <c r="P2099" s="77" t="str">
        <f t="shared" si="2889"/>
        <v/>
      </c>
      <c r="Q2099" s="77" t="str">
        <f t="shared" si="2889"/>
        <v/>
      </c>
      <c r="R2099" s="98">
        <f t="shared" si="2858"/>
        <v>115.23495390548713</v>
      </c>
      <c r="S2099" s="74">
        <f t="shared" si="2834"/>
        <v>195476.09905436117</v>
      </c>
      <c r="T2099" s="72">
        <f t="shared" si="2884"/>
        <v>93675.186618470412</v>
      </c>
      <c r="U2099" s="7">
        <f t="shared" si="2843"/>
        <v>12.183193395457334</v>
      </c>
      <c r="V2099" s="7">
        <f t="shared" si="2844"/>
        <v>11.447588615850673</v>
      </c>
      <c r="W2099" s="69">
        <f t="shared" si="2838"/>
        <v>4091</v>
      </c>
      <c r="X2099" s="64">
        <f t="shared" si="2845"/>
        <v>15238.456461890248</v>
      </c>
      <c r="Y2099" s="7">
        <f t="shared" si="2846"/>
        <v>15256.102429626528</v>
      </c>
      <c r="Z2099" s="7">
        <f t="shared" si="2847"/>
        <v>10784.794341348692</v>
      </c>
      <c r="AA2099" s="7" t="str">
        <f t="shared" si="2848"/>
        <v/>
      </c>
      <c r="AB2099" s="7" t="str">
        <f t="shared" si="2849"/>
        <v/>
      </c>
      <c r="AC2099" s="7" t="str">
        <f t="shared" si="2850"/>
        <v/>
      </c>
      <c r="AD2099" s="7" t="str">
        <f t="shared" si="2851"/>
        <v/>
      </c>
      <c r="AE2099" s="7" t="str">
        <f t="shared" si="2852"/>
        <v/>
      </c>
      <c r="AF2099" s="7" t="str">
        <f t="shared" si="2853"/>
        <v/>
      </c>
      <c r="AG2099" s="7" t="str">
        <f t="shared" si="2854"/>
        <v/>
      </c>
      <c r="AH2099" s="7" t="str">
        <f t="shared" si="2855"/>
        <v/>
      </c>
      <c r="AI2099" s="7">
        <f t="shared" si="2856"/>
        <v>16680.325630513697</v>
      </c>
      <c r="AJ2099" s="69">
        <f t="shared" si="2885"/>
        <v>57959.678863379166</v>
      </c>
      <c r="AK2099" s="11">
        <f t="shared" si="2839"/>
        <v>10.967502855759834</v>
      </c>
    </row>
    <row r="2100" spans="1:37" hidden="1">
      <c r="A2100" s="8">
        <v>2097</v>
      </c>
      <c r="B2100" s="8">
        <f t="shared" ca="1" si="2840"/>
        <v>-0.29619284183233585</v>
      </c>
      <c r="C2100">
        <v>-0.57429243084179293</v>
      </c>
      <c r="D2100" s="69">
        <f t="shared" si="2841"/>
        <v>4092</v>
      </c>
      <c r="E2100" s="5">
        <f>IF(①再生産関数フィット!$B$2="HS",$W$2*(T2100+SQRT($W$3^2+(($W$4^2))/4)-SQRT((T2100-$W$3)^2+(($W$4^2))/4)),IF(①再生産関数フィット!$B$2="BH",$W$2*T2100/(1+$W$3*T2100),$W$2*T2100*EXP(-$W$3*T2100)))</f>
        <v>1486.1767038516543</v>
      </c>
      <c r="F2100" s="5">
        <f t="shared" ca="1" si="2835"/>
        <v>119421.3704001857</v>
      </c>
      <c r="G2100" s="76">
        <f t="shared" si="2836"/>
        <v>836.87080169147634</v>
      </c>
      <c r="H2100" s="77">
        <f t="shared" ref="H2100:Q2100" si="2890">IF(H$2&lt;&gt;"",G2099*EXP(-G$4-G$6*$S$6),"")</f>
        <v>919.81503068611914</v>
      </c>
      <c r="I2100" s="77">
        <f t="shared" si="2890"/>
        <v>142.88638533838198</v>
      </c>
      <c r="J2100" s="77" t="str">
        <f t="shared" si="2890"/>
        <v/>
      </c>
      <c r="K2100" s="77" t="str">
        <f t="shared" si="2890"/>
        <v/>
      </c>
      <c r="L2100" s="77" t="str">
        <f t="shared" si="2890"/>
        <v/>
      </c>
      <c r="M2100" s="77" t="str">
        <f t="shared" si="2890"/>
        <v/>
      </c>
      <c r="N2100" s="77" t="str">
        <f t="shared" si="2890"/>
        <v/>
      </c>
      <c r="O2100" s="77" t="str">
        <f t="shared" si="2890"/>
        <v/>
      </c>
      <c r="P2100" s="77" t="str">
        <f t="shared" si="2890"/>
        <v/>
      </c>
      <c r="Q2100" s="77" t="str">
        <f t="shared" si="2890"/>
        <v/>
      </c>
      <c r="R2100" s="98">
        <f t="shared" si="2858"/>
        <v>73.851403470800506</v>
      </c>
      <c r="S2100" s="74">
        <f t="shared" si="2834"/>
        <v>186383.73708300301</v>
      </c>
      <c r="T2100" s="72">
        <f t="shared" si="2884"/>
        <v>106918.153481038</v>
      </c>
      <c r="U2100" s="7">
        <f t="shared" si="2843"/>
        <v>12.135562930018569</v>
      </c>
      <c r="V2100" s="7">
        <f t="shared" si="2844"/>
        <v>11.579818900004941</v>
      </c>
      <c r="W2100" s="69">
        <f t="shared" si="2838"/>
        <v>4092</v>
      </c>
      <c r="X2100" s="64">
        <f t="shared" si="2845"/>
        <v>6358.2435110670876</v>
      </c>
      <c r="Y2100" s="7">
        <f t="shared" si="2846"/>
        <v>32523.061789403549</v>
      </c>
      <c r="Z2100" s="7">
        <f t="shared" si="2847"/>
        <v>12518.58900382357</v>
      </c>
      <c r="AA2100" s="7" t="str">
        <f t="shared" si="2848"/>
        <v/>
      </c>
      <c r="AB2100" s="7" t="str">
        <f t="shared" si="2849"/>
        <v/>
      </c>
      <c r="AC2100" s="7" t="str">
        <f t="shared" si="2850"/>
        <v/>
      </c>
      <c r="AD2100" s="7" t="str">
        <f t="shared" si="2851"/>
        <v/>
      </c>
      <c r="AE2100" s="7" t="str">
        <f t="shared" si="2852"/>
        <v/>
      </c>
      <c r="AF2100" s="7" t="str">
        <f t="shared" si="2853"/>
        <v/>
      </c>
      <c r="AG2100" s="7" t="str">
        <f t="shared" si="2854"/>
        <v/>
      </c>
      <c r="AH2100" s="7" t="str">
        <f t="shared" si="2855"/>
        <v/>
      </c>
      <c r="AI2100" s="7">
        <f t="shared" si="2856"/>
        <v>10690.032984034926</v>
      </c>
      <c r="AJ2100" s="69">
        <f t="shared" si="2885"/>
        <v>62089.927288329141</v>
      </c>
      <c r="AK2100" s="11">
        <f t="shared" si="2839"/>
        <v>11.036339053289307</v>
      </c>
    </row>
    <row r="2101" spans="1:37" hidden="1">
      <c r="A2101" s="8">
        <v>2098</v>
      </c>
      <c r="B2101" s="8">
        <f t="shared" ca="1" si="2840"/>
        <v>-0.40903723232502281</v>
      </c>
      <c r="C2101">
        <v>-0.15022923597434545</v>
      </c>
      <c r="D2101" s="69">
        <f t="shared" si="2841"/>
        <v>4093</v>
      </c>
      <c r="E2101" s="5">
        <f>IF(①再生産関数フィット!$B$2="HS",$W$2*(T2101+SQRT($W$3^2+(($W$4^2))/4)-SQRT((T2101-$W$3)^2+(($W$4^2))/4)),IF(①再生産関数フィット!$B$2="BH",$W$2*T2101/(1+$W$3*T2101),$W$2*T2101*EXP(-$W$3*T2101)))</f>
        <v>1486.1767038516546</v>
      </c>
      <c r="F2101" s="5">
        <f t="shared" ca="1" si="2835"/>
        <v>116742.59314954041</v>
      </c>
      <c r="G2101" s="76">
        <f t="shared" si="2836"/>
        <v>1278.8709465503789</v>
      </c>
      <c r="H2101" s="77">
        <f t="shared" ref="H2101:Q2101" si="2891">IF(H$2&lt;&gt;"",G2100*EXP(-G$4-G$6*$S$6),"")</f>
        <v>383.7926738097284</v>
      </c>
      <c r="I2101" s="77">
        <f t="shared" si="2891"/>
        <v>304.60615748097626</v>
      </c>
      <c r="J2101" s="77" t="str">
        <f t="shared" si="2891"/>
        <v/>
      </c>
      <c r="K2101" s="77" t="str">
        <f t="shared" si="2891"/>
        <v/>
      </c>
      <c r="L2101" s="77" t="str">
        <f t="shared" si="2891"/>
        <v/>
      </c>
      <c r="M2101" s="77" t="str">
        <f t="shared" si="2891"/>
        <v/>
      </c>
      <c r="N2101" s="77" t="str">
        <f t="shared" si="2891"/>
        <v/>
      </c>
      <c r="O2101" s="77" t="str">
        <f t="shared" si="2891"/>
        <v/>
      </c>
      <c r="P2101" s="77" t="str">
        <f t="shared" si="2891"/>
        <v/>
      </c>
      <c r="Q2101" s="77" t="str">
        <f t="shared" si="2891"/>
        <v/>
      </c>
      <c r="R2101" s="98">
        <f t="shared" si="2858"/>
        <v>67.160077156444544</v>
      </c>
      <c r="S2101" s="74">
        <f t="shared" si="2834"/>
        <v>185114.35078306147</v>
      </c>
      <c r="T2101" s="72">
        <f t="shared" si="2884"/>
        <v>114769.87923055988</v>
      </c>
      <c r="U2101" s="7">
        <f t="shared" si="2843"/>
        <v>12.128729025448585</v>
      </c>
      <c r="V2101" s="7">
        <f t="shared" si="2844"/>
        <v>11.650684352400569</v>
      </c>
      <c r="W2101" s="69">
        <f t="shared" si="2838"/>
        <v>4093</v>
      </c>
      <c r="X2101" s="64">
        <f t="shared" si="2845"/>
        <v>9716.4017205058517</v>
      </c>
      <c r="Y2101" s="7">
        <f t="shared" si="2846"/>
        <v>13570.242307655481</v>
      </c>
      <c r="Z2101" s="7">
        <f t="shared" si="2847"/>
        <v>26687.212252642745</v>
      </c>
      <c r="AA2101" s="7" t="str">
        <f t="shared" si="2848"/>
        <v/>
      </c>
      <c r="AB2101" s="7" t="str">
        <f t="shared" si="2849"/>
        <v/>
      </c>
      <c r="AC2101" s="7" t="str">
        <f t="shared" si="2850"/>
        <v/>
      </c>
      <c r="AD2101" s="7" t="str">
        <f t="shared" si="2851"/>
        <v/>
      </c>
      <c r="AE2101" s="7" t="str">
        <f t="shared" si="2852"/>
        <v/>
      </c>
      <c r="AF2101" s="7" t="str">
        <f t="shared" si="2853"/>
        <v/>
      </c>
      <c r="AG2101" s="7" t="str">
        <f t="shared" si="2854"/>
        <v/>
      </c>
      <c r="AH2101" s="7" t="str">
        <f t="shared" si="2855"/>
        <v/>
      </c>
      <c r="AI2101" s="7">
        <f t="shared" si="2856"/>
        <v>9721.4596645625625</v>
      </c>
      <c r="AJ2101" s="69">
        <f t="shared" si="2885"/>
        <v>59695.315945366638</v>
      </c>
      <c r="AK2101" s="11">
        <f t="shared" si="2839"/>
        <v>10.99700883642595</v>
      </c>
    </row>
    <row r="2102" spans="1:37" hidden="1">
      <c r="A2102" s="8">
        <v>2099</v>
      </c>
      <c r="B2102" s="8">
        <f t="shared" ca="1" si="2840"/>
        <v>-9.6609975756838981E-2</v>
      </c>
      <c r="C2102">
        <v>-5.2213263575901434E-2</v>
      </c>
      <c r="D2102" s="69">
        <f t="shared" si="2841"/>
        <v>4094</v>
      </c>
      <c r="E2102" s="5">
        <f>IF(①再生産関数フィット!$B$2="HS",$W$2*(T2102+SQRT($W$3^2+(($W$4^2))/4)-SQRT((T2102-$W$3)^2+(($W$4^2))/4)),IF(①再生産関数フィット!$B$2="BH",$W$2*T2102/(1+$W$3*T2102),$W$2*T2102*EXP(-$W$3*T2102)))</f>
        <v>1486.1767038516543</v>
      </c>
      <c r="F2102" s="5">
        <f t="shared" ca="1" si="2835"/>
        <v>93675.186618470412</v>
      </c>
      <c r="G2102" s="76">
        <f t="shared" si="2836"/>
        <v>1410.56959100117</v>
      </c>
      <c r="H2102" s="77">
        <f t="shared" ref="H2102:Q2102" si="2892">IF(H$2&lt;&gt;"",G2101*EXP(-G$4-G$6*$S$6),"")</f>
        <v>586.49590718436377</v>
      </c>
      <c r="I2102" s="77">
        <f t="shared" si="2892"/>
        <v>127.09687028198211</v>
      </c>
      <c r="J2102" s="77" t="str">
        <f t="shared" si="2892"/>
        <v/>
      </c>
      <c r="K2102" s="77" t="str">
        <f t="shared" si="2892"/>
        <v/>
      </c>
      <c r="L2102" s="77" t="str">
        <f t="shared" si="2892"/>
        <v/>
      </c>
      <c r="M2102" s="77" t="str">
        <f t="shared" si="2892"/>
        <v/>
      </c>
      <c r="N2102" s="77" t="str">
        <f t="shared" si="2892"/>
        <v/>
      </c>
      <c r="O2102" s="77" t="str">
        <f t="shared" si="2892"/>
        <v/>
      </c>
      <c r="P2102" s="77" t="str">
        <f t="shared" si="2892"/>
        <v/>
      </c>
      <c r="Q2102" s="77" t="str">
        <f t="shared" si="2892"/>
        <v/>
      </c>
      <c r="R2102" s="98">
        <f t="shared" si="2858"/>
        <v>115.19841159029228</v>
      </c>
      <c r="S2102" s="74">
        <f t="shared" si="2834"/>
        <v>188080.05092765013</v>
      </c>
      <c r="T2102" s="72">
        <f t="shared" si="2884"/>
        <v>102332.47192838514</v>
      </c>
      <c r="U2102" s="7">
        <f t="shared" si="2843"/>
        <v>12.144622953990446</v>
      </c>
      <c r="V2102" s="7">
        <f t="shared" si="2844"/>
        <v>11.535982320227866</v>
      </c>
      <c r="W2102" s="69">
        <f t="shared" si="2838"/>
        <v>4094</v>
      </c>
      <c r="X2102" s="64">
        <f t="shared" si="2845"/>
        <v>10717.000677720136</v>
      </c>
      <c r="Y2102" s="7">
        <f t="shared" si="2846"/>
        <v>20737.476549345982</v>
      </c>
      <c r="Z2102" s="7">
        <f t="shared" si="2847"/>
        <v>11135.235025817534</v>
      </c>
      <c r="AA2102" s="7" t="str">
        <f t="shared" si="2848"/>
        <v/>
      </c>
      <c r="AB2102" s="7" t="str">
        <f t="shared" si="2849"/>
        <v/>
      </c>
      <c r="AC2102" s="7" t="str">
        <f t="shared" si="2850"/>
        <v/>
      </c>
      <c r="AD2102" s="7" t="str">
        <f t="shared" si="2851"/>
        <v/>
      </c>
      <c r="AE2102" s="7" t="str">
        <f t="shared" si="2852"/>
        <v/>
      </c>
      <c r="AF2102" s="7" t="str">
        <f t="shared" si="2853"/>
        <v/>
      </c>
      <c r="AG2102" s="7" t="str">
        <f t="shared" si="2854"/>
        <v/>
      </c>
      <c r="AH2102" s="7" t="str">
        <f t="shared" si="2855"/>
        <v/>
      </c>
      <c r="AI2102" s="7">
        <f t="shared" si="2856"/>
        <v>16675.036109443179</v>
      </c>
      <c r="AJ2102" s="69">
        <f t="shared" si="2885"/>
        <v>59264.748362326834</v>
      </c>
      <c r="AK2102" s="11">
        <f t="shared" si="2839"/>
        <v>10.989769945530181</v>
      </c>
    </row>
    <row r="2103" spans="1:37" hidden="1">
      <c r="A2103" s="8">
        <v>2100</v>
      </c>
      <c r="B2103" s="8">
        <f t="shared" ca="1" si="2840"/>
        <v>-0.35563297671573774</v>
      </c>
      <c r="C2103">
        <v>0.2639712178542914</v>
      </c>
      <c r="D2103" s="69">
        <f t="shared" si="2841"/>
        <v>4095</v>
      </c>
      <c r="E2103" s="5">
        <f>IF(①再生産関数フィット!$B$2="HS",$W$2*(T2103+SQRT($W$3^2+(($W$4^2))/4)-SQRT((T2103-$W$3)^2+(($W$4^2))/4)),IF(①再生産関数フィット!$B$2="BH",$W$2*T2103/(1+$W$3*T2103),$W$2*T2103*EXP(-$W$3*T2103)))</f>
        <v>1486.1767038516543</v>
      </c>
      <c r="F2103" s="5">
        <f t="shared" ca="1" si="2835"/>
        <v>106918.153481038</v>
      </c>
      <c r="G2103" s="76">
        <f t="shared" si="2836"/>
        <v>1935.1368925772026</v>
      </c>
      <c r="H2103" s="77">
        <f t="shared" ref="H2103:Q2103" si="2893">IF(H$2&lt;&gt;"",G2102*EXP(-G$4-G$6*$S$6),"")</f>
        <v>646.89349160088864</v>
      </c>
      <c r="I2103" s="77">
        <f t="shared" si="2893"/>
        <v>194.22411974773607</v>
      </c>
      <c r="J2103" s="77" t="str">
        <f t="shared" si="2893"/>
        <v/>
      </c>
      <c r="K2103" s="77" t="str">
        <f t="shared" si="2893"/>
        <v/>
      </c>
      <c r="L2103" s="77" t="str">
        <f t="shared" si="2893"/>
        <v/>
      </c>
      <c r="M2103" s="77" t="str">
        <f t="shared" si="2893"/>
        <v/>
      </c>
      <c r="N2103" s="77" t="str">
        <f t="shared" si="2893"/>
        <v/>
      </c>
      <c r="O2103" s="77" t="str">
        <f t="shared" si="2893"/>
        <v/>
      </c>
      <c r="P2103" s="77" t="str">
        <f t="shared" si="2893"/>
        <v/>
      </c>
      <c r="Q2103" s="77" t="str">
        <f t="shared" si="2893"/>
        <v/>
      </c>
      <c r="R2103" s="98">
        <f t="shared" si="2858"/>
        <v>75.079523116805973</v>
      </c>
      <c r="S2103" s="74">
        <f t="shared" si="2834"/>
        <v>215296.59118954252</v>
      </c>
      <c r="T2103" s="72">
        <f t="shared" si="2884"/>
        <v>105546.44090640999</v>
      </c>
      <c r="U2103" s="7">
        <f t="shared" si="2843"/>
        <v>12.279771850387089</v>
      </c>
      <c r="V2103" s="7">
        <f t="shared" si="2844"/>
        <v>11.566906333204493</v>
      </c>
      <c r="W2103" s="69">
        <f t="shared" si="2838"/>
        <v>4095</v>
      </c>
      <c r="X2103" s="64">
        <f t="shared" si="2845"/>
        <v>14702.474462469761</v>
      </c>
      <c r="Y2103" s="7">
        <f t="shared" si="2846"/>
        <v>22873.030225223745</v>
      </c>
      <c r="Z2103" s="7">
        <f t="shared" si="2847"/>
        <v>17016.400295894375</v>
      </c>
      <c r="AA2103" s="7" t="str">
        <f t="shared" si="2848"/>
        <v/>
      </c>
      <c r="AB2103" s="7" t="str">
        <f t="shared" si="2849"/>
        <v/>
      </c>
      <c r="AC2103" s="7" t="str">
        <f t="shared" si="2850"/>
        <v/>
      </c>
      <c r="AD2103" s="7" t="str">
        <f t="shared" si="2851"/>
        <v/>
      </c>
      <c r="AE2103" s="7" t="str">
        <f t="shared" si="2852"/>
        <v/>
      </c>
      <c r="AF2103" s="7" t="str">
        <f t="shared" si="2853"/>
        <v/>
      </c>
      <c r="AG2103" s="7" t="str">
        <f t="shared" si="2854"/>
        <v/>
      </c>
      <c r="AH2103" s="7" t="str">
        <f t="shared" si="2855"/>
        <v/>
      </c>
      <c r="AI2103" s="7">
        <f t="shared" si="2856"/>
        <v>10867.8040067526</v>
      </c>
      <c r="AJ2103" s="69">
        <f t="shared" si="2885"/>
        <v>65459.708990340485</v>
      </c>
      <c r="AK2103" s="11">
        <f t="shared" si="2839"/>
        <v>11.089190102434848</v>
      </c>
    </row>
    <row r="2104" spans="1:37" hidden="1">
      <c r="A2104" s="8">
        <v>2101</v>
      </c>
      <c r="B2104" s="8">
        <f t="shared" ca="1" si="2840"/>
        <v>-0.20609713343432176</v>
      </c>
      <c r="C2104">
        <v>-0.44074394058455707</v>
      </c>
      <c r="D2104" s="69">
        <f t="shared" si="2841"/>
        <v>4096</v>
      </c>
      <c r="E2104" s="5">
        <f>IF(①再生産関数フィット!$B$2="HS",$W$2*(T2104+SQRT($W$3^2+(($W$4^2))/4)-SQRT((T2104-$W$3)^2+(($W$4^2))/4)),IF(①再生産関数フィット!$B$2="BH",$W$2*T2104/(1+$W$3*T2104),$W$2*T2104*EXP(-$W$3*T2104)))</f>
        <v>1486.1767038516543</v>
      </c>
      <c r="F2104" s="5">
        <f t="shared" ca="1" si="2835"/>
        <v>114769.87923055988</v>
      </c>
      <c r="G2104" s="76">
        <f t="shared" si="2836"/>
        <v>956.44012608387845</v>
      </c>
      <c r="H2104" s="77">
        <f t="shared" ref="H2104:Q2104" si="2894">IF(H$2&lt;&gt;"",G2103*EXP(-G$4-G$6*$S$6),"")</f>
        <v>887.46239047763652</v>
      </c>
      <c r="I2104" s="77">
        <f t="shared" si="2894"/>
        <v>214.2253977182942</v>
      </c>
      <c r="J2104" s="77" t="str">
        <f t="shared" si="2894"/>
        <v/>
      </c>
      <c r="K2104" s="77" t="str">
        <f t="shared" si="2894"/>
        <v/>
      </c>
      <c r="L2104" s="77" t="str">
        <f t="shared" si="2894"/>
        <v/>
      </c>
      <c r="M2104" s="77" t="str">
        <f t="shared" si="2894"/>
        <v/>
      </c>
      <c r="N2104" s="77" t="str">
        <f t="shared" si="2894"/>
        <v/>
      </c>
      <c r="O2104" s="77" t="str">
        <f t="shared" si="2894"/>
        <v/>
      </c>
      <c r="P2104" s="77" t="str">
        <f t="shared" si="2894"/>
        <v/>
      </c>
      <c r="Q2104" s="77" t="str">
        <f t="shared" si="2894"/>
        <v/>
      </c>
      <c r="R2104" s="98">
        <f t="shared" si="2858"/>
        <v>83.448546433301829</v>
      </c>
      <c r="S2104" s="74">
        <f t="shared" si="2834"/>
        <v>207986.13321098112</v>
      </c>
      <c r="T2104" s="72">
        <f t="shared" si="2884"/>
        <v>125355.40864374419</v>
      </c>
      <c r="U2104" s="7">
        <f t="shared" si="2843"/>
        <v>12.245226689206197</v>
      </c>
      <c r="V2104" s="7">
        <f t="shared" si="2844"/>
        <v>11.738908250990193</v>
      </c>
      <c r="W2104" s="69">
        <f t="shared" si="2838"/>
        <v>4096</v>
      </c>
      <c r="X2104" s="64">
        <f t="shared" si="2845"/>
        <v>7266.6882547527957</v>
      </c>
      <c r="Y2104" s="7">
        <f t="shared" si="2846"/>
        <v>31379.128627356884</v>
      </c>
      <c r="Z2104" s="7">
        <f t="shared" si="2847"/>
        <v>18768.756042536592</v>
      </c>
      <c r="AA2104" s="7" t="str">
        <f t="shared" si="2848"/>
        <v/>
      </c>
      <c r="AB2104" s="7" t="str">
        <f t="shared" si="2849"/>
        <v/>
      </c>
      <c r="AC2104" s="7" t="str">
        <f t="shared" si="2850"/>
        <v/>
      </c>
      <c r="AD2104" s="7" t="str">
        <f t="shared" si="2851"/>
        <v/>
      </c>
      <c r="AE2104" s="7" t="str">
        <f t="shared" si="2852"/>
        <v/>
      </c>
      <c r="AF2104" s="7" t="str">
        <f t="shared" si="2853"/>
        <v/>
      </c>
      <c r="AG2104" s="7" t="str">
        <f t="shared" si="2854"/>
        <v/>
      </c>
      <c r="AH2104" s="7" t="str">
        <f t="shared" si="2855"/>
        <v/>
      </c>
      <c r="AI2104" s="7">
        <f t="shared" si="2856"/>
        <v>12079.224928940908</v>
      </c>
      <c r="AJ2104" s="69">
        <f t="shared" si="2885"/>
        <v>69493.797853587181</v>
      </c>
      <c r="AK2104" s="11">
        <f t="shared" si="2839"/>
        <v>11.14899278805407</v>
      </c>
    </row>
    <row r="2105" spans="1:37" hidden="1">
      <c r="A2105" s="8">
        <v>2102</v>
      </c>
      <c r="B2105" s="8">
        <f t="shared" ca="1" si="2840"/>
        <v>-0.46484859270435469</v>
      </c>
      <c r="C2105">
        <v>-6.147133603619423E-2</v>
      </c>
      <c r="D2105" s="69">
        <f t="shared" si="2841"/>
        <v>4097</v>
      </c>
      <c r="E2105" s="5">
        <f>IF(①再生産関数フィット!$B$2="HS",$W$2*(T2105+SQRT($W$3^2+(($W$4^2))/4)-SQRT((T2105-$W$3)^2+(($W$4^2))/4)),IF(①再生産関数フィット!$B$2="BH",$W$2*T2105/(1+$W$3*T2105),$W$2*T2105*EXP(-$W$3*T2105)))</f>
        <v>1486.1767038516543</v>
      </c>
      <c r="F2105" s="5">
        <f t="shared" ca="1" si="2835"/>
        <v>102332.47192838514</v>
      </c>
      <c r="G2105" s="76">
        <f t="shared" si="2836"/>
        <v>1397.5707006980658</v>
      </c>
      <c r="H2105" s="77">
        <f t="shared" ref="H2105:Q2105" si="2895">IF(H$2&lt;&gt;"",G2104*EXP(-G$4-G$6*$S$6),"")</f>
        <v>438.62769807085766</v>
      </c>
      <c r="I2105" s="77">
        <f t="shared" si="2895"/>
        <v>293.89224969571274</v>
      </c>
      <c r="J2105" s="77" t="str">
        <f t="shared" si="2895"/>
        <v/>
      </c>
      <c r="K2105" s="77" t="str">
        <f t="shared" si="2895"/>
        <v/>
      </c>
      <c r="L2105" s="77" t="str">
        <f t="shared" si="2895"/>
        <v/>
      </c>
      <c r="M2105" s="77" t="str">
        <f t="shared" si="2895"/>
        <v/>
      </c>
      <c r="N2105" s="77" t="str">
        <f t="shared" si="2895"/>
        <v/>
      </c>
      <c r="O2105" s="77" t="str">
        <f t="shared" si="2895"/>
        <v/>
      </c>
      <c r="P2105" s="77" t="str">
        <f t="shared" si="2895"/>
        <v/>
      </c>
      <c r="Q2105" s="77" t="str">
        <f t="shared" si="2895"/>
        <v/>
      </c>
      <c r="R2105" s="98">
        <f t="shared" si="2858"/>
        <v>92.239591289201911</v>
      </c>
      <c r="S2105" s="74">
        <f t="shared" si="2834"/>
        <v>202411.85995491905</v>
      </c>
      <c r="T2105" s="72">
        <f t="shared" si="2884"/>
        <v>124577.64702345355</v>
      </c>
      <c r="U2105" s="7">
        <f t="shared" si="2843"/>
        <v>12.218059811293946</v>
      </c>
      <c r="V2105" s="7">
        <f t="shared" si="2844"/>
        <v>11.732684471356158</v>
      </c>
      <c r="W2105" s="69">
        <f t="shared" si="2838"/>
        <v>4097</v>
      </c>
      <c r="X2105" s="64">
        <f t="shared" si="2845"/>
        <v>10618.239782067267</v>
      </c>
      <c r="Y2105" s="7">
        <f t="shared" si="2846"/>
        <v>15509.113518466043</v>
      </c>
      <c r="Z2105" s="7">
        <f t="shared" si="2847"/>
        <v>25748.543338379495</v>
      </c>
      <c r="AA2105" s="7" t="str">
        <f t="shared" si="2848"/>
        <v/>
      </c>
      <c r="AB2105" s="7" t="str">
        <f t="shared" si="2849"/>
        <v/>
      </c>
      <c r="AC2105" s="7" t="str">
        <f t="shared" si="2850"/>
        <v/>
      </c>
      <c r="AD2105" s="7" t="str">
        <f t="shared" si="2851"/>
        <v/>
      </c>
      <c r="AE2105" s="7" t="str">
        <f t="shared" si="2852"/>
        <v/>
      </c>
      <c r="AF2105" s="7" t="str">
        <f t="shared" si="2853"/>
        <v/>
      </c>
      <c r="AG2105" s="7" t="str">
        <f t="shared" si="2854"/>
        <v/>
      </c>
      <c r="AH2105" s="7" t="str">
        <f t="shared" si="2855"/>
        <v/>
      </c>
      <c r="AI2105" s="7">
        <f t="shared" si="2856"/>
        <v>13351.733710860795</v>
      </c>
      <c r="AJ2105" s="69">
        <f t="shared" si="2885"/>
        <v>65227.630349773601</v>
      </c>
      <c r="AK2105" s="11">
        <f t="shared" si="2839"/>
        <v>11.085638436516811</v>
      </c>
    </row>
    <row r="2106" spans="1:37" hidden="1">
      <c r="A2106" s="8">
        <v>2103</v>
      </c>
      <c r="B2106" s="8">
        <f t="shared" ca="1" si="2840"/>
        <v>-0.33386249389655098</v>
      </c>
      <c r="C2106">
        <v>-0.18616507213970729</v>
      </c>
      <c r="D2106" s="69">
        <f t="shared" si="2841"/>
        <v>4098</v>
      </c>
      <c r="E2106" s="5">
        <f>IF(①再生産関数フィット!$B$2="HS",$W$2*(T2106+SQRT($W$3^2+(($W$4^2))/4)-SQRT((T2106-$W$3)^2+(($W$4^2))/4)),IF(①再生産関数フィット!$B$2="BH",$W$2*T2106/(1+$W$3*T2106),$W$2*T2106*EXP(-$W$3*T2106)))</f>
        <v>1486.1767038516548</v>
      </c>
      <c r="F2106" s="5">
        <f t="shared" ca="1" si="2835"/>
        <v>105546.44090640999</v>
      </c>
      <c r="G2106" s="76">
        <f t="shared" si="2836"/>
        <v>1233.7296034900864</v>
      </c>
      <c r="H2106" s="77">
        <f t="shared" ref="H2106:Q2106" si="2896">IF(H$2&lt;&gt;"",G2105*EXP(-G$4-G$6*$S$6),"")</f>
        <v>640.93214266159691</v>
      </c>
      <c r="I2106" s="77">
        <f t="shared" si="2896"/>
        <v>145.25604954990442</v>
      </c>
      <c r="J2106" s="77" t="str">
        <f t="shared" si="2896"/>
        <v/>
      </c>
      <c r="K2106" s="77" t="str">
        <f t="shared" si="2896"/>
        <v/>
      </c>
      <c r="L2106" s="77" t="str">
        <f t="shared" si="2896"/>
        <v/>
      </c>
      <c r="M2106" s="77" t="str">
        <f t="shared" si="2896"/>
        <v/>
      </c>
      <c r="N2106" s="77" t="str">
        <f t="shared" si="2896"/>
        <v/>
      </c>
      <c r="O2106" s="77" t="str">
        <f t="shared" si="2896"/>
        <v/>
      </c>
      <c r="P2106" s="77" t="str">
        <f t="shared" si="2896"/>
        <v/>
      </c>
      <c r="Q2106" s="77" t="str">
        <f t="shared" si="2896"/>
        <v/>
      </c>
      <c r="R2106" s="98">
        <f t="shared" si="2858"/>
        <v>119.64985144301777</v>
      </c>
      <c r="S2106" s="74">
        <f t="shared" si="2834"/>
        <v>192318.23335058792</v>
      </c>
      <c r="T2106" s="72">
        <f t="shared" si="2884"/>
        <v>110922.44207790462</v>
      </c>
      <c r="U2106" s="7">
        <f t="shared" si="2843"/>
        <v>12.16690674429775</v>
      </c>
      <c r="V2106" s="7">
        <f t="shared" si="2844"/>
        <v>11.616586516056994</v>
      </c>
      <c r="W2106" s="69">
        <f t="shared" si="2838"/>
        <v>4098</v>
      </c>
      <c r="X2106" s="64">
        <f t="shared" si="2845"/>
        <v>9373.4340234445644</v>
      </c>
      <c r="Y2106" s="7">
        <f t="shared" si="2846"/>
        <v>22662.247281444103</v>
      </c>
      <c r="Z2106" s="7">
        <f t="shared" si="2847"/>
        <v>12726.20047269002</v>
      </c>
      <c r="AA2106" s="7" t="str">
        <f t="shared" si="2848"/>
        <v/>
      </c>
      <c r="AB2106" s="7" t="str">
        <f t="shared" si="2849"/>
        <v/>
      </c>
      <c r="AC2106" s="7" t="str">
        <f t="shared" si="2850"/>
        <v/>
      </c>
      <c r="AD2106" s="7" t="str">
        <f t="shared" si="2851"/>
        <v/>
      </c>
      <c r="AE2106" s="7" t="str">
        <f t="shared" si="2852"/>
        <v/>
      </c>
      <c r="AF2106" s="7" t="str">
        <f t="shared" si="2853"/>
        <v/>
      </c>
      <c r="AG2106" s="7" t="str">
        <f t="shared" si="2854"/>
        <v/>
      </c>
      <c r="AH2106" s="7" t="str">
        <f t="shared" si="2855"/>
        <v/>
      </c>
      <c r="AI2106" s="7">
        <f t="shared" si="2856"/>
        <v>17319.384579691246</v>
      </c>
      <c r="AJ2106" s="69">
        <f t="shared" si="2885"/>
        <v>62081.266357269938</v>
      </c>
      <c r="AK2106" s="11">
        <f t="shared" si="2839"/>
        <v>11.036199553445277</v>
      </c>
    </row>
    <row r="2107" spans="1:37" hidden="1">
      <c r="A2107" s="8">
        <v>2104</v>
      </c>
      <c r="B2107" s="8">
        <f t="shared" ca="1" si="2840"/>
        <v>-0.49658200886263587</v>
      </c>
      <c r="C2107">
        <v>7.7077438009691426E-2</v>
      </c>
      <c r="D2107" s="69">
        <f t="shared" si="2841"/>
        <v>4099</v>
      </c>
      <c r="E2107" s="5">
        <f>IF(①再生産関数フィット!$B$2="HS",$W$2*(T2107+SQRT($W$3^2+(($W$4^2))/4)-SQRT((T2107-$W$3)^2+(($W$4^2))/4)),IF(①再生産関数フィット!$B$2="BH",$W$2*T2107/(1+$W$3*T2107),$W$2*T2107*EXP(-$W$3*T2107)))</f>
        <v>1486.1767038516543</v>
      </c>
      <c r="F2107" s="5">
        <f t="shared" ca="1" si="2835"/>
        <v>125355.40864374419</v>
      </c>
      <c r="G2107" s="76">
        <f t="shared" si="2836"/>
        <v>1605.2576762607875</v>
      </c>
      <c r="H2107" s="77">
        <f t="shared" ref="H2107:Q2107" si="2897">IF(H$2&lt;&gt;"",G2106*EXP(-G$4-G$6*$S$6),"")</f>
        <v>565.79388637367833</v>
      </c>
      <c r="I2107" s="77">
        <f t="shared" si="2897"/>
        <v>212.25123603010519</v>
      </c>
      <c r="J2107" s="77" t="str">
        <f t="shared" si="2897"/>
        <v/>
      </c>
      <c r="K2107" s="77" t="str">
        <f t="shared" si="2897"/>
        <v/>
      </c>
      <c r="L2107" s="77" t="str">
        <f t="shared" si="2897"/>
        <v/>
      </c>
      <c r="M2107" s="77" t="str">
        <f t="shared" si="2897"/>
        <v/>
      </c>
      <c r="N2107" s="77" t="str">
        <f t="shared" si="2897"/>
        <v/>
      </c>
      <c r="O2107" s="77" t="str">
        <f t="shared" si="2897"/>
        <v/>
      </c>
      <c r="P2107" s="77" t="str">
        <f t="shared" si="2897"/>
        <v/>
      </c>
      <c r="Q2107" s="77" t="str">
        <f t="shared" si="2897"/>
        <v/>
      </c>
      <c r="R2107" s="98">
        <f t="shared" si="2858"/>
        <v>82.085827522885381</v>
      </c>
      <c r="S2107" s="74">
        <f t="shared" si="2834"/>
        <v>200800.09443341999</v>
      </c>
      <c r="T2107" s="72">
        <f t="shared" si="2884"/>
        <v>108300.09306430456</v>
      </c>
      <c r="U2107" s="7">
        <f t="shared" si="2843"/>
        <v>12.210065137085557</v>
      </c>
      <c r="V2107" s="7">
        <f t="shared" si="2844"/>
        <v>11.592661292308238</v>
      </c>
      <c r="W2107" s="69">
        <f t="shared" si="2838"/>
        <v>4099</v>
      </c>
      <c r="X2107" s="64">
        <f t="shared" si="2845"/>
        <v>12196.170762615031</v>
      </c>
      <c r="Y2107" s="7">
        <f t="shared" si="2846"/>
        <v>20005.4890523715</v>
      </c>
      <c r="Z2107" s="7">
        <f t="shared" si="2847"/>
        <v>18595.7954155111</v>
      </c>
      <c r="AA2107" s="7" t="str">
        <f t="shared" si="2848"/>
        <v/>
      </c>
      <c r="AB2107" s="7" t="str">
        <f t="shared" si="2849"/>
        <v/>
      </c>
      <c r="AC2107" s="7" t="str">
        <f t="shared" si="2850"/>
        <v/>
      </c>
      <c r="AD2107" s="7" t="str">
        <f t="shared" si="2851"/>
        <v/>
      </c>
      <c r="AE2107" s="7" t="str">
        <f t="shared" si="2852"/>
        <v/>
      </c>
      <c r="AF2107" s="7" t="str">
        <f t="shared" si="2853"/>
        <v/>
      </c>
      <c r="AG2107" s="7" t="str">
        <f t="shared" si="2854"/>
        <v/>
      </c>
      <c r="AH2107" s="7" t="str">
        <f t="shared" si="2855"/>
        <v/>
      </c>
      <c r="AI2107" s="7">
        <f t="shared" si="2856"/>
        <v>11881.970585547426</v>
      </c>
      <c r="AJ2107" s="69">
        <f t="shared" si="2885"/>
        <v>62679.425816045055</v>
      </c>
      <c r="AK2107" s="11">
        <f t="shared" si="2839"/>
        <v>11.045788535867135</v>
      </c>
    </row>
    <row r="2108" spans="1:37" hidden="1">
      <c r="A2108" s="8">
        <v>2105</v>
      </c>
      <c r="B2108" s="8">
        <f t="shared" ca="1" si="2840"/>
        <v>-0.34803324377349043</v>
      </c>
      <c r="C2108">
        <v>0.28710502547136724</v>
      </c>
      <c r="D2108" s="69">
        <f t="shared" si="2841"/>
        <v>4100</v>
      </c>
      <c r="E2108" s="5">
        <f>IF(①再生産関数フィット!$B$2="HS",$W$2*(T2108+SQRT($W$3^2+(($W$4^2))/4)-SQRT((T2108-$W$3)^2+(($W$4^2))/4)),IF(①再生産関数フィット!$B$2="BH",$W$2*T2108/(1+$W$3*T2108),$W$2*T2108*EXP(-$W$3*T2108)))</f>
        <v>1486.1767038516548</v>
      </c>
      <c r="F2108" s="5">
        <f t="shared" ca="1" si="2835"/>
        <v>124577.64702345355</v>
      </c>
      <c r="G2108" s="76">
        <f t="shared" si="2836"/>
        <v>1980.4258099475996</v>
      </c>
      <c r="H2108" s="77">
        <f t="shared" ref="H2108:Q2108" si="2898">IF(H$2&lt;&gt;"",G2107*EXP(-G$4-G$6*$S$6),"")</f>
        <v>736.17831388129548</v>
      </c>
      <c r="I2108" s="77">
        <f t="shared" si="2898"/>
        <v>187.36843376646843</v>
      </c>
      <c r="J2108" s="77" t="str">
        <f t="shared" si="2898"/>
        <v/>
      </c>
      <c r="K2108" s="77" t="str">
        <f t="shared" si="2898"/>
        <v/>
      </c>
      <c r="L2108" s="77" t="str">
        <f t="shared" si="2898"/>
        <v/>
      </c>
      <c r="M2108" s="77" t="str">
        <f t="shared" si="2898"/>
        <v/>
      </c>
      <c r="N2108" s="77" t="str">
        <f t="shared" si="2898"/>
        <v/>
      </c>
      <c r="O2108" s="77" t="str">
        <f t="shared" si="2898"/>
        <v/>
      </c>
      <c r="P2108" s="77" t="str">
        <f t="shared" si="2898"/>
        <v/>
      </c>
      <c r="Q2108" s="77" t="str">
        <f t="shared" si="2898"/>
        <v/>
      </c>
      <c r="R2108" s="98">
        <f t="shared" si="2858"/>
        <v>91.205599202748147</v>
      </c>
      <c r="S2108" s="74">
        <f t="shared" si="2834"/>
        <v>230587.73124936555</v>
      </c>
      <c r="T2108" s="72">
        <f t="shared" si="2884"/>
        <v>114561.7831573968</v>
      </c>
      <c r="U2108" s="7">
        <f t="shared" si="2843"/>
        <v>12.348386681799676</v>
      </c>
      <c r="V2108" s="7">
        <f t="shared" si="2844"/>
        <v>11.648869547343908</v>
      </c>
      <c r="W2108" s="69">
        <f t="shared" si="2838"/>
        <v>4100</v>
      </c>
      <c r="X2108" s="64">
        <f t="shared" si="2845"/>
        <v>15046.56337608888</v>
      </c>
      <c r="Y2108" s="7">
        <f t="shared" si="2846"/>
        <v>26029.986455560113</v>
      </c>
      <c r="Z2108" s="7">
        <f t="shared" si="2847"/>
        <v>16415.758639689568</v>
      </c>
      <c r="AA2108" s="7" t="str">
        <f t="shared" si="2848"/>
        <v/>
      </c>
      <c r="AB2108" s="7" t="str">
        <f t="shared" si="2849"/>
        <v/>
      </c>
      <c r="AC2108" s="7" t="str">
        <f t="shared" si="2850"/>
        <v/>
      </c>
      <c r="AD2108" s="7" t="str">
        <f t="shared" si="2851"/>
        <v/>
      </c>
      <c r="AE2108" s="7" t="str">
        <f t="shared" si="2852"/>
        <v/>
      </c>
      <c r="AF2108" s="7" t="str">
        <f t="shared" si="2853"/>
        <v/>
      </c>
      <c r="AG2108" s="7" t="str">
        <f t="shared" si="2854"/>
        <v/>
      </c>
      <c r="AH2108" s="7" t="str">
        <f t="shared" si="2855"/>
        <v/>
      </c>
      <c r="AI2108" s="7">
        <f t="shared" si="2856"/>
        <v>13202.062763662179</v>
      </c>
      <c r="AJ2108" s="69">
        <f t="shared" si="2885"/>
        <v>70694.371235000741</v>
      </c>
      <c r="AK2108" s="11">
        <f t="shared" si="2839"/>
        <v>11.166121233934486</v>
      </c>
    </row>
    <row r="2109" spans="1:37" hidden="1">
      <c r="A2109" s="8">
        <v>2106</v>
      </c>
      <c r="B2109" s="8">
        <f t="shared" ca="1" si="2840"/>
        <v>-0.52590710541018537</v>
      </c>
      <c r="C2109">
        <v>9.3533520426291428E-2</v>
      </c>
      <c r="D2109" s="69">
        <f t="shared" si="2841"/>
        <v>4101</v>
      </c>
      <c r="E2109" s="5">
        <f>IF(①再生産関数フィット!$B$2="HS",$W$2*(T2109+SQRT($W$3^2+(($W$4^2))/4)-SQRT((T2109-$W$3)^2+(($W$4^2))/4)),IF(①再生産関数フィット!$B$2="BH",$W$2*T2109/(1+$W$3*T2109),$W$2*T2109*EXP(-$W$3*T2109)))</f>
        <v>1486.1767038516543</v>
      </c>
      <c r="F2109" s="5">
        <f t="shared" ca="1" si="2835"/>
        <v>110922.44207790462</v>
      </c>
      <c r="G2109" s="76">
        <f t="shared" si="2836"/>
        <v>1631.8924800827308</v>
      </c>
      <c r="H2109" s="77">
        <f t="shared" ref="H2109:Q2109" si="2899">IF(H$2&lt;&gt;"",G2108*EXP(-G$4-G$6*$S$6),"")</f>
        <v>908.23208952365542</v>
      </c>
      <c r="I2109" s="77">
        <f t="shared" si="2899"/>
        <v>243.79298003527342</v>
      </c>
      <c r="J2109" s="77" t="str">
        <f t="shared" si="2899"/>
        <v/>
      </c>
      <c r="K2109" s="77" t="str">
        <f t="shared" si="2899"/>
        <v/>
      </c>
      <c r="L2109" s="77" t="str">
        <f t="shared" si="2899"/>
        <v/>
      </c>
      <c r="M2109" s="77" t="str">
        <f t="shared" si="2899"/>
        <v/>
      </c>
      <c r="N2109" s="77" t="str">
        <f t="shared" si="2899"/>
        <v/>
      </c>
      <c r="O2109" s="77" t="str">
        <f t="shared" si="2899"/>
        <v/>
      </c>
      <c r="P2109" s="77" t="str">
        <f t="shared" si="2899"/>
        <v/>
      </c>
      <c r="Q2109" s="77" t="str">
        <f t="shared" si="2899"/>
        <v/>
      </c>
      <c r="R2109" s="98">
        <f t="shared" si="2858"/>
        <v>86.321142477217464</v>
      </c>
      <c r="S2109" s="74">
        <f t="shared" si="2834"/>
        <v>244973.32770513033</v>
      </c>
      <c r="T2109" s="72">
        <f t="shared" si="2884"/>
        <v>134286.0240256383</v>
      </c>
      <c r="U2109" s="7">
        <f t="shared" si="2843"/>
        <v>12.408904617090803</v>
      </c>
      <c r="V2109" s="7">
        <f t="shared" si="2844"/>
        <v>11.807727311762115</v>
      </c>
      <c r="W2109" s="69">
        <f t="shared" si="2838"/>
        <v>4101</v>
      </c>
      <c r="X2109" s="64">
        <f t="shared" si="2845"/>
        <v>12398.532427315396</v>
      </c>
      <c r="Y2109" s="7">
        <f t="shared" si="2846"/>
        <v>32113.509109177365</v>
      </c>
      <c r="Z2109" s="7">
        <f t="shared" si="2847"/>
        <v>21359.236654012715</v>
      </c>
      <c r="AA2109" s="7" t="str">
        <f t="shared" si="2848"/>
        <v/>
      </c>
      <c r="AB2109" s="7" t="str">
        <f t="shared" si="2849"/>
        <v/>
      </c>
      <c r="AC2109" s="7" t="str">
        <f t="shared" si="2850"/>
        <v/>
      </c>
      <c r="AD2109" s="7" t="str">
        <f t="shared" si="2851"/>
        <v/>
      </c>
      <c r="AE2109" s="7" t="str">
        <f t="shared" si="2852"/>
        <v/>
      </c>
      <c r="AF2109" s="7" t="str">
        <f t="shared" si="2853"/>
        <v/>
      </c>
      <c r="AG2109" s="7" t="str">
        <f t="shared" si="2854"/>
        <v/>
      </c>
      <c r="AH2109" s="7" t="str">
        <f t="shared" si="2855"/>
        <v/>
      </c>
      <c r="AI2109" s="7">
        <f t="shared" si="2856"/>
        <v>12495.03485287022</v>
      </c>
      <c r="AJ2109" s="69">
        <f t="shared" si="2885"/>
        <v>78366.313043375689</v>
      </c>
      <c r="AK2109" s="11">
        <f t="shared" si="2839"/>
        <v>11.269149433430163</v>
      </c>
    </row>
    <row r="2110" spans="1:37" hidden="1">
      <c r="A2110" s="8">
        <v>2107</v>
      </c>
      <c r="B2110" s="8">
        <f t="shared" ca="1" si="2840"/>
        <v>3.0298637007279791E-2</v>
      </c>
      <c r="C2110">
        <v>-8.2797368124181508E-2</v>
      </c>
      <c r="D2110" s="69">
        <f t="shared" si="2841"/>
        <v>4102</v>
      </c>
      <c r="E2110" s="5">
        <f>IF(①再生産関数フィット!$B$2="HS",$W$2*(T2110+SQRT($W$3^2+(($W$4^2))/4)-SQRT((T2110-$W$3)^2+(($W$4^2))/4)),IF(①再生産関数フィット!$B$2="BH",$W$2*T2110/(1+$W$3*T2110),$W$2*T2110*EXP(-$W$3*T2110)))</f>
        <v>1486.1767038516543</v>
      </c>
      <c r="F2110" s="5">
        <f t="shared" ca="1" si="2835"/>
        <v>108300.09306430456</v>
      </c>
      <c r="G2110" s="76">
        <f t="shared" si="2836"/>
        <v>1368.081623222683</v>
      </c>
      <c r="H2110" s="77">
        <f t="shared" ref="H2110:Q2110" si="2900">IF(H$2&lt;&gt;"",G2109*EXP(-G$4-G$6*$S$6),"")</f>
        <v>748.39315344142835</v>
      </c>
      <c r="I2110" s="77">
        <f t="shared" si="2900"/>
        <v>300.77034801698596</v>
      </c>
      <c r="J2110" s="77" t="str">
        <f t="shared" si="2900"/>
        <v/>
      </c>
      <c r="K2110" s="77" t="str">
        <f t="shared" si="2900"/>
        <v/>
      </c>
      <c r="L2110" s="77" t="str">
        <f t="shared" si="2900"/>
        <v/>
      </c>
      <c r="M2110" s="77" t="str">
        <f t="shared" si="2900"/>
        <v/>
      </c>
      <c r="N2110" s="77" t="str">
        <f t="shared" si="2900"/>
        <v/>
      </c>
      <c r="O2110" s="77" t="str">
        <f t="shared" si="2900"/>
        <v/>
      </c>
      <c r="P2110" s="77" t="str">
        <f t="shared" si="2900"/>
        <v/>
      </c>
      <c r="Q2110" s="77" t="str">
        <f t="shared" si="2900"/>
        <v/>
      </c>
      <c r="R2110" s="98">
        <f t="shared" si="2858"/>
        <v>102.29176028869583</v>
      </c>
      <c r="S2110" s="74">
        <f t="shared" si="2834"/>
        <v>237610.62922666132</v>
      </c>
      <c r="T2110" s="72">
        <f t="shared" si="2884"/>
        <v>145467.70662568259</v>
      </c>
      <c r="U2110" s="7">
        <f t="shared" si="2843"/>
        <v>12.378388601272457</v>
      </c>
      <c r="V2110" s="7">
        <f t="shared" si="2844"/>
        <v>11.887709393369862</v>
      </c>
      <c r="W2110" s="69">
        <f t="shared" si="2838"/>
        <v>4102</v>
      </c>
      <c r="X2110" s="64">
        <f t="shared" si="2845"/>
        <v>10394.192372208736</v>
      </c>
      <c r="Y2110" s="7">
        <f t="shared" si="2846"/>
        <v>26461.881965536206</v>
      </c>
      <c r="Z2110" s="7">
        <f t="shared" si="2847"/>
        <v>26351.148588753753</v>
      </c>
      <c r="AA2110" s="7" t="str">
        <f t="shared" si="2848"/>
        <v/>
      </c>
      <c r="AB2110" s="7" t="str">
        <f t="shared" si="2849"/>
        <v/>
      </c>
      <c r="AC2110" s="7" t="str">
        <f t="shared" si="2850"/>
        <v/>
      </c>
      <c r="AD2110" s="7" t="str">
        <f t="shared" si="2851"/>
        <v/>
      </c>
      <c r="AE2110" s="7" t="str">
        <f t="shared" si="2852"/>
        <v/>
      </c>
      <c r="AF2110" s="7" t="str">
        <f t="shared" si="2853"/>
        <v/>
      </c>
      <c r="AG2110" s="7" t="str">
        <f t="shared" si="2854"/>
        <v/>
      </c>
      <c r="AH2110" s="7" t="str">
        <f t="shared" si="2855"/>
        <v/>
      </c>
      <c r="AI2110" s="7">
        <f t="shared" si="2856"/>
        <v>14806.790935442456</v>
      </c>
      <c r="AJ2110" s="69">
        <f t="shared" si="2885"/>
        <v>78014.013861941145</v>
      </c>
      <c r="AK2110" s="11">
        <f t="shared" si="2839"/>
        <v>11.264643754430605</v>
      </c>
    </row>
    <row r="2111" spans="1:37" hidden="1">
      <c r="A2111" s="8">
        <v>2108</v>
      </c>
      <c r="B2111" s="8">
        <f t="shared" ca="1" si="2840"/>
        <v>0.17210992106033196</v>
      </c>
      <c r="C2111">
        <v>0.24283294830170654</v>
      </c>
      <c r="D2111" s="69">
        <f t="shared" si="2841"/>
        <v>4103</v>
      </c>
      <c r="E2111" s="5">
        <f>IF(①再生産関数フィット!$B$2="HS",$W$2*(T2111+SQRT($W$3^2+(($W$4^2))/4)-SQRT((T2111-$W$3)^2+(($W$4^2))/4)),IF(①再生産関数フィット!$B$2="BH",$W$2*T2111/(1+$W$3*T2111),$W$2*T2111*EXP(-$W$3*T2111)))</f>
        <v>1486.1767038516543</v>
      </c>
      <c r="F2111" s="5">
        <f t="shared" ca="1" si="2835"/>
        <v>114561.7831573968</v>
      </c>
      <c r="G2111" s="76">
        <f t="shared" si="2836"/>
        <v>1894.6607522427551</v>
      </c>
      <c r="H2111" s="77">
        <f t="shared" ref="H2111:Q2111" si="2901">IF(H$2&lt;&gt;"",G2110*EXP(-G$4-G$6*$S$6),"")</f>
        <v>627.40832050220968</v>
      </c>
      <c r="I2111" s="77">
        <f t="shared" si="2901"/>
        <v>247.83804911822077</v>
      </c>
      <c r="J2111" s="77" t="str">
        <f t="shared" si="2901"/>
        <v/>
      </c>
      <c r="K2111" s="77" t="str">
        <f t="shared" si="2901"/>
        <v/>
      </c>
      <c r="L2111" s="77" t="str">
        <f t="shared" si="2901"/>
        <v/>
      </c>
      <c r="M2111" s="77" t="str">
        <f t="shared" si="2901"/>
        <v/>
      </c>
      <c r="N2111" s="77" t="str">
        <f t="shared" si="2901"/>
        <v/>
      </c>
      <c r="O2111" s="77" t="str">
        <f t="shared" si="2901"/>
        <v/>
      </c>
      <c r="P2111" s="77" t="str">
        <f t="shared" si="2901"/>
        <v/>
      </c>
      <c r="Q2111" s="77" t="str">
        <f t="shared" si="2901"/>
        <v/>
      </c>
      <c r="R2111" s="98">
        <f t="shared" si="2858"/>
        <v>124.89599733104751</v>
      </c>
      <c r="S2111" s="74">
        <f t="shared" si="2834"/>
        <v>242990.49242292001</v>
      </c>
      <c r="T2111" s="72">
        <f t="shared" si="2884"/>
        <v>135833.64630809933</v>
      </c>
      <c r="U2111" s="7">
        <f t="shared" si="2843"/>
        <v>12.400777595725645</v>
      </c>
      <c r="V2111" s="7">
        <f t="shared" si="2844"/>
        <v>11.819186227100998</v>
      </c>
      <c r="W2111" s="69">
        <f t="shared" si="2838"/>
        <v>4103</v>
      </c>
      <c r="X2111" s="64">
        <f t="shared" si="2845"/>
        <v>14394.951298661952</v>
      </c>
      <c r="Y2111" s="7">
        <f t="shared" si="2846"/>
        <v>22184.068420428353</v>
      </c>
      <c r="Z2111" s="7">
        <f t="shared" si="2847"/>
        <v>21713.634011196675</v>
      </c>
      <c r="AA2111" s="7" t="str">
        <f t="shared" si="2848"/>
        <v/>
      </c>
      <c r="AB2111" s="7" t="str">
        <f t="shared" si="2849"/>
        <v/>
      </c>
      <c r="AC2111" s="7" t="str">
        <f t="shared" si="2850"/>
        <v/>
      </c>
      <c r="AD2111" s="7" t="str">
        <f t="shared" si="2851"/>
        <v/>
      </c>
      <c r="AE2111" s="7" t="str">
        <f t="shared" si="2852"/>
        <v/>
      </c>
      <c r="AF2111" s="7" t="str">
        <f t="shared" si="2853"/>
        <v/>
      </c>
      <c r="AG2111" s="7" t="str">
        <f t="shared" si="2854"/>
        <v/>
      </c>
      <c r="AH2111" s="7" t="str">
        <f t="shared" si="2855"/>
        <v/>
      </c>
      <c r="AI2111" s="7">
        <f t="shared" si="2856"/>
        <v>18078.767204075233</v>
      </c>
      <c r="AJ2111" s="69">
        <f t="shared" si="2885"/>
        <v>76371.420934362221</v>
      </c>
      <c r="AK2111" s="11">
        <f t="shared" si="2839"/>
        <v>11.243363833632639</v>
      </c>
    </row>
    <row r="2112" spans="1:37" hidden="1">
      <c r="A2112" s="8">
        <v>2109</v>
      </c>
      <c r="B2112" s="8">
        <f t="shared" ca="1" si="2840"/>
        <v>-0.29255000660369757</v>
      </c>
      <c r="C2112">
        <v>-0.2333728776030545</v>
      </c>
      <c r="D2112" s="69">
        <f t="shared" si="2841"/>
        <v>4104</v>
      </c>
      <c r="E2112" s="5">
        <f>IF(①再生産関数フィット!$B$2="HS",$W$2*(T2112+SQRT($W$3^2+(($W$4^2))/4)-SQRT((T2112-$W$3)^2+(($W$4^2))/4)),IF(①再生産関数フィット!$B$2="BH",$W$2*T2112/(1+$W$3*T2112),$W$2*T2112*EXP(-$W$3*T2112)))</f>
        <v>1486.1767038516543</v>
      </c>
      <c r="F2112" s="5">
        <f t="shared" ca="1" si="2835"/>
        <v>134286.0240256383</v>
      </c>
      <c r="G2112" s="76">
        <f t="shared" si="2836"/>
        <v>1176.8412872634776</v>
      </c>
      <c r="H2112" s="77">
        <f t="shared" ref="H2112:Q2112" si="2902">IF(H$2&lt;&gt;"",G2111*EXP(-G$4-G$6*$S$6),"")</f>
        <v>868.89985239761597</v>
      </c>
      <c r="I2112" s="77">
        <f t="shared" si="2902"/>
        <v>207.77268396800832</v>
      </c>
      <c r="J2112" s="77" t="str">
        <f t="shared" si="2902"/>
        <v/>
      </c>
      <c r="K2112" s="77" t="str">
        <f t="shared" si="2902"/>
        <v/>
      </c>
      <c r="L2112" s="77" t="str">
        <f t="shared" si="2902"/>
        <v/>
      </c>
      <c r="M2112" s="77" t="str">
        <f t="shared" si="2902"/>
        <v/>
      </c>
      <c r="N2112" s="77" t="str">
        <f t="shared" si="2902"/>
        <v/>
      </c>
      <c r="O2112" s="77" t="str">
        <f t="shared" si="2902"/>
        <v/>
      </c>
      <c r="P2112" s="77" t="str">
        <f t="shared" si="2902"/>
        <v/>
      </c>
      <c r="Q2112" s="77" t="str">
        <f t="shared" si="2902"/>
        <v/>
      </c>
      <c r="R2112" s="98">
        <f t="shared" si="2858"/>
        <v>115.49830537583708</v>
      </c>
      <c r="S2112" s="74">
        <f t="shared" si="2834"/>
        <v>225640.71008576069</v>
      </c>
      <c r="T2112" s="72">
        <f t="shared" si="2884"/>
        <v>135122.06597534078</v>
      </c>
      <c r="U2112" s="7">
        <f t="shared" si="2843"/>
        <v>12.326699234834249</v>
      </c>
      <c r="V2112" s="7">
        <f t="shared" si="2844"/>
        <v>11.813933841294785</v>
      </c>
      <c r="W2112" s="69">
        <f t="shared" si="2838"/>
        <v>4104</v>
      </c>
      <c r="X2112" s="64">
        <f t="shared" si="2845"/>
        <v>8941.2170470937563</v>
      </c>
      <c r="Y2112" s="7">
        <f t="shared" si="2846"/>
        <v>30722.789523510823</v>
      </c>
      <c r="Z2112" s="7">
        <f t="shared" si="2847"/>
        <v>18203.419665611316</v>
      </c>
      <c r="AA2112" s="7" t="str">
        <f t="shared" si="2848"/>
        <v/>
      </c>
      <c r="AB2112" s="7" t="str">
        <f t="shared" si="2849"/>
        <v/>
      </c>
      <c r="AC2112" s="7" t="str">
        <f t="shared" si="2850"/>
        <v/>
      </c>
      <c r="AD2112" s="7" t="str">
        <f t="shared" si="2851"/>
        <v/>
      </c>
      <c r="AE2112" s="7" t="str">
        <f t="shared" si="2852"/>
        <v/>
      </c>
      <c r="AF2112" s="7" t="str">
        <f t="shared" si="2853"/>
        <v/>
      </c>
      <c r="AG2112" s="7" t="str">
        <f t="shared" si="2854"/>
        <v/>
      </c>
      <c r="AH2112" s="7" t="str">
        <f t="shared" si="2855"/>
        <v/>
      </c>
      <c r="AI2112" s="7">
        <f t="shared" si="2856"/>
        <v>16718.445906799956</v>
      </c>
      <c r="AJ2112" s="69">
        <f t="shared" si="2885"/>
        <v>74585.872143015848</v>
      </c>
      <c r="AK2112" s="11">
        <f t="shared" si="2839"/>
        <v>11.219706386796005</v>
      </c>
    </row>
    <row r="2113" spans="1:37" hidden="1">
      <c r="A2113" s="8">
        <v>2110</v>
      </c>
      <c r="B2113" s="8">
        <f t="shared" ca="1" si="2840"/>
        <v>0.45112352350242774</v>
      </c>
      <c r="C2113">
        <v>0.256614197408982</v>
      </c>
      <c r="D2113" s="69">
        <f t="shared" si="2841"/>
        <v>4105</v>
      </c>
      <c r="E2113" s="5">
        <f>IF(①再生産関数フィット!$B$2="HS",$W$2*(T2113+SQRT($W$3^2+(($W$4^2))/4)-SQRT((T2113-$W$3)^2+(($W$4^2))/4)),IF(①再生産関数フィット!$B$2="BH",$W$2*T2113/(1+$W$3*T2113),$W$2*T2113*EXP(-$W$3*T2113)))</f>
        <v>1486.1767038516543</v>
      </c>
      <c r="F2113" s="5">
        <f t="shared" ca="1" si="2835"/>
        <v>145467.70662568259</v>
      </c>
      <c r="G2113" s="76">
        <f t="shared" si="2836"/>
        <v>1920.9522930676228</v>
      </c>
      <c r="H2113" s="77">
        <f t="shared" ref="H2113:Q2113" si="2903">IF(H$2&lt;&gt;"",G2112*EXP(-G$4-G$6*$S$6),"")</f>
        <v>539.70465139378155</v>
      </c>
      <c r="I2113" s="77">
        <f t="shared" si="2903"/>
        <v>287.74507530845392</v>
      </c>
      <c r="J2113" s="77" t="str">
        <f t="shared" si="2903"/>
        <v/>
      </c>
      <c r="K2113" s="77" t="str">
        <f t="shared" si="2903"/>
        <v/>
      </c>
      <c r="L2113" s="77" t="str">
        <f t="shared" si="2903"/>
        <v/>
      </c>
      <c r="M2113" s="77" t="str">
        <f t="shared" si="2903"/>
        <v/>
      </c>
      <c r="N2113" s="77" t="str">
        <f t="shared" si="2903"/>
        <v/>
      </c>
      <c r="O2113" s="77" t="str">
        <f t="shared" si="2903"/>
        <v/>
      </c>
      <c r="P2113" s="77" t="str">
        <f t="shared" si="2903"/>
        <v/>
      </c>
      <c r="Q2113" s="77" t="str">
        <f t="shared" si="2903"/>
        <v/>
      </c>
      <c r="R2113" s="98">
        <f t="shared" si="2858"/>
        <v>100.17129318361394</v>
      </c>
      <c r="S2113" s="74">
        <f t="shared" si="2834"/>
        <v>235055.01559280077</v>
      </c>
      <c r="T2113" s="72">
        <f t="shared" si="2884"/>
        <v>131231.69130040676</v>
      </c>
      <c r="U2113" s="7">
        <f t="shared" si="2843"/>
        <v>12.367574874632618</v>
      </c>
      <c r="V2113" s="7">
        <f t="shared" si="2844"/>
        <v>11.784719675869514</v>
      </c>
      <c r="W2113" s="69">
        <f t="shared" si="2838"/>
        <v>4105</v>
      </c>
      <c r="X2113" s="64">
        <f t="shared" si="2845"/>
        <v>14594.704974507484</v>
      </c>
      <c r="Y2113" s="7">
        <f t="shared" si="2846"/>
        <v>19083.01901982971</v>
      </c>
      <c r="Z2113" s="7">
        <f t="shared" si="2847"/>
        <v>25209.975933887574</v>
      </c>
      <c r="AA2113" s="7" t="str">
        <f t="shared" si="2848"/>
        <v/>
      </c>
      <c r="AB2113" s="7" t="str">
        <f t="shared" si="2849"/>
        <v/>
      </c>
      <c r="AC2113" s="7" t="str">
        <f t="shared" si="2850"/>
        <v/>
      </c>
      <c r="AD2113" s="7" t="str">
        <f t="shared" si="2851"/>
        <v/>
      </c>
      <c r="AE2113" s="7" t="str">
        <f t="shared" si="2852"/>
        <v/>
      </c>
      <c r="AF2113" s="7" t="str">
        <f t="shared" si="2853"/>
        <v/>
      </c>
      <c r="AG2113" s="7" t="str">
        <f t="shared" si="2854"/>
        <v/>
      </c>
      <c r="AH2113" s="7" t="str">
        <f t="shared" si="2855"/>
        <v/>
      </c>
      <c r="AI2113" s="7">
        <f t="shared" si="2856"/>
        <v>14499.852106529763</v>
      </c>
      <c r="AJ2113" s="69">
        <f t="shared" si="2885"/>
        <v>73387.552034754539</v>
      </c>
      <c r="AK2113" s="11">
        <f t="shared" si="2839"/>
        <v>11.203509609413301</v>
      </c>
    </row>
    <row r="2114" spans="1:37" hidden="1">
      <c r="A2114" s="8">
        <v>2111</v>
      </c>
      <c r="B2114" s="8">
        <f t="shared" ca="1" si="2840"/>
        <v>-4.0694842022306922E-2</v>
      </c>
      <c r="C2114">
        <v>3.6819473004660153E-2</v>
      </c>
      <c r="D2114" s="69">
        <f t="shared" si="2841"/>
        <v>4106</v>
      </c>
      <c r="E2114" s="5">
        <f>IF(①再生産関数フィット!$B$2="HS",$W$2*(T2114+SQRT($W$3^2+(($W$4^2))/4)-SQRT((T2114-$W$3)^2+(($W$4^2))/4)),IF(①再生産関数フィット!$B$2="BH",$W$2*T2114/(1+$W$3*T2114),$W$2*T2114*EXP(-$W$3*T2114)))</f>
        <v>1486.1767038516546</v>
      </c>
      <c r="F2114" s="5">
        <f t="shared" ca="1" si="2835"/>
        <v>135833.64630809933</v>
      </c>
      <c r="G2114" s="76">
        <f t="shared" si="2836"/>
        <v>1541.9168105831961</v>
      </c>
      <c r="H2114" s="77">
        <f t="shared" ref="H2114:Q2114" si="2904">IF(H$2&lt;&gt;"",G2113*EXP(-G$4-G$6*$S$6),"")</f>
        <v>880.95727001973728</v>
      </c>
      <c r="I2114" s="77">
        <f t="shared" si="2904"/>
        <v>178.72871669974822</v>
      </c>
      <c r="J2114" s="77" t="str">
        <f t="shared" si="2904"/>
        <v/>
      </c>
      <c r="K2114" s="77" t="str">
        <f t="shared" si="2904"/>
        <v/>
      </c>
      <c r="L2114" s="77" t="str">
        <f t="shared" si="2904"/>
        <v/>
      </c>
      <c r="M2114" s="77" t="str">
        <f t="shared" si="2904"/>
        <v/>
      </c>
      <c r="N2114" s="77" t="str">
        <f t="shared" si="2904"/>
        <v/>
      </c>
      <c r="O2114" s="77" t="str">
        <f t="shared" si="2904"/>
        <v/>
      </c>
      <c r="P2114" s="77" t="str">
        <f t="shared" si="2904"/>
        <v/>
      </c>
      <c r="Q2114" s="77" t="str">
        <f t="shared" si="2904"/>
        <v/>
      </c>
      <c r="R2114" s="98">
        <f t="shared" si="2858"/>
        <v>120.20281918217711</v>
      </c>
      <c r="S2114" s="74">
        <f t="shared" si="2834"/>
        <v>236557.07555547095</v>
      </c>
      <c r="T2114" s="72">
        <f t="shared" si="2884"/>
        <v>130832.53963115627</v>
      </c>
      <c r="U2114" s="7">
        <f t="shared" si="2843"/>
        <v>12.373944792070297</v>
      </c>
      <c r="V2114" s="7">
        <f t="shared" si="2844"/>
        <v>11.781673461004633</v>
      </c>
      <c r="W2114" s="69">
        <f t="shared" si="2838"/>
        <v>4106</v>
      </c>
      <c r="X2114" s="64">
        <f t="shared" si="2845"/>
        <v>11714.929635112541</v>
      </c>
      <c r="Y2114" s="7">
        <f t="shared" si="2846"/>
        <v>31149.118867196787</v>
      </c>
      <c r="Z2114" s="7">
        <f t="shared" si="2847"/>
        <v>15658.814114768917</v>
      </c>
      <c r="AA2114" s="7" t="str">
        <f t="shared" si="2848"/>
        <v/>
      </c>
      <c r="AB2114" s="7" t="str">
        <f t="shared" si="2849"/>
        <v/>
      </c>
      <c r="AC2114" s="7" t="str">
        <f t="shared" si="2850"/>
        <v/>
      </c>
      <c r="AD2114" s="7" t="str">
        <f t="shared" si="2851"/>
        <v/>
      </c>
      <c r="AE2114" s="7" t="str">
        <f t="shared" si="2852"/>
        <v/>
      </c>
      <c r="AF2114" s="7" t="str">
        <f t="shared" si="2853"/>
        <v/>
      </c>
      <c r="AG2114" s="7" t="str">
        <f t="shared" si="2854"/>
        <v/>
      </c>
      <c r="AH2114" s="7" t="str">
        <f t="shared" si="2855"/>
        <v/>
      </c>
      <c r="AI2114" s="7">
        <f t="shared" si="2856"/>
        <v>17399.42697689576</v>
      </c>
      <c r="AJ2114" s="69">
        <f t="shared" si="2885"/>
        <v>75922.289593974012</v>
      </c>
      <c r="AK2114" s="11">
        <f t="shared" si="2839"/>
        <v>11.23746559081081</v>
      </c>
    </row>
    <row r="2115" spans="1:37" hidden="1">
      <c r="A2115" s="8">
        <v>2112</v>
      </c>
      <c r="B2115" s="8">
        <f t="shared" ca="1" si="2840"/>
        <v>0.28252168742293415</v>
      </c>
      <c r="C2115">
        <v>0.20588824757888327</v>
      </c>
      <c r="D2115" s="69">
        <f t="shared" si="2841"/>
        <v>4107</v>
      </c>
      <c r="E2115" s="5">
        <f>IF(①再生産関数フィット!$B$2="HS",$W$2*(T2115+SQRT($W$3^2+(($W$4^2))/4)-SQRT((T2115-$W$3)^2+(($W$4^2))/4)),IF(①再生産関数フィット!$B$2="BH",$W$2*T2115/(1+$W$3*T2115),$W$2*T2115*EXP(-$W$3*T2115)))</f>
        <v>1486.1767038516543</v>
      </c>
      <c r="F2115" s="5">
        <f t="shared" ca="1" si="2835"/>
        <v>135122.06597534078</v>
      </c>
      <c r="G2115" s="76">
        <f t="shared" si="2836"/>
        <v>1825.9403219069779</v>
      </c>
      <c r="H2115" s="77">
        <f t="shared" ref="H2115:Q2115" si="2905">IF(H$2&lt;&gt;"",G2114*EXP(-G$4-G$6*$S$6),"")</f>
        <v>707.12991100872421</v>
      </c>
      <c r="I2115" s="77">
        <f t="shared" si="2905"/>
        <v>291.73801250614048</v>
      </c>
      <c r="J2115" s="77" t="str">
        <f t="shared" si="2905"/>
        <v/>
      </c>
      <c r="K2115" s="77" t="str">
        <f t="shared" si="2905"/>
        <v/>
      </c>
      <c r="L2115" s="77" t="str">
        <f t="shared" si="2905"/>
        <v/>
      </c>
      <c r="M2115" s="77" t="str">
        <f t="shared" si="2905"/>
        <v/>
      </c>
      <c r="N2115" s="77" t="str">
        <f t="shared" si="2905"/>
        <v/>
      </c>
      <c r="O2115" s="77" t="str">
        <f t="shared" si="2905"/>
        <v/>
      </c>
      <c r="P2115" s="77" t="str">
        <f t="shared" si="2905"/>
        <v/>
      </c>
      <c r="Q2115" s="77" t="str">
        <f t="shared" si="2905"/>
        <v/>
      </c>
      <c r="R2115" s="98">
        <f t="shared" si="2858"/>
        <v>92.62927856110899</v>
      </c>
      <c r="S2115" s="74">
        <f t="shared" si="2834"/>
        <v>246049.47270678528</v>
      </c>
      <c r="T2115" s="72">
        <f t="shared" si="2884"/>
        <v>137655.36428006995</v>
      </c>
      <c r="U2115" s="7">
        <f t="shared" si="2843"/>
        <v>12.413287903259052</v>
      </c>
      <c r="V2115" s="7">
        <f t="shared" si="2844"/>
        <v>11.83250848024419</v>
      </c>
      <c r="W2115" s="69">
        <f t="shared" si="2838"/>
        <v>4107</v>
      </c>
      <c r="X2115" s="64">
        <f t="shared" si="2845"/>
        <v>13872.838172744485</v>
      </c>
      <c r="Y2115" s="7">
        <f t="shared" si="2846"/>
        <v>25002.885386333826</v>
      </c>
      <c r="Z2115" s="7">
        <f t="shared" si="2847"/>
        <v>25559.805902484939</v>
      </c>
      <c r="AA2115" s="7" t="str">
        <f t="shared" si="2848"/>
        <v/>
      </c>
      <c r="AB2115" s="7" t="str">
        <f t="shared" si="2849"/>
        <v/>
      </c>
      <c r="AC2115" s="7" t="str">
        <f t="shared" si="2850"/>
        <v/>
      </c>
      <c r="AD2115" s="7" t="str">
        <f t="shared" si="2851"/>
        <v/>
      </c>
      <c r="AE2115" s="7" t="str">
        <f t="shared" si="2852"/>
        <v/>
      </c>
      <c r="AF2115" s="7" t="str">
        <f t="shared" si="2853"/>
        <v/>
      </c>
      <c r="AG2115" s="7" t="str">
        <f t="shared" si="2854"/>
        <v/>
      </c>
      <c r="AH2115" s="7" t="str">
        <f t="shared" si="2855"/>
        <v/>
      </c>
      <c r="AI2115" s="7">
        <f t="shared" si="2856"/>
        <v>13408.141166838155</v>
      </c>
      <c r="AJ2115" s="69">
        <f t="shared" si="2885"/>
        <v>77843.670628401393</v>
      </c>
      <c r="AK2115" s="11">
        <f t="shared" si="2839"/>
        <v>11.262457871816951</v>
      </c>
    </row>
    <row r="2116" spans="1:37" hidden="1">
      <c r="A2116" s="8">
        <v>2113</v>
      </c>
      <c r="B2116" s="8">
        <f t="shared" ca="1" si="2840"/>
        <v>6.4192005512406003E-2</v>
      </c>
      <c r="C2116">
        <v>0.19862924045838543</v>
      </c>
      <c r="D2116" s="69">
        <f t="shared" si="2841"/>
        <v>4108</v>
      </c>
      <c r="E2116" s="5">
        <f>IF(①再生産関数フィット!$B$2="HS",$W$2*(T2116+SQRT($W$3^2+(($W$4^2))/4)-SQRT((T2116-$W$3)^2+(($W$4^2))/4)),IF(①再生産関数フィット!$B$2="BH",$W$2*T2116/(1+$W$3*T2116),$W$2*T2116*EXP(-$W$3*T2116)))</f>
        <v>1486.1767038516548</v>
      </c>
      <c r="F2116" s="5">
        <f t="shared" ca="1" si="2835"/>
        <v>131231.69130040676</v>
      </c>
      <c r="G2116" s="76">
        <f t="shared" si="2836"/>
        <v>1812.7337992208518</v>
      </c>
      <c r="H2116" s="77">
        <f t="shared" ref="H2116:Q2116" si="2906">IF(H$2&lt;&gt;"",G2115*EXP(-G$4-G$6*$S$6),"")</f>
        <v>837.3843572332305</v>
      </c>
      <c r="I2116" s="77">
        <f t="shared" si="2906"/>
        <v>234.1733042474435</v>
      </c>
      <c r="J2116" s="77" t="str">
        <f t="shared" si="2906"/>
        <v/>
      </c>
      <c r="K2116" s="77" t="str">
        <f t="shared" si="2906"/>
        <v/>
      </c>
      <c r="L2116" s="77" t="str">
        <f t="shared" si="2906"/>
        <v/>
      </c>
      <c r="M2116" s="77" t="str">
        <f t="shared" si="2906"/>
        <v/>
      </c>
      <c r="N2116" s="77" t="str">
        <f t="shared" si="2906"/>
        <v/>
      </c>
      <c r="O2116" s="77" t="str">
        <f t="shared" si="2906"/>
        <v/>
      </c>
      <c r="P2116" s="77" t="str">
        <f t="shared" si="2906"/>
        <v/>
      </c>
      <c r="Q2116" s="77" t="str">
        <f t="shared" si="2906"/>
        <v/>
      </c>
      <c r="R2116" s="98">
        <f t="shared" si="2858"/>
        <v>119.10307411697831</v>
      </c>
      <c r="S2116" s="74">
        <f t="shared" si="2834"/>
        <v>255366.8158335209</v>
      </c>
      <c r="T2116" s="72">
        <f t="shared" si="2884"/>
        <v>140988.2460030253</v>
      </c>
      <c r="U2116" s="7">
        <f t="shared" si="2843"/>
        <v>12.450456283964765</v>
      </c>
      <c r="V2116" s="7">
        <f t="shared" si="2844"/>
        <v>11.856431804204856</v>
      </c>
      <c r="W2116" s="69">
        <f t="shared" si="2838"/>
        <v>4108</v>
      </c>
      <c r="X2116" s="64">
        <f t="shared" si="2845"/>
        <v>13772.499760885568</v>
      </c>
      <c r="Y2116" s="7">
        <f t="shared" si="2846"/>
        <v>29608.456356123472</v>
      </c>
      <c r="Z2116" s="7">
        <f t="shared" si="2847"/>
        <v>20516.435800364641</v>
      </c>
      <c r="AA2116" s="7" t="str">
        <f t="shared" si="2848"/>
        <v/>
      </c>
      <c r="AB2116" s="7" t="str">
        <f t="shared" si="2849"/>
        <v/>
      </c>
      <c r="AC2116" s="7" t="str">
        <f t="shared" si="2850"/>
        <v/>
      </c>
      <c r="AD2116" s="7" t="str">
        <f t="shared" si="2851"/>
        <v/>
      </c>
      <c r="AE2116" s="7" t="str">
        <f t="shared" si="2852"/>
        <v/>
      </c>
      <c r="AF2116" s="7" t="str">
        <f t="shared" si="2853"/>
        <v/>
      </c>
      <c r="AG2116" s="7" t="str">
        <f t="shared" si="2854"/>
        <v/>
      </c>
      <c r="AH2116" s="7" t="str">
        <f t="shared" si="2855"/>
        <v/>
      </c>
      <c r="AI2116" s="7">
        <f t="shared" si="2856"/>
        <v>17240.238248334183</v>
      </c>
      <c r="AJ2116" s="69">
        <f t="shared" si="2885"/>
        <v>81137.630165707858</v>
      </c>
      <c r="AK2116" s="11">
        <f t="shared" si="2839"/>
        <v>11.303902129601203</v>
      </c>
    </row>
    <row r="2117" spans="1:37" hidden="1">
      <c r="A2117" s="8">
        <v>2114</v>
      </c>
      <c r="B2117" s="8">
        <f t="shared" ca="1" si="2840"/>
        <v>-0.3651277892232575</v>
      </c>
      <c r="C2117">
        <v>5.2857837636176644E-2</v>
      </c>
      <c r="D2117" s="69">
        <f t="shared" si="2841"/>
        <v>4109</v>
      </c>
      <c r="E2117" s="5">
        <f>IF(①再生産関数フィット!$B$2="HS",$W$2*(T2117+SQRT($W$3^2+(($W$4^2))/4)-SQRT((T2117-$W$3)^2+(($W$4^2))/4)),IF(①再生産関数フィット!$B$2="BH",$W$2*T2117/(1+$W$3*T2117),$W$2*T2117*EXP(-$W$3*T2117)))</f>
        <v>1486.1767038516548</v>
      </c>
      <c r="F2117" s="5">
        <f t="shared" ca="1" si="2835"/>
        <v>130832.53963115627</v>
      </c>
      <c r="G2117" s="76">
        <f t="shared" si="2836"/>
        <v>1566.8460120602958</v>
      </c>
      <c r="H2117" s="77">
        <f t="shared" ref="H2117:Q2117" si="2907">IF(H$2&lt;&gt;"",G2116*EXP(-G$4-G$6*$S$6),"")</f>
        <v>831.32778715910126</v>
      </c>
      <c r="I2117" s="77">
        <f t="shared" si="2907"/>
        <v>277.30839666886601</v>
      </c>
      <c r="J2117" s="77" t="str">
        <f t="shared" si="2907"/>
        <v/>
      </c>
      <c r="K2117" s="77" t="str">
        <f t="shared" si="2907"/>
        <v/>
      </c>
      <c r="L2117" s="77" t="str">
        <f t="shared" si="2907"/>
        <v/>
      </c>
      <c r="M2117" s="77" t="str">
        <f t="shared" si="2907"/>
        <v/>
      </c>
      <c r="N2117" s="77" t="str">
        <f t="shared" si="2907"/>
        <v/>
      </c>
      <c r="O2117" s="77" t="str">
        <f t="shared" si="2907"/>
        <v/>
      </c>
      <c r="P2117" s="77" t="str">
        <f t="shared" si="2907"/>
        <v/>
      </c>
      <c r="Q2117" s="77" t="str">
        <f t="shared" si="2907"/>
        <v/>
      </c>
      <c r="R2117" s="98">
        <f t="shared" si="2858"/>
        <v>109.46899919419437</v>
      </c>
      <c r="S2117" s="74">
        <f t="shared" si="2834"/>
        <v>251185.77012595499</v>
      </c>
      <c r="T2117" s="72">
        <f t="shared" si="2884"/>
        <v>146945.5402855881</v>
      </c>
      <c r="U2117" s="7">
        <f t="shared" si="2843"/>
        <v>12.433948064383888</v>
      </c>
      <c r="V2117" s="7">
        <f t="shared" si="2844"/>
        <v>11.897817322870635</v>
      </c>
      <c r="W2117" s="69">
        <f t="shared" si="2838"/>
        <v>4109</v>
      </c>
      <c r="X2117" s="64">
        <f t="shared" si="2845"/>
        <v>11904.332746330525</v>
      </c>
      <c r="Y2117" s="7">
        <f t="shared" si="2846"/>
        <v>29394.3065584127</v>
      </c>
      <c r="Z2117" s="7">
        <f t="shared" si="2847"/>
        <v>24295.595671943265</v>
      </c>
      <c r="AA2117" s="7" t="str">
        <f t="shared" si="2848"/>
        <v/>
      </c>
      <c r="AB2117" s="7" t="str">
        <f t="shared" si="2849"/>
        <v/>
      </c>
      <c r="AC2117" s="7" t="str">
        <f t="shared" si="2850"/>
        <v/>
      </c>
      <c r="AD2117" s="7" t="str">
        <f t="shared" si="2851"/>
        <v/>
      </c>
      <c r="AE2117" s="7" t="str">
        <f t="shared" si="2852"/>
        <v/>
      </c>
      <c r="AF2117" s="7" t="str">
        <f t="shared" si="2853"/>
        <v/>
      </c>
      <c r="AG2117" s="7" t="str">
        <f t="shared" si="2854"/>
        <v/>
      </c>
      <c r="AH2117" s="7" t="str">
        <f t="shared" si="2855"/>
        <v/>
      </c>
      <c r="AI2117" s="7">
        <f t="shared" si="2856"/>
        <v>15845.700381007884</v>
      </c>
      <c r="AJ2117" s="69">
        <f t="shared" si="2885"/>
        <v>81439.935357694369</v>
      </c>
      <c r="AK2117" s="11">
        <f t="shared" si="2839"/>
        <v>11.30762103804256</v>
      </c>
    </row>
    <row r="2118" spans="1:37" hidden="1">
      <c r="A2118" s="8">
        <v>2115</v>
      </c>
      <c r="B2118" s="8">
        <f t="shared" ca="1" si="2840"/>
        <v>4.4346251125370606E-3</v>
      </c>
      <c r="C2118">
        <v>1.8449777102778994E-2</v>
      </c>
      <c r="D2118" s="69">
        <f t="shared" si="2841"/>
        <v>4110</v>
      </c>
      <c r="E2118" s="5">
        <f>IF(①再生産関数フィット!$B$2="HS",$W$2*(T2118+SQRT($W$3^2+(($W$4^2))/4)-SQRT((T2118-$W$3)^2+(($W$4^2))/4)),IF(①再生産関数フィット!$B$2="BH",$W$2*T2118/(1+$W$3*T2118),$W$2*T2118*EXP(-$W$3*T2118)))</f>
        <v>1486.1767038516548</v>
      </c>
      <c r="F2118" s="5">
        <f t="shared" ca="1" si="2835"/>
        <v>137655.36428006995</v>
      </c>
      <c r="G2118" s="76">
        <f t="shared" si="2836"/>
        <v>1513.850838576353</v>
      </c>
      <c r="H2118" s="77">
        <f t="shared" ref="H2118:Q2118" si="2908">IF(H$2&lt;&gt;"",G2117*EXP(-G$4-G$6*$S$6),"")</f>
        <v>718.56255374342049</v>
      </c>
      <c r="I2118" s="77">
        <f t="shared" si="2908"/>
        <v>275.3027015277259</v>
      </c>
      <c r="J2118" s="77" t="str">
        <f t="shared" si="2908"/>
        <v/>
      </c>
      <c r="K2118" s="77" t="str">
        <f t="shared" si="2908"/>
        <v/>
      </c>
      <c r="L2118" s="77" t="str">
        <f t="shared" si="2908"/>
        <v/>
      </c>
      <c r="M2118" s="77" t="str">
        <f t="shared" si="2908"/>
        <v/>
      </c>
      <c r="N2118" s="77" t="str">
        <f t="shared" si="2908"/>
        <v/>
      </c>
      <c r="O2118" s="77" t="str">
        <f t="shared" si="2908"/>
        <v/>
      </c>
      <c r="P2118" s="77" t="str">
        <f t="shared" si="2908"/>
        <v/>
      </c>
      <c r="Q2118" s="77" t="str">
        <f t="shared" si="2908"/>
        <v/>
      </c>
      <c r="R2118" s="98">
        <f t="shared" si="2858"/>
        <v>119.84988815864173</v>
      </c>
      <c r="S2118" s="74">
        <f t="shared" si="2834"/>
        <v>241272.86776905699</v>
      </c>
      <c r="T2118" s="72">
        <f t="shared" si="2884"/>
        <v>144790.70653883184</v>
      </c>
      <c r="U2118" s="7">
        <f t="shared" si="2843"/>
        <v>12.393683803389099</v>
      </c>
      <c r="V2118" s="7">
        <f t="shared" si="2844"/>
        <v>11.883044575512383</v>
      </c>
      <c r="W2118" s="69">
        <f t="shared" si="2838"/>
        <v>4110</v>
      </c>
      <c r="X2118" s="64">
        <f t="shared" si="2845"/>
        <v>11501.694469022843</v>
      </c>
      <c r="Y2118" s="7">
        <f t="shared" si="2846"/>
        <v>25407.123775218763</v>
      </c>
      <c r="Z2118" s="7">
        <f t="shared" si="2847"/>
        <v>24119.872330076665</v>
      </c>
      <c r="AA2118" s="7" t="str">
        <f t="shared" si="2848"/>
        <v/>
      </c>
      <c r="AB2118" s="7" t="str">
        <f t="shared" si="2849"/>
        <v/>
      </c>
      <c r="AC2118" s="7" t="str">
        <f t="shared" si="2850"/>
        <v/>
      </c>
      <c r="AD2118" s="7" t="str">
        <f t="shared" si="2851"/>
        <v/>
      </c>
      <c r="AE2118" s="7" t="str">
        <f t="shared" si="2852"/>
        <v/>
      </c>
      <c r="AF2118" s="7" t="str">
        <f t="shared" si="2853"/>
        <v/>
      </c>
      <c r="AG2118" s="7" t="str">
        <f t="shared" si="2854"/>
        <v/>
      </c>
      <c r="AH2118" s="7" t="str">
        <f t="shared" si="2855"/>
        <v/>
      </c>
      <c r="AI2118" s="7">
        <f t="shared" si="2856"/>
        <v>17348.340008938896</v>
      </c>
      <c r="AJ2118" s="69">
        <f t="shared" si="2885"/>
        <v>78377.030583257176</v>
      </c>
      <c r="AK2118" s="11">
        <f t="shared" si="2839"/>
        <v>11.269286186157906</v>
      </c>
    </row>
    <row r="2119" spans="1:37" hidden="1">
      <c r="A2119" s="8">
        <v>2116</v>
      </c>
      <c r="B2119" s="8">
        <f t="shared" ca="1" si="2840"/>
        <v>9.1440668459048247E-3</v>
      </c>
      <c r="C2119">
        <v>-0.30580428554972178</v>
      </c>
      <c r="D2119" s="69">
        <f t="shared" si="2841"/>
        <v>4111</v>
      </c>
      <c r="E2119" s="5">
        <f>IF(①再生産関数フィット!$B$2="HS",$W$2*(T2119+SQRT($W$3^2+(($W$4^2))/4)-SQRT((T2119-$W$3)^2+(($W$4^2))/4)),IF(①再生産関数フィット!$B$2="BH",$W$2*T2119/(1+$W$3*T2119),$W$2*T2119*EXP(-$W$3*T2119)))</f>
        <v>1486.1767038516543</v>
      </c>
      <c r="F2119" s="5">
        <f t="shared" ca="1" si="2835"/>
        <v>140988.2460030253</v>
      </c>
      <c r="G2119" s="76">
        <f t="shared" si="2836"/>
        <v>1094.6148498445573</v>
      </c>
      <c r="H2119" s="77">
        <f t="shared" ref="H2119:Q2119" si="2909">IF(H$2&lt;&gt;"",G2118*EXP(-G$4-G$6*$S$6),"")</f>
        <v>694.25873135016275</v>
      </c>
      <c r="I2119" s="77">
        <f t="shared" si="2909"/>
        <v>237.9593408494666</v>
      </c>
      <c r="J2119" s="77" t="str">
        <f t="shared" si="2909"/>
        <v/>
      </c>
      <c r="K2119" s="77" t="str">
        <f t="shared" si="2909"/>
        <v/>
      </c>
      <c r="L2119" s="77" t="str">
        <f t="shared" si="2909"/>
        <v/>
      </c>
      <c r="M2119" s="77" t="str">
        <f t="shared" si="2909"/>
        <v/>
      </c>
      <c r="N2119" s="77" t="str">
        <f t="shared" si="2909"/>
        <v/>
      </c>
      <c r="O2119" s="77" t="str">
        <f t="shared" si="2909"/>
        <v/>
      </c>
      <c r="P2119" s="77" t="str">
        <f t="shared" si="2909"/>
        <v/>
      </c>
      <c r="Q2119" s="77" t="str">
        <f t="shared" si="2909"/>
        <v/>
      </c>
      <c r="R2119" s="98">
        <f t="shared" si="2858"/>
        <v>122.44509163683492</v>
      </c>
      <c r="S2119" s="74">
        <f t="shared" si="2834"/>
        <v>214470.25034617318</v>
      </c>
      <c r="T2119" s="72">
        <f t="shared" si="2884"/>
        <v>135972.71978488273</v>
      </c>
      <c r="U2119" s="7">
        <f t="shared" si="2843"/>
        <v>12.275926314706608</v>
      </c>
      <c r="V2119" s="7">
        <f t="shared" si="2844"/>
        <v>11.820209554780321</v>
      </c>
      <c r="W2119" s="69">
        <f t="shared" si="2838"/>
        <v>4111</v>
      </c>
      <c r="X2119" s="64">
        <f t="shared" si="2845"/>
        <v>8316.490134528156</v>
      </c>
      <c r="Y2119" s="7">
        <f t="shared" si="2846"/>
        <v>24547.782830523607</v>
      </c>
      <c r="Z2119" s="7">
        <f t="shared" si="2847"/>
        <v>20848.138754861797</v>
      </c>
      <c r="AA2119" s="7" t="str">
        <f t="shared" si="2848"/>
        <v/>
      </c>
      <c r="AB2119" s="7" t="str">
        <f t="shared" si="2849"/>
        <v/>
      </c>
      <c r="AC2119" s="7" t="str">
        <f t="shared" si="2850"/>
        <v/>
      </c>
      <c r="AD2119" s="7" t="str">
        <f t="shared" si="2851"/>
        <v/>
      </c>
      <c r="AE2119" s="7" t="str">
        <f t="shared" si="2852"/>
        <v/>
      </c>
      <c r="AF2119" s="7" t="str">
        <f t="shared" si="2853"/>
        <v/>
      </c>
      <c r="AG2119" s="7" t="str">
        <f t="shared" si="2854"/>
        <v/>
      </c>
      <c r="AH2119" s="7" t="str">
        <f t="shared" si="2855"/>
        <v/>
      </c>
      <c r="AI2119" s="7">
        <f t="shared" si="2856"/>
        <v>17723.997199978417</v>
      </c>
      <c r="AJ2119" s="69">
        <f t="shared" si="2885"/>
        <v>71436.408919891983</v>
      </c>
      <c r="AK2119" s="11">
        <f t="shared" si="2839"/>
        <v>11.176562947208168</v>
      </c>
    </row>
    <row r="2120" spans="1:37" hidden="1">
      <c r="A2120" s="8">
        <v>2117</v>
      </c>
      <c r="B2120" s="8">
        <f t="shared" ca="1" si="2840"/>
        <v>-0.2394821119240598</v>
      </c>
      <c r="C2120">
        <v>6.6333068896755928E-2</v>
      </c>
      <c r="D2120" s="69">
        <f t="shared" si="2841"/>
        <v>4112</v>
      </c>
      <c r="E2120" s="5">
        <f>IF(①再生産関数フィット!$B$2="HS",$W$2*(T2120+SQRT($W$3^2+(($W$4^2))/4)-SQRT((T2120-$W$3)^2+(($W$4^2))/4)),IF(①再生産関数フィット!$B$2="BH",$W$2*T2120/(1+$W$3*T2120),$W$2*T2120*EXP(-$W$3*T2120)))</f>
        <v>1486.1767038516548</v>
      </c>
      <c r="F2120" s="5">
        <f t="shared" ca="1" si="2835"/>
        <v>146945.5402855881</v>
      </c>
      <c r="G2120" s="76">
        <f t="shared" si="2836"/>
        <v>1588.1025209604113</v>
      </c>
      <c r="H2120" s="77">
        <f t="shared" ref="H2120:Q2120" si="2910">IF(H$2&lt;&gt;"",G2119*EXP(-G$4-G$6*$S$6),"")</f>
        <v>501.99524127806097</v>
      </c>
      <c r="I2120" s="77">
        <f t="shared" si="2910"/>
        <v>229.91088142628436</v>
      </c>
      <c r="J2120" s="77" t="str">
        <f t="shared" si="2910"/>
        <v/>
      </c>
      <c r="K2120" s="77" t="str">
        <f t="shared" si="2910"/>
        <v/>
      </c>
      <c r="L2120" s="77" t="str">
        <f t="shared" si="2910"/>
        <v/>
      </c>
      <c r="M2120" s="77" t="str">
        <f t="shared" si="2910"/>
        <v/>
      </c>
      <c r="N2120" s="77" t="str">
        <f t="shared" si="2910"/>
        <v/>
      </c>
      <c r="O2120" s="77" t="str">
        <f t="shared" si="2910"/>
        <v/>
      </c>
      <c r="P2120" s="77" t="str">
        <f t="shared" si="2910"/>
        <v/>
      </c>
      <c r="Q2120" s="77" t="str">
        <f t="shared" si="2910"/>
        <v/>
      </c>
      <c r="R2120" s="98">
        <f t="shared" si="2858"/>
        <v>111.67775414842259</v>
      </c>
      <c r="S2120" s="74">
        <f t="shared" si="2834"/>
        <v>209040.67427066853</v>
      </c>
      <c r="T2120" s="72">
        <f t="shared" si="2884"/>
        <v>120416.81136834904</v>
      </c>
      <c r="U2120" s="7">
        <f t="shared" si="2843"/>
        <v>12.250284125747408</v>
      </c>
      <c r="V2120" s="7">
        <f t="shared" si="2844"/>
        <v>11.698714431414817</v>
      </c>
      <c r="W2120" s="69">
        <f t="shared" si="2838"/>
        <v>4112</v>
      </c>
      <c r="X2120" s="64">
        <f t="shared" si="2845"/>
        <v>12065.832059616312</v>
      </c>
      <c r="Y2120" s="7">
        <f t="shared" si="2846"/>
        <v>17749.6797784382</v>
      </c>
      <c r="Z2120" s="7">
        <f t="shared" si="2847"/>
        <v>20142.995606379442</v>
      </c>
      <c r="AA2120" s="7" t="str">
        <f t="shared" si="2848"/>
        <v/>
      </c>
      <c r="AB2120" s="7" t="str">
        <f t="shared" si="2849"/>
        <v/>
      </c>
      <c r="AC2120" s="7" t="str">
        <f t="shared" si="2850"/>
        <v/>
      </c>
      <c r="AD2120" s="7" t="str">
        <f t="shared" si="2851"/>
        <v/>
      </c>
      <c r="AE2120" s="7" t="str">
        <f t="shared" si="2852"/>
        <v/>
      </c>
      <c r="AF2120" s="7" t="str">
        <f t="shared" si="2853"/>
        <v/>
      </c>
      <c r="AG2120" s="7" t="str">
        <f t="shared" si="2854"/>
        <v/>
      </c>
      <c r="AH2120" s="7" t="str">
        <f t="shared" si="2855"/>
        <v/>
      </c>
      <c r="AI2120" s="7">
        <f t="shared" si="2856"/>
        <v>16165.418926691122</v>
      </c>
      <c r="AJ2120" s="69">
        <f t="shared" si="2885"/>
        <v>66123.926371125082</v>
      </c>
      <c r="AK2120" s="11">
        <f t="shared" si="2839"/>
        <v>11.099285932675294</v>
      </c>
    </row>
    <row r="2121" spans="1:37" hidden="1">
      <c r="A2121" s="8">
        <v>2118</v>
      </c>
      <c r="B2121" s="8">
        <f t="shared" ca="1" si="2840"/>
        <v>0.23023183828153804</v>
      </c>
      <c r="C2121">
        <v>0.28001911841461213</v>
      </c>
      <c r="D2121" s="69">
        <f t="shared" si="2841"/>
        <v>4113</v>
      </c>
      <c r="E2121" s="5">
        <f>IF(①再生産関数フィット!$B$2="HS",$W$2*(T2121+SQRT($W$3^2+(($W$4^2))/4)-SQRT((T2121-$W$3)^2+(($W$4^2))/4)),IF(①再生産関数フィット!$B$2="BH",$W$2*T2121/(1+$W$3*T2121),$W$2*T2121*EXP(-$W$3*T2121)))</f>
        <v>1486.1767038516543</v>
      </c>
      <c r="F2121" s="5">
        <f t="shared" ca="1" si="2835"/>
        <v>144790.70653883184</v>
      </c>
      <c r="G2121" s="76">
        <f t="shared" si="2836"/>
        <v>1966.4422981672999</v>
      </c>
      <c r="H2121" s="77">
        <f t="shared" ref="H2121:Q2121" si="2911">IF(H$2&lt;&gt;"",G2120*EXP(-G$4-G$6*$S$6),"")</f>
        <v>728.31088331848343</v>
      </c>
      <c r="I2121" s="77">
        <f t="shared" si="2911"/>
        <v>166.24085975784138</v>
      </c>
      <c r="J2121" s="77" t="str">
        <f t="shared" si="2911"/>
        <v/>
      </c>
      <c r="K2121" s="77" t="str">
        <f t="shared" si="2911"/>
        <v/>
      </c>
      <c r="L2121" s="77" t="str">
        <f t="shared" si="2911"/>
        <v/>
      </c>
      <c r="M2121" s="77" t="str">
        <f t="shared" si="2911"/>
        <v/>
      </c>
      <c r="N2121" s="77" t="str">
        <f t="shared" si="2911"/>
        <v/>
      </c>
      <c r="O2121" s="77" t="str">
        <f t="shared" si="2911"/>
        <v/>
      </c>
      <c r="P2121" s="77" t="str">
        <f t="shared" si="2911"/>
        <v/>
      </c>
      <c r="Q2121" s="77" t="str">
        <f t="shared" si="2911"/>
        <v/>
      </c>
      <c r="R2121" s="98">
        <f t="shared" si="2858"/>
        <v>105.84734322061144</v>
      </c>
      <c r="S2121" s="74">
        <f t="shared" si="2834"/>
        <v>229946.16842667622</v>
      </c>
      <c r="T2121" s="72">
        <f t="shared" si="2884"/>
        <v>114872.93233406002</v>
      </c>
      <c r="U2121" s="7">
        <f t="shared" si="2843"/>
        <v>12.345600510192483</v>
      </c>
      <c r="V2121" s="7">
        <f t="shared" si="2844"/>
        <v>11.651581860227752</v>
      </c>
      <c r="W2121" s="69">
        <f t="shared" si="2838"/>
        <v>4113</v>
      </c>
      <c r="X2121" s="64">
        <f t="shared" si="2845"/>
        <v>14940.321680406209</v>
      </c>
      <c r="Y2121" s="7">
        <f t="shared" si="2846"/>
        <v>25751.807776388807</v>
      </c>
      <c r="Z2121" s="7">
        <f t="shared" si="2847"/>
        <v>14564.725631642574</v>
      </c>
      <c r="AA2121" s="7" t="str">
        <f t="shared" si="2848"/>
        <v/>
      </c>
      <c r="AB2121" s="7" t="str">
        <f t="shared" si="2849"/>
        <v/>
      </c>
      <c r="AC2121" s="7" t="str">
        <f t="shared" si="2850"/>
        <v/>
      </c>
      <c r="AD2121" s="7" t="str">
        <f t="shared" si="2851"/>
        <v/>
      </c>
      <c r="AE2121" s="7" t="str">
        <f t="shared" si="2852"/>
        <v/>
      </c>
      <c r="AF2121" s="7" t="str">
        <f t="shared" si="2853"/>
        <v/>
      </c>
      <c r="AG2121" s="7" t="str">
        <f t="shared" si="2854"/>
        <v/>
      </c>
      <c r="AH2121" s="7" t="str">
        <f t="shared" si="2855"/>
        <v/>
      </c>
      <c r="AI2121" s="7">
        <f t="shared" si="2856"/>
        <v>15321.463602897957</v>
      </c>
      <c r="AJ2121" s="69">
        <f t="shared" si="2885"/>
        <v>70578.318691335546</v>
      </c>
      <c r="AK2121" s="11">
        <f t="shared" si="2839"/>
        <v>11.164478275626962</v>
      </c>
    </row>
    <row r="2122" spans="1:37" hidden="1">
      <c r="A2122" s="8">
        <v>2119</v>
      </c>
      <c r="B2122" s="8">
        <f t="shared" ca="1" si="2840"/>
        <v>0.44573494345256642</v>
      </c>
      <c r="C2122">
        <v>0.17091403801555413</v>
      </c>
      <c r="D2122" s="69">
        <f t="shared" si="2841"/>
        <v>4114</v>
      </c>
      <c r="E2122" s="5">
        <f>IF(①再生産関数フィット!$B$2="HS",$W$2*(T2122+SQRT($W$3^2+(($W$4^2))/4)-SQRT((T2122-$W$3)^2+(($W$4^2))/4)),IF(①再生産関数フィット!$B$2="BH",$W$2*T2122/(1+$W$3*T2122),$W$2*T2122*EXP(-$W$3*T2122)))</f>
        <v>1486.1767038516548</v>
      </c>
      <c r="F2122" s="5">
        <f t="shared" ca="1" si="2835"/>
        <v>135972.71978488273</v>
      </c>
      <c r="G2122" s="76">
        <f t="shared" si="2836"/>
        <v>1763.1833372782785</v>
      </c>
      <c r="H2122" s="77">
        <f t="shared" ref="H2122:Q2122" si="2912">IF(H$2&lt;&gt;"",G2121*EXP(-G$4-G$6*$S$6),"")</f>
        <v>901.81918879326338</v>
      </c>
      <c r="I2122" s="77">
        <f t="shared" si="2912"/>
        <v>241.1875999174915</v>
      </c>
      <c r="J2122" s="77" t="str">
        <f t="shared" si="2912"/>
        <v/>
      </c>
      <c r="K2122" s="77" t="str">
        <f t="shared" si="2912"/>
        <v/>
      </c>
      <c r="L2122" s="77" t="str">
        <f t="shared" si="2912"/>
        <v/>
      </c>
      <c r="M2122" s="77" t="str">
        <f t="shared" si="2912"/>
        <v/>
      </c>
      <c r="N2122" s="77" t="str">
        <f t="shared" si="2912"/>
        <v/>
      </c>
      <c r="O2122" s="77" t="str">
        <f t="shared" si="2912"/>
        <v/>
      </c>
      <c r="P2122" s="77" t="str">
        <f t="shared" si="2912"/>
        <v/>
      </c>
      <c r="Q2122" s="77" t="str">
        <f t="shared" si="2912"/>
        <v/>
      </c>
      <c r="R2122" s="98">
        <f t="shared" si="2858"/>
        <v>84.311392147122646</v>
      </c>
      <c r="S2122" s="74">
        <f t="shared" si="2834"/>
        <v>248220.7293673871</v>
      </c>
      <c r="T2122" s="72">
        <f t="shared" si="2884"/>
        <v>132602.4364365928</v>
      </c>
      <c r="U2122" s="7">
        <f t="shared" si="2843"/>
        <v>12.422073667070087</v>
      </c>
      <c r="V2122" s="7">
        <f t="shared" si="2844"/>
        <v>11.795110730898372</v>
      </c>
      <c r="W2122" s="69">
        <f t="shared" si="2838"/>
        <v>4114</v>
      </c>
      <c r="X2122" s="64">
        <f t="shared" si="2845"/>
        <v>13396.033163556614</v>
      </c>
      <c r="Y2122" s="7">
        <f t="shared" si="2846"/>
        <v>31886.760078398558</v>
      </c>
      <c r="Z2122" s="7">
        <f t="shared" si="2847"/>
        <v>21130.973598606804</v>
      </c>
      <c r="AA2122" s="7" t="str">
        <f t="shared" si="2848"/>
        <v/>
      </c>
      <c r="AB2122" s="7" t="str">
        <f t="shared" si="2849"/>
        <v/>
      </c>
      <c r="AC2122" s="7" t="str">
        <f t="shared" si="2850"/>
        <v/>
      </c>
      <c r="AD2122" s="7" t="str">
        <f t="shared" si="2851"/>
        <v/>
      </c>
      <c r="AE2122" s="7" t="str">
        <f t="shared" si="2852"/>
        <v/>
      </c>
      <c r="AF2122" s="7" t="str">
        <f t="shared" si="2853"/>
        <v/>
      </c>
      <c r="AG2122" s="7" t="str">
        <f t="shared" si="2854"/>
        <v/>
      </c>
      <c r="AH2122" s="7" t="str">
        <f t="shared" si="2855"/>
        <v/>
      </c>
      <c r="AI2122" s="7">
        <f t="shared" si="2856"/>
        <v>12204.122340599777</v>
      </c>
      <c r="AJ2122" s="69">
        <f t="shared" si="2885"/>
        <v>78617.88918116175</v>
      </c>
      <c r="AK2122" s="11">
        <f t="shared" si="2839"/>
        <v>11.27235455024557</v>
      </c>
    </row>
    <row r="2123" spans="1:37" hidden="1">
      <c r="A2123" s="8">
        <v>2120</v>
      </c>
      <c r="B2123" s="8">
        <f t="shared" ca="1" si="2840"/>
        <v>0.47965432907188338</v>
      </c>
      <c r="C2123">
        <v>-0.12924675886255049</v>
      </c>
      <c r="D2123" s="69">
        <f t="shared" si="2841"/>
        <v>4115</v>
      </c>
      <c r="E2123" s="5">
        <f>IF(①再生産関数フィット!$B$2="HS",$W$2*(T2123+SQRT($W$3^2+(($W$4^2))/4)-SQRT((T2123-$W$3)^2+(($W$4^2))/4)),IF(①再生産関数フィット!$B$2="BH",$W$2*T2123/(1+$W$3*T2123),$W$2*T2123*EXP(-$W$3*T2123)))</f>
        <v>1486.1767038516548</v>
      </c>
      <c r="F2123" s="5">
        <f t="shared" ca="1" si="2835"/>
        <v>120416.81136834904</v>
      </c>
      <c r="G2123" s="76">
        <f t="shared" si="2836"/>
        <v>1305.9883269278519</v>
      </c>
      <c r="H2123" s="77">
        <f t="shared" ref="H2123:Q2123" si="2913">IF(H$2&lt;&gt;"",G2122*EXP(-G$4-G$6*$S$6),"")</f>
        <v>808.60372480800686</v>
      </c>
      <c r="I2123" s="77">
        <f t="shared" si="2913"/>
        <v>298.64665033362178</v>
      </c>
      <c r="J2123" s="77" t="str">
        <f t="shared" si="2913"/>
        <v/>
      </c>
      <c r="K2123" s="77" t="str">
        <f t="shared" si="2913"/>
        <v/>
      </c>
      <c r="L2123" s="77" t="str">
        <f t="shared" si="2913"/>
        <v/>
      </c>
      <c r="M2123" s="77" t="str">
        <f t="shared" si="2913"/>
        <v/>
      </c>
      <c r="N2123" s="77" t="str">
        <f t="shared" si="2913"/>
        <v/>
      </c>
      <c r="O2123" s="77" t="str">
        <f t="shared" si="2913"/>
        <v/>
      </c>
      <c r="P2123" s="77" t="str">
        <f t="shared" si="2913"/>
        <v/>
      </c>
      <c r="Q2123" s="77" t="str">
        <f t="shared" si="2913"/>
        <v/>
      </c>
      <c r="R2123" s="98">
        <f t="shared" si="2858"/>
        <v>100.86167964300213</v>
      </c>
      <c r="S2123" s="74">
        <f t="shared" si="2834"/>
        <v>240116.07339898858</v>
      </c>
      <c r="T2123" s="72">
        <f t="shared" si="2884"/>
        <v>147446.35408147416</v>
      </c>
      <c r="U2123" s="7">
        <f t="shared" si="2843"/>
        <v>12.388877724570856</v>
      </c>
      <c r="V2123" s="7">
        <f t="shared" si="2844"/>
        <v>11.901219687464161</v>
      </c>
      <c r="W2123" s="69">
        <f t="shared" si="2838"/>
        <v>4115</v>
      </c>
      <c r="X2123" s="64">
        <f t="shared" si="2845"/>
        <v>9922.4298283974331</v>
      </c>
      <c r="Y2123" s="7">
        <f t="shared" si="2846"/>
        <v>28590.823184804838</v>
      </c>
      <c r="Z2123" s="7">
        <f t="shared" si="2847"/>
        <v>26165.086785850355</v>
      </c>
      <c r="AA2123" s="7" t="str">
        <f t="shared" si="2848"/>
        <v/>
      </c>
      <c r="AB2123" s="7" t="str">
        <f t="shared" si="2849"/>
        <v/>
      </c>
      <c r="AC2123" s="7" t="str">
        <f t="shared" si="2850"/>
        <v/>
      </c>
      <c r="AD2123" s="7" t="str">
        <f t="shared" si="2851"/>
        <v/>
      </c>
      <c r="AE2123" s="7" t="str">
        <f t="shared" si="2852"/>
        <v/>
      </c>
      <c r="AF2123" s="7" t="str">
        <f t="shared" si="2853"/>
        <v/>
      </c>
      <c r="AG2123" s="7" t="str">
        <f t="shared" si="2854"/>
        <v/>
      </c>
      <c r="AH2123" s="7" t="str">
        <f t="shared" si="2855"/>
        <v/>
      </c>
      <c r="AI2123" s="7">
        <f t="shared" si="2856"/>
        <v>14599.785942255832</v>
      </c>
      <c r="AJ2123" s="69">
        <f t="shared" si="2885"/>
        <v>79278.125741308468</v>
      </c>
      <c r="AK2123" s="11">
        <f t="shared" si="2839"/>
        <v>11.280717527721748</v>
      </c>
    </row>
    <row r="2124" spans="1:37" hidden="1">
      <c r="A2124" s="8">
        <v>2121</v>
      </c>
      <c r="B2124" s="8">
        <f t="shared" ca="1" si="2840"/>
        <v>0.10771240140733004</v>
      </c>
      <c r="C2124">
        <v>-0.40863015862610891</v>
      </c>
      <c r="D2124" s="69">
        <f t="shared" si="2841"/>
        <v>4116</v>
      </c>
      <c r="E2124" s="5">
        <f>IF(①再生産関数フィット!$B$2="HS",$W$2*(T2124+SQRT($W$3^2+(($W$4^2))/4)-SQRT((T2124-$W$3)^2+(($W$4^2))/4)),IF(①再生産関数フィット!$B$2="BH",$W$2*T2124/(1+$W$3*T2124),$W$2*T2124*EXP(-$W$3*T2124)))</f>
        <v>1486.1767038516543</v>
      </c>
      <c r="F2124" s="5">
        <f t="shared" ca="1" si="2835"/>
        <v>114872.93233406002</v>
      </c>
      <c r="G2124" s="76">
        <f t="shared" si="2836"/>
        <v>987.65354371930778</v>
      </c>
      <c r="H2124" s="77">
        <f t="shared" ref="H2124:Q2124" si="2914">IF(H$2&lt;&gt;"",G2123*EXP(-G$4-G$6*$S$6),"")</f>
        <v>598.93205850037373</v>
      </c>
      <c r="I2124" s="77">
        <f t="shared" si="2914"/>
        <v>267.77739580407217</v>
      </c>
      <c r="J2124" s="77" t="str">
        <f t="shared" si="2914"/>
        <v/>
      </c>
      <c r="K2124" s="77" t="str">
        <f t="shared" si="2914"/>
        <v/>
      </c>
      <c r="L2124" s="77" t="str">
        <f t="shared" si="2914"/>
        <v/>
      </c>
      <c r="M2124" s="77" t="str">
        <f t="shared" si="2914"/>
        <v/>
      </c>
      <c r="N2124" s="77" t="str">
        <f t="shared" si="2914"/>
        <v/>
      </c>
      <c r="O2124" s="77" t="str">
        <f t="shared" si="2914"/>
        <v/>
      </c>
      <c r="P2124" s="77" t="str">
        <f t="shared" si="2914"/>
        <v/>
      </c>
      <c r="Q2124" s="77" t="str">
        <f t="shared" si="2914"/>
        <v/>
      </c>
      <c r="R2124" s="98">
        <f t="shared" si="2858"/>
        <v>123.79479560666084</v>
      </c>
      <c r="S2124" s="74">
        <f t="shared" si="2834"/>
        <v>208030.17096427741</v>
      </c>
      <c r="T2124" s="72">
        <f t="shared" si="2884"/>
        <v>138577.42629048642</v>
      </c>
      <c r="U2124" s="7">
        <f t="shared" si="2843"/>
        <v>12.2454384008772</v>
      </c>
      <c r="V2124" s="7">
        <f t="shared" si="2844"/>
        <v>11.839184482996256</v>
      </c>
      <c r="W2124" s="69">
        <f t="shared" si="2838"/>
        <v>4116</v>
      </c>
      <c r="X2124" s="64">
        <f t="shared" si="2845"/>
        <v>7503.8365812777083</v>
      </c>
      <c r="Y2124" s="7">
        <f t="shared" si="2846"/>
        <v>21177.197258596912</v>
      </c>
      <c r="Z2124" s="7">
        <f t="shared" si="2847"/>
        <v>23460.563822415537</v>
      </c>
      <c r="AA2124" s="7" t="str">
        <f t="shared" si="2848"/>
        <v/>
      </c>
      <c r="AB2124" s="7" t="str">
        <f t="shared" si="2849"/>
        <v/>
      </c>
      <c r="AC2124" s="7" t="str">
        <f t="shared" si="2850"/>
        <v/>
      </c>
      <c r="AD2124" s="7" t="str">
        <f t="shared" si="2851"/>
        <v/>
      </c>
      <c r="AE2124" s="7" t="str">
        <f t="shared" si="2852"/>
        <v/>
      </c>
      <c r="AF2124" s="7" t="str">
        <f t="shared" si="2853"/>
        <v/>
      </c>
      <c r="AG2124" s="7" t="str">
        <f t="shared" si="2854"/>
        <v/>
      </c>
      <c r="AH2124" s="7" t="str">
        <f t="shared" si="2855"/>
        <v/>
      </c>
      <c r="AI2124" s="7">
        <f t="shared" si="2856"/>
        <v>17919.367623261256</v>
      </c>
      <c r="AJ2124" s="69">
        <f t="shared" si="2885"/>
        <v>70060.965285551414</v>
      </c>
      <c r="AK2124" s="11">
        <f t="shared" si="2839"/>
        <v>11.157121074640454</v>
      </c>
    </row>
    <row r="2125" spans="1:37" hidden="1">
      <c r="A2125" s="8">
        <v>2122</v>
      </c>
      <c r="B2125" s="8">
        <f t="shared" ca="1" si="2840"/>
        <v>8.0582192741692135E-2</v>
      </c>
      <c r="C2125">
        <v>0.2733552457152863</v>
      </c>
      <c r="D2125" s="69">
        <f t="shared" si="2841"/>
        <v>4117</v>
      </c>
      <c r="E2125" s="5">
        <f>IF(①再生産関数フィット!$B$2="HS",$W$2*(T2125+SQRT($W$3^2+(($W$4^2))/4)-SQRT((T2125-$W$3)^2+(($W$4^2))/4)),IF(①再生産関数フィット!$B$2="BH",$W$2*T2125/(1+$W$3*T2125),$W$2*T2125*EXP(-$W$3*T2125)))</f>
        <v>1486.1767038516548</v>
      </c>
      <c r="F2125" s="5">
        <f t="shared" ca="1" si="2835"/>
        <v>132602.4364365928</v>
      </c>
      <c r="G2125" s="76">
        <f t="shared" si="2836"/>
        <v>1953.3817422944578</v>
      </c>
      <c r="H2125" s="77">
        <f t="shared" ref="H2125:Q2125" si="2915">IF(H$2&lt;&gt;"",G2124*EXP(-G$4-G$6*$S$6),"")</f>
        <v>452.94231030111865</v>
      </c>
      <c r="I2125" s="77">
        <f t="shared" si="2915"/>
        <v>198.34247848274836</v>
      </c>
      <c r="J2125" s="77" t="str">
        <f t="shared" si="2915"/>
        <v/>
      </c>
      <c r="K2125" s="77" t="str">
        <f t="shared" si="2915"/>
        <v/>
      </c>
      <c r="L2125" s="77" t="str">
        <f t="shared" si="2915"/>
        <v/>
      </c>
      <c r="M2125" s="77" t="str">
        <f t="shared" si="2915"/>
        <v/>
      </c>
      <c r="N2125" s="77" t="str">
        <f t="shared" si="2915"/>
        <v/>
      </c>
      <c r="O2125" s="77" t="str">
        <f t="shared" si="2915"/>
        <v/>
      </c>
      <c r="P2125" s="77" t="str">
        <f t="shared" si="2915"/>
        <v/>
      </c>
      <c r="Q2125" s="77" t="str">
        <f t="shared" si="2915"/>
        <v/>
      </c>
      <c r="R2125" s="98">
        <f t="shared" si="2858"/>
        <v>121.33564124627969</v>
      </c>
      <c r="S2125" s="74">
        <f t="shared" si="2834"/>
        <v>215155.81444650859</v>
      </c>
      <c r="T2125" s="72">
        <f t="shared" si="2884"/>
        <v>114373.42923967433</v>
      </c>
      <c r="U2125" s="7">
        <f t="shared" si="2843"/>
        <v>12.279117762984114</v>
      </c>
      <c r="V2125" s="7">
        <f t="shared" si="2844"/>
        <v>11.647224069059906</v>
      </c>
      <c r="W2125" s="69">
        <f t="shared" si="2838"/>
        <v>4117</v>
      </c>
      <c r="X2125" s="64">
        <f t="shared" si="2845"/>
        <v>14841.092271922147</v>
      </c>
      <c r="Y2125" s="7">
        <f t="shared" si="2846"/>
        <v>16015.253342805352</v>
      </c>
      <c r="Z2125" s="7">
        <f t="shared" si="2847"/>
        <v>17377.21871992989</v>
      </c>
      <c r="AA2125" s="7" t="str">
        <f t="shared" si="2848"/>
        <v/>
      </c>
      <c r="AB2125" s="7" t="str">
        <f t="shared" si="2849"/>
        <v/>
      </c>
      <c r="AC2125" s="7" t="str">
        <f t="shared" si="2850"/>
        <v/>
      </c>
      <c r="AD2125" s="7" t="str">
        <f t="shared" si="2851"/>
        <v/>
      </c>
      <c r="AE2125" s="7" t="str">
        <f t="shared" si="2852"/>
        <v/>
      </c>
      <c r="AF2125" s="7" t="str">
        <f t="shared" si="2853"/>
        <v/>
      </c>
      <c r="AG2125" s="7" t="str">
        <f t="shared" si="2854"/>
        <v/>
      </c>
      <c r="AH2125" s="7" t="str">
        <f t="shared" si="2855"/>
        <v/>
      </c>
      <c r="AI2125" s="7">
        <f t="shared" si="2856"/>
        <v>17563.403620008401</v>
      </c>
      <c r="AJ2125" s="69">
        <f t="shared" si="2885"/>
        <v>65796.967954665801</v>
      </c>
      <c r="AK2125" s="11">
        <f t="shared" si="2839"/>
        <v>11.094329036535381</v>
      </c>
    </row>
    <row r="2126" spans="1:37" hidden="1">
      <c r="A2126" s="8">
        <v>2123</v>
      </c>
      <c r="B2126" s="8">
        <f t="shared" ca="1" si="2840"/>
        <v>7.1920500096610843E-2</v>
      </c>
      <c r="C2126">
        <v>0.16244806012150675</v>
      </c>
      <c r="D2126" s="69">
        <f t="shared" si="2841"/>
        <v>4118</v>
      </c>
      <c r="E2126" s="5">
        <f>IF(①再生産関数フィット!$B$2="HS",$W$2*(T2126+SQRT($W$3^2+(($W$4^2))/4)-SQRT((T2126-$W$3)^2+(($W$4^2))/4)),IF(①再生産関数フィット!$B$2="BH",$W$2*T2126/(1+$W$3*T2126),$W$2*T2126*EXP(-$W$3*T2126)))</f>
        <v>1486.1767038516548</v>
      </c>
      <c r="F2126" s="5">
        <f t="shared" ca="1" si="2835"/>
        <v>147446.35408147416</v>
      </c>
      <c r="G2126" s="76">
        <f t="shared" si="2836"/>
        <v>1748.3192743149148</v>
      </c>
      <c r="H2126" s="77">
        <f t="shared" ref="H2126:Q2126" si="2916">IF(H$2&lt;&gt;"",G2125*EXP(-G$4-G$6*$S$6),"")</f>
        <v>895.82955974927222</v>
      </c>
      <c r="I2126" s="77">
        <f t="shared" si="2916"/>
        <v>149.99647983406436</v>
      </c>
      <c r="J2126" s="77" t="str">
        <f t="shared" si="2916"/>
        <v/>
      </c>
      <c r="K2126" s="77" t="str">
        <f t="shared" si="2916"/>
        <v/>
      </c>
      <c r="L2126" s="77" t="str">
        <f t="shared" si="2916"/>
        <v/>
      </c>
      <c r="M2126" s="77" t="str">
        <f t="shared" si="2916"/>
        <v/>
      </c>
      <c r="N2126" s="77" t="str">
        <f t="shared" si="2916"/>
        <v/>
      </c>
      <c r="O2126" s="77" t="str">
        <f t="shared" si="2916"/>
        <v/>
      </c>
      <c r="P2126" s="77" t="str">
        <f t="shared" si="2916"/>
        <v/>
      </c>
      <c r="Q2126" s="77" t="str">
        <f t="shared" si="2916"/>
        <v/>
      </c>
      <c r="R2126" s="98">
        <f t="shared" si="2858"/>
        <v>99.057978325739214</v>
      </c>
      <c r="S2126" s="74">
        <f t="shared" si="2834"/>
        <v>231656.94907313952</v>
      </c>
      <c r="T2126" s="72">
        <f t="shared" si="2884"/>
        <v>116932.70011307931</v>
      </c>
      <c r="U2126" s="7">
        <f t="shared" si="2843"/>
        <v>12.353012888552163</v>
      </c>
      <c r="V2126" s="7">
        <f t="shared" si="2844"/>
        <v>11.669353835572872</v>
      </c>
      <c r="W2126" s="69">
        <f t="shared" si="2838"/>
        <v>4118</v>
      </c>
      <c r="X2126" s="64">
        <f t="shared" si="2845"/>
        <v>13283.101356527528</v>
      </c>
      <c r="Y2126" s="7">
        <f t="shared" si="2846"/>
        <v>31674.977199238579</v>
      </c>
      <c r="Z2126" s="7">
        <f t="shared" si="2847"/>
        <v>13141.519946887232</v>
      </c>
      <c r="AA2126" s="7" t="str">
        <f t="shared" si="2848"/>
        <v/>
      </c>
      <c r="AB2126" s="7" t="str">
        <f t="shared" si="2849"/>
        <v/>
      </c>
      <c r="AC2126" s="7" t="str">
        <f t="shared" si="2850"/>
        <v/>
      </c>
      <c r="AD2126" s="7" t="str">
        <f t="shared" si="2851"/>
        <v/>
      </c>
      <c r="AE2126" s="7" t="str">
        <f t="shared" si="2852"/>
        <v/>
      </c>
      <c r="AF2126" s="7" t="str">
        <f t="shared" si="2853"/>
        <v/>
      </c>
      <c r="AG2126" s="7" t="str">
        <f t="shared" si="2854"/>
        <v/>
      </c>
      <c r="AH2126" s="7" t="str">
        <f t="shared" si="2855"/>
        <v/>
      </c>
      <c r="AI2126" s="7">
        <f t="shared" si="2856"/>
        <v>14338.699142700136</v>
      </c>
      <c r="AJ2126" s="69">
        <f t="shared" si="2885"/>
        <v>72438.297645353479</v>
      </c>
      <c r="AK2126" s="11">
        <f t="shared" si="2839"/>
        <v>11.190490411519027</v>
      </c>
    </row>
    <row r="2127" spans="1:37" hidden="1">
      <c r="A2127" s="8">
        <v>2124</v>
      </c>
      <c r="B2127" s="8">
        <f t="shared" ca="1" si="2840"/>
        <v>-5.4403767273981128E-2</v>
      </c>
      <c r="C2127">
        <v>-1.0671547291579517E-2</v>
      </c>
      <c r="D2127" s="69">
        <f t="shared" si="2841"/>
        <v>4119</v>
      </c>
      <c r="E2127" s="5">
        <f>IF(①再生産関数フィット!$B$2="HS",$W$2*(T2127+SQRT($W$3^2+(($W$4^2))/4)-SQRT((T2127-$W$3)^2+(($W$4^2))/4)),IF(①再生産関数フィット!$B$2="BH",$W$2*T2127/(1+$W$3*T2127),$W$2*T2127*EXP(-$W$3*T2127)))</f>
        <v>1486.1767038516548</v>
      </c>
      <c r="F2127" s="5">
        <f t="shared" ca="1" si="2835"/>
        <v>138577.42629048642</v>
      </c>
      <c r="G2127" s="76">
        <f t="shared" si="2836"/>
        <v>1470.4012229795007</v>
      </c>
      <c r="H2127" s="77">
        <f t="shared" ref="H2127:Q2127" si="2917">IF(H$2&lt;&gt;"",G2126*EXP(-G$4-G$6*$S$6),"")</f>
        <v>801.78699938652585</v>
      </c>
      <c r="I2127" s="77">
        <f t="shared" si="2917"/>
        <v>296.663123399445</v>
      </c>
      <c r="J2127" s="77" t="str">
        <f t="shared" si="2917"/>
        <v/>
      </c>
      <c r="K2127" s="77" t="str">
        <f t="shared" si="2917"/>
        <v/>
      </c>
      <c r="L2127" s="77" t="str">
        <f t="shared" si="2917"/>
        <v/>
      </c>
      <c r="M2127" s="77" t="str">
        <f t="shared" si="2917"/>
        <v/>
      </c>
      <c r="N2127" s="77" t="str">
        <f t="shared" si="2917"/>
        <v/>
      </c>
      <c r="O2127" s="77" t="str">
        <f t="shared" si="2917"/>
        <v/>
      </c>
      <c r="P2127" s="77" t="str">
        <f t="shared" si="2917"/>
        <v/>
      </c>
      <c r="Q2127" s="77" t="str">
        <f t="shared" si="2917"/>
        <v/>
      </c>
      <c r="R2127" s="98">
        <f t="shared" si="2858"/>
        <v>77.173974681891053</v>
      </c>
      <c r="S2127" s="74">
        <f t="shared" si="2834"/>
        <v>236553.37761882355</v>
      </c>
      <c r="T2127" s="72">
        <f t="shared" si="2884"/>
        <v>137647.97873031723</v>
      </c>
      <c r="U2127" s="7">
        <f t="shared" si="2843"/>
        <v>12.373929159624966</v>
      </c>
      <c r="V2127" s="7">
        <f t="shared" si="2844"/>
        <v>11.832454826338838</v>
      </c>
      <c r="W2127" s="69">
        <f t="shared" si="2838"/>
        <v>4119</v>
      </c>
      <c r="X2127" s="64">
        <f t="shared" si="2845"/>
        <v>11171.57990908281</v>
      </c>
      <c r="Y2127" s="7">
        <f t="shared" si="2846"/>
        <v>28349.795614382499</v>
      </c>
      <c r="Z2127" s="7">
        <f t="shared" si="2847"/>
        <v>25991.305649122954</v>
      </c>
      <c r="AA2127" s="7" t="str">
        <f t="shared" si="2848"/>
        <v/>
      </c>
      <c r="AB2127" s="7" t="str">
        <f t="shared" si="2849"/>
        <v/>
      </c>
      <c r="AC2127" s="7" t="str">
        <f t="shared" si="2850"/>
        <v/>
      </c>
      <c r="AD2127" s="7" t="str">
        <f t="shared" si="2851"/>
        <v/>
      </c>
      <c r="AE2127" s="7" t="str">
        <f t="shared" si="2852"/>
        <v/>
      </c>
      <c r="AF2127" s="7" t="str">
        <f t="shared" si="2853"/>
        <v/>
      </c>
      <c r="AG2127" s="7" t="str">
        <f t="shared" si="2854"/>
        <v/>
      </c>
      <c r="AH2127" s="7" t="str">
        <f t="shared" si="2855"/>
        <v/>
      </c>
      <c r="AI2127" s="7">
        <f t="shared" si="2856"/>
        <v>11170.977071338644</v>
      </c>
      <c r="AJ2127" s="69">
        <f t="shared" si="2885"/>
        <v>76683.658243926897</v>
      </c>
      <c r="AK2127" s="11">
        <f t="shared" si="2839"/>
        <v>11.247443903949696</v>
      </c>
    </row>
    <row r="2128" spans="1:37" hidden="1">
      <c r="A2128" s="8">
        <v>2125</v>
      </c>
      <c r="B2128" s="8">
        <f t="shared" ca="1" si="2840"/>
        <v>-6.4577720240898029E-2</v>
      </c>
      <c r="C2128">
        <v>-0.26917499540931544</v>
      </c>
      <c r="D2128" s="69">
        <f t="shared" si="2841"/>
        <v>4120</v>
      </c>
      <c r="E2128" s="5">
        <f>IF(①再生産関数フィット!$B$2="HS",$W$2*(T2128+SQRT($W$3^2+(($W$4^2))/4)-SQRT((T2128-$W$3)^2+(($W$4^2))/4)),IF(①再生産関数フィット!$B$2="BH",$W$2*T2128/(1+$W$3*T2128),$W$2*T2128*EXP(-$W$3*T2128)))</f>
        <v>1486.1767038516548</v>
      </c>
      <c r="F2128" s="5">
        <f t="shared" ca="1" si="2835"/>
        <v>114373.42923967433</v>
      </c>
      <c r="G2128" s="76">
        <f t="shared" si="2836"/>
        <v>1135.4531884675093</v>
      </c>
      <c r="H2128" s="77">
        <f t="shared" ref="H2128:Q2128" si="2918">IF(H$2&lt;&gt;"",G2127*EXP(-G$4-G$6*$S$6),"")</f>
        <v>674.33254428255793</v>
      </c>
      <c r="I2128" s="77">
        <f t="shared" si="2918"/>
        <v>265.51996744296855</v>
      </c>
      <c r="J2128" s="77" t="str">
        <f t="shared" si="2918"/>
        <v/>
      </c>
      <c r="K2128" s="77" t="str">
        <f t="shared" si="2918"/>
        <v/>
      </c>
      <c r="L2128" s="77" t="str">
        <f t="shared" si="2918"/>
        <v/>
      </c>
      <c r="M2128" s="77" t="str">
        <f t="shared" si="2918"/>
        <v/>
      </c>
      <c r="N2128" s="77" t="str">
        <f t="shared" si="2918"/>
        <v/>
      </c>
      <c r="O2128" s="77" t="str">
        <f t="shared" si="2918"/>
        <v/>
      </c>
      <c r="P2128" s="77" t="str">
        <f t="shared" si="2918"/>
        <v/>
      </c>
      <c r="Q2128" s="77" t="str">
        <f t="shared" si="2918"/>
        <v/>
      </c>
      <c r="R2128" s="98">
        <f t="shared" si="2858"/>
        <v>115.84010563653105</v>
      </c>
      <c r="S2128" s="74">
        <f t="shared" si="2834"/>
        <v>217940.21462072074</v>
      </c>
      <c r="T2128" s="72">
        <f t="shared" si="2884"/>
        <v>138805.45986789247</v>
      </c>
      <c r="U2128" s="7">
        <f t="shared" si="2843"/>
        <v>12.291976059300149</v>
      </c>
      <c r="V2128" s="7">
        <f t="shared" si="2844"/>
        <v>11.840828662505201</v>
      </c>
      <c r="W2128" s="69">
        <f t="shared" si="2838"/>
        <v>4120</v>
      </c>
      <c r="X2128" s="64">
        <f t="shared" si="2845"/>
        <v>8626.7651507281735</v>
      </c>
      <c r="Y2128" s="7">
        <f t="shared" si="2846"/>
        <v>23843.227467100685</v>
      </c>
      <c r="Z2128" s="7">
        <f t="shared" si="2847"/>
        <v>23262.785582093289</v>
      </c>
      <c r="AA2128" s="7" t="str">
        <f t="shared" si="2848"/>
        <v/>
      </c>
      <c r="AB2128" s="7" t="str">
        <f t="shared" si="2849"/>
        <v/>
      </c>
      <c r="AC2128" s="7" t="str">
        <f t="shared" si="2850"/>
        <v/>
      </c>
      <c r="AD2128" s="7" t="str">
        <f t="shared" si="2851"/>
        <v/>
      </c>
      <c r="AE2128" s="7" t="str">
        <f t="shared" si="2852"/>
        <v/>
      </c>
      <c r="AF2128" s="7" t="str">
        <f t="shared" si="2853"/>
        <v/>
      </c>
      <c r="AG2128" s="7" t="str">
        <f t="shared" si="2854"/>
        <v/>
      </c>
      <c r="AH2128" s="7" t="str">
        <f t="shared" si="2855"/>
        <v/>
      </c>
      <c r="AI2128" s="7">
        <f t="shared" si="2856"/>
        <v>16767.921690455376</v>
      </c>
      <c r="AJ2128" s="69">
        <f t="shared" si="2885"/>
        <v>72500.699890377524</v>
      </c>
      <c r="AK2128" s="11">
        <f t="shared" si="2839"/>
        <v>11.19135149445655</v>
      </c>
    </row>
    <row r="2129" spans="1:37" hidden="1">
      <c r="A2129" s="8">
        <v>2126</v>
      </c>
      <c r="B2129" s="8">
        <f t="shared" ca="1" si="2840"/>
        <v>-0.18668221122507653</v>
      </c>
      <c r="C2129">
        <v>0.25065751381868739</v>
      </c>
      <c r="D2129" s="69">
        <f t="shared" si="2841"/>
        <v>4121</v>
      </c>
      <c r="E2129" s="5">
        <f>IF(①再生産関数フィット!$B$2="HS",$W$2*(T2129+SQRT($W$3^2+(($W$4^2))/4)-SQRT((T2129-$W$3)^2+(($W$4^2))/4)),IF(①再生産関数フィット!$B$2="BH",$W$2*T2129/(1+$W$3*T2129),$W$2*T2129*EXP(-$W$3*T2129)))</f>
        <v>1486.1767038516543</v>
      </c>
      <c r="F2129" s="5">
        <f t="shared" ca="1" si="2835"/>
        <v>116932.70011307931</v>
      </c>
      <c r="G2129" s="76">
        <f t="shared" si="2836"/>
        <v>1909.5438001899922</v>
      </c>
      <c r="H2129" s="77">
        <f t="shared" ref="H2129:Q2129" si="2919">IF(H$2&lt;&gt;"",G2128*EXP(-G$4-G$6*$S$6),"")</f>
        <v>520.72388510500639</v>
      </c>
      <c r="I2129" s="77">
        <f t="shared" si="2919"/>
        <v>223.31212072612198</v>
      </c>
      <c r="J2129" s="77" t="str">
        <f t="shared" si="2919"/>
        <v/>
      </c>
      <c r="K2129" s="77" t="str">
        <f t="shared" si="2919"/>
        <v/>
      </c>
      <c r="L2129" s="77" t="str">
        <f t="shared" si="2919"/>
        <v/>
      </c>
      <c r="M2129" s="77" t="str">
        <f t="shared" si="2919"/>
        <v/>
      </c>
      <c r="N2129" s="77" t="str">
        <f t="shared" si="2919"/>
        <v/>
      </c>
      <c r="O2129" s="77" t="str">
        <f t="shared" si="2919"/>
        <v/>
      </c>
      <c r="P2129" s="77" t="str">
        <f t="shared" si="2919"/>
        <v/>
      </c>
      <c r="Q2129" s="77" t="str">
        <f t="shared" si="2919"/>
        <v/>
      </c>
      <c r="R2129" s="98">
        <f t="shared" si="2858"/>
        <v>118.17123388185743</v>
      </c>
      <c r="S2129" s="74">
        <f t="shared" si="2834"/>
        <v>224720.9971602142</v>
      </c>
      <c r="T2129" s="72">
        <f t="shared" si="2884"/>
        <v>122303.05089736421</v>
      </c>
      <c r="U2129" s="7">
        <f t="shared" si="2843"/>
        <v>12.322614899113484</v>
      </c>
      <c r="V2129" s="7">
        <f t="shared" si="2844"/>
        <v>11.714257267376906</v>
      </c>
      <c r="W2129" s="69">
        <f t="shared" si="2838"/>
        <v>4121</v>
      </c>
      <c r="X2129" s="64">
        <f t="shared" si="2845"/>
        <v>14508.027346773746</v>
      </c>
      <c r="Y2129" s="7">
        <f t="shared" si="2846"/>
        <v>18411.892092974005</v>
      </c>
      <c r="Z2129" s="7">
        <f t="shared" si="2847"/>
        <v>19564.863736472547</v>
      </c>
      <c r="AA2129" s="7" t="str">
        <f t="shared" si="2848"/>
        <v/>
      </c>
      <c r="AB2129" s="7" t="str">
        <f t="shared" si="2849"/>
        <v/>
      </c>
      <c r="AC2129" s="7" t="str">
        <f t="shared" si="2850"/>
        <v/>
      </c>
      <c r="AD2129" s="7" t="str">
        <f t="shared" si="2851"/>
        <v/>
      </c>
      <c r="AE2129" s="7" t="str">
        <f t="shared" si="2852"/>
        <v/>
      </c>
      <c r="AF2129" s="7" t="str">
        <f t="shared" si="2853"/>
        <v/>
      </c>
      <c r="AG2129" s="7" t="str">
        <f t="shared" si="2854"/>
        <v/>
      </c>
      <c r="AH2129" s="7" t="str">
        <f t="shared" si="2855"/>
        <v/>
      </c>
      <c r="AI2129" s="7">
        <f t="shared" si="2856"/>
        <v>17105.35384016946</v>
      </c>
      <c r="AJ2129" s="69">
        <f t="shared" si="2885"/>
        <v>69590.137016389752</v>
      </c>
      <c r="AK2129" s="11">
        <f t="shared" si="2839"/>
        <v>11.150378126746137</v>
      </c>
    </row>
    <row r="2130" spans="1:37" hidden="1">
      <c r="A2130" s="8">
        <v>2127</v>
      </c>
      <c r="B2130" s="8">
        <f t="shared" ca="1" si="2840"/>
        <v>0.13481514277725168</v>
      </c>
      <c r="C2130">
        <v>2.2280700238961164E-2</v>
      </c>
      <c r="D2130" s="69">
        <f t="shared" si="2841"/>
        <v>4122</v>
      </c>
      <c r="E2130" s="5">
        <f>IF(①再生産関数フィット!$B$2="HS",$W$2*(T2130+SQRT($W$3^2+(($W$4^2))/4)-SQRT((T2130-$W$3)^2+(($W$4^2))/4)),IF(①再生産関数フィット!$B$2="BH",$W$2*T2130/(1+$W$3*T2130),$W$2*T2130*EXP(-$W$3*T2130)))</f>
        <v>1486.1767038516546</v>
      </c>
      <c r="F2130" s="5">
        <f t="shared" ca="1" si="2835"/>
        <v>137647.97873031723</v>
      </c>
      <c r="G2130" s="76">
        <f t="shared" si="2836"/>
        <v>1519.6614075939153</v>
      </c>
      <c r="H2130" s="77">
        <f t="shared" ref="H2130:Q2130" si="2920">IF(H$2&lt;&gt;"",G2129*EXP(-G$4-G$6*$S$6),"")</f>
        <v>875.72528441718634</v>
      </c>
      <c r="I2130" s="77">
        <f t="shared" si="2920"/>
        <v>172.4430417625214</v>
      </c>
      <c r="J2130" s="77" t="str">
        <f t="shared" si="2920"/>
        <v/>
      </c>
      <c r="K2130" s="77" t="str">
        <f t="shared" si="2920"/>
        <v/>
      </c>
      <c r="L2130" s="77" t="str">
        <f t="shared" si="2920"/>
        <v/>
      </c>
      <c r="M2130" s="77" t="str">
        <f t="shared" si="2920"/>
        <v/>
      </c>
      <c r="N2130" s="77" t="str">
        <f t="shared" si="2920"/>
        <v/>
      </c>
      <c r="O2130" s="77" t="str">
        <f t="shared" si="2920"/>
        <v/>
      </c>
      <c r="P2130" s="77" t="str">
        <f t="shared" si="2920"/>
        <v/>
      </c>
      <c r="Q2130" s="77" t="str">
        <f t="shared" si="2920"/>
        <v/>
      </c>
      <c r="R2130" s="98">
        <f t="shared" si="2858"/>
        <v>105.81472003160792</v>
      </c>
      <c r="S2130" s="74">
        <f t="shared" si="2834"/>
        <v>228230.47796286613</v>
      </c>
      <c r="T2130" s="72">
        <f t="shared" si="2884"/>
        <v>123657.75743825025</v>
      </c>
      <c r="U2130" s="7">
        <f t="shared" si="2843"/>
        <v>12.338111265611504</v>
      </c>
      <c r="V2130" s="7">
        <f t="shared" si="2844"/>
        <v>11.725273008047994</v>
      </c>
      <c r="W2130" s="69">
        <f t="shared" si="2838"/>
        <v>4122</v>
      </c>
      <c r="X2130" s="64">
        <f t="shared" si="2845"/>
        <v>11545.841083621955</v>
      </c>
      <c r="Y2130" s="7">
        <f t="shared" si="2846"/>
        <v>30964.124944118463</v>
      </c>
      <c r="Z2130" s="7">
        <f t="shared" si="2847"/>
        <v>15108.112373910755</v>
      </c>
      <c r="AA2130" s="7" t="str">
        <f t="shared" si="2848"/>
        <v/>
      </c>
      <c r="AB2130" s="7" t="str">
        <f t="shared" si="2849"/>
        <v/>
      </c>
      <c r="AC2130" s="7" t="str">
        <f t="shared" si="2850"/>
        <v/>
      </c>
      <c r="AD2130" s="7" t="str">
        <f t="shared" si="2851"/>
        <v/>
      </c>
      <c r="AE2130" s="7" t="str">
        <f t="shared" si="2852"/>
        <v/>
      </c>
      <c r="AF2130" s="7" t="str">
        <f t="shared" si="2853"/>
        <v/>
      </c>
      <c r="AG2130" s="7" t="str">
        <f t="shared" si="2854"/>
        <v/>
      </c>
      <c r="AH2130" s="7" t="str">
        <f t="shared" si="2855"/>
        <v/>
      </c>
      <c r="AI2130" s="7">
        <f t="shared" si="2856"/>
        <v>15316.741377590084</v>
      </c>
      <c r="AJ2130" s="69">
        <f t="shared" si="2885"/>
        <v>72934.819779241254</v>
      </c>
      <c r="AK2130" s="11">
        <f t="shared" si="2839"/>
        <v>11.197321441539557</v>
      </c>
    </row>
    <row r="2131" spans="1:37" hidden="1">
      <c r="A2131" s="8">
        <v>2128</v>
      </c>
      <c r="B2131" s="8">
        <f t="shared" ca="1" si="2840"/>
        <v>-0.32848312293598375</v>
      </c>
      <c r="C2131">
        <v>-0.20945559642729975</v>
      </c>
      <c r="D2131" s="69">
        <f t="shared" si="2841"/>
        <v>4123</v>
      </c>
      <c r="E2131" s="5">
        <f>IF(①再生産関数フィット!$B$2="HS",$W$2*(T2131+SQRT($W$3^2+(($W$4^2))/4)-SQRT((T2131-$W$3)^2+(($W$4^2))/4)),IF(①再生産関数フィット!$B$2="BH",$W$2*T2131/(1+$W$3*T2131),$W$2*T2131*EXP(-$W$3*T2131)))</f>
        <v>1486.1767038516543</v>
      </c>
      <c r="F2131" s="5">
        <f t="shared" ca="1" si="2835"/>
        <v>138805.45986789247</v>
      </c>
      <c r="G2131" s="76">
        <f t="shared" si="2836"/>
        <v>1205.3274288463886</v>
      </c>
      <c r="H2131" s="77">
        <f t="shared" ref="H2131:Q2131" si="2921">IF(H$2&lt;&gt;"",G2130*EXP(-G$4-G$6*$S$6),"")</f>
        <v>696.92348415919719</v>
      </c>
      <c r="I2131" s="77">
        <f t="shared" si="2921"/>
        <v>290.00538694858676</v>
      </c>
      <c r="J2131" s="77" t="str">
        <f t="shared" si="2921"/>
        <v/>
      </c>
      <c r="K2131" s="77" t="str">
        <f t="shared" si="2921"/>
        <v/>
      </c>
      <c r="L2131" s="77" t="str">
        <f t="shared" si="2921"/>
        <v/>
      </c>
      <c r="M2131" s="77" t="str">
        <f t="shared" si="2921"/>
        <v/>
      </c>
      <c r="N2131" s="77" t="str">
        <f t="shared" si="2921"/>
        <v/>
      </c>
      <c r="O2131" s="77" t="str">
        <f t="shared" si="2921"/>
        <v/>
      </c>
      <c r="P2131" s="77" t="str">
        <f t="shared" si="2921"/>
        <v/>
      </c>
      <c r="Q2131" s="77" t="str">
        <f t="shared" si="2921"/>
        <v/>
      </c>
      <c r="R2131" s="98">
        <f t="shared" si="2858"/>
        <v>86.223140201574068</v>
      </c>
      <c r="S2131" s="74">
        <f t="shared" ref="S2131:S2194" si="2922">SUMPRODUCT(G2131:R2131,G$3:R$3)</f>
        <v>217371.47784454838</v>
      </c>
      <c r="T2131" s="72">
        <f t="shared" si="2884"/>
        <v>134312.20648273296</v>
      </c>
      <c r="U2131" s="7">
        <f t="shared" si="2843"/>
        <v>12.289363048395</v>
      </c>
      <c r="V2131" s="7">
        <f t="shared" si="2844"/>
        <v>11.807922268051501</v>
      </c>
      <c r="W2131" s="69">
        <f t="shared" si="2838"/>
        <v>4123</v>
      </c>
      <c r="X2131" s="64">
        <f t="shared" si="2845"/>
        <v>9157.6445105789189</v>
      </c>
      <c r="Y2131" s="7">
        <f t="shared" si="2846"/>
        <v>24642.003861242218</v>
      </c>
      <c r="Z2131" s="7">
        <f t="shared" si="2847"/>
        <v>25408.006784597193</v>
      </c>
      <c r="AA2131" s="7" t="str">
        <f t="shared" si="2848"/>
        <v/>
      </c>
      <c r="AB2131" s="7" t="str">
        <f t="shared" si="2849"/>
        <v/>
      </c>
      <c r="AC2131" s="7" t="str">
        <f t="shared" si="2850"/>
        <v/>
      </c>
      <c r="AD2131" s="7" t="str">
        <f t="shared" si="2851"/>
        <v/>
      </c>
      <c r="AE2131" s="7" t="str">
        <f t="shared" si="2852"/>
        <v/>
      </c>
      <c r="AF2131" s="7" t="str">
        <f t="shared" si="2853"/>
        <v/>
      </c>
      <c r="AG2131" s="7" t="str">
        <f t="shared" si="2854"/>
        <v/>
      </c>
      <c r="AH2131" s="7" t="str">
        <f t="shared" si="2855"/>
        <v/>
      </c>
      <c r="AI2131" s="7">
        <f t="shared" si="2856"/>
        <v>12480.848967295917</v>
      </c>
      <c r="AJ2131" s="69">
        <f t="shared" si="2885"/>
        <v>71688.504123714243</v>
      </c>
      <c r="AK2131" s="11">
        <f t="shared" si="2839"/>
        <v>11.180085680730411</v>
      </c>
    </row>
    <row r="2132" spans="1:37" hidden="1">
      <c r="A2132" s="8">
        <v>2129</v>
      </c>
      <c r="B2132" s="8">
        <f t="shared" ca="1" si="2840"/>
        <v>8.0023941512962979E-2</v>
      </c>
      <c r="C2132">
        <v>0.12476363306024804</v>
      </c>
      <c r="D2132" s="69">
        <f t="shared" si="2841"/>
        <v>4124</v>
      </c>
      <c r="E2132" s="5">
        <f>IF(①再生産関数フィット!$B$2="HS",$W$2*(T2132+SQRT($W$3^2+(($W$4^2))/4)-SQRT((T2132-$W$3)^2+(($W$4^2))/4)),IF(①再生産関数フィット!$B$2="BH",$W$2*T2132/(1+$W$3*T2132),$W$2*T2132*EXP(-$W$3*T2132)))</f>
        <v>1486.1767038516548</v>
      </c>
      <c r="F2132" s="5">
        <f t="shared" ref="F2132:F2195" ca="1" si="2923">INDIRECT("T"&amp;A2132-$G$16)</f>
        <v>122303.05089736421</v>
      </c>
      <c r="G2132" s="76">
        <f t="shared" ref="G2132:G2195" si="2924">IF($W$6="対数",EXP(LN(E2132)+C2132),IF(E2132+C2132&lt;0,0.01,E2132+C2132))</f>
        <v>1683.6608241606637</v>
      </c>
      <c r="H2132" s="77">
        <f t="shared" ref="H2132:Q2132" si="2925">IF(H$2&lt;&gt;"",G2131*EXP(-G$4-G$6*$S$6),"")</f>
        <v>552.76852268972186</v>
      </c>
      <c r="I2132" s="77">
        <f t="shared" si="2925"/>
        <v>230.79334158046464</v>
      </c>
      <c r="J2132" s="77" t="str">
        <f t="shared" si="2925"/>
        <v/>
      </c>
      <c r="K2132" s="77" t="str">
        <f t="shared" si="2925"/>
        <v/>
      </c>
      <c r="L2132" s="77" t="str">
        <f t="shared" si="2925"/>
        <v/>
      </c>
      <c r="M2132" s="77" t="str">
        <f t="shared" si="2925"/>
        <v/>
      </c>
      <c r="N2132" s="77" t="str">
        <f t="shared" si="2925"/>
        <v/>
      </c>
      <c r="O2132" s="77" t="str">
        <f t="shared" si="2925"/>
        <v/>
      </c>
      <c r="P2132" s="77" t="str">
        <f t="shared" si="2925"/>
        <v/>
      </c>
      <c r="Q2132" s="77" t="str">
        <f t="shared" si="2925"/>
        <v/>
      </c>
      <c r="R2132" s="98">
        <f t="shared" si="2858"/>
        <v>116.58113267043623</v>
      </c>
      <c r="S2132" s="74">
        <f t="shared" si="2922"/>
        <v>220006.58421367136</v>
      </c>
      <c r="T2132" s="72">
        <f t="shared" si="2884"/>
        <v>125021.72511275872</v>
      </c>
      <c r="U2132" s="7">
        <f t="shared" si="2843"/>
        <v>12.301412753130618</v>
      </c>
      <c r="V2132" s="7">
        <f t="shared" si="2844"/>
        <v>11.736242802084881</v>
      </c>
      <c r="W2132" s="69">
        <f t="shared" ref="W2132:W2195" si="2926">D2132</f>
        <v>4124</v>
      </c>
      <c r="X2132" s="64">
        <f t="shared" si="2845"/>
        <v>12791.849695819586</v>
      </c>
      <c r="Y2132" s="7">
        <f t="shared" si="2846"/>
        <v>19544.934817237099</v>
      </c>
      <c r="Z2132" s="7">
        <f t="shared" si="2847"/>
        <v>20220.309872229696</v>
      </c>
      <c r="AA2132" s="7" t="str">
        <f t="shared" si="2848"/>
        <v/>
      </c>
      <c r="AB2132" s="7" t="str">
        <f t="shared" si="2849"/>
        <v/>
      </c>
      <c r="AC2132" s="7" t="str">
        <f t="shared" si="2850"/>
        <v/>
      </c>
      <c r="AD2132" s="7" t="str">
        <f t="shared" si="2851"/>
        <v/>
      </c>
      <c r="AE2132" s="7" t="str">
        <f t="shared" si="2852"/>
        <v/>
      </c>
      <c r="AF2132" s="7" t="str">
        <f t="shared" si="2853"/>
        <v/>
      </c>
      <c r="AG2132" s="7" t="str">
        <f t="shared" si="2854"/>
        <v/>
      </c>
      <c r="AH2132" s="7" t="str">
        <f t="shared" si="2855"/>
        <v/>
      </c>
      <c r="AI2132" s="7">
        <f t="shared" si="2856"/>
        <v>16875.185778369967</v>
      </c>
      <c r="AJ2132" s="69">
        <f t="shared" si="2885"/>
        <v>69432.280163656353</v>
      </c>
      <c r="AK2132" s="11">
        <f t="shared" ref="AK2132:AK2195" si="2927">LN(AJ2132)</f>
        <v>11.148107170395678</v>
      </c>
    </row>
    <row r="2133" spans="1:37" hidden="1">
      <c r="A2133" s="8">
        <v>2130</v>
      </c>
      <c r="B2133" s="8">
        <f t="shared" ref="B2133:B2196" ca="1" si="2928">IF($W$6="対数",NORMINV(RAND(),-0.5*($W$5)^2,$W$5),NORMINV(RAND(),0,$W$5))</f>
        <v>0.22534363944101721</v>
      </c>
      <c r="C2133">
        <v>0.16933196230896552</v>
      </c>
      <c r="D2133" s="69">
        <f t="shared" ref="D2133:D2196" si="2929">D2132+1</f>
        <v>4125</v>
      </c>
      <c r="E2133" s="5">
        <f>IF(①再生産関数フィット!$B$2="HS",$W$2*(T2133+SQRT($W$3^2+(($W$4^2))/4)-SQRT((T2133-$W$3)^2+(($W$4^2))/4)),IF(①再生産関数フィット!$B$2="BH",$W$2*T2133/(1+$W$3*T2133),$W$2*T2133*EXP(-$W$3*T2133)))</f>
        <v>1486.1767038516548</v>
      </c>
      <c r="F2133" s="5">
        <f t="shared" ca="1" si="2923"/>
        <v>123657.75743825025</v>
      </c>
      <c r="G2133" s="76">
        <f t="shared" si="2924"/>
        <v>1760.3960531827088</v>
      </c>
      <c r="H2133" s="77">
        <f t="shared" ref="H2133:Q2133" si="2930">IF(H$2&lt;&gt;"",G2132*EXP(-G$4-G$6*$S$6),"")</f>
        <v>772.13434640958326</v>
      </c>
      <c r="I2133" s="77">
        <f t="shared" si="2930"/>
        <v>183.05495132793655</v>
      </c>
      <c r="J2133" s="77" t="str">
        <f t="shared" si="2930"/>
        <v/>
      </c>
      <c r="K2133" s="77" t="str">
        <f t="shared" si="2930"/>
        <v/>
      </c>
      <c r="L2133" s="77" t="str">
        <f t="shared" si="2930"/>
        <v/>
      </c>
      <c r="M2133" s="77" t="str">
        <f t="shared" si="2930"/>
        <v/>
      </c>
      <c r="N2133" s="77" t="str">
        <f t="shared" si="2930"/>
        <v/>
      </c>
      <c r="O2133" s="77" t="str">
        <f t="shared" si="2930"/>
        <v/>
      </c>
      <c r="P2133" s="77" t="str">
        <f t="shared" si="2930"/>
        <v/>
      </c>
      <c r="Q2133" s="77" t="str">
        <f t="shared" si="2930"/>
        <v/>
      </c>
      <c r="R2133" s="98">
        <f t="shared" si="2858"/>
        <v>107.64018873242955</v>
      </c>
      <c r="S2133" s="74">
        <f t="shared" si="2922"/>
        <v>230635.18729201533</v>
      </c>
      <c r="T2133" s="72">
        <f t="shared" si="2884"/>
        <v>121612.6278442278</v>
      </c>
      <c r="U2133" s="7">
        <f t="shared" ref="U2133:U2196" si="2931">LN(S2133)</f>
        <v>12.348592465341255</v>
      </c>
      <c r="V2133" s="7">
        <f t="shared" ref="V2133:V2196" si="2932">LN(T2133)</f>
        <v>11.708596090525624</v>
      </c>
      <c r="W2133" s="69">
        <f t="shared" si="2926"/>
        <v>4125</v>
      </c>
      <c r="X2133" s="64">
        <f t="shared" ref="X2133:X2196" si="2933">IF(G2133&lt;&gt;"",IF($J$1="Baranov",G$10/(G$4+G$10)*(1-EXP(-G$4-G$10))*G2133*G$3,G2133*G$3*(1-EXP(-G$10))*EXP(-G$4/2)),"")</f>
        <v>13374.856380977586</v>
      </c>
      <c r="Y2133" s="7">
        <f t="shared" ref="Y2133:Y2196" si="2934">IF(H2133&lt;&gt;"",IF($J$1="Baranov",H$10/(H$4+H$10)*(1-EXP(-H$4-H$10))*H2133*H$3,H2133*H$3*(1-EXP(-H$10))*EXP(-H$4/2)),"")</f>
        <v>27301.329311032932</v>
      </c>
      <c r="Z2133" s="7">
        <f t="shared" ref="Z2133:Z2196" si="2935">IF(I2133&lt;&gt;"",IF($J$1="Baranov",I$10/(I$4+I$10)*(1-EXP(-I$4-I$10))*I2133*I$3,I2133*I$3*(1-EXP(-I$10))*EXP(-I$4/2)),"")</f>
        <v>16037.845000854682</v>
      </c>
      <c r="AA2133" s="7" t="str">
        <f t="shared" ref="AA2133:AA2196" si="2936">IF(J2133&lt;&gt;"",IF($J$1="Baranov",J$10/(J$4+J$10)*(1-EXP(-J$4-J$10))*J2133*J$3,J2133*J$3*(1-EXP(-J$10))*EXP(-J$4/2)),"")</f>
        <v/>
      </c>
      <c r="AB2133" s="7" t="str">
        <f t="shared" ref="AB2133:AB2196" si="2937">IF(K2133&lt;&gt;"",IF($J$1="Baranov",K$10/(K$4+K$10)*(1-EXP(-K$4-K$10))*K2133*K$3,K2133*K$3*(1-EXP(-K$10))*EXP(-K$4/2)),"")</f>
        <v/>
      </c>
      <c r="AC2133" s="7" t="str">
        <f t="shared" ref="AC2133:AC2196" si="2938">IF(L2133&lt;&gt;"",IF($J$1="Baranov",L$10/(L$4+L$10)*(1-EXP(-L$4-L$10))*L2133*L$3,L2133*L$3*(1-EXP(-L$10))*EXP(-L$4/2)),"")</f>
        <v/>
      </c>
      <c r="AD2133" s="7" t="str">
        <f t="shared" ref="AD2133:AD2196" si="2939">IF(M2133&lt;&gt;"",IF($J$1="Baranov",M$10/(M$4+M$10)*(1-EXP(-M$4-M$10))*M2133*M$3,M2133*M$3*(1-EXP(-M$10))*EXP(-M$4/2)),"")</f>
        <v/>
      </c>
      <c r="AE2133" s="7" t="str">
        <f t="shared" ref="AE2133:AE2196" si="2940">IF(N2133&lt;&gt;"",IF($J$1="Baranov",N$10/(N$4+N$10)*(1-EXP(-N$4-N$10))*N2133*N$3,N2133*N$3*(1-EXP(-N$10))*EXP(-N$4/2)),"")</f>
        <v/>
      </c>
      <c r="AF2133" s="7" t="str">
        <f t="shared" ref="AF2133:AF2196" si="2941">IF(O2133&lt;&gt;"",IF($J$1="Baranov",O$10/(O$4+O$10)*(1-EXP(-O$4-O$10))*O2133*O$3,O2133*O$3*(1-EXP(-O$10))*EXP(-O$4/2)),"")</f>
        <v/>
      </c>
      <c r="AG2133" s="7" t="str">
        <f t="shared" ref="AG2133:AG2196" si="2942">IF(P2133&lt;&gt;"",IF($J$1="Baranov",P$10/(P$4+P$10)*(1-EXP(-P$4-P$10))*P2133*P$3,P2133*P$3*(1-EXP(-P$10))*EXP(-P$4/2)),"")</f>
        <v/>
      </c>
      <c r="AH2133" s="7" t="str">
        <f t="shared" ref="AH2133:AH2196" si="2943">IF(Q2133&lt;&gt;"",IF($J$1="Baranov",Q$10/(Q$4+Q$10)*(1-EXP(-Q$4-Q$10))*Q2133*Q$3,Q2133*Q$3*(1-EXP(-Q$10))*EXP(-Q$4/2)),"")</f>
        <v/>
      </c>
      <c r="AI2133" s="7">
        <f t="shared" ref="AI2133:AI2196" si="2944">IF(R2133&lt;&gt;"",IF($J$1="Baranov",R$10/(R$4+R$10)*(1-EXP(-R$4-R$10))*R2133*R$3,R2133*R$3*(1-EXP(-R$10))*EXP(-R$4/2)),"")</f>
        <v>15580.979018392973</v>
      </c>
      <c r="AJ2133" s="69">
        <f t="shared" si="2885"/>
        <v>72295.009711258172</v>
      </c>
      <c r="AK2133" s="11">
        <f t="shared" si="2927"/>
        <v>11.188510383790431</v>
      </c>
    </row>
    <row r="2134" spans="1:37" hidden="1">
      <c r="A2134" s="8">
        <v>2131</v>
      </c>
      <c r="B2134" s="8">
        <f t="shared" ca="1" si="2928"/>
        <v>-0.13500125461959858</v>
      </c>
      <c r="C2134">
        <v>-0.10733075379103647</v>
      </c>
      <c r="D2134" s="69">
        <f t="shared" si="2929"/>
        <v>4126</v>
      </c>
      <c r="E2134" s="5">
        <f>IF(①再生産関数フィット!$B$2="HS",$W$2*(T2134+SQRT($W$3^2+(($W$4^2))/4)-SQRT((T2134-$W$3)^2+(($W$4^2))/4)),IF(①再生産関数フィット!$B$2="BH",$W$2*T2134/(1+$W$3*T2134),$W$2*T2134*EXP(-$W$3*T2134)))</f>
        <v>1486.1767038516548</v>
      </c>
      <c r="F2134" s="5">
        <f t="shared" ca="1" si="2923"/>
        <v>134312.20648273296</v>
      </c>
      <c r="G2134" s="76">
        <f t="shared" si="2924"/>
        <v>1334.9263180431417</v>
      </c>
      <c r="H2134" s="77">
        <f t="shared" ref="H2134:Q2134" si="2945">IF(H$2&lt;&gt;"",G2133*EXP(-G$4-G$6*$S$6),"")</f>
        <v>807.32546391810149</v>
      </c>
      <c r="I2134" s="77">
        <f t="shared" si="2945"/>
        <v>255.70018805136004</v>
      </c>
      <c r="J2134" s="77" t="str">
        <f t="shared" si="2945"/>
        <v/>
      </c>
      <c r="K2134" s="77" t="str">
        <f t="shared" si="2945"/>
        <v/>
      </c>
      <c r="L2134" s="77" t="str">
        <f t="shared" si="2945"/>
        <v/>
      </c>
      <c r="M2134" s="77" t="str">
        <f t="shared" si="2945"/>
        <v/>
      </c>
      <c r="N2134" s="77" t="str">
        <f t="shared" si="2945"/>
        <v/>
      </c>
      <c r="O2134" s="77" t="str">
        <f t="shared" si="2945"/>
        <v/>
      </c>
      <c r="P2134" s="77" t="str">
        <f t="shared" si="2945"/>
        <v/>
      </c>
      <c r="Q2134" s="77" t="str">
        <f t="shared" si="2945"/>
        <v/>
      </c>
      <c r="R2134" s="98">
        <f t="shared" ref="R2134:R2197" si="2946">INDEX(G2133:Q2133,MATCH(MAX(G2133:Q2133)+1,G2133:Q2133,1))*EXP(-INDEX(G$4:Q$4,MATCH(MAX(G$4:Q$4)+1,G$4:Q$4,1))-INDEX(G$6:Q$6,MATCH(MAX(G$6:Q$6)+1,G$6:Q$6,1))*$S$6)+R2133*EXP(-R$4-R$6*$S$6)</f>
        <v>90.07708412419916</v>
      </c>
      <c r="S2134" s="74">
        <f t="shared" si="2922"/>
        <v>227169.9343325443</v>
      </c>
      <c r="T2134" s="72">
        <f t="shared" si="2884"/>
        <v>133406.60841491356</v>
      </c>
      <c r="U2134" s="7">
        <f t="shared" si="2931"/>
        <v>12.333453625789762</v>
      </c>
      <c r="V2134" s="7">
        <f t="shared" si="2932"/>
        <v>11.801156949579358</v>
      </c>
      <c r="W2134" s="69">
        <f t="shared" si="2926"/>
        <v>4126</v>
      </c>
      <c r="X2134" s="64">
        <f t="shared" si="2933"/>
        <v>10142.290282197731</v>
      </c>
      <c r="Y2134" s="7">
        <f t="shared" si="2934"/>
        <v>28545.626100044916</v>
      </c>
      <c r="Z2134" s="7">
        <f t="shared" si="2935"/>
        <v>22402.453213682944</v>
      </c>
      <c r="AA2134" s="7" t="str">
        <f t="shared" si="2936"/>
        <v/>
      </c>
      <c r="AB2134" s="7" t="str">
        <f t="shared" si="2937"/>
        <v/>
      </c>
      <c r="AC2134" s="7" t="str">
        <f t="shared" si="2938"/>
        <v/>
      </c>
      <c r="AD2134" s="7" t="str">
        <f t="shared" si="2939"/>
        <v/>
      </c>
      <c r="AE2134" s="7" t="str">
        <f t="shared" si="2940"/>
        <v/>
      </c>
      <c r="AF2134" s="7" t="str">
        <f t="shared" si="2941"/>
        <v/>
      </c>
      <c r="AG2134" s="7" t="str">
        <f t="shared" si="2942"/>
        <v/>
      </c>
      <c r="AH2134" s="7" t="str">
        <f t="shared" si="2943"/>
        <v/>
      </c>
      <c r="AI2134" s="7">
        <f t="shared" si="2944"/>
        <v>13038.709559177189</v>
      </c>
      <c r="AJ2134" s="69">
        <f t="shared" si="2885"/>
        <v>74129.07915510278</v>
      </c>
      <c r="AK2134" s="11">
        <f t="shared" si="2927"/>
        <v>11.21356316554613</v>
      </c>
    </row>
    <row r="2135" spans="1:37" hidden="1">
      <c r="A2135" s="8">
        <v>2132</v>
      </c>
      <c r="B2135" s="8">
        <f t="shared" ca="1" si="2928"/>
        <v>-2.1176806809964362E-2</v>
      </c>
      <c r="C2135">
        <v>0.2978819044162806</v>
      </c>
      <c r="D2135" s="69">
        <f t="shared" si="2929"/>
        <v>4127</v>
      </c>
      <c r="E2135" s="5">
        <f>IF(①再生産関数フィット!$B$2="HS",$W$2*(T2135+SQRT($W$3^2+(($W$4^2))/4)-SQRT((T2135-$W$3)^2+(($W$4^2))/4)),IF(①再生産関数フィット!$B$2="BH",$W$2*T2135/(1+$W$3*T2135),$W$2*T2135*EXP(-$W$3*T2135)))</f>
        <v>1486.1767038516548</v>
      </c>
      <c r="F2135" s="5">
        <f t="shared" ca="1" si="2923"/>
        <v>125021.72511275872</v>
      </c>
      <c r="G2135" s="76">
        <f t="shared" si="2924"/>
        <v>2001.8840378414964</v>
      </c>
      <c r="H2135" s="77">
        <f t="shared" ref="H2135:Q2135" si="2947">IF(H$2&lt;&gt;"",G2134*EXP(-G$4-G$6*$S$6),"")</f>
        <v>612.20315000263611</v>
      </c>
      <c r="I2135" s="77">
        <f t="shared" si="2947"/>
        <v>267.35408663326871</v>
      </c>
      <c r="J2135" s="77" t="str">
        <f t="shared" si="2947"/>
        <v/>
      </c>
      <c r="K2135" s="77" t="str">
        <f t="shared" si="2947"/>
        <v/>
      </c>
      <c r="L2135" s="77" t="str">
        <f t="shared" si="2947"/>
        <v/>
      </c>
      <c r="M2135" s="77" t="str">
        <f t="shared" si="2947"/>
        <v/>
      </c>
      <c r="N2135" s="77" t="str">
        <f t="shared" si="2947"/>
        <v/>
      </c>
      <c r="O2135" s="77" t="str">
        <f t="shared" si="2947"/>
        <v/>
      </c>
      <c r="P2135" s="77" t="str">
        <f t="shared" si="2947"/>
        <v/>
      </c>
      <c r="Q2135" s="77" t="str">
        <f t="shared" si="2947"/>
        <v/>
      </c>
      <c r="R2135" s="98">
        <f t="shared" si="2946"/>
        <v>107.14526712598639</v>
      </c>
      <c r="S2135" s="74">
        <f t="shared" si="2922"/>
        <v>243502.31794745006</v>
      </c>
      <c r="T2135" s="72">
        <f t="shared" si="2884"/>
        <v>132816.79893365843</v>
      </c>
      <c r="U2135" s="7">
        <f t="shared" si="2931"/>
        <v>12.40288174075085</v>
      </c>
      <c r="V2135" s="7">
        <f t="shared" si="2932"/>
        <v>11.796726006018689</v>
      </c>
      <c r="W2135" s="69">
        <f t="shared" si="2926"/>
        <v>4127</v>
      </c>
      <c r="X2135" s="64">
        <f t="shared" si="2933"/>
        <v>15209.595277775021</v>
      </c>
      <c r="Y2135" s="7">
        <f t="shared" si="2934"/>
        <v>21646.440002563544</v>
      </c>
      <c r="Z2135" s="7">
        <f t="shared" si="2935"/>
        <v>23423.476779319804</v>
      </c>
      <c r="AA2135" s="7" t="str">
        <f t="shared" si="2936"/>
        <v/>
      </c>
      <c r="AB2135" s="7" t="str">
        <f t="shared" si="2937"/>
        <v/>
      </c>
      <c r="AC2135" s="7" t="str">
        <f t="shared" si="2938"/>
        <v/>
      </c>
      <c r="AD2135" s="7" t="str">
        <f t="shared" si="2939"/>
        <v/>
      </c>
      <c r="AE2135" s="7" t="str">
        <f t="shared" si="2940"/>
        <v/>
      </c>
      <c r="AF2135" s="7" t="str">
        <f t="shared" si="2941"/>
        <v/>
      </c>
      <c r="AG2135" s="7" t="str">
        <f t="shared" si="2942"/>
        <v/>
      </c>
      <c r="AH2135" s="7" t="str">
        <f t="shared" si="2943"/>
        <v/>
      </c>
      <c r="AI2135" s="7">
        <f t="shared" si="2944"/>
        <v>15509.338832171179</v>
      </c>
      <c r="AJ2135" s="69">
        <f t="shared" si="2885"/>
        <v>75788.850891829541</v>
      </c>
      <c r="AK2135" s="11">
        <f t="shared" si="2927"/>
        <v>11.235706474952508</v>
      </c>
    </row>
    <row r="2136" spans="1:37" hidden="1">
      <c r="A2136" s="8">
        <v>2133</v>
      </c>
      <c r="B2136" s="8">
        <f t="shared" ca="1" si="2928"/>
        <v>-6.3934328976451751E-2</v>
      </c>
      <c r="C2136">
        <v>-0.17884052807425438</v>
      </c>
      <c r="D2136" s="69">
        <f t="shared" si="2929"/>
        <v>4128</v>
      </c>
      <c r="E2136" s="5">
        <f>IF(①再生産関数フィット!$B$2="HS",$W$2*(T2136+SQRT($W$3^2+(($W$4^2))/4)-SQRT((T2136-$W$3)^2+(($W$4^2))/4)),IF(①再生産関数フィット!$B$2="BH",$W$2*T2136/(1+$W$3*T2136),$W$2*T2136*EXP(-$W$3*T2136)))</f>
        <v>1486.1767038516548</v>
      </c>
      <c r="F2136" s="5">
        <f t="shared" ca="1" si="2923"/>
        <v>121612.6278442278</v>
      </c>
      <c r="G2136" s="76">
        <f t="shared" si="2924"/>
        <v>1242.7992854300142</v>
      </c>
      <c r="H2136" s="77">
        <f t="shared" ref="H2136:Q2136" si="2948">IF(H$2&lt;&gt;"",G2135*EXP(-G$4-G$6*$S$6),"")</f>
        <v>918.07292832693497</v>
      </c>
      <c r="I2136" s="77">
        <f t="shared" si="2948"/>
        <v>202.7373362022044</v>
      </c>
      <c r="J2136" s="77" t="str">
        <f t="shared" si="2948"/>
        <v/>
      </c>
      <c r="K2136" s="77" t="str">
        <f t="shared" si="2948"/>
        <v/>
      </c>
      <c r="L2136" s="77" t="str">
        <f t="shared" si="2948"/>
        <v/>
      </c>
      <c r="M2136" s="77" t="str">
        <f t="shared" si="2948"/>
        <v/>
      </c>
      <c r="N2136" s="77" t="str">
        <f t="shared" si="2948"/>
        <v/>
      </c>
      <c r="O2136" s="77" t="str">
        <f t="shared" si="2948"/>
        <v/>
      </c>
      <c r="P2136" s="77" t="str">
        <f t="shared" si="2948"/>
        <v/>
      </c>
      <c r="Q2136" s="77" t="str">
        <f t="shared" si="2948"/>
        <v/>
      </c>
      <c r="R2136" s="98">
        <f t="shared" si="2946"/>
        <v>116.04531739342266</v>
      </c>
      <c r="S2136" s="74">
        <f t="shared" si="2922"/>
        <v>232246.07218590169</v>
      </c>
      <c r="T2136" s="72">
        <f t="shared" si="2884"/>
        <v>136630.45435235437</v>
      </c>
      <c r="U2136" s="7">
        <f t="shared" si="2931"/>
        <v>12.35555274452404</v>
      </c>
      <c r="V2136" s="7">
        <f t="shared" si="2932"/>
        <v>11.825035146748613</v>
      </c>
      <c r="W2136" s="69">
        <f t="shared" si="2926"/>
        <v>4128</v>
      </c>
      <c r="X2136" s="64">
        <f t="shared" si="2933"/>
        <v>9442.3422064346178</v>
      </c>
      <c r="Y2136" s="7">
        <f t="shared" si="2934"/>
        <v>32461.46407597094</v>
      </c>
      <c r="Z2136" s="7">
        <f t="shared" si="2935"/>
        <v>17762.261825260459</v>
      </c>
      <c r="AA2136" s="7" t="str">
        <f t="shared" si="2936"/>
        <v/>
      </c>
      <c r="AB2136" s="7" t="str">
        <f t="shared" si="2937"/>
        <v/>
      </c>
      <c r="AC2136" s="7" t="str">
        <f t="shared" si="2938"/>
        <v/>
      </c>
      <c r="AD2136" s="7" t="str">
        <f t="shared" si="2939"/>
        <v/>
      </c>
      <c r="AE2136" s="7" t="str">
        <f t="shared" si="2940"/>
        <v/>
      </c>
      <c r="AF2136" s="7" t="str">
        <f t="shared" si="2941"/>
        <v/>
      </c>
      <c r="AG2136" s="7" t="str">
        <f t="shared" si="2942"/>
        <v/>
      </c>
      <c r="AH2136" s="7" t="str">
        <f t="shared" si="2943"/>
        <v/>
      </c>
      <c r="AI2136" s="7">
        <f t="shared" si="2944"/>
        <v>16797.626209892849</v>
      </c>
      <c r="AJ2136" s="69">
        <f t="shared" si="2885"/>
        <v>76463.694317558868</v>
      </c>
      <c r="AK2136" s="11">
        <f t="shared" si="2927"/>
        <v>11.244571323079761</v>
      </c>
    </row>
    <row r="2137" spans="1:37" hidden="1">
      <c r="A2137" s="8">
        <v>2134</v>
      </c>
      <c r="B2137" s="8">
        <f t="shared" ca="1" si="2928"/>
        <v>0.29275442502349802</v>
      </c>
      <c r="C2137">
        <v>-0.11646662059048048</v>
      </c>
      <c r="D2137" s="69">
        <f t="shared" si="2929"/>
        <v>4129</v>
      </c>
      <c r="E2137" s="5">
        <f>IF(①再生産関数フィット!$B$2="HS",$W$2*(T2137+SQRT($W$3^2+(($W$4^2))/4)-SQRT((T2137-$W$3)^2+(($W$4^2))/4)),IF(①再生産関数フィット!$B$2="BH",$W$2*T2137/(1+$W$3*T2137),$W$2*T2137*EXP(-$W$3*T2137)))</f>
        <v>1486.1767038516543</v>
      </c>
      <c r="F2137" s="5">
        <f t="shared" ca="1" si="2923"/>
        <v>133406.60841491356</v>
      </c>
      <c r="G2137" s="76">
        <f t="shared" si="2924"/>
        <v>1322.7861489372335</v>
      </c>
      <c r="H2137" s="77">
        <f t="shared" ref="H2137:Q2137" si="2949">IF(H$2&lt;&gt;"",G2136*EXP(-G$4-G$6*$S$6),"")</f>
        <v>569.95328287226948</v>
      </c>
      <c r="I2137" s="77">
        <f t="shared" si="2949"/>
        <v>304.02924246234062</v>
      </c>
      <c r="J2137" s="77" t="str">
        <f t="shared" si="2949"/>
        <v/>
      </c>
      <c r="K2137" s="77" t="str">
        <f t="shared" si="2949"/>
        <v/>
      </c>
      <c r="L2137" s="77" t="str">
        <f t="shared" si="2949"/>
        <v/>
      </c>
      <c r="M2137" s="77" t="str">
        <f t="shared" si="2949"/>
        <v/>
      </c>
      <c r="N2137" s="77" t="str">
        <f t="shared" si="2949"/>
        <v/>
      </c>
      <c r="O2137" s="77" t="str">
        <f t="shared" si="2949"/>
        <v/>
      </c>
      <c r="P2137" s="77" t="str">
        <f t="shared" si="2949"/>
        <v/>
      </c>
      <c r="Q2137" s="77" t="str">
        <f t="shared" si="2949"/>
        <v/>
      </c>
      <c r="R2137" s="98">
        <f t="shared" si="2946"/>
        <v>98.780502141541632</v>
      </c>
      <c r="S2137" s="74">
        <f t="shared" si="2922"/>
        <v>217370.09082484044</v>
      </c>
      <c r="T2137" s="72">
        <f t="shared" si="2884"/>
        <v>135960.98072373762</v>
      </c>
      <c r="U2137" s="7">
        <f t="shared" si="2931"/>
        <v>12.289356667502037</v>
      </c>
      <c r="V2137" s="7">
        <f t="shared" si="2932"/>
        <v>11.820123217109556</v>
      </c>
      <c r="W2137" s="69">
        <f t="shared" si="2926"/>
        <v>4129</v>
      </c>
      <c r="X2137" s="64">
        <f t="shared" si="2933"/>
        <v>10050.053641506143</v>
      </c>
      <c r="Y2137" s="7">
        <f t="shared" si="2934"/>
        <v>20152.558087794197</v>
      </c>
      <c r="Z2137" s="7">
        <f t="shared" si="2935"/>
        <v>26636.667464968748</v>
      </c>
      <c r="AA2137" s="7" t="str">
        <f t="shared" si="2936"/>
        <v/>
      </c>
      <c r="AB2137" s="7" t="str">
        <f t="shared" si="2937"/>
        <v/>
      </c>
      <c r="AC2137" s="7" t="str">
        <f t="shared" si="2938"/>
        <v/>
      </c>
      <c r="AD2137" s="7" t="str">
        <f t="shared" si="2939"/>
        <v/>
      </c>
      <c r="AE2137" s="7" t="str">
        <f t="shared" si="2940"/>
        <v/>
      </c>
      <c r="AF2137" s="7" t="str">
        <f t="shared" si="2941"/>
        <v/>
      </c>
      <c r="AG2137" s="7" t="str">
        <f t="shared" si="2942"/>
        <v/>
      </c>
      <c r="AH2137" s="7" t="str">
        <f t="shared" si="2943"/>
        <v/>
      </c>
      <c r="AI2137" s="7">
        <f t="shared" si="2944"/>
        <v>14298.534305988142</v>
      </c>
      <c r="AJ2137" s="69">
        <f t="shared" si="2885"/>
        <v>71137.813500257238</v>
      </c>
      <c r="AK2137" s="11">
        <f t="shared" si="2927"/>
        <v>11.17237430986364</v>
      </c>
    </row>
    <row r="2138" spans="1:37" hidden="1">
      <c r="A2138" s="8">
        <v>2135</v>
      </c>
      <c r="B2138" s="8">
        <f t="shared" ca="1" si="2928"/>
        <v>-0.11705836851430054</v>
      </c>
      <c r="C2138">
        <v>-7.6789542011704598E-2</v>
      </c>
      <c r="D2138" s="69">
        <f t="shared" si="2929"/>
        <v>4130</v>
      </c>
      <c r="E2138" s="5">
        <f>IF(①再生産関数フィット!$B$2="HS",$W$2*(T2138+SQRT($W$3^2+(($W$4^2))/4)-SQRT((T2138-$W$3)^2+(($W$4^2))/4)),IF(①再生産関数フィット!$B$2="BH",$W$2*T2138/(1+$W$3*T2138),$W$2*T2138*EXP(-$W$3*T2138)))</f>
        <v>1486.1767038516546</v>
      </c>
      <c r="F2138" s="5">
        <f t="shared" ca="1" si="2923"/>
        <v>132816.79893365843</v>
      </c>
      <c r="G2138" s="76">
        <f t="shared" si="2924"/>
        <v>1376.3255589926212</v>
      </c>
      <c r="H2138" s="77">
        <f t="shared" ref="H2138:Q2138" si="2950">IF(H$2&lt;&gt;"",G2137*EXP(-G$4-G$6*$S$6),"")</f>
        <v>606.63561442576884</v>
      </c>
      <c r="I2138" s="77">
        <f t="shared" si="2950"/>
        <v>188.74586046923778</v>
      </c>
      <c r="J2138" s="77" t="str">
        <f t="shared" si="2950"/>
        <v/>
      </c>
      <c r="K2138" s="77" t="str">
        <f t="shared" si="2950"/>
        <v/>
      </c>
      <c r="L2138" s="77" t="str">
        <f t="shared" si="2950"/>
        <v/>
      </c>
      <c r="M2138" s="77" t="str">
        <f t="shared" si="2950"/>
        <v/>
      </c>
      <c r="N2138" s="77" t="str">
        <f t="shared" si="2950"/>
        <v/>
      </c>
      <c r="O2138" s="77" t="str">
        <f t="shared" si="2950"/>
        <v/>
      </c>
      <c r="P2138" s="77" t="str">
        <f t="shared" si="2950"/>
        <v/>
      </c>
      <c r="Q2138" s="77" t="str">
        <f t="shared" si="2950"/>
        <v/>
      </c>
      <c r="R2138" s="98">
        <f t="shared" si="2946"/>
        <v>124.81779792808479</v>
      </c>
      <c r="S2138" s="74">
        <f t="shared" si="2922"/>
        <v>206558.89492287865</v>
      </c>
      <c r="T2138" s="72">
        <f t="shared" si="2884"/>
        <v>121174.09184188534</v>
      </c>
      <c r="U2138" s="7">
        <f t="shared" si="2931"/>
        <v>12.238340856157555</v>
      </c>
      <c r="V2138" s="7">
        <f t="shared" si="2932"/>
        <v>11.704983566085826</v>
      </c>
      <c r="W2138" s="69">
        <f t="shared" si="2926"/>
        <v>4130</v>
      </c>
      <c r="X2138" s="64">
        <f t="shared" si="2933"/>
        <v>10456.826832640285</v>
      </c>
      <c r="Y2138" s="7">
        <f t="shared" si="2934"/>
        <v>21449.581615235293</v>
      </c>
      <c r="Z2138" s="7">
        <f t="shared" si="2935"/>
        <v>16536.438008364377</v>
      </c>
      <c r="AA2138" s="7" t="str">
        <f t="shared" si="2936"/>
        <v/>
      </c>
      <c r="AB2138" s="7" t="str">
        <f t="shared" si="2937"/>
        <v/>
      </c>
      <c r="AC2138" s="7" t="str">
        <f t="shared" si="2938"/>
        <v/>
      </c>
      <c r="AD2138" s="7" t="str">
        <f t="shared" si="2939"/>
        <v/>
      </c>
      <c r="AE2138" s="7" t="str">
        <f t="shared" si="2940"/>
        <v/>
      </c>
      <c r="AF2138" s="7" t="str">
        <f t="shared" si="2941"/>
        <v/>
      </c>
      <c r="AG2138" s="7" t="str">
        <f t="shared" si="2942"/>
        <v/>
      </c>
      <c r="AH2138" s="7" t="str">
        <f t="shared" si="2943"/>
        <v/>
      </c>
      <c r="AI2138" s="7">
        <f t="shared" si="2944"/>
        <v>18067.447795672466</v>
      </c>
      <c r="AJ2138" s="69">
        <f t="shared" si="2885"/>
        <v>66510.294251912419</v>
      </c>
      <c r="AK2138" s="11">
        <f t="shared" si="2927"/>
        <v>11.105112015444179</v>
      </c>
    </row>
    <row r="2139" spans="1:37" hidden="1">
      <c r="A2139" s="8">
        <v>2136</v>
      </c>
      <c r="B2139" s="8">
        <f t="shared" ca="1" si="2928"/>
        <v>0.12432011590853295</v>
      </c>
      <c r="C2139">
        <v>5.5932818076783061E-2</v>
      </c>
      <c r="D2139" s="69">
        <f t="shared" si="2929"/>
        <v>4131</v>
      </c>
      <c r="E2139" s="5">
        <f>IF(①再生産関数フィット!$B$2="HS",$W$2*(T2139+SQRT($W$3^2+(($W$4^2))/4)-SQRT((T2139-$W$3)^2+(($W$4^2))/4)),IF(①再生産関数フィット!$B$2="BH",$W$2*T2139/(1+$W$3*T2139),$W$2*T2139*EXP(-$W$3*T2139)))</f>
        <v>1486.1767038516546</v>
      </c>
      <c r="F2139" s="5">
        <f t="shared" ca="1" si="2923"/>
        <v>136630.45435235437</v>
      </c>
      <c r="G2139" s="76">
        <f t="shared" si="2924"/>
        <v>1571.6714481593897</v>
      </c>
      <c r="H2139" s="77">
        <f t="shared" ref="H2139:Q2139" si="2951">IF(H$2&lt;&gt;"",G2138*EXP(-G$4-G$6*$S$6),"")</f>
        <v>631.18902613259513</v>
      </c>
      <c r="I2139" s="77">
        <f t="shared" si="2951"/>
        <v>200.89358983784771</v>
      </c>
      <c r="J2139" s="77" t="str">
        <f t="shared" si="2951"/>
        <v/>
      </c>
      <c r="K2139" s="77" t="str">
        <f t="shared" si="2951"/>
        <v/>
      </c>
      <c r="L2139" s="77" t="str">
        <f t="shared" si="2951"/>
        <v/>
      </c>
      <c r="M2139" s="77" t="str">
        <f t="shared" si="2951"/>
        <v/>
      </c>
      <c r="N2139" s="77" t="str">
        <f t="shared" si="2951"/>
        <v/>
      </c>
      <c r="O2139" s="77" t="str">
        <f t="shared" si="2951"/>
        <v/>
      </c>
      <c r="P2139" s="77" t="str">
        <f t="shared" si="2951"/>
        <v/>
      </c>
      <c r="Q2139" s="77" t="str">
        <f t="shared" si="2951"/>
        <v/>
      </c>
      <c r="R2139" s="98">
        <f t="shared" si="2946"/>
        <v>97.163303211336455</v>
      </c>
      <c r="S2139" s="74">
        <f t="shared" si="2922"/>
        <v>209113.34142264794</v>
      </c>
      <c r="T2139" s="72">
        <f t="shared" si="2884"/>
        <v>114687.03218964259</v>
      </c>
      <c r="U2139" s="7">
        <f t="shared" si="2931"/>
        <v>12.250631687411214</v>
      </c>
      <c r="V2139" s="7">
        <f t="shared" si="2932"/>
        <v>11.649962238222315</v>
      </c>
      <c r="W2139" s="69">
        <f t="shared" si="2926"/>
        <v>4131</v>
      </c>
      <c r="X2139" s="64">
        <f t="shared" si="2933"/>
        <v>11940.994675152895</v>
      </c>
      <c r="Y2139" s="7">
        <f t="shared" si="2934"/>
        <v>22317.747604527845</v>
      </c>
      <c r="Z2139" s="7">
        <f t="shared" si="2935"/>
        <v>17600.727170240567</v>
      </c>
      <c r="AA2139" s="7" t="str">
        <f t="shared" si="2936"/>
        <v/>
      </c>
      <c r="AB2139" s="7" t="str">
        <f t="shared" si="2937"/>
        <v/>
      </c>
      <c r="AC2139" s="7" t="str">
        <f t="shared" si="2938"/>
        <v/>
      </c>
      <c r="AD2139" s="7" t="str">
        <f t="shared" si="2939"/>
        <v/>
      </c>
      <c r="AE2139" s="7" t="str">
        <f t="shared" si="2940"/>
        <v/>
      </c>
      <c r="AF2139" s="7" t="str">
        <f t="shared" si="2941"/>
        <v/>
      </c>
      <c r="AG2139" s="7" t="str">
        <f t="shared" si="2942"/>
        <v/>
      </c>
      <c r="AH2139" s="7" t="str">
        <f t="shared" si="2943"/>
        <v/>
      </c>
      <c r="AI2139" s="7">
        <f t="shared" si="2944"/>
        <v>14064.443833862251</v>
      </c>
      <c r="AJ2139" s="69">
        <f t="shared" si="2885"/>
        <v>65923.913283783564</v>
      </c>
      <c r="AK2139" s="11">
        <f t="shared" si="2927"/>
        <v>11.09625652695644</v>
      </c>
    </row>
    <row r="2140" spans="1:37" hidden="1">
      <c r="A2140" s="8">
        <v>2137</v>
      </c>
      <c r="B2140" s="8">
        <f t="shared" ca="1" si="2928"/>
        <v>-0.3052645491649249</v>
      </c>
      <c r="C2140">
        <v>-0.61259405724417881</v>
      </c>
      <c r="D2140" s="69">
        <f t="shared" si="2929"/>
        <v>4132</v>
      </c>
      <c r="E2140" s="5">
        <f>IF(①再生産関数フィット!$B$2="HS",$W$2*(T2140+SQRT($W$3^2+(($W$4^2))/4)-SQRT((T2140-$W$3)^2+(($W$4^2))/4)),IF(①再生産関数フィット!$B$2="BH",$W$2*T2140/(1+$W$3*T2140),$W$2*T2140*EXP(-$W$3*T2140)))</f>
        <v>1486.1767038516543</v>
      </c>
      <c r="F2140" s="5">
        <f t="shared" ca="1" si="2923"/>
        <v>135960.98072373762</v>
      </c>
      <c r="G2140" s="76">
        <f t="shared" si="2924"/>
        <v>805.42337704497777</v>
      </c>
      <c r="H2140" s="77">
        <f t="shared" ref="H2140:Q2140" si="2952">IF(H$2&lt;&gt;"",G2139*EXP(-G$4-G$6*$S$6),"")</f>
        <v>720.77552021211079</v>
      </c>
      <c r="I2140" s="77">
        <f t="shared" si="2952"/>
        <v>209.02470331561494</v>
      </c>
      <c r="J2140" s="77" t="str">
        <f t="shared" si="2952"/>
        <v/>
      </c>
      <c r="K2140" s="77" t="str">
        <f t="shared" si="2952"/>
        <v/>
      </c>
      <c r="L2140" s="77" t="str">
        <f t="shared" si="2952"/>
        <v/>
      </c>
      <c r="M2140" s="77" t="str">
        <f t="shared" si="2952"/>
        <v/>
      </c>
      <c r="N2140" s="77" t="str">
        <f t="shared" si="2952"/>
        <v/>
      </c>
      <c r="O2140" s="77" t="str">
        <f t="shared" si="2952"/>
        <v/>
      </c>
      <c r="P2140" s="77" t="str">
        <f t="shared" si="2952"/>
        <v/>
      </c>
      <c r="Q2140" s="77" t="str">
        <f t="shared" si="2952"/>
        <v/>
      </c>
      <c r="R2140" s="98">
        <f t="shared" si="2946"/>
        <v>92.358254848751457</v>
      </c>
      <c r="S2140" s="74">
        <f t="shared" si="2922"/>
        <v>187466.30570812718</v>
      </c>
      <c r="T2140" s="72">
        <f t="shared" si="2884"/>
        <v>119210.59461572254</v>
      </c>
      <c r="U2140" s="7">
        <f t="shared" si="2931"/>
        <v>12.141354405354114</v>
      </c>
      <c r="V2140" s="7">
        <f t="shared" si="2932"/>
        <v>11.688646910668087</v>
      </c>
      <c r="W2140" s="69">
        <f t="shared" si="2926"/>
        <v>4132</v>
      </c>
      <c r="X2140" s="64">
        <f t="shared" si="2933"/>
        <v>6119.317283393435</v>
      </c>
      <c r="Y2140" s="7">
        <f t="shared" si="2934"/>
        <v>25485.370425684356</v>
      </c>
      <c r="Z2140" s="7">
        <f t="shared" si="2935"/>
        <v>18313.111821378323</v>
      </c>
      <c r="AA2140" s="7" t="str">
        <f t="shared" si="2936"/>
        <v/>
      </c>
      <c r="AB2140" s="7" t="str">
        <f t="shared" si="2937"/>
        <v/>
      </c>
      <c r="AC2140" s="7" t="str">
        <f t="shared" si="2938"/>
        <v/>
      </c>
      <c r="AD2140" s="7" t="str">
        <f t="shared" si="2939"/>
        <v/>
      </c>
      <c r="AE2140" s="7" t="str">
        <f t="shared" si="2940"/>
        <v/>
      </c>
      <c r="AF2140" s="7" t="str">
        <f t="shared" si="2941"/>
        <v/>
      </c>
      <c r="AG2140" s="7" t="str">
        <f t="shared" si="2942"/>
        <v/>
      </c>
      <c r="AH2140" s="7" t="str">
        <f t="shared" si="2943"/>
        <v/>
      </c>
      <c r="AI2140" s="7">
        <f t="shared" si="2944"/>
        <v>13368.910329123566</v>
      </c>
      <c r="AJ2140" s="69">
        <f t="shared" si="2885"/>
        <v>63286.709859579685</v>
      </c>
      <c r="AK2140" s="11">
        <f t="shared" si="2927"/>
        <v>11.055430631263702</v>
      </c>
    </row>
    <row r="2141" spans="1:37" hidden="1">
      <c r="A2141" s="8">
        <v>2138</v>
      </c>
      <c r="B2141" s="8">
        <f t="shared" ca="1" si="2928"/>
        <v>0.34309358262885131</v>
      </c>
      <c r="C2141">
        <v>5.583616968082071E-2</v>
      </c>
      <c r="D2141" s="69">
        <f t="shared" si="2929"/>
        <v>4133</v>
      </c>
      <c r="E2141" s="5">
        <f>IF(①再生産関数フィット!$B$2="HS",$W$2*(T2141+SQRT($W$3^2+(($W$4^2))/4)-SQRT((T2141-$W$3)^2+(($W$4^2))/4)),IF(①再生産関数フィット!$B$2="BH",$W$2*T2141/(1+$W$3*T2141),$W$2*T2141*EXP(-$W$3*T2141)))</f>
        <v>1486.1767038516546</v>
      </c>
      <c r="F2141" s="5">
        <f t="shared" ca="1" si="2923"/>
        <v>121174.09184188534</v>
      </c>
      <c r="G2141" s="76">
        <f t="shared" si="2924"/>
        <v>1571.5195559751321</v>
      </c>
      <c r="H2141" s="77">
        <f t="shared" ref="H2141:Q2141" si="2953">IF(H$2&lt;&gt;"",G2140*EXP(-G$4-G$6*$S$6),"")</f>
        <v>369.37074492283773</v>
      </c>
      <c r="I2141" s="77">
        <f t="shared" si="2953"/>
        <v>238.6921873350901</v>
      </c>
      <c r="J2141" s="77" t="str">
        <f t="shared" si="2953"/>
        <v/>
      </c>
      <c r="K2141" s="77" t="str">
        <f t="shared" si="2953"/>
        <v/>
      </c>
      <c r="L2141" s="77" t="str">
        <f t="shared" si="2953"/>
        <v/>
      </c>
      <c r="M2141" s="77" t="str">
        <f t="shared" si="2953"/>
        <v/>
      </c>
      <c r="N2141" s="77" t="str">
        <f t="shared" si="2953"/>
        <v/>
      </c>
      <c r="O2141" s="77" t="str">
        <f t="shared" si="2953"/>
        <v/>
      </c>
      <c r="P2141" s="77" t="str">
        <f t="shared" si="2953"/>
        <v/>
      </c>
      <c r="Q2141" s="77" t="str">
        <f t="shared" si="2953"/>
        <v/>
      </c>
      <c r="R2141" s="98">
        <f t="shared" si="2946"/>
        <v>93.388895564384399</v>
      </c>
      <c r="S2141" s="74">
        <f t="shared" si="2922"/>
        <v>190184.84013282586</v>
      </c>
      <c r="T2141" s="72">
        <f t="shared" si="2884"/>
        <v>108855.52064767868</v>
      </c>
      <c r="U2141" s="7">
        <f t="shared" si="2931"/>
        <v>12.155751721042092</v>
      </c>
      <c r="V2141" s="7">
        <f t="shared" si="2932"/>
        <v>11.597776783315753</v>
      </c>
      <c r="W2141" s="69">
        <f t="shared" si="2926"/>
        <v>4133</v>
      </c>
      <c r="X2141" s="64">
        <f t="shared" si="2933"/>
        <v>11939.840652939447</v>
      </c>
      <c r="Y2141" s="7">
        <f t="shared" si="2934"/>
        <v>13060.30795274409</v>
      </c>
      <c r="Z2141" s="7">
        <f t="shared" si="2935"/>
        <v>20912.345039699157</v>
      </c>
      <c r="AA2141" s="7" t="str">
        <f t="shared" si="2936"/>
        <v/>
      </c>
      <c r="AB2141" s="7" t="str">
        <f t="shared" si="2937"/>
        <v/>
      </c>
      <c r="AC2141" s="7" t="str">
        <f t="shared" si="2938"/>
        <v/>
      </c>
      <c r="AD2141" s="7" t="str">
        <f t="shared" si="2939"/>
        <v/>
      </c>
      <c r="AE2141" s="7" t="str">
        <f t="shared" si="2940"/>
        <v/>
      </c>
      <c r="AF2141" s="7" t="str">
        <f t="shared" si="2941"/>
        <v/>
      </c>
      <c r="AG2141" s="7" t="str">
        <f t="shared" si="2942"/>
        <v/>
      </c>
      <c r="AH2141" s="7" t="str">
        <f t="shared" si="2943"/>
        <v/>
      </c>
      <c r="AI2141" s="7">
        <f t="shared" si="2944"/>
        <v>13518.09616347486</v>
      </c>
      <c r="AJ2141" s="69">
        <f t="shared" si="2885"/>
        <v>59430.589808857556</v>
      </c>
      <c r="AK2141" s="11">
        <f t="shared" si="2927"/>
        <v>10.992564352741168</v>
      </c>
    </row>
    <row r="2142" spans="1:37" hidden="1">
      <c r="A2142" s="8">
        <v>2139</v>
      </c>
      <c r="B2142" s="8">
        <f t="shared" ca="1" si="2928"/>
        <v>0.1740232980965031</v>
      </c>
      <c r="C2142">
        <v>6.2336639389513185E-2</v>
      </c>
      <c r="D2142" s="69">
        <f t="shared" si="2929"/>
        <v>4134</v>
      </c>
      <c r="E2142" s="5">
        <f>IF(①再生産関数フィット!$B$2="HS",$W$2*(T2142+SQRT($W$3^2+(($W$4^2))/4)-SQRT((T2142-$W$3)^2+(($W$4^2))/4)),IF(①再生産関数フィット!$B$2="BH",$W$2*T2142/(1+$W$3*T2142),$W$2*T2142*EXP(-$W$3*T2142)))</f>
        <v>1486.1767038516543</v>
      </c>
      <c r="F2142" s="5">
        <f t="shared" ca="1" si="2923"/>
        <v>114687.03218964259</v>
      </c>
      <c r="G2142" s="76">
        <f t="shared" si="2924"/>
        <v>1581.7684464566021</v>
      </c>
      <c r="H2142" s="77">
        <f t="shared" ref="H2142:Q2142" si="2954">IF(H$2&lt;&gt;"",G2141*EXP(-G$4-G$6*$S$6),"")</f>
        <v>720.70586178047574</v>
      </c>
      <c r="I2142" s="77">
        <f t="shared" si="2954"/>
        <v>122.32090098908768</v>
      </c>
      <c r="J2142" s="77" t="str">
        <f t="shared" si="2954"/>
        <v/>
      </c>
      <c r="K2142" s="77" t="str">
        <f t="shared" si="2954"/>
        <v/>
      </c>
      <c r="L2142" s="77" t="str">
        <f t="shared" si="2954"/>
        <v/>
      </c>
      <c r="M2142" s="77" t="str">
        <f t="shared" si="2954"/>
        <v/>
      </c>
      <c r="N2142" s="77" t="str">
        <f t="shared" si="2954"/>
        <v/>
      </c>
      <c r="O2142" s="77" t="str">
        <f t="shared" si="2954"/>
        <v/>
      </c>
      <c r="P2142" s="77" t="str">
        <f t="shared" si="2954"/>
        <v/>
      </c>
      <c r="Q2142" s="77" t="str">
        <f t="shared" si="2954"/>
        <v/>
      </c>
      <c r="R2142" s="98">
        <f t="shared" si="2946"/>
        <v>102.90125811590579</v>
      </c>
      <c r="S2142" s="74">
        <f t="shared" si="2922"/>
        <v>202577.60934784604</v>
      </c>
      <c r="T2142" s="72">
        <f t="shared" si="2884"/>
        <v>103271.57840055815</v>
      </c>
      <c r="U2142" s="7">
        <f t="shared" si="2931"/>
        <v>12.21887834814364</v>
      </c>
      <c r="V2142" s="7">
        <f t="shared" si="2932"/>
        <v>11.545117480760501</v>
      </c>
      <c r="W2142" s="69">
        <f t="shared" si="2926"/>
        <v>4134</v>
      </c>
      <c r="X2142" s="64">
        <f t="shared" si="2933"/>
        <v>12017.708038523617</v>
      </c>
      <c r="Y2142" s="7">
        <f t="shared" si="2934"/>
        <v>25482.907424536686</v>
      </c>
      <c r="Z2142" s="7">
        <f t="shared" si="2935"/>
        <v>10716.801901268704</v>
      </c>
      <c r="AA2142" s="7" t="str">
        <f t="shared" si="2936"/>
        <v/>
      </c>
      <c r="AB2142" s="7" t="str">
        <f t="shared" si="2937"/>
        <v/>
      </c>
      <c r="AC2142" s="7" t="str">
        <f t="shared" si="2938"/>
        <v/>
      </c>
      <c r="AD2142" s="7" t="str">
        <f t="shared" si="2939"/>
        <v/>
      </c>
      <c r="AE2142" s="7" t="str">
        <f t="shared" si="2940"/>
        <v/>
      </c>
      <c r="AF2142" s="7" t="str">
        <f t="shared" si="2941"/>
        <v/>
      </c>
      <c r="AG2142" s="7" t="str">
        <f t="shared" si="2942"/>
        <v/>
      </c>
      <c r="AH2142" s="7" t="str">
        <f t="shared" si="2943"/>
        <v/>
      </c>
      <c r="AI2142" s="7">
        <f t="shared" si="2944"/>
        <v>14895.016095295354</v>
      </c>
      <c r="AJ2142" s="69">
        <f t="shared" si="2885"/>
        <v>63112.433459624364</v>
      </c>
      <c r="AK2142" s="11">
        <f t="shared" si="2927"/>
        <v>11.05267307285288</v>
      </c>
    </row>
    <row r="2143" spans="1:37" hidden="1">
      <c r="A2143" s="8">
        <v>2140</v>
      </c>
      <c r="B2143" s="8">
        <f t="shared" ca="1" si="2928"/>
        <v>0.22725708364509739</v>
      </c>
      <c r="C2143">
        <v>-0.1160502792550198</v>
      </c>
      <c r="D2143" s="69">
        <f t="shared" si="2929"/>
        <v>4135</v>
      </c>
      <c r="E2143" s="5">
        <f>IF(①再生産関数フィット!$B$2="HS",$W$2*(T2143+SQRT($W$3^2+(($W$4^2))/4)-SQRT((T2143-$W$3)^2+(($W$4^2))/4)),IF(①再生産関数フィット!$B$2="BH",$W$2*T2143/(1+$W$3*T2143),$W$2*T2143*EXP(-$W$3*T2143)))</f>
        <v>1486.1767038516546</v>
      </c>
      <c r="F2143" s="5">
        <f t="shared" ca="1" si="2923"/>
        <v>119210.59461572254</v>
      </c>
      <c r="G2143" s="76">
        <f t="shared" si="2924"/>
        <v>1323.3369941508699</v>
      </c>
      <c r="H2143" s="77">
        <f t="shared" ref="H2143:Q2143" si="2955">IF(H$2&lt;&gt;"",G2142*EXP(-G$4-G$6*$S$6),"")</f>
        <v>725.40604856380742</v>
      </c>
      <c r="I2143" s="77">
        <f t="shared" si="2955"/>
        <v>238.66911923282103</v>
      </c>
      <c r="J2143" s="77" t="str">
        <f t="shared" si="2955"/>
        <v/>
      </c>
      <c r="K2143" s="77" t="str">
        <f t="shared" si="2955"/>
        <v/>
      </c>
      <c r="L2143" s="77" t="str">
        <f t="shared" si="2955"/>
        <v/>
      </c>
      <c r="M2143" s="77" t="str">
        <f t="shared" si="2955"/>
        <v/>
      </c>
      <c r="N2143" s="77" t="str">
        <f t="shared" si="2955"/>
        <v/>
      </c>
      <c r="O2143" s="77" t="str">
        <f t="shared" si="2955"/>
        <v/>
      </c>
      <c r="P2143" s="77" t="str">
        <f t="shared" si="2955"/>
        <v/>
      </c>
      <c r="Q2143" s="77" t="str">
        <f t="shared" si="2955"/>
        <v/>
      </c>
      <c r="R2143" s="98">
        <f t="shared" si="2946"/>
        <v>69.789110915722105</v>
      </c>
      <c r="S2143" s="74">
        <f t="shared" si="2922"/>
        <v>206887.84419393877</v>
      </c>
      <c r="T2143" s="72">
        <f t="shared" si="2884"/>
        <v>117684.06199971361</v>
      </c>
      <c r="U2143" s="7">
        <f t="shared" si="2931"/>
        <v>12.239932109924235</v>
      </c>
      <c r="V2143" s="7">
        <f t="shared" si="2932"/>
        <v>11.675758872012322</v>
      </c>
      <c r="W2143" s="69">
        <f t="shared" si="2926"/>
        <v>4135</v>
      </c>
      <c r="X2143" s="64">
        <f t="shared" si="2933"/>
        <v>10054.238765420287</v>
      </c>
      <c r="Y2143" s="7">
        <f t="shared" si="2934"/>
        <v>25649.097865088643</v>
      </c>
      <c r="Z2143" s="7">
        <f t="shared" si="2935"/>
        <v>20910.323992762314</v>
      </c>
      <c r="AA2143" s="7" t="str">
        <f t="shared" si="2936"/>
        <v/>
      </c>
      <c r="AB2143" s="7" t="str">
        <f t="shared" si="2937"/>
        <v/>
      </c>
      <c r="AC2143" s="7" t="str">
        <f t="shared" si="2938"/>
        <v/>
      </c>
      <c r="AD2143" s="7" t="str">
        <f t="shared" si="2939"/>
        <v/>
      </c>
      <c r="AE2143" s="7" t="str">
        <f t="shared" si="2940"/>
        <v/>
      </c>
      <c r="AF2143" s="7" t="str">
        <f t="shared" si="2941"/>
        <v/>
      </c>
      <c r="AG2143" s="7" t="str">
        <f t="shared" si="2942"/>
        <v/>
      </c>
      <c r="AH2143" s="7" t="str">
        <f t="shared" si="2943"/>
        <v/>
      </c>
      <c r="AI2143" s="7">
        <f t="shared" si="2944"/>
        <v>10102.013808180571</v>
      </c>
      <c r="AJ2143" s="69">
        <f t="shared" si="2885"/>
        <v>66715.674431451815</v>
      </c>
      <c r="AK2143" s="11">
        <f t="shared" si="2927"/>
        <v>11.108195203268073</v>
      </c>
    </row>
    <row r="2144" spans="1:37" hidden="1">
      <c r="A2144" s="8">
        <v>2141</v>
      </c>
      <c r="B2144" s="8">
        <f t="shared" ca="1" si="2928"/>
        <v>0.2093055040346341</v>
      </c>
      <c r="C2144">
        <v>-0.98737520386455557</v>
      </c>
      <c r="D2144" s="69">
        <f t="shared" si="2929"/>
        <v>4136</v>
      </c>
      <c r="E2144" s="5">
        <f>IF(①再生産関数フィット!$B$2="HS",$W$2*(T2144+SQRT($W$3^2+(($W$4^2))/4)-SQRT((T2144-$W$3)^2+(($W$4^2))/4)),IF(①再生産関数フィット!$B$2="BH",$W$2*T2144/(1+$W$3*T2144),$W$2*T2144*EXP(-$W$3*T2144)))</f>
        <v>1486.1767038516543</v>
      </c>
      <c r="F2144" s="5">
        <f t="shared" ca="1" si="2923"/>
        <v>108855.52064767868</v>
      </c>
      <c r="G2144" s="76">
        <f t="shared" si="2924"/>
        <v>553.68001341401384</v>
      </c>
      <c r="H2144" s="77">
        <f t="shared" ref="H2144:Q2144" si="2956">IF(H$2&lt;&gt;"",G2143*EXP(-G$4-G$6*$S$6),"")</f>
        <v>606.88823449205563</v>
      </c>
      <c r="I2144" s="77">
        <f t="shared" si="2956"/>
        <v>240.22563417087935</v>
      </c>
      <c r="J2144" s="77" t="str">
        <f t="shared" si="2956"/>
        <v/>
      </c>
      <c r="K2144" s="77" t="str">
        <f t="shared" si="2956"/>
        <v/>
      </c>
      <c r="L2144" s="77" t="str">
        <f t="shared" si="2956"/>
        <v/>
      </c>
      <c r="M2144" s="77" t="str">
        <f t="shared" si="2956"/>
        <v/>
      </c>
      <c r="N2144" s="77" t="str">
        <f t="shared" si="2956"/>
        <v/>
      </c>
      <c r="O2144" s="77" t="str">
        <f t="shared" si="2956"/>
        <v/>
      </c>
      <c r="P2144" s="77" t="str">
        <f t="shared" si="2956"/>
        <v/>
      </c>
      <c r="Q2144" s="77" t="str">
        <f t="shared" si="2956"/>
        <v/>
      </c>
      <c r="R2144" s="98">
        <f t="shared" si="2946"/>
        <v>95.581295029982385</v>
      </c>
      <c r="S2144" s="74">
        <f t="shared" si="2922"/>
        <v>174408.81195646166</v>
      </c>
      <c r="T2144" s="72">
        <f t="shared" si="2884"/>
        <v>121917.19969529833</v>
      </c>
      <c r="U2144" s="7">
        <f t="shared" si="2931"/>
        <v>12.069157316453847</v>
      </c>
      <c r="V2144" s="7">
        <f t="shared" si="2932"/>
        <v>11.711097402278238</v>
      </c>
      <c r="W2144" s="69">
        <f t="shared" si="2926"/>
        <v>4136</v>
      </c>
      <c r="X2144" s="64">
        <f t="shared" si="2933"/>
        <v>4206.6617037919395</v>
      </c>
      <c r="Y2144" s="7">
        <f t="shared" si="2934"/>
        <v>21458.51382198447</v>
      </c>
      <c r="Z2144" s="7">
        <f t="shared" si="2935"/>
        <v>21046.693673762493</v>
      </c>
      <c r="AA2144" s="7" t="str">
        <f t="shared" si="2936"/>
        <v/>
      </c>
      <c r="AB2144" s="7" t="str">
        <f t="shared" si="2937"/>
        <v/>
      </c>
      <c r="AC2144" s="7" t="str">
        <f t="shared" si="2938"/>
        <v/>
      </c>
      <c r="AD2144" s="7" t="str">
        <f t="shared" si="2939"/>
        <v/>
      </c>
      <c r="AE2144" s="7" t="str">
        <f t="shared" si="2940"/>
        <v/>
      </c>
      <c r="AF2144" s="7" t="str">
        <f t="shared" si="2941"/>
        <v/>
      </c>
      <c r="AG2144" s="7" t="str">
        <f t="shared" si="2942"/>
        <v/>
      </c>
      <c r="AH2144" s="7" t="str">
        <f t="shared" si="2943"/>
        <v/>
      </c>
      <c r="AI2144" s="7">
        <f t="shared" si="2944"/>
        <v>13835.447242803899</v>
      </c>
      <c r="AJ2144" s="69">
        <f t="shared" si="2885"/>
        <v>60547.316442342802</v>
      </c>
      <c r="AK2144" s="11">
        <f t="shared" si="2927"/>
        <v>11.011180428302028</v>
      </c>
    </row>
    <row r="2145" spans="1:37" hidden="1">
      <c r="A2145" s="8">
        <v>2142</v>
      </c>
      <c r="B2145" s="8">
        <f t="shared" ca="1" si="2928"/>
        <v>-2.8308456701162499E-2</v>
      </c>
      <c r="C2145">
        <v>1.9450489553792069E-2</v>
      </c>
      <c r="D2145" s="69">
        <f t="shared" si="2929"/>
        <v>4137</v>
      </c>
      <c r="E2145" s="5">
        <f>IF(①再生産関数フィット!$B$2="HS",$W$2*(T2145+SQRT($W$3^2+(($W$4^2))/4)-SQRT((T2145-$W$3)^2+(($W$4^2))/4)),IF(①再生産関数フィット!$B$2="BH",$W$2*T2145/(1+$W$3*T2145),$W$2*T2145*EXP(-$W$3*T2145)))</f>
        <v>1486.1767038516548</v>
      </c>
      <c r="F2145" s="5">
        <f t="shared" ca="1" si="2923"/>
        <v>103271.57840055815</v>
      </c>
      <c r="G2145" s="76">
        <f t="shared" si="2924"/>
        <v>1515.3665262167524</v>
      </c>
      <c r="H2145" s="77">
        <f t="shared" ref="H2145:Q2145" si="2957">IF(H$2&lt;&gt;"",G2144*EXP(-G$4-G$6*$S$6),"")</f>
        <v>253.92011807996022</v>
      </c>
      <c r="I2145" s="77">
        <f t="shared" si="2957"/>
        <v>200.97724755720114</v>
      </c>
      <c r="J2145" s="77" t="str">
        <f t="shared" si="2957"/>
        <v/>
      </c>
      <c r="K2145" s="77" t="str">
        <f t="shared" si="2957"/>
        <v/>
      </c>
      <c r="L2145" s="77" t="str">
        <f t="shared" si="2957"/>
        <v/>
      </c>
      <c r="M2145" s="77" t="str">
        <f t="shared" si="2957"/>
        <v/>
      </c>
      <c r="N2145" s="77" t="str">
        <f t="shared" si="2957"/>
        <v/>
      </c>
      <c r="O2145" s="77" t="str">
        <f t="shared" si="2957"/>
        <v/>
      </c>
      <c r="P2145" s="77" t="str">
        <f t="shared" si="2957"/>
        <v/>
      </c>
      <c r="Q2145" s="77" t="str">
        <f t="shared" si="2957"/>
        <v/>
      </c>
      <c r="R2145" s="98">
        <f t="shared" si="2946"/>
        <v>104.05577817652394</v>
      </c>
      <c r="S2145" s="74">
        <f t="shared" si="2922"/>
        <v>171772.63550190144</v>
      </c>
      <c r="T2145" s="72">
        <f t="shared" si="2884"/>
        <v>98461.968549233367</v>
      </c>
      <c r="U2145" s="7">
        <f t="shared" si="2931"/>
        <v>12.053926994715912</v>
      </c>
      <c r="V2145" s="7">
        <f t="shared" si="2932"/>
        <v>11.497425646502874</v>
      </c>
      <c r="W2145" s="69">
        <f t="shared" si="2926"/>
        <v>4137</v>
      </c>
      <c r="X2145" s="64">
        <f t="shared" si="2933"/>
        <v>11513.210118851821</v>
      </c>
      <c r="Y2145" s="7">
        <f t="shared" si="2934"/>
        <v>8978.174322425557</v>
      </c>
      <c r="Z2145" s="7">
        <f t="shared" si="2935"/>
        <v>17608.056606163394</v>
      </c>
      <c r="AA2145" s="7" t="str">
        <f t="shared" si="2936"/>
        <v/>
      </c>
      <c r="AB2145" s="7" t="str">
        <f t="shared" si="2937"/>
        <v/>
      </c>
      <c r="AC2145" s="7" t="str">
        <f t="shared" si="2938"/>
        <v/>
      </c>
      <c r="AD2145" s="7" t="str">
        <f t="shared" si="2939"/>
        <v/>
      </c>
      <c r="AE2145" s="7" t="str">
        <f t="shared" si="2940"/>
        <v/>
      </c>
      <c r="AF2145" s="7" t="str">
        <f t="shared" si="2941"/>
        <v/>
      </c>
      <c r="AG2145" s="7" t="str">
        <f t="shared" si="2942"/>
        <v/>
      </c>
      <c r="AH2145" s="7" t="str">
        <f t="shared" si="2943"/>
        <v/>
      </c>
      <c r="AI2145" s="7">
        <f t="shared" si="2944"/>
        <v>15062.133535840916</v>
      </c>
      <c r="AJ2145" s="69">
        <f t="shared" si="2885"/>
        <v>53161.57458328169</v>
      </c>
      <c r="AK2145" s="11">
        <f t="shared" si="2927"/>
        <v>10.881091132089086</v>
      </c>
    </row>
    <row r="2146" spans="1:37" hidden="1">
      <c r="A2146" s="8">
        <v>2143</v>
      </c>
      <c r="B2146" s="8">
        <f t="shared" ca="1" si="2928"/>
        <v>-0.11054917135817205</v>
      </c>
      <c r="C2146">
        <v>0.18683742834031597</v>
      </c>
      <c r="D2146" s="69">
        <f t="shared" si="2929"/>
        <v>4138</v>
      </c>
      <c r="E2146" s="5">
        <f>IF(①再生産関数フィット!$B$2="HS",$W$2*(T2146+SQRT($W$3^2+(($W$4^2))/4)-SQRT((T2146-$W$3)^2+(($W$4^2))/4)),IF(①再生産関数フィット!$B$2="BH",$W$2*T2146/(1+$W$3*T2146),$W$2*T2146*EXP(-$W$3*T2146)))</f>
        <v>1486.1767038516543</v>
      </c>
      <c r="F2146" s="5">
        <f t="shared" ca="1" si="2923"/>
        <v>117684.06199971361</v>
      </c>
      <c r="G2146" s="76">
        <f t="shared" si="2924"/>
        <v>1791.483916380198</v>
      </c>
      <c r="H2146" s="77">
        <f t="shared" ref="H2146:Q2146" si="2958">IF(H$2&lt;&gt;"",G2145*EXP(-G$4-G$6*$S$6),"")</f>
        <v>694.95383244700292</v>
      </c>
      <c r="I2146" s="77">
        <f t="shared" si="2958"/>
        <v>84.088244804781993</v>
      </c>
      <c r="J2146" s="77" t="str">
        <f t="shared" si="2958"/>
        <v/>
      </c>
      <c r="K2146" s="77" t="str">
        <f t="shared" si="2958"/>
        <v/>
      </c>
      <c r="L2146" s="77" t="str">
        <f t="shared" si="2958"/>
        <v/>
      </c>
      <c r="M2146" s="77" t="str">
        <f t="shared" si="2958"/>
        <v/>
      </c>
      <c r="N2146" s="77" t="str">
        <f t="shared" si="2958"/>
        <v/>
      </c>
      <c r="O2146" s="77" t="str">
        <f t="shared" si="2958"/>
        <v/>
      </c>
      <c r="P2146" s="77" t="str">
        <f t="shared" si="2958"/>
        <v/>
      </c>
      <c r="Q2146" s="77" t="str">
        <f t="shared" si="2958"/>
        <v/>
      </c>
      <c r="R2146" s="98">
        <f t="shared" si="2946"/>
        <v>94.519934230651259</v>
      </c>
      <c r="S2146" s="74">
        <f t="shared" si="2922"/>
        <v>196412.61121265555</v>
      </c>
      <c r="T2146" s="72">
        <f t="shared" si="2884"/>
        <v>90005.562935097492</v>
      </c>
      <c r="U2146" s="7">
        <f t="shared" si="2931"/>
        <v>12.187972884718073</v>
      </c>
      <c r="V2146" s="7">
        <f t="shared" si="2932"/>
        <v>11.40762675779219</v>
      </c>
      <c r="W2146" s="69">
        <f t="shared" si="2926"/>
        <v>4138</v>
      </c>
      <c r="X2146" s="64">
        <f t="shared" si="2933"/>
        <v>13611.050790017622</v>
      </c>
      <c r="Y2146" s="7">
        <f t="shared" si="2934"/>
        <v>24572.360397934692</v>
      </c>
      <c r="Z2146" s="7">
        <f t="shared" si="2935"/>
        <v>7367.1552000637139</v>
      </c>
      <c r="AA2146" s="7" t="str">
        <f t="shared" si="2936"/>
        <v/>
      </c>
      <c r="AB2146" s="7" t="str">
        <f t="shared" si="2937"/>
        <v/>
      </c>
      <c r="AC2146" s="7" t="str">
        <f t="shared" si="2938"/>
        <v/>
      </c>
      <c r="AD2146" s="7" t="str">
        <f t="shared" si="2939"/>
        <v/>
      </c>
      <c r="AE2146" s="7" t="str">
        <f t="shared" si="2940"/>
        <v/>
      </c>
      <c r="AF2146" s="7" t="str">
        <f t="shared" si="2941"/>
        <v/>
      </c>
      <c r="AG2146" s="7" t="str">
        <f t="shared" si="2942"/>
        <v/>
      </c>
      <c r="AH2146" s="7" t="str">
        <f t="shared" si="2943"/>
        <v/>
      </c>
      <c r="AI2146" s="7">
        <f t="shared" si="2944"/>
        <v>13681.814658728537</v>
      </c>
      <c r="AJ2146" s="69">
        <f t="shared" si="2885"/>
        <v>59232.381046744566</v>
      </c>
      <c r="AK2146" s="11">
        <f t="shared" si="2927"/>
        <v>10.989223648475583</v>
      </c>
    </row>
    <row r="2147" spans="1:37" hidden="1">
      <c r="A2147" s="8">
        <v>2144</v>
      </c>
      <c r="B2147" s="8">
        <f t="shared" ca="1" si="2928"/>
        <v>-0.33443564507181334</v>
      </c>
      <c r="C2147">
        <v>0.126484050503606</v>
      </c>
      <c r="D2147" s="69">
        <f t="shared" si="2929"/>
        <v>4139</v>
      </c>
      <c r="E2147" s="5">
        <f>IF(①再生産関数フィット!$B$2="HS",$W$2*(T2147+SQRT($W$3^2+(($W$4^2))/4)-SQRT((T2147-$W$3)^2+(($W$4^2))/4)),IF(①再生産関数フィット!$B$2="BH",$W$2*T2147/(1+$W$3*T2147),$W$2*T2147*EXP(-$W$3*T2147)))</f>
        <v>1486.1767038516543</v>
      </c>
      <c r="F2147" s="5">
        <f t="shared" ca="1" si="2923"/>
        <v>121917.19969529833</v>
      </c>
      <c r="G2147" s="76">
        <f t="shared" si="2924"/>
        <v>1686.5599167208834</v>
      </c>
      <c r="H2147" s="77">
        <f t="shared" ref="H2147:Q2147" si="2959">IF(H$2&lt;&gt;"",G2146*EXP(-G$4-G$6*$S$6),"")</f>
        <v>821.58249632439401</v>
      </c>
      <c r="I2147" s="77">
        <f t="shared" si="2959"/>
        <v>230.1410712656604</v>
      </c>
      <c r="J2147" s="77" t="str">
        <f t="shared" si="2959"/>
        <v/>
      </c>
      <c r="K2147" s="77" t="str">
        <f t="shared" si="2959"/>
        <v/>
      </c>
      <c r="L2147" s="77" t="str">
        <f t="shared" si="2959"/>
        <v/>
      </c>
      <c r="M2147" s="77" t="str">
        <f t="shared" si="2959"/>
        <v/>
      </c>
      <c r="N2147" s="77" t="str">
        <f t="shared" si="2959"/>
        <v/>
      </c>
      <c r="O2147" s="77" t="str">
        <f t="shared" si="2959"/>
        <v/>
      </c>
      <c r="P2147" s="77" t="str">
        <f t="shared" si="2959"/>
        <v/>
      </c>
      <c r="Q2147" s="77" t="str">
        <f t="shared" si="2959"/>
        <v/>
      </c>
      <c r="R2147" s="98">
        <f t="shared" si="2946"/>
        <v>55.344936158560429</v>
      </c>
      <c r="S2147" s="74">
        <f t="shared" si="2922"/>
        <v>223584.16843262961</v>
      </c>
      <c r="T2147" s="72">
        <f t="shared" si="2884"/>
        <v>115042.64694757457</v>
      </c>
      <c r="U2147" s="7">
        <f t="shared" si="2931"/>
        <v>12.317543214682319</v>
      </c>
      <c r="V2147" s="7">
        <f t="shared" si="2932"/>
        <v>11.653058181622496</v>
      </c>
      <c r="W2147" s="69">
        <f t="shared" si="2926"/>
        <v>4139</v>
      </c>
      <c r="X2147" s="64">
        <f t="shared" si="2933"/>
        <v>12813.875958919869</v>
      </c>
      <c r="Y2147" s="7">
        <f t="shared" si="2934"/>
        <v>29049.730001823413</v>
      </c>
      <c r="Z2147" s="7">
        <f t="shared" si="2935"/>
        <v>20163.163042102449</v>
      </c>
      <c r="AA2147" s="7" t="str">
        <f t="shared" si="2936"/>
        <v/>
      </c>
      <c r="AB2147" s="7" t="str">
        <f t="shared" si="2937"/>
        <v/>
      </c>
      <c r="AC2147" s="7" t="str">
        <f t="shared" si="2938"/>
        <v/>
      </c>
      <c r="AD2147" s="7" t="str">
        <f t="shared" si="2939"/>
        <v/>
      </c>
      <c r="AE2147" s="7" t="str">
        <f t="shared" si="2940"/>
        <v/>
      </c>
      <c r="AF2147" s="7" t="str">
        <f t="shared" si="2941"/>
        <v/>
      </c>
      <c r="AG2147" s="7" t="str">
        <f t="shared" si="2942"/>
        <v/>
      </c>
      <c r="AH2147" s="7" t="str">
        <f t="shared" si="2943"/>
        <v/>
      </c>
      <c r="AI2147" s="7">
        <f t="shared" si="2944"/>
        <v>8011.2112326780843</v>
      </c>
      <c r="AJ2147" s="69">
        <f t="shared" si="2885"/>
        <v>70037.980235523806</v>
      </c>
      <c r="AK2147" s="11">
        <f t="shared" si="2927"/>
        <v>11.156792948684211</v>
      </c>
    </row>
    <row r="2148" spans="1:37" hidden="1">
      <c r="A2148" s="8">
        <v>2145</v>
      </c>
      <c r="B2148" s="8">
        <f t="shared" ca="1" si="2928"/>
        <v>0.12315855638276235</v>
      </c>
      <c r="C2148">
        <v>-0.12314314123700365</v>
      </c>
      <c r="D2148" s="69">
        <f t="shared" si="2929"/>
        <v>4140</v>
      </c>
      <c r="E2148" s="5">
        <f>IF(①再生産関数フィット!$B$2="HS",$W$2*(T2148+SQRT($W$3^2+(($W$4^2))/4)-SQRT((T2148-$W$3)^2+(($W$4^2))/4)),IF(①再生産関数フィット!$B$2="BH",$W$2*T2148/(1+$W$3*T2148),$W$2*T2148*EXP(-$W$3*T2148)))</f>
        <v>1486.1767038516543</v>
      </c>
      <c r="F2148" s="5">
        <f t="shared" ca="1" si="2923"/>
        <v>98461.968549233367</v>
      </c>
      <c r="G2148" s="76">
        <f t="shared" si="2924"/>
        <v>1313.9839566094583</v>
      </c>
      <c r="H2148" s="77">
        <f t="shared" ref="H2148:Q2148" si="2960">IF(H$2&lt;&gt;"",G2147*EXP(-G$4-G$6*$S$6),"")</f>
        <v>773.46388315893546</v>
      </c>
      <c r="I2148" s="77">
        <f t="shared" si="2960"/>
        <v>272.07544876965727</v>
      </c>
      <c r="J2148" s="77" t="str">
        <f t="shared" si="2960"/>
        <v/>
      </c>
      <c r="K2148" s="77" t="str">
        <f t="shared" si="2960"/>
        <v/>
      </c>
      <c r="L2148" s="77" t="str">
        <f t="shared" si="2960"/>
        <v/>
      </c>
      <c r="M2148" s="77" t="str">
        <f t="shared" si="2960"/>
        <v/>
      </c>
      <c r="N2148" s="77" t="str">
        <f t="shared" si="2960"/>
        <v/>
      </c>
      <c r="O2148" s="77" t="str">
        <f t="shared" si="2960"/>
        <v/>
      </c>
      <c r="P2148" s="77" t="str">
        <f t="shared" si="2960"/>
        <v/>
      </c>
      <c r="Q2148" s="77" t="str">
        <f t="shared" si="2960"/>
        <v/>
      </c>
      <c r="R2148" s="98">
        <f t="shared" si="2946"/>
        <v>88.462941285131649</v>
      </c>
      <c r="S2148" s="74">
        <f t="shared" si="2922"/>
        <v>226099.01748564307</v>
      </c>
      <c r="T2148" s="72">
        <f t="shared" si="2884"/>
        <v>134866.46506331797</v>
      </c>
      <c r="U2148" s="7">
        <f t="shared" si="2931"/>
        <v>12.328728312770743</v>
      </c>
      <c r="V2148" s="7">
        <f t="shared" si="2932"/>
        <v>11.812040420212037</v>
      </c>
      <c r="W2148" s="69">
        <f t="shared" si="2926"/>
        <v>4140</v>
      </c>
      <c r="X2148" s="64">
        <f t="shared" si="2933"/>
        <v>9983.1777484314625</v>
      </c>
      <c r="Y2148" s="7">
        <f t="shared" si="2934"/>
        <v>27348.339421118013</v>
      </c>
      <c r="Z2148" s="7">
        <f t="shared" si="2935"/>
        <v>23837.125651349779</v>
      </c>
      <c r="AA2148" s="7" t="str">
        <f t="shared" si="2936"/>
        <v/>
      </c>
      <c r="AB2148" s="7" t="str">
        <f t="shared" si="2937"/>
        <v/>
      </c>
      <c r="AC2148" s="7" t="str">
        <f t="shared" si="2938"/>
        <v/>
      </c>
      <c r="AD2148" s="7" t="str">
        <f t="shared" si="2939"/>
        <v/>
      </c>
      <c r="AE2148" s="7" t="str">
        <f t="shared" si="2940"/>
        <v/>
      </c>
      <c r="AF2148" s="7" t="str">
        <f t="shared" si="2941"/>
        <v/>
      </c>
      <c r="AG2148" s="7" t="str">
        <f t="shared" si="2942"/>
        <v/>
      </c>
      <c r="AH2148" s="7" t="str">
        <f t="shared" si="2943"/>
        <v/>
      </c>
      <c r="AI2148" s="7">
        <f t="shared" si="2944"/>
        <v>12805.061457995225</v>
      </c>
      <c r="AJ2148" s="69">
        <f t="shared" si="2885"/>
        <v>73973.704278894482</v>
      </c>
      <c r="AK2148" s="11">
        <f t="shared" si="2927"/>
        <v>11.211464961452887</v>
      </c>
    </row>
    <row r="2149" spans="1:37" hidden="1">
      <c r="A2149" s="8">
        <v>2146</v>
      </c>
      <c r="B2149" s="8">
        <f t="shared" ca="1" si="2928"/>
        <v>-0.28962137521008335</v>
      </c>
      <c r="C2149">
        <v>-8.7568062852320772E-2</v>
      </c>
      <c r="D2149" s="69">
        <f t="shared" si="2929"/>
        <v>4141</v>
      </c>
      <c r="E2149" s="5">
        <f>IF(①再生産関数フィット!$B$2="HS",$W$2*(T2149+SQRT($W$3^2+(($W$4^2))/4)-SQRT((T2149-$W$3)^2+(($W$4^2))/4)),IF(①再生産関数フィット!$B$2="BH",$W$2*T2149/(1+$W$3*T2149),$W$2*T2149*EXP(-$W$3*T2149)))</f>
        <v>1486.1767038516548</v>
      </c>
      <c r="F2149" s="5">
        <f t="shared" ca="1" si="2923"/>
        <v>90005.562935097492</v>
      </c>
      <c r="G2149" s="76">
        <f t="shared" si="2924"/>
        <v>1361.570467153309</v>
      </c>
      <c r="H2149" s="77">
        <f t="shared" ref="H2149:Q2149" si="2961">IF(H$2&lt;&gt;"",G2148*EXP(-G$4-G$6*$S$6),"")</f>
        <v>602.5988898536649</v>
      </c>
      <c r="I2149" s="77">
        <f t="shared" si="2961"/>
        <v>256.14047774759149</v>
      </c>
      <c r="J2149" s="77" t="str">
        <f t="shared" si="2961"/>
        <v/>
      </c>
      <c r="K2149" s="77" t="str">
        <f t="shared" si="2961"/>
        <v/>
      </c>
      <c r="L2149" s="77" t="str">
        <f t="shared" si="2961"/>
        <v/>
      </c>
      <c r="M2149" s="77" t="str">
        <f t="shared" si="2961"/>
        <v/>
      </c>
      <c r="N2149" s="77" t="str">
        <f t="shared" si="2961"/>
        <v/>
      </c>
      <c r="O2149" s="77" t="str">
        <f t="shared" si="2961"/>
        <v/>
      </c>
      <c r="P2149" s="77" t="str">
        <f t="shared" si="2961"/>
        <v/>
      </c>
      <c r="Q2149" s="77" t="str">
        <f t="shared" si="2961"/>
        <v/>
      </c>
      <c r="R2149" s="98">
        <f t="shared" si="2946"/>
        <v>111.71926329495736</v>
      </c>
      <c r="S2149" s="74">
        <f t="shared" si="2922"/>
        <v>216088.33760552868</v>
      </c>
      <c r="T2149" s="72">
        <f t="shared" si="2884"/>
        <v>131495.57442671308</v>
      </c>
      <c r="U2149" s="7">
        <f t="shared" si="2931"/>
        <v>12.28344257345667</v>
      </c>
      <c r="V2149" s="7">
        <f t="shared" si="2932"/>
        <v>11.786728475483919</v>
      </c>
      <c r="W2149" s="69">
        <f t="shared" si="2926"/>
        <v>4141</v>
      </c>
      <c r="X2149" s="64">
        <f t="shared" si="2933"/>
        <v>10344.722949038558</v>
      </c>
      <c r="Y2149" s="7">
        <f t="shared" si="2934"/>
        <v>21306.850046055119</v>
      </c>
      <c r="Z2149" s="7">
        <f t="shared" si="2935"/>
        <v>22441.027957782509</v>
      </c>
      <c r="AA2149" s="7" t="str">
        <f t="shared" si="2936"/>
        <v/>
      </c>
      <c r="AB2149" s="7" t="str">
        <f t="shared" si="2937"/>
        <v/>
      </c>
      <c r="AC2149" s="7" t="str">
        <f t="shared" si="2938"/>
        <v/>
      </c>
      <c r="AD2149" s="7" t="str">
        <f t="shared" si="2939"/>
        <v/>
      </c>
      <c r="AE2149" s="7" t="str">
        <f t="shared" si="2940"/>
        <v/>
      </c>
      <c r="AF2149" s="7" t="str">
        <f t="shared" si="2941"/>
        <v/>
      </c>
      <c r="AG2149" s="7" t="str">
        <f t="shared" si="2942"/>
        <v/>
      </c>
      <c r="AH2149" s="7" t="str">
        <f t="shared" si="2943"/>
        <v/>
      </c>
      <c r="AI2149" s="7">
        <f t="shared" si="2944"/>
        <v>16171.427399445076</v>
      </c>
      <c r="AJ2149" s="69">
        <f t="shared" si="2885"/>
        <v>70264.028352321257</v>
      </c>
      <c r="AK2149" s="11">
        <f t="shared" si="2927"/>
        <v>11.160015259108219</v>
      </c>
    </row>
    <row r="2150" spans="1:37" hidden="1">
      <c r="A2150" s="8">
        <v>2147</v>
      </c>
      <c r="B2150" s="8">
        <f t="shared" ca="1" si="2928"/>
        <v>0.40200710913539178</v>
      </c>
      <c r="C2150">
        <v>2.0594407966074993E-2</v>
      </c>
      <c r="D2150" s="69">
        <f t="shared" si="2929"/>
        <v>4142</v>
      </c>
      <c r="E2150" s="5">
        <f>IF(①再生産関数フィット!$B$2="HS",$W$2*(T2150+SQRT($W$3^2+(($W$4^2))/4)-SQRT((T2150-$W$3)^2+(($W$4^2))/4)),IF(①再生産関数フィット!$B$2="BH",$W$2*T2150/(1+$W$3*T2150),$W$2*T2150*EXP(-$W$3*T2150)))</f>
        <v>1486.1767038516543</v>
      </c>
      <c r="F2150" s="5">
        <f t="shared" ca="1" si="2923"/>
        <v>115042.64694757457</v>
      </c>
      <c r="G2150" s="76">
        <f t="shared" si="2924"/>
        <v>1517.1009737315387</v>
      </c>
      <c r="H2150" s="77">
        <f t="shared" ref="H2150:Q2150" si="2962">IF(H$2&lt;&gt;"",G2149*EXP(-G$4-G$6*$S$6),"")</f>
        <v>624.42227535353595</v>
      </c>
      <c r="I2150" s="77">
        <f t="shared" si="2962"/>
        <v>199.55678719851662</v>
      </c>
      <c r="J2150" s="77" t="str">
        <f t="shared" si="2962"/>
        <v/>
      </c>
      <c r="K2150" s="77" t="str">
        <f t="shared" si="2962"/>
        <v/>
      </c>
      <c r="L2150" s="77" t="str">
        <f t="shared" si="2962"/>
        <v/>
      </c>
      <c r="M2150" s="77" t="str">
        <f t="shared" si="2962"/>
        <v/>
      </c>
      <c r="N2150" s="77" t="str">
        <f t="shared" si="2962"/>
        <v/>
      </c>
      <c r="O2150" s="77" t="str">
        <f t="shared" si="2962"/>
        <v/>
      </c>
      <c r="P2150" s="77" t="str">
        <f t="shared" si="2962"/>
        <v/>
      </c>
      <c r="Q2150" s="77" t="str">
        <f t="shared" si="2962"/>
        <v/>
      </c>
      <c r="R2150" s="98">
        <f t="shared" si="2946"/>
        <v>113.9879147374627</v>
      </c>
      <c r="S2150" s="74">
        <f t="shared" si="2922"/>
        <v>212339.73514050979</v>
      </c>
      <c r="T2150" s="72">
        <f t="shared" si="2884"/>
        <v>120434.58242357144</v>
      </c>
      <c r="U2150" s="7">
        <f t="shared" si="2931"/>
        <v>12.265942795230014</v>
      </c>
      <c r="V2150" s="7">
        <f t="shared" si="2932"/>
        <v>11.698862000046038</v>
      </c>
      <c r="W2150" s="69">
        <f t="shared" si="2926"/>
        <v>4142</v>
      </c>
      <c r="X2150" s="64">
        <f t="shared" si="2933"/>
        <v>11526.387827566101</v>
      </c>
      <c r="Y2150" s="7">
        <f t="shared" si="2934"/>
        <v>22078.48705065684</v>
      </c>
      <c r="Z2150" s="7">
        <f t="shared" si="2935"/>
        <v>17483.606964691371</v>
      </c>
      <c r="AA2150" s="7" t="str">
        <f t="shared" si="2936"/>
        <v/>
      </c>
      <c r="AB2150" s="7" t="str">
        <f t="shared" si="2937"/>
        <v/>
      </c>
      <c r="AC2150" s="7" t="str">
        <f t="shared" si="2938"/>
        <v/>
      </c>
      <c r="AD2150" s="7" t="str">
        <f t="shared" si="2939"/>
        <v/>
      </c>
      <c r="AE2150" s="7" t="str">
        <f t="shared" si="2940"/>
        <v/>
      </c>
      <c r="AF2150" s="7" t="str">
        <f t="shared" si="2941"/>
        <v/>
      </c>
      <c r="AG2150" s="7" t="str">
        <f t="shared" si="2942"/>
        <v/>
      </c>
      <c r="AH2150" s="7" t="str">
        <f t="shared" si="2943"/>
        <v/>
      </c>
      <c r="AI2150" s="7">
        <f t="shared" si="2944"/>
        <v>16499.815996139107</v>
      </c>
      <c r="AJ2150" s="69">
        <f t="shared" si="2885"/>
        <v>67588.297839053412</v>
      </c>
      <c r="AK2150" s="11">
        <f t="shared" si="2927"/>
        <v>11.121190138156241</v>
      </c>
    </row>
    <row r="2151" spans="1:37" hidden="1">
      <c r="A2151" s="8">
        <v>2148</v>
      </c>
      <c r="B2151" s="8">
        <f t="shared" ca="1" si="2928"/>
        <v>-0.25174793864124828</v>
      </c>
      <c r="C2151">
        <v>-0.3680571323373667</v>
      </c>
      <c r="D2151" s="69">
        <f t="shared" si="2929"/>
        <v>4143</v>
      </c>
      <c r="E2151" s="5">
        <f>IF(①再生産関数フィット!$B$2="HS",$W$2*(T2151+SQRT($W$3^2+(($W$4^2))/4)-SQRT((T2151-$W$3)^2+(($W$4^2))/4)),IF(①再生産関数フィット!$B$2="BH",$W$2*T2151/(1+$W$3*T2151),$W$2*T2151*EXP(-$W$3*T2151)))</f>
        <v>1486.1767038516543</v>
      </c>
      <c r="F2151" s="5">
        <f t="shared" ca="1" si="2923"/>
        <v>134866.46506331797</v>
      </c>
      <c r="G2151" s="76">
        <f t="shared" si="2924"/>
        <v>1028.5496666360234</v>
      </c>
      <c r="H2151" s="77">
        <f t="shared" ref="H2151:Q2151" si="2963">IF(H$2&lt;&gt;"",G2150*EXP(-G$4-G$6*$S$6),"")</f>
        <v>695.74925779573903</v>
      </c>
      <c r="I2151" s="77">
        <f t="shared" si="2963"/>
        <v>206.78382456860956</v>
      </c>
      <c r="J2151" s="77" t="str">
        <f t="shared" si="2963"/>
        <v/>
      </c>
      <c r="K2151" s="77" t="str">
        <f t="shared" si="2963"/>
        <v/>
      </c>
      <c r="L2151" s="77" t="str">
        <f t="shared" si="2963"/>
        <v/>
      </c>
      <c r="M2151" s="77" t="str">
        <f t="shared" si="2963"/>
        <v/>
      </c>
      <c r="N2151" s="77" t="str">
        <f t="shared" si="2963"/>
        <v/>
      </c>
      <c r="O2151" s="77" t="str">
        <f t="shared" si="2963"/>
        <v/>
      </c>
      <c r="P2151" s="77" t="str">
        <f t="shared" si="2963"/>
        <v/>
      </c>
      <c r="Q2151" s="77" t="str">
        <f t="shared" si="2963"/>
        <v/>
      </c>
      <c r="R2151" s="98">
        <f t="shared" si="2946"/>
        <v>97.157429213020691</v>
      </c>
      <c r="S2151" s="74">
        <f t="shared" si="2922"/>
        <v>195197.0151967429</v>
      </c>
      <c r="T2151" s="72">
        <f t="shared" si="2884"/>
        <v>119267.56564151502</v>
      </c>
      <c r="U2151" s="7">
        <f t="shared" si="2931"/>
        <v>12.181764661843928</v>
      </c>
      <c r="V2151" s="7">
        <f t="shared" si="2932"/>
        <v>11.68912469887993</v>
      </c>
      <c r="W2151" s="69">
        <f t="shared" si="2926"/>
        <v>4143</v>
      </c>
      <c r="X2151" s="64">
        <f t="shared" si="2933"/>
        <v>7814.5506217693155</v>
      </c>
      <c r="Y2151" s="7">
        <f t="shared" si="2934"/>
        <v>24600.485256632099</v>
      </c>
      <c r="Z2151" s="7">
        <f t="shared" si="2935"/>
        <v>18116.783528975029</v>
      </c>
      <c r="AA2151" s="7" t="str">
        <f t="shared" si="2936"/>
        <v/>
      </c>
      <c r="AB2151" s="7" t="str">
        <f t="shared" si="2937"/>
        <v/>
      </c>
      <c r="AC2151" s="7" t="str">
        <f t="shared" si="2938"/>
        <v/>
      </c>
      <c r="AD2151" s="7" t="str">
        <f t="shared" si="2939"/>
        <v/>
      </c>
      <c r="AE2151" s="7" t="str">
        <f t="shared" si="2940"/>
        <v/>
      </c>
      <c r="AF2151" s="7" t="str">
        <f t="shared" si="2941"/>
        <v/>
      </c>
      <c r="AG2151" s="7" t="str">
        <f t="shared" si="2942"/>
        <v/>
      </c>
      <c r="AH2151" s="7" t="str">
        <f t="shared" si="2943"/>
        <v/>
      </c>
      <c r="AI2151" s="7">
        <f t="shared" si="2944"/>
        <v>14063.593569239069</v>
      </c>
      <c r="AJ2151" s="69">
        <f t="shared" si="2885"/>
        <v>64595.412976615517</v>
      </c>
      <c r="AK2151" s="11">
        <f t="shared" si="2927"/>
        <v>11.075898680695669</v>
      </c>
    </row>
    <row r="2152" spans="1:37" hidden="1">
      <c r="A2152" s="8">
        <v>2149</v>
      </c>
      <c r="B2152" s="8">
        <f t="shared" ca="1" si="2928"/>
        <v>-0.30638826768777294</v>
      </c>
      <c r="C2152">
        <v>3.4792039918446857E-2</v>
      </c>
      <c r="D2152" s="69">
        <f t="shared" si="2929"/>
        <v>4144</v>
      </c>
      <c r="E2152" s="5">
        <f>IF(①再生産関数フィット!$B$2="HS",$W$2*(T2152+SQRT($W$3^2+(($W$4^2))/4)-SQRT((T2152-$W$3)^2+(($W$4^2))/4)),IF(①再生産関数フィット!$B$2="BH",$W$2*T2152/(1+$W$3*T2152),$W$2*T2152*EXP(-$W$3*T2152)))</f>
        <v>1486.1767038516543</v>
      </c>
      <c r="F2152" s="5">
        <f t="shared" ca="1" si="2923"/>
        <v>131495.57442671308</v>
      </c>
      <c r="G2152" s="76">
        <f t="shared" si="2924"/>
        <v>1538.793844297561</v>
      </c>
      <c r="H2152" s="77">
        <f t="shared" ref="H2152:Q2152" si="2964">IF(H$2&lt;&gt;"",G2151*EXP(-G$4-G$6*$S$6),"")</f>
        <v>471.69745426232953</v>
      </c>
      <c r="I2152" s="77">
        <f t="shared" si="2964"/>
        <v>230.40448450740828</v>
      </c>
      <c r="J2152" s="77" t="str">
        <f t="shared" si="2964"/>
        <v/>
      </c>
      <c r="K2152" s="77" t="str">
        <f t="shared" si="2964"/>
        <v/>
      </c>
      <c r="L2152" s="77" t="str">
        <f t="shared" si="2964"/>
        <v/>
      </c>
      <c r="M2152" s="77" t="str">
        <f t="shared" si="2964"/>
        <v/>
      </c>
      <c r="N2152" s="77" t="str">
        <f t="shared" si="2964"/>
        <v/>
      </c>
      <c r="O2152" s="77" t="str">
        <f t="shared" si="2964"/>
        <v/>
      </c>
      <c r="P2152" s="77" t="str">
        <f t="shared" si="2964"/>
        <v/>
      </c>
      <c r="Q2152" s="77" t="str">
        <f t="shared" si="2964"/>
        <v/>
      </c>
      <c r="R2152" s="98">
        <f t="shared" si="2946"/>
        <v>94.181629180374657</v>
      </c>
      <c r="S2152" s="74">
        <f t="shared" si="2922"/>
        <v>197503.54972338167</v>
      </c>
      <c r="T2152" s="72">
        <f t="shared" si="2884"/>
        <v>112366.92323836277</v>
      </c>
      <c r="U2152" s="7">
        <f t="shared" si="2931"/>
        <v>12.193511836444742</v>
      </c>
      <c r="V2152" s="7">
        <f t="shared" si="2932"/>
        <v>11.629524895894919</v>
      </c>
      <c r="W2152" s="69">
        <f t="shared" si="2926"/>
        <v>4144</v>
      </c>
      <c r="X2152" s="64">
        <f t="shared" si="2933"/>
        <v>11691.202459925182</v>
      </c>
      <c r="Y2152" s="7">
        <f t="shared" si="2934"/>
        <v>16678.402656058715</v>
      </c>
      <c r="Z2152" s="7">
        <f t="shared" si="2935"/>
        <v>20186.241252834687</v>
      </c>
      <c r="AA2152" s="7" t="str">
        <f t="shared" si="2936"/>
        <v/>
      </c>
      <c r="AB2152" s="7" t="str">
        <f t="shared" si="2937"/>
        <v/>
      </c>
      <c r="AC2152" s="7" t="str">
        <f t="shared" si="2938"/>
        <v/>
      </c>
      <c r="AD2152" s="7" t="str">
        <f t="shared" si="2939"/>
        <v/>
      </c>
      <c r="AE2152" s="7" t="str">
        <f t="shared" si="2940"/>
        <v/>
      </c>
      <c r="AF2152" s="7" t="str">
        <f t="shared" si="2941"/>
        <v/>
      </c>
      <c r="AG2152" s="7" t="str">
        <f t="shared" si="2942"/>
        <v/>
      </c>
      <c r="AH2152" s="7" t="str">
        <f t="shared" si="2943"/>
        <v/>
      </c>
      <c r="AI2152" s="7">
        <f t="shared" si="2944"/>
        <v>13632.844808784488</v>
      </c>
      <c r="AJ2152" s="69">
        <f t="shared" si="2885"/>
        <v>62188.691177603076</v>
      </c>
      <c r="AK2152" s="11">
        <f t="shared" si="2927"/>
        <v>11.037928448332224</v>
      </c>
    </row>
    <row r="2153" spans="1:37" hidden="1">
      <c r="A2153" s="8">
        <v>2150</v>
      </c>
      <c r="B2153" s="8">
        <f t="shared" ca="1" si="2928"/>
        <v>9.474349817957331E-2</v>
      </c>
      <c r="C2153">
        <v>0.62774858586135074</v>
      </c>
      <c r="D2153" s="69">
        <f t="shared" si="2929"/>
        <v>4145</v>
      </c>
      <c r="E2153" s="5">
        <f>IF(①再生産関数フィット!$B$2="HS",$W$2*(T2153+SQRT($W$3^2+(($W$4^2))/4)-SQRT((T2153-$W$3)^2+(($W$4^2))/4)),IF(①再生産関数フィット!$B$2="BH",$W$2*T2153/(1+$W$3*T2153),$W$2*T2153*EXP(-$W$3*T2153)))</f>
        <v>1486.1767038516548</v>
      </c>
      <c r="F2153" s="5">
        <f t="shared" ca="1" si="2923"/>
        <v>120434.58242357144</v>
      </c>
      <c r="G2153" s="76">
        <f t="shared" si="2924"/>
        <v>2784.1856851617686</v>
      </c>
      <c r="H2153" s="77">
        <f t="shared" ref="H2153:Q2153" si="2965">IF(H$2&lt;&gt;"",G2152*EXP(-G$4-G$6*$S$6),"")</f>
        <v>705.69770477263739</v>
      </c>
      <c r="I2153" s="77">
        <f t="shared" si="2965"/>
        <v>156.20743762931318</v>
      </c>
      <c r="J2153" s="77" t="str">
        <f t="shared" si="2965"/>
        <v/>
      </c>
      <c r="K2153" s="77" t="str">
        <f t="shared" si="2965"/>
        <v/>
      </c>
      <c r="L2153" s="77" t="str">
        <f t="shared" si="2965"/>
        <v/>
      </c>
      <c r="M2153" s="77" t="str">
        <f t="shared" si="2965"/>
        <v/>
      </c>
      <c r="N2153" s="77" t="str">
        <f t="shared" si="2965"/>
        <v/>
      </c>
      <c r="O2153" s="77" t="str">
        <f t="shared" si="2965"/>
        <v/>
      </c>
      <c r="P2153" s="77" t="str">
        <f t="shared" si="2965"/>
        <v/>
      </c>
      <c r="Q2153" s="77" t="str">
        <f t="shared" si="2965"/>
        <v/>
      </c>
      <c r="R2153" s="98">
        <f t="shared" si="2946"/>
        <v>100.57880796400566</v>
      </c>
      <c r="S2153" s="74">
        <f t="shared" si="2922"/>
        <v>256084.85556479867</v>
      </c>
      <c r="T2153" s="72">
        <f t="shared" si="2884"/>
        <v>109432.54291969605</v>
      </c>
      <c r="U2153" s="7">
        <f t="shared" si="2931"/>
        <v>12.453264135588627</v>
      </c>
      <c r="V2153" s="7">
        <f t="shared" si="2932"/>
        <v>11.603063592008674</v>
      </c>
      <c r="W2153" s="69">
        <f t="shared" si="2926"/>
        <v>4145</v>
      </c>
      <c r="X2153" s="64">
        <f t="shared" si="2933"/>
        <v>21153.241970571184</v>
      </c>
      <c r="Y2153" s="7">
        <f t="shared" si="2934"/>
        <v>24952.24506153214</v>
      </c>
      <c r="Z2153" s="7">
        <f t="shared" si="2935"/>
        <v>13685.675555377726</v>
      </c>
      <c r="AA2153" s="7" t="str">
        <f t="shared" si="2936"/>
        <v/>
      </c>
      <c r="AB2153" s="7" t="str">
        <f t="shared" si="2937"/>
        <v/>
      </c>
      <c r="AC2153" s="7" t="str">
        <f t="shared" si="2938"/>
        <v/>
      </c>
      <c r="AD2153" s="7" t="str">
        <f t="shared" si="2939"/>
        <v/>
      </c>
      <c r="AE2153" s="7" t="str">
        <f t="shared" si="2940"/>
        <v/>
      </c>
      <c r="AF2153" s="7" t="str">
        <f t="shared" si="2941"/>
        <v/>
      </c>
      <c r="AG2153" s="7" t="str">
        <f t="shared" si="2942"/>
        <v/>
      </c>
      <c r="AH2153" s="7" t="str">
        <f t="shared" si="2943"/>
        <v/>
      </c>
      <c r="AI2153" s="7">
        <f t="shared" si="2944"/>
        <v>14558.840104579001</v>
      </c>
      <c r="AJ2153" s="69">
        <f t="shared" si="2885"/>
        <v>74350.00269206005</v>
      </c>
      <c r="AK2153" s="11">
        <f t="shared" si="2927"/>
        <v>11.216538988096236</v>
      </c>
    </row>
    <row r="2154" spans="1:37" hidden="1">
      <c r="A2154" s="8">
        <v>2151</v>
      </c>
      <c r="B2154" s="8">
        <f t="shared" ca="1" si="2928"/>
        <v>-5.864955740718563E-2</v>
      </c>
      <c r="C2154">
        <v>-0.28490102839403147</v>
      </c>
      <c r="D2154" s="69">
        <f t="shared" si="2929"/>
        <v>4146</v>
      </c>
      <c r="E2154" s="5">
        <f>IF(①再生産関数フィット!$B$2="HS",$W$2*(T2154+SQRT($W$3^2+(($W$4^2))/4)-SQRT((T2154-$W$3)^2+(($W$4^2))/4)),IF(①再生産関数フィット!$B$2="BH",$W$2*T2154/(1+$W$3*T2154),$W$2*T2154*EXP(-$W$3*T2154)))</f>
        <v>1486.1767038516548</v>
      </c>
      <c r="F2154" s="5">
        <f t="shared" ca="1" si="2923"/>
        <v>119267.56564151502</v>
      </c>
      <c r="G2154" s="76">
        <f t="shared" si="2924"/>
        <v>1117.7366844544038</v>
      </c>
      <c r="H2154" s="77">
        <f t="shared" ref="H2154:Q2154" si="2966">IF(H$2&lt;&gt;"",G2153*EXP(-G$4-G$6*$S$6),"")</f>
        <v>1276.8399451041441</v>
      </c>
      <c r="I2154" s="77">
        <f t="shared" si="2966"/>
        <v>233.69901450033069</v>
      </c>
      <c r="J2154" s="77" t="str">
        <f t="shared" si="2966"/>
        <v/>
      </c>
      <c r="K2154" s="77" t="str">
        <f t="shared" si="2966"/>
        <v/>
      </c>
      <c r="L2154" s="77" t="str">
        <f t="shared" si="2966"/>
        <v/>
      </c>
      <c r="M2154" s="77" t="str">
        <f t="shared" si="2966"/>
        <v/>
      </c>
      <c r="N2154" s="77" t="str">
        <f t="shared" si="2966"/>
        <v/>
      </c>
      <c r="O2154" s="77" t="str">
        <f t="shared" si="2966"/>
        <v/>
      </c>
      <c r="P2154" s="77" t="str">
        <f t="shared" si="2966"/>
        <v/>
      </c>
      <c r="Q2154" s="77" t="str">
        <f t="shared" si="2966"/>
        <v/>
      </c>
      <c r="R2154" s="98">
        <f t="shared" si="2946"/>
        <v>79.56980719197206</v>
      </c>
      <c r="S2154" s="74">
        <f t="shared" si="2922"/>
        <v>256380.76195661601</v>
      </c>
      <c r="T2154" s="72">
        <f t="shared" si="2884"/>
        <v>147829.29732323266</v>
      </c>
      <c r="U2154" s="7">
        <f t="shared" si="2931"/>
        <v>12.454418969843205</v>
      </c>
      <c r="V2154" s="7">
        <f t="shared" si="2932"/>
        <v>11.903813490608</v>
      </c>
      <c r="W2154" s="69">
        <f t="shared" si="2926"/>
        <v>4146</v>
      </c>
      <c r="X2154" s="64">
        <f t="shared" si="2933"/>
        <v>8492.1615220050262</v>
      </c>
      <c r="Y2154" s="7">
        <f t="shared" si="2934"/>
        <v>45146.842619895659</v>
      </c>
      <c r="Z2154" s="7">
        <f t="shared" si="2935"/>
        <v>20474.882237379818</v>
      </c>
      <c r="AA2154" s="7" t="str">
        <f t="shared" si="2936"/>
        <v/>
      </c>
      <c r="AB2154" s="7" t="str">
        <f t="shared" si="2937"/>
        <v/>
      </c>
      <c r="AC2154" s="7" t="str">
        <f t="shared" si="2938"/>
        <v/>
      </c>
      <c r="AD2154" s="7" t="str">
        <f t="shared" si="2939"/>
        <v/>
      </c>
      <c r="AE2154" s="7" t="str">
        <f t="shared" si="2940"/>
        <v/>
      </c>
      <c r="AF2154" s="7" t="str">
        <f t="shared" si="2941"/>
        <v/>
      </c>
      <c r="AG2154" s="7" t="str">
        <f t="shared" si="2942"/>
        <v/>
      </c>
      <c r="AH2154" s="7" t="str">
        <f t="shared" si="2943"/>
        <v/>
      </c>
      <c r="AI2154" s="7">
        <f t="shared" si="2944"/>
        <v>11517.775200464457</v>
      </c>
      <c r="AJ2154" s="69">
        <f t="shared" si="2885"/>
        <v>85631.661579744963</v>
      </c>
      <c r="AK2154" s="11">
        <f t="shared" si="2927"/>
        <v>11.357810372009778</v>
      </c>
    </row>
    <row r="2155" spans="1:37" hidden="1">
      <c r="A2155" s="8">
        <v>2152</v>
      </c>
      <c r="B2155" s="8">
        <f t="shared" ca="1" si="2928"/>
        <v>-0.23514815164005132</v>
      </c>
      <c r="C2155">
        <v>-0.19464108540558236</v>
      </c>
      <c r="D2155" s="69">
        <f t="shared" si="2929"/>
        <v>4147</v>
      </c>
      <c r="E2155" s="5">
        <f>IF(①再生産関数フィット!$B$2="HS",$W$2*(T2155+SQRT($W$3^2+(($W$4^2))/4)-SQRT((T2155-$W$3)^2+(($W$4^2))/4)),IF(①再生産関数フィット!$B$2="BH",$W$2*T2155/(1+$W$3*T2155),$W$2*T2155*EXP(-$W$3*T2155)))</f>
        <v>1486.1767038516548</v>
      </c>
      <c r="F2155" s="5">
        <f t="shared" ca="1" si="2923"/>
        <v>112366.92323836277</v>
      </c>
      <c r="G2155" s="76">
        <f t="shared" si="2924"/>
        <v>1223.3166873530729</v>
      </c>
      <c r="H2155" s="77">
        <f t="shared" ref="H2155:Q2155" si="2967">IF(H$2&lt;&gt;"",G2154*EXP(-G$4-G$6*$S$6),"")</f>
        <v>512.59901752448184</v>
      </c>
      <c r="I2155" s="77">
        <f t="shared" si="2967"/>
        <v>422.838610395697</v>
      </c>
      <c r="J2155" s="77" t="str">
        <f t="shared" si="2967"/>
        <v/>
      </c>
      <c r="K2155" s="77" t="str">
        <f t="shared" si="2967"/>
        <v/>
      </c>
      <c r="L2155" s="77" t="str">
        <f t="shared" si="2967"/>
        <v/>
      </c>
      <c r="M2155" s="77" t="str">
        <f t="shared" si="2967"/>
        <v/>
      </c>
      <c r="N2155" s="77" t="str">
        <f t="shared" si="2967"/>
        <v/>
      </c>
      <c r="O2155" s="77" t="str">
        <f t="shared" si="2967"/>
        <v/>
      </c>
      <c r="P2155" s="77" t="str">
        <f t="shared" si="2967"/>
        <v/>
      </c>
      <c r="Q2155" s="77" t="str">
        <f t="shared" si="2967"/>
        <v/>
      </c>
      <c r="R2155" s="98">
        <f t="shared" si="2946"/>
        <v>97.071942789296187</v>
      </c>
      <c r="S2155" s="74">
        <f t="shared" si="2922"/>
        <v>234332.78789751398</v>
      </c>
      <c r="T2155" s="72">
        <f t="shared" si="2884"/>
        <v>159770.16952716696</v>
      </c>
      <c r="U2155" s="7">
        <f t="shared" si="2931"/>
        <v>12.364497554515358</v>
      </c>
      <c r="V2155" s="7">
        <f t="shared" si="2932"/>
        <v>11.981491621091136</v>
      </c>
      <c r="W2155" s="69">
        <f t="shared" si="2926"/>
        <v>4147</v>
      </c>
      <c r="X2155" s="64">
        <f t="shared" si="2933"/>
        <v>9294.3204298938836</v>
      </c>
      <c r="Y2155" s="7">
        <f t="shared" si="2934"/>
        <v>18124.610888018033</v>
      </c>
      <c r="Z2155" s="7">
        <f t="shared" si="2935"/>
        <v>37045.816268330782</v>
      </c>
      <c r="AA2155" s="7" t="str">
        <f t="shared" si="2936"/>
        <v/>
      </c>
      <c r="AB2155" s="7" t="str">
        <f t="shared" si="2937"/>
        <v/>
      </c>
      <c r="AC2155" s="7" t="str">
        <f t="shared" si="2938"/>
        <v/>
      </c>
      <c r="AD2155" s="7" t="str">
        <f t="shared" si="2939"/>
        <v/>
      </c>
      <c r="AE2155" s="7" t="str">
        <f t="shared" si="2940"/>
        <v/>
      </c>
      <c r="AF2155" s="7" t="str">
        <f t="shared" si="2941"/>
        <v/>
      </c>
      <c r="AG2155" s="7" t="str">
        <f t="shared" si="2942"/>
        <v/>
      </c>
      <c r="AH2155" s="7" t="str">
        <f t="shared" si="2943"/>
        <v/>
      </c>
      <c r="AI2155" s="7">
        <f t="shared" si="2944"/>
        <v>14051.219360404113</v>
      </c>
      <c r="AJ2155" s="69">
        <f t="shared" si="2885"/>
        <v>78515.966946646804</v>
      </c>
      <c r="AK2155" s="11">
        <f t="shared" si="2927"/>
        <v>11.27105728368163</v>
      </c>
    </row>
    <row r="2156" spans="1:37" hidden="1">
      <c r="A2156" s="8">
        <v>2153</v>
      </c>
      <c r="B2156" s="8">
        <f t="shared" ca="1" si="2928"/>
        <v>-0.26850623834781517</v>
      </c>
      <c r="C2156">
        <v>-7.8540171701762598E-2</v>
      </c>
      <c r="D2156" s="69">
        <f t="shared" si="2929"/>
        <v>4148</v>
      </c>
      <c r="E2156" s="5">
        <f>IF(①再生産関数フィット!$B$2="HS",$W$2*(T2156+SQRT($W$3^2+(($W$4^2))/4)-SQRT((T2156-$W$3)^2+(($W$4^2))/4)),IF(①再生産関数フィット!$B$2="BH",$W$2*T2156/(1+$W$3*T2156),$W$2*T2156*EXP(-$W$3*T2156)))</f>
        <v>1486.1767038516543</v>
      </c>
      <c r="F2156" s="5">
        <f t="shared" ca="1" si="2923"/>
        <v>109432.54291969605</v>
      </c>
      <c r="G2156" s="76">
        <f t="shared" si="2924"/>
        <v>1373.9182303911375</v>
      </c>
      <c r="H2156" s="77">
        <f t="shared" ref="H2156:Q2156" si="2968">IF(H$2&lt;&gt;"",G2155*EXP(-G$4-G$6*$S$6),"")</f>
        <v>561.01847669478479</v>
      </c>
      <c r="I2156" s="77">
        <f t="shared" si="2968"/>
        <v>169.75240874264213</v>
      </c>
      <c r="J2156" s="77" t="str">
        <f t="shared" si="2968"/>
        <v/>
      </c>
      <c r="K2156" s="77" t="str">
        <f t="shared" si="2968"/>
        <v/>
      </c>
      <c r="L2156" s="77" t="str">
        <f t="shared" si="2968"/>
        <v/>
      </c>
      <c r="M2156" s="77" t="str">
        <f t="shared" si="2968"/>
        <v/>
      </c>
      <c r="N2156" s="77" t="str">
        <f t="shared" si="2968"/>
        <v/>
      </c>
      <c r="O2156" s="77" t="str">
        <f t="shared" si="2968"/>
        <v/>
      </c>
      <c r="P2156" s="77" t="str">
        <f t="shared" si="2968"/>
        <v/>
      </c>
      <c r="Q2156" s="77" t="str">
        <f t="shared" si="2968"/>
        <v/>
      </c>
      <c r="R2156" s="98">
        <f t="shared" si="2946"/>
        <v>161.10357616084792</v>
      </c>
      <c r="S2156" s="74">
        <f t="shared" si="2922"/>
        <v>211320.98983705387</v>
      </c>
      <c r="T2156" s="72">
        <f t="shared" si="2884"/>
        <v>128313.33678666916</v>
      </c>
      <c r="U2156" s="7">
        <f t="shared" si="2931"/>
        <v>12.261133535334356</v>
      </c>
      <c r="V2156" s="7">
        <f t="shared" si="2932"/>
        <v>11.762230495214309</v>
      </c>
      <c r="W2156" s="69">
        <f t="shared" si="2926"/>
        <v>4148</v>
      </c>
      <c r="X2156" s="64">
        <f t="shared" si="2933"/>
        <v>10438.536815318073</v>
      </c>
      <c r="Y2156" s="7">
        <f t="shared" si="2934"/>
        <v>19836.638860892763</v>
      </c>
      <c r="Z2156" s="7">
        <f t="shared" si="2935"/>
        <v>14872.380125129896</v>
      </c>
      <c r="AA2156" s="7" t="str">
        <f t="shared" si="2936"/>
        <v/>
      </c>
      <c r="AB2156" s="7" t="str">
        <f t="shared" si="2937"/>
        <v/>
      </c>
      <c r="AC2156" s="7" t="str">
        <f t="shared" si="2938"/>
        <v/>
      </c>
      <c r="AD2156" s="7" t="str">
        <f t="shared" si="2939"/>
        <v/>
      </c>
      <c r="AE2156" s="7" t="str">
        <f t="shared" si="2940"/>
        <v/>
      </c>
      <c r="AF2156" s="7" t="str">
        <f t="shared" si="2941"/>
        <v/>
      </c>
      <c r="AG2156" s="7" t="str">
        <f t="shared" si="2942"/>
        <v/>
      </c>
      <c r="AH2156" s="7" t="str">
        <f t="shared" si="2943"/>
        <v/>
      </c>
      <c r="AI2156" s="7">
        <f t="shared" si="2944"/>
        <v>23319.834993878951</v>
      </c>
      <c r="AJ2156" s="69">
        <f t="shared" si="2885"/>
        <v>68467.390795219675</v>
      </c>
      <c r="AK2156" s="11">
        <f t="shared" si="2927"/>
        <v>11.134112864118958</v>
      </c>
    </row>
    <row r="2157" spans="1:37" hidden="1">
      <c r="A2157" s="8">
        <v>2154</v>
      </c>
      <c r="B2157" s="8">
        <f t="shared" ca="1" si="2928"/>
        <v>0.1543223540215396</v>
      </c>
      <c r="C2157">
        <v>-0.19813122612317066</v>
      </c>
      <c r="D2157" s="69">
        <f t="shared" si="2929"/>
        <v>4149</v>
      </c>
      <c r="E2157" s="5">
        <f>IF(①再生産関数フィット!$B$2="HS",$W$2*(T2157+SQRT($W$3^2+(($W$4^2))/4)-SQRT((T2157-$W$3)^2+(($W$4^2))/4)),IF(①再生産関数フィット!$B$2="BH",$W$2*T2157/(1+$W$3*T2157),$W$2*T2157*EXP(-$W$3*T2157)))</f>
        <v>1486.1767038516548</v>
      </c>
      <c r="F2157" s="5">
        <f t="shared" ca="1" si="2923"/>
        <v>147829.29732323266</v>
      </c>
      <c r="G2157" s="76">
        <f t="shared" si="2924"/>
        <v>1219.0545819722226</v>
      </c>
      <c r="H2157" s="77">
        <f t="shared" ref="H2157:Q2157" si="2969">IF(H$2&lt;&gt;"",G2156*EXP(-G$4-G$6*$S$6),"")</f>
        <v>630.08501452311543</v>
      </c>
      <c r="I2157" s="77">
        <f t="shared" si="2969"/>
        <v>185.78700799698501</v>
      </c>
      <c r="J2157" s="77" t="str">
        <f t="shared" si="2969"/>
        <v/>
      </c>
      <c r="K2157" s="77" t="str">
        <f t="shared" si="2969"/>
        <v/>
      </c>
      <c r="L2157" s="77" t="str">
        <f t="shared" si="2969"/>
        <v/>
      </c>
      <c r="M2157" s="77" t="str">
        <f t="shared" si="2969"/>
        <v/>
      </c>
      <c r="N2157" s="77" t="str">
        <f t="shared" si="2969"/>
        <v/>
      </c>
      <c r="O2157" s="77" t="str">
        <f t="shared" si="2969"/>
        <v/>
      </c>
      <c r="P2157" s="77" t="str">
        <f t="shared" si="2969"/>
        <v/>
      </c>
      <c r="Q2157" s="77" t="str">
        <f t="shared" si="2969"/>
        <v/>
      </c>
      <c r="R2157" s="98">
        <f t="shared" si="2946"/>
        <v>102.52163960827693</v>
      </c>
      <c r="S2157" s="74">
        <f t="shared" si="2922"/>
        <v>193459.91962165225</v>
      </c>
      <c r="T2157" s="72">
        <f t="shared" si="2884"/>
        <v>113193.48561660756</v>
      </c>
      <c r="U2157" s="7">
        <f t="shared" si="2931"/>
        <v>12.172825636258587</v>
      </c>
      <c r="V2157" s="7">
        <f t="shared" si="2932"/>
        <v>11.636853895538826</v>
      </c>
      <c r="W2157" s="69">
        <f t="shared" si="2926"/>
        <v>4149</v>
      </c>
      <c r="X2157" s="64">
        <f t="shared" si="2933"/>
        <v>9261.9384853613446</v>
      </c>
      <c r="Y2157" s="7">
        <f t="shared" si="2934"/>
        <v>22278.711671657147</v>
      </c>
      <c r="Z2157" s="7">
        <f t="shared" si="2935"/>
        <v>16277.206466217371</v>
      </c>
      <c r="AA2157" s="7" t="str">
        <f t="shared" si="2936"/>
        <v/>
      </c>
      <c r="AB2157" s="7" t="str">
        <f t="shared" si="2937"/>
        <v/>
      </c>
      <c r="AC2157" s="7" t="str">
        <f t="shared" si="2938"/>
        <v/>
      </c>
      <c r="AD2157" s="7" t="str">
        <f t="shared" si="2939"/>
        <v/>
      </c>
      <c r="AE2157" s="7" t="str">
        <f t="shared" si="2940"/>
        <v/>
      </c>
      <c r="AF2157" s="7" t="str">
        <f t="shared" si="2941"/>
        <v/>
      </c>
      <c r="AG2157" s="7" t="str">
        <f t="shared" si="2942"/>
        <v/>
      </c>
      <c r="AH2157" s="7" t="str">
        <f t="shared" si="2943"/>
        <v/>
      </c>
      <c r="AI2157" s="7">
        <f t="shared" si="2944"/>
        <v>14840.066098718684</v>
      </c>
      <c r="AJ2157" s="69">
        <f t="shared" si="2885"/>
        <v>62657.92272195455</v>
      </c>
      <c r="AK2157" s="11">
        <f t="shared" si="2927"/>
        <v>11.045445412375976</v>
      </c>
    </row>
    <row r="2158" spans="1:37" hidden="1">
      <c r="A2158" s="8">
        <v>2155</v>
      </c>
      <c r="B2158" s="8">
        <f t="shared" ca="1" si="2928"/>
        <v>0.66864234338066986</v>
      </c>
      <c r="C2158">
        <v>-4.7137968488859337E-2</v>
      </c>
      <c r="D2158" s="69">
        <f t="shared" si="2929"/>
        <v>4150</v>
      </c>
      <c r="E2158" s="5">
        <f>IF(①再生産関数フィット!$B$2="HS",$W$2*(T2158+SQRT($W$3^2+(($W$4^2))/4)-SQRT((T2158-$W$3)^2+(($W$4^2))/4)),IF(①再生産関数フィット!$B$2="BH",$W$2*T2158/(1+$W$3*T2158),$W$2*T2158*EXP(-$W$3*T2158)))</f>
        <v>1486.1767038516546</v>
      </c>
      <c r="F2158" s="5">
        <f t="shared" ca="1" si="2923"/>
        <v>159770.16952716696</v>
      </c>
      <c r="G2158" s="76">
        <f t="shared" si="2924"/>
        <v>1417.7468458531123</v>
      </c>
      <c r="H2158" s="77">
        <f t="shared" ref="H2158:Q2158" si="2970">IF(H$2&lt;&gt;"",G2157*EXP(-G$4-G$6*$S$6),"")</f>
        <v>559.06385620035587</v>
      </c>
      <c r="I2158" s="77">
        <f t="shared" si="2970"/>
        <v>208.65909857666307</v>
      </c>
      <c r="J2158" s="77" t="str">
        <f t="shared" si="2970"/>
        <v/>
      </c>
      <c r="K2158" s="77" t="str">
        <f t="shared" si="2970"/>
        <v/>
      </c>
      <c r="L2158" s="77" t="str">
        <f t="shared" si="2970"/>
        <v/>
      </c>
      <c r="M2158" s="77" t="str">
        <f t="shared" si="2970"/>
        <v/>
      </c>
      <c r="N2158" s="77" t="str">
        <f t="shared" si="2970"/>
        <v/>
      </c>
      <c r="O2158" s="77" t="str">
        <f t="shared" si="2970"/>
        <v/>
      </c>
      <c r="P2158" s="77" t="str">
        <f t="shared" si="2970"/>
        <v/>
      </c>
      <c r="Q2158" s="77" t="str">
        <f t="shared" si="2970"/>
        <v/>
      </c>
      <c r="R2158" s="98">
        <f t="shared" si="2946"/>
        <v>89.337586788276909</v>
      </c>
      <c r="S2158" s="74">
        <f t="shared" si="2922"/>
        <v>194556.13510633784</v>
      </c>
      <c r="T2158" s="72">
        <f t="shared" si="2884"/>
        <v>109893.06846219553</v>
      </c>
      <c r="U2158" s="7">
        <f t="shared" si="2931"/>
        <v>12.178476012772016</v>
      </c>
      <c r="V2158" s="7">
        <f t="shared" si="2932"/>
        <v>11.607263067085032</v>
      </c>
      <c r="W2158" s="69">
        <f t="shared" si="2926"/>
        <v>4150</v>
      </c>
      <c r="X2158" s="64">
        <f t="shared" si="2933"/>
        <v>10771.53087998959</v>
      </c>
      <c r="Y2158" s="7">
        <f t="shared" si="2934"/>
        <v>19767.526875336574</v>
      </c>
      <c r="Z2158" s="7">
        <f t="shared" si="2935"/>
        <v>18281.080389874547</v>
      </c>
      <c r="AA2158" s="7" t="str">
        <f t="shared" si="2936"/>
        <v/>
      </c>
      <c r="AB2158" s="7" t="str">
        <f t="shared" si="2937"/>
        <v/>
      </c>
      <c r="AC2158" s="7" t="str">
        <f t="shared" si="2938"/>
        <v/>
      </c>
      <c r="AD2158" s="7" t="str">
        <f t="shared" si="2939"/>
        <v/>
      </c>
      <c r="AE2158" s="7" t="str">
        <f t="shared" si="2940"/>
        <v/>
      </c>
      <c r="AF2158" s="7" t="str">
        <f t="shared" si="2941"/>
        <v/>
      </c>
      <c r="AG2158" s="7" t="str">
        <f t="shared" si="2942"/>
        <v/>
      </c>
      <c r="AH2158" s="7" t="str">
        <f t="shared" si="2943"/>
        <v/>
      </c>
      <c r="AI2158" s="7">
        <f t="shared" si="2944"/>
        <v>12931.66689592245</v>
      </c>
      <c r="AJ2158" s="69">
        <f t="shared" si="2885"/>
        <v>61751.80504112316</v>
      </c>
      <c r="AK2158" s="11">
        <f t="shared" si="2927"/>
        <v>11.030878485498187</v>
      </c>
    </row>
    <row r="2159" spans="1:37" hidden="1">
      <c r="A2159" s="8">
        <v>2156</v>
      </c>
      <c r="B2159" s="8">
        <f t="shared" ca="1" si="2928"/>
        <v>-0.1802306430276169</v>
      </c>
      <c r="C2159">
        <v>-2.8793908217265192E-2</v>
      </c>
      <c r="D2159" s="69">
        <f t="shared" si="2929"/>
        <v>4151</v>
      </c>
      <c r="E2159" s="5">
        <f>IF(①再生産関数フィット!$B$2="HS",$W$2*(T2159+SQRT($W$3^2+(($W$4^2))/4)-SQRT((T2159-$W$3)^2+(($W$4^2))/4)),IF(①再生産関数フィット!$B$2="BH",$W$2*T2159/(1+$W$3*T2159),$W$2*T2159*EXP(-$W$3*T2159)))</f>
        <v>1486.1767038516546</v>
      </c>
      <c r="F2159" s="5">
        <f t="shared" ca="1" si="2923"/>
        <v>128313.33678666916</v>
      </c>
      <c r="G2159" s="76">
        <f t="shared" si="2924"/>
        <v>1443.9940838793441</v>
      </c>
      <c r="H2159" s="77">
        <f t="shared" ref="H2159:Q2159" si="2971">IF(H$2&lt;&gt;"",G2158*EXP(-G$4-G$6*$S$6),"")</f>
        <v>650.18501261545066</v>
      </c>
      <c r="I2159" s="77">
        <f t="shared" si="2971"/>
        <v>185.139715423719</v>
      </c>
      <c r="J2159" s="77" t="str">
        <f t="shared" si="2971"/>
        <v/>
      </c>
      <c r="K2159" s="77" t="str">
        <f t="shared" si="2971"/>
        <v/>
      </c>
      <c r="L2159" s="77" t="str">
        <f t="shared" si="2971"/>
        <v/>
      </c>
      <c r="M2159" s="77" t="str">
        <f t="shared" si="2971"/>
        <v/>
      </c>
      <c r="N2159" s="77" t="str">
        <f t="shared" si="2971"/>
        <v/>
      </c>
      <c r="O2159" s="77" t="str">
        <f t="shared" si="2971"/>
        <v/>
      </c>
      <c r="P2159" s="77" t="str">
        <f t="shared" si="2971"/>
        <v/>
      </c>
      <c r="Q2159" s="77" t="str">
        <f t="shared" si="2971"/>
        <v/>
      </c>
      <c r="R2159" s="98">
        <f t="shared" si="2946"/>
        <v>92.339598421824405</v>
      </c>
      <c r="S2159" s="74">
        <f t="shared" si="2922"/>
        <v>200449.44656446751</v>
      </c>
      <c r="T2159" s="72">
        <f t="shared" ref="T2159:T2222" si="2972">SUMPRODUCT(H2159:R2159,H$3:R$3,H$5:R$5)</f>
        <v>110180.43257852118</v>
      </c>
      <c r="U2159" s="7">
        <f t="shared" si="2931"/>
        <v>12.208317357101352</v>
      </c>
      <c r="V2159" s="7">
        <f t="shared" si="2932"/>
        <v>11.609874597126472</v>
      </c>
      <c r="W2159" s="69">
        <f t="shared" si="2926"/>
        <v>4151</v>
      </c>
      <c r="X2159" s="64">
        <f t="shared" si="2933"/>
        <v>10970.947959097159</v>
      </c>
      <c r="Y2159" s="7">
        <f t="shared" si="2934"/>
        <v>22989.41269100914</v>
      </c>
      <c r="Z2159" s="7">
        <f t="shared" si="2935"/>
        <v>16220.495746922774</v>
      </c>
      <c r="AA2159" s="7" t="str">
        <f t="shared" si="2936"/>
        <v/>
      </c>
      <c r="AB2159" s="7" t="str">
        <f t="shared" si="2937"/>
        <v/>
      </c>
      <c r="AC2159" s="7" t="str">
        <f t="shared" si="2938"/>
        <v/>
      </c>
      <c r="AD2159" s="7" t="str">
        <f t="shared" si="2939"/>
        <v/>
      </c>
      <c r="AE2159" s="7" t="str">
        <f t="shared" si="2940"/>
        <v/>
      </c>
      <c r="AF2159" s="7" t="str">
        <f t="shared" si="2941"/>
        <v/>
      </c>
      <c r="AG2159" s="7" t="str">
        <f t="shared" si="2942"/>
        <v/>
      </c>
      <c r="AH2159" s="7" t="str">
        <f t="shared" si="2943"/>
        <v/>
      </c>
      <c r="AI2159" s="7">
        <f t="shared" si="2944"/>
        <v>13366.209800632007</v>
      </c>
      <c r="AJ2159" s="69">
        <f t="shared" ref="AJ2159:AJ2222" si="2973">SUM(X2159:AI2159)</f>
        <v>63547.066197661079</v>
      </c>
      <c r="AK2159" s="11">
        <f t="shared" si="2927"/>
        <v>11.059536110290914</v>
      </c>
    </row>
    <row r="2160" spans="1:37" hidden="1">
      <c r="A2160" s="8">
        <v>2157</v>
      </c>
      <c r="B2160" s="8">
        <f t="shared" ca="1" si="2928"/>
        <v>0.25273059014718147</v>
      </c>
      <c r="C2160">
        <v>0.10868829685067399</v>
      </c>
      <c r="D2160" s="69">
        <f t="shared" si="2929"/>
        <v>4152</v>
      </c>
      <c r="E2160" s="5">
        <f>IF(①再生産関数フィット!$B$2="HS",$W$2*(T2160+SQRT($W$3^2+(($W$4^2))/4)-SQRT((T2160-$W$3)^2+(($W$4^2))/4)),IF(①再生産関数フィット!$B$2="BH",$W$2*T2160/(1+$W$3*T2160),$W$2*T2160*EXP(-$W$3*T2160)))</f>
        <v>1486.1767038516543</v>
      </c>
      <c r="F2160" s="5">
        <f t="shared" ca="1" si="2923"/>
        <v>113193.48561660756</v>
      </c>
      <c r="G2160" s="76">
        <f t="shared" si="2924"/>
        <v>1656.8117921411356</v>
      </c>
      <c r="H2160" s="77">
        <f t="shared" ref="H2160:Q2160" si="2974">IF(H$2&lt;&gt;"",G2159*EXP(-G$4-G$6*$S$6),"")</f>
        <v>662.2221127769659</v>
      </c>
      <c r="I2160" s="77">
        <f t="shared" si="2974"/>
        <v>215.31541857582002</v>
      </c>
      <c r="J2160" s="77" t="str">
        <f t="shared" si="2974"/>
        <v/>
      </c>
      <c r="K2160" s="77" t="str">
        <f t="shared" si="2974"/>
        <v/>
      </c>
      <c r="L2160" s="77" t="str">
        <f t="shared" si="2974"/>
        <v/>
      </c>
      <c r="M2160" s="77" t="str">
        <f t="shared" si="2974"/>
        <v/>
      </c>
      <c r="N2160" s="77" t="str">
        <f t="shared" si="2974"/>
        <v/>
      </c>
      <c r="O2160" s="77" t="str">
        <f t="shared" si="2974"/>
        <v/>
      </c>
      <c r="P2160" s="77" t="str">
        <f t="shared" si="2974"/>
        <v/>
      </c>
      <c r="Q2160" s="77" t="str">
        <f t="shared" si="2974"/>
        <v/>
      </c>
      <c r="R2160" s="98">
        <f t="shared" si="2946"/>
        <v>85.981924193158775</v>
      </c>
      <c r="S2160" s="74">
        <f t="shared" si="2922"/>
        <v>214690.36042918093</v>
      </c>
      <c r="T2160" s="72">
        <f t="shared" si="2972"/>
        <v>115306.78310468723</v>
      </c>
      <c r="U2160" s="7">
        <f t="shared" si="2931"/>
        <v>12.276952084997642</v>
      </c>
      <c r="V2160" s="7">
        <f t="shared" si="2932"/>
        <v>11.655351534576056</v>
      </c>
      <c r="W2160" s="69">
        <f t="shared" si="2926"/>
        <v>4152</v>
      </c>
      <c r="X2160" s="64">
        <f t="shared" si="2933"/>
        <v>12587.860402285203</v>
      </c>
      <c r="Y2160" s="7">
        <f t="shared" si="2934"/>
        <v>23415.023644578992</v>
      </c>
      <c r="Z2160" s="7">
        <f t="shared" si="2935"/>
        <v>18864.25515596609</v>
      </c>
      <c r="AA2160" s="7" t="str">
        <f t="shared" si="2936"/>
        <v/>
      </c>
      <c r="AB2160" s="7" t="str">
        <f t="shared" si="2937"/>
        <v/>
      </c>
      <c r="AC2160" s="7" t="str">
        <f t="shared" si="2938"/>
        <v/>
      </c>
      <c r="AD2160" s="7" t="str">
        <f t="shared" si="2939"/>
        <v/>
      </c>
      <c r="AE2160" s="7" t="str">
        <f t="shared" si="2940"/>
        <v/>
      </c>
      <c r="AF2160" s="7" t="str">
        <f t="shared" si="2941"/>
        <v/>
      </c>
      <c r="AG2160" s="7" t="str">
        <f t="shared" si="2942"/>
        <v/>
      </c>
      <c r="AH2160" s="7" t="str">
        <f t="shared" si="2943"/>
        <v/>
      </c>
      <c r="AI2160" s="7">
        <f t="shared" si="2944"/>
        <v>12445.932811812749</v>
      </c>
      <c r="AJ2160" s="69">
        <f t="shared" si="2973"/>
        <v>67313.072014643025</v>
      </c>
      <c r="AK2160" s="11">
        <f t="shared" si="2927"/>
        <v>11.117109731758912</v>
      </c>
    </row>
    <row r="2161" spans="1:37" hidden="1">
      <c r="A2161" s="8">
        <v>2158</v>
      </c>
      <c r="B2161" s="8">
        <f t="shared" ca="1" si="2928"/>
        <v>-9.9835937983960912E-3</v>
      </c>
      <c r="C2161">
        <v>0.42983264172179575</v>
      </c>
      <c r="D2161" s="69">
        <f t="shared" si="2929"/>
        <v>4153</v>
      </c>
      <c r="E2161" s="5">
        <f>IF(①再生産関数フィット!$B$2="HS",$W$2*(T2161+SQRT($W$3^2+(($W$4^2))/4)-SQRT((T2161-$W$3)^2+(($W$4^2))/4)),IF(①再生産関数フィット!$B$2="BH",$W$2*T2161/(1+$W$3*T2161),$W$2*T2161*EXP(-$W$3*T2161)))</f>
        <v>1486.1767038516548</v>
      </c>
      <c r="F2161" s="5">
        <f t="shared" ca="1" si="2923"/>
        <v>109893.06846219553</v>
      </c>
      <c r="G2161" s="76">
        <f t="shared" si="2924"/>
        <v>2284.2539985105873</v>
      </c>
      <c r="H2161" s="77">
        <f t="shared" ref="H2161:Q2161" si="2975">IF(H$2&lt;&gt;"",G2160*EXP(-G$4-G$6*$S$6),"")</f>
        <v>759.82126084470224</v>
      </c>
      <c r="I2161" s="77">
        <f t="shared" si="2975"/>
        <v>219.30162743857124</v>
      </c>
      <c r="J2161" s="77" t="str">
        <f t="shared" si="2975"/>
        <v/>
      </c>
      <c r="K2161" s="77" t="str">
        <f t="shared" si="2975"/>
        <v/>
      </c>
      <c r="L2161" s="77" t="str">
        <f t="shared" si="2975"/>
        <v/>
      </c>
      <c r="M2161" s="77" t="str">
        <f t="shared" si="2975"/>
        <v/>
      </c>
      <c r="N2161" s="77" t="str">
        <f t="shared" si="2975"/>
        <v/>
      </c>
      <c r="O2161" s="77" t="str">
        <f t="shared" si="2975"/>
        <v/>
      </c>
      <c r="P2161" s="77" t="str">
        <f t="shared" si="2975"/>
        <v/>
      </c>
      <c r="Q2161" s="77" t="str">
        <f t="shared" si="2975"/>
        <v/>
      </c>
      <c r="R2161" s="98">
        <f t="shared" si="2946"/>
        <v>93.362366104101525</v>
      </c>
      <c r="S2161" s="74">
        <f t="shared" si="2922"/>
        <v>253269.35945532366</v>
      </c>
      <c r="T2161" s="72">
        <f t="shared" si="2972"/>
        <v>123908.13647266509</v>
      </c>
      <c r="U2161" s="7">
        <f t="shared" si="2931"/>
        <v>12.442208863237894</v>
      </c>
      <c r="V2161" s="7">
        <f t="shared" si="2932"/>
        <v>11.727295735135531</v>
      </c>
      <c r="W2161" s="69">
        <f t="shared" si="2926"/>
        <v>4153</v>
      </c>
      <c r="X2161" s="64">
        <f t="shared" si="2933"/>
        <v>17354.940731954706</v>
      </c>
      <c r="Y2161" s="7">
        <f t="shared" si="2934"/>
        <v>26865.959992979799</v>
      </c>
      <c r="Z2161" s="7">
        <f t="shared" si="2935"/>
        <v>19213.495640411162</v>
      </c>
      <c r="AA2161" s="7" t="str">
        <f t="shared" si="2936"/>
        <v/>
      </c>
      <c r="AB2161" s="7" t="str">
        <f t="shared" si="2937"/>
        <v/>
      </c>
      <c r="AC2161" s="7" t="str">
        <f t="shared" si="2938"/>
        <v/>
      </c>
      <c r="AD2161" s="7" t="str">
        <f t="shared" si="2939"/>
        <v/>
      </c>
      <c r="AE2161" s="7" t="str">
        <f t="shared" si="2940"/>
        <v/>
      </c>
      <c r="AF2161" s="7" t="str">
        <f t="shared" si="2941"/>
        <v/>
      </c>
      <c r="AG2161" s="7" t="str">
        <f t="shared" si="2942"/>
        <v/>
      </c>
      <c r="AH2161" s="7" t="str">
        <f t="shared" si="2943"/>
        <v/>
      </c>
      <c r="AI2161" s="7">
        <f t="shared" si="2944"/>
        <v>13514.256008892222</v>
      </c>
      <c r="AJ2161" s="69">
        <f t="shared" si="2973"/>
        <v>76948.652374237878</v>
      </c>
      <c r="AK2161" s="11">
        <f t="shared" si="2927"/>
        <v>11.250893626108315</v>
      </c>
    </row>
    <row r="2162" spans="1:37" hidden="1">
      <c r="A2162" s="8">
        <v>2159</v>
      </c>
      <c r="B2162" s="8">
        <f t="shared" ca="1" si="2928"/>
        <v>-0.29931501994366344</v>
      </c>
      <c r="C2162">
        <v>0.35070434006919343</v>
      </c>
      <c r="D2162" s="69">
        <f t="shared" si="2929"/>
        <v>4154</v>
      </c>
      <c r="E2162" s="5">
        <f>IF(①再生産関数フィット!$B$2="HS",$W$2*(T2162+SQRT($W$3^2+(($W$4^2))/4)-SQRT((T2162-$W$3)^2+(($W$4^2))/4)),IF(①再生産関数フィット!$B$2="BH",$W$2*T2162/(1+$W$3*T2162),$W$2*T2162*EXP(-$W$3*T2162)))</f>
        <v>1486.1767038516543</v>
      </c>
      <c r="F2162" s="5">
        <f t="shared" ca="1" si="2923"/>
        <v>110180.43257852118</v>
      </c>
      <c r="G2162" s="76">
        <f t="shared" si="2924"/>
        <v>2110.4710978961739</v>
      </c>
      <c r="H2162" s="77">
        <f t="shared" ref="H2162:Q2162" si="2976">IF(H$2&lt;&gt;"",G2161*EXP(-G$4-G$6*$S$6),"")</f>
        <v>1047.5690488627436</v>
      </c>
      <c r="I2162" s="77">
        <f t="shared" si="2976"/>
        <v>251.62258379884511</v>
      </c>
      <c r="J2162" s="77" t="str">
        <f t="shared" si="2976"/>
        <v/>
      </c>
      <c r="K2162" s="77" t="str">
        <f t="shared" si="2976"/>
        <v/>
      </c>
      <c r="L2162" s="77" t="str">
        <f t="shared" si="2976"/>
        <v/>
      </c>
      <c r="M2162" s="77" t="str">
        <f t="shared" si="2976"/>
        <v/>
      </c>
      <c r="N2162" s="77" t="str">
        <f t="shared" si="2976"/>
        <v/>
      </c>
      <c r="O2162" s="77" t="str">
        <f t="shared" si="2976"/>
        <v/>
      </c>
      <c r="P2162" s="77" t="str">
        <f t="shared" si="2976"/>
        <v/>
      </c>
      <c r="Q2162" s="77" t="str">
        <f t="shared" si="2976"/>
        <v/>
      </c>
      <c r="R2162" s="98">
        <f t="shared" si="2946"/>
        <v>96.884525978325115</v>
      </c>
      <c r="S2162" s="74">
        <f t="shared" si="2922"/>
        <v>283865.06294761924</v>
      </c>
      <c r="T2162" s="72">
        <f t="shared" si="2972"/>
        <v>147067.7665886351</v>
      </c>
      <c r="U2162" s="7">
        <f t="shared" si="2931"/>
        <v>12.556254273766967</v>
      </c>
      <c r="V2162" s="7">
        <f t="shared" si="2932"/>
        <v>11.898648756735907</v>
      </c>
      <c r="W2162" s="69">
        <f t="shared" si="2926"/>
        <v>4154</v>
      </c>
      <c r="X2162" s="64">
        <f t="shared" si="2933"/>
        <v>16034.600724951611</v>
      </c>
      <c r="Y2162" s="7">
        <f t="shared" si="2934"/>
        <v>37040.221966600948</v>
      </c>
      <c r="Z2162" s="7">
        <f t="shared" si="2935"/>
        <v>22045.205379072311</v>
      </c>
      <c r="AA2162" s="7" t="str">
        <f t="shared" si="2936"/>
        <v/>
      </c>
      <c r="AB2162" s="7" t="str">
        <f t="shared" si="2937"/>
        <v/>
      </c>
      <c r="AC2162" s="7" t="str">
        <f t="shared" si="2938"/>
        <v/>
      </c>
      <c r="AD2162" s="7" t="str">
        <f t="shared" si="2939"/>
        <v/>
      </c>
      <c r="AE2162" s="7" t="str">
        <f t="shared" si="2940"/>
        <v/>
      </c>
      <c r="AF2162" s="7" t="str">
        <f t="shared" si="2941"/>
        <v/>
      </c>
      <c r="AG2162" s="7" t="str">
        <f t="shared" si="2942"/>
        <v/>
      </c>
      <c r="AH2162" s="7" t="str">
        <f t="shared" si="2943"/>
        <v/>
      </c>
      <c r="AI2162" s="7">
        <f t="shared" si="2944"/>
        <v>14024.090669588704</v>
      </c>
      <c r="AJ2162" s="69">
        <f t="shared" si="2973"/>
        <v>89144.118740213584</v>
      </c>
      <c r="AK2162" s="11">
        <f t="shared" si="2927"/>
        <v>11.398009650730552</v>
      </c>
    </row>
    <row r="2163" spans="1:37" hidden="1">
      <c r="A2163" s="8">
        <v>2160</v>
      </c>
      <c r="B2163" s="8">
        <f t="shared" ca="1" si="2928"/>
        <v>-1.0536490795214116E-2</v>
      </c>
      <c r="C2163">
        <v>-6.5344798472381838E-2</v>
      </c>
      <c r="D2163" s="69">
        <f t="shared" si="2929"/>
        <v>4155</v>
      </c>
      <c r="E2163" s="5">
        <f>IF(①再生産関数フィット!$B$2="HS",$W$2*(T2163+SQRT($W$3^2+(($W$4^2))/4)-SQRT((T2163-$W$3)^2+(($W$4^2))/4)),IF(①再生産関数フィット!$B$2="BH",$W$2*T2163/(1+$W$3*T2163),$W$2*T2163*EXP(-$W$3*T2163)))</f>
        <v>1486.1767038516543</v>
      </c>
      <c r="F2163" s="5">
        <f t="shared" ca="1" si="2923"/>
        <v>115306.78310468723</v>
      </c>
      <c r="G2163" s="76">
        <f t="shared" si="2924"/>
        <v>1392.1677339367702</v>
      </c>
      <c r="H2163" s="77">
        <f t="shared" ref="H2163:Q2163" si="2977">IF(H$2&lt;&gt;"",G2162*EXP(-G$4-G$6*$S$6),"")</f>
        <v>967.87143729067134</v>
      </c>
      <c r="I2163" s="77">
        <f t="shared" si="2977"/>
        <v>346.91320757398103</v>
      </c>
      <c r="J2163" s="77" t="str">
        <f t="shared" si="2977"/>
        <v/>
      </c>
      <c r="K2163" s="77" t="str">
        <f t="shared" si="2977"/>
        <v/>
      </c>
      <c r="L2163" s="77" t="str">
        <f t="shared" si="2977"/>
        <v/>
      </c>
      <c r="M2163" s="77" t="str">
        <f t="shared" si="2977"/>
        <v/>
      </c>
      <c r="N2163" s="77" t="str">
        <f t="shared" si="2977"/>
        <v/>
      </c>
      <c r="O2163" s="77" t="str">
        <f t="shared" si="2977"/>
        <v/>
      </c>
      <c r="P2163" s="77" t="str">
        <f t="shared" si="2977"/>
        <v/>
      </c>
      <c r="Q2163" s="77" t="str">
        <f t="shared" si="2977"/>
        <v/>
      </c>
      <c r="R2163" s="98">
        <f t="shared" si="2946"/>
        <v>107.99115609143195</v>
      </c>
      <c r="S2163" s="74">
        <f t="shared" si="2922"/>
        <v>273300.53014329774</v>
      </c>
      <c r="T2163" s="72">
        <f t="shared" si="2972"/>
        <v>169220.24892129336</v>
      </c>
      <c r="U2163" s="7">
        <f t="shared" si="2931"/>
        <v>12.518327311699487</v>
      </c>
      <c r="V2163" s="7">
        <f t="shared" si="2932"/>
        <v>12.03895639346957</v>
      </c>
      <c r="W2163" s="69">
        <f t="shared" si="2926"/>
        <v>4155</v>
      </c>
      <c r="X2163" s="64">
        <f t="shared" si="2933"/>
        <v>10577.189982885502</v>
      </c>
      <c r="Y2163" s="7">
        <f t="shared" si="2934"/>
        <v>34222.252854166545</v>
      </c>
      <c r="Z2163" s="7">
        <f t="shared" si="2935"/>
        <v>30393.825523209085</v>
      </c>
      <c r="AA2163" s="7" t="str">
        <f t="shared" si="2936"/>
        <v/>
      </c>
      <c r="AB2163" s="7" t="str">
        <f t="shared" si="2937"/>
        <v/>
      </c>
      <c r="AC2163" s="7" t="str">
        <f t="shared" si="2938"/>
        <v/>
      </c>
      <c r="AD2163" s="7" t="str">
        <f t="shared" si="2939"/>
        <v/>
      </c>
      <c r="AE2163" s="7" t="str">
        <f t="shared" si="2940"/>
        <v/>
      </c>
      <c r="AF2163" s="7" t="str">
        <f t="shared" si="2941"/>
        <v/>
      </c>
      <c r="AG2163" s="7" t="str">
        <f t="shared" si="2942"/>
        <v/>
      </c>
      <c r="AH2163" s="7" t="str">
        <f t="shared" si="2943"/>
        <v/>
      </c>
      <c r="AI2163" s="7">
        <f t="shared" si="2944"/>
        <v>15631.781744783117</v>
      </c>
      <c r="AJ2163" s="69">
        <f t="shared" si="2973"/>
        <v>90825.050105044254</v>
      </c>
      <c r="AK2163" s="11">
        <f t="shared" si="2927"/>
        <v>11.416690408755029</v>
      </c>
    </row>
    <row r="2164" spans="1:37" hidden="1">
      <c r="A2164" s="8">
        <v>2161</v>
      </c>
      <c r="B2164" s="8">
        <f t="shared" ca="1" si="2928"/>
        <v>-0.23271404927126302</v>
      </c>
      <c r="C2164">
        <v>5.8601813791702637E-3</v>
      </c>
      <c r="D2164" s="69">
        <f t="shared" si="2929"/>
        <v>4156</v>
      </c>
      <c r="E2164" s="5">
        <f>IF(①再生産関数フィット!$B$2="HS",$W$2*(T2164+SQRT($W$3^2+(($W$4^2))/4)-SQRT((T2164-$W$3)^2+(($W$4^2))/4)),IF(①再生産関数フィット!$B$2="BH",$W$2*T2164/(1+$W$3*T2164),$W$2*T2164*EXP(-$W$3*T2164)))</f>
        <v>1486.1767038516543</v>
      </c>
      <c r="F2164" s="5">
        <f t="shared" ca="1" si="2923"/>
        <v>123908.13647266509</v>
      </c>
      <c r="G2164" s="76">
        <f t="shared" si="2924"/>
        <v>1494.911537755796</v>
      </c>
      <c r="H2164" s="77">
        <f t="shared" ref="H2164:Q2164" si="2978">IF(H$2&lt;&gt;"",G2163*EXP(-G$4-G$6*$S$6),"")</f>
        <v>638.45431806115494</v>
      </c>
      <c r="I2164" s="77">
        <f t="shared" si="2978"/>
        <v>320.52052816400032</v>
      </c>
      <c r="J2164" s="77" t="str">
        <f t="shared" si="2978"/>
        <v/>
      </c>
      <c r="K2164" s="77" t="str">
        <f t="shared" si="2978"/>
        <v/>
      </c>
      <c r="L2164" s="77" t="str">
        <f t="shared" si="2978"/>
        <v/>
      </c>
      <c r="M2164" s="77" t="str">
        <f t="shared" si="2978"/>
        <v/>
      </c>
      <c r="N2164" s="77" t="str">
        <f t="shared" si="2978"/>
        <v/>
      </c>
      <c r="O2164" s="77" t="str">
        <f t="shared" si="2978"/>
        <v/>
      </c>
      <c r="P2164" s="77" t="str">
        <f t="shared" si="2978"/>
        <v/>
      </c>
      <c r="Q2164" s="77" t="str">
        <f t="shared" si="2978"/>
        <v/>
      </c>
      <c r="R2164" s="98">
        <f t="shared" si="2946"/>
        <v>140.96024662072256</v>
      </c>
      <c r="S2164" s="74">
        <f t="shared" si="2922"/>
        <v>250926.50850994198</v>
      </c>
      <c r="T2164" s="72">
        <f t="shared" si="2972"/>
        <v>159207.33109665237</v>
      </c>
      <c r="U2164" s="7">
        <f t="shared" si="2931"/>
        <v>12.432915380460052</v>
      </c>
      <c r="V2164" s="7">
        <f t="shared" si="2932"/>
        <v>11.977962600934257</v>
      </c>
      <c r="W2164" s="69">
        <f t="shared" si="2926"/>
        <v>4156</v>
      </c>
      <c r="X2164" s="64">
        <f t="shared" si="2933"/>
        <v>11357.800469730406</v>
      </c>
      <c r="Y2164" s="7">
        <f t="shared" si="2934"/>
        <v>22574.63570749171</v>
      </c>
      <c r="Z2164" s="7">
        <f t="shared" si="2935"/>
        <v>28081.505105411561</v>
      </c>
      <c r="AA2164" s="7" t="str">
        <f t="shared" si="2936"/>
        <v/>
      </c>
      <c r="AB2164" s="7" t="str">
        <f t="shared" si="2937"/>
        <v/>
      </c>
      <c r="AC2164" s="7" t="str">
        <f t="shared" si="2938"/>
        <v/>
      </c>
      <c r="AD2164" s="7" t="str">
        <f t="shared" si="2939"/>
        <v/>
      </c>
      <c r="AE2164" s="7" t="str">
        <f t="shared" si="2940"/>
        <v/>
      </c>
      <c r="AF2164" s="7" t="str">
        <f t="shared" si="2941"/>
        <v/>
      </c>
      <c r="AG2164" s="7" t="str">
        <f t="shared" si="2942"/>
        <v/>
      </c>
      <c r="AH2164" s="7" t="str">
        <f t="shared" si="2943"/>
        <v/>
      </c>
      <c r="AI2164" s="7">
        <f t="shared" si="2944"/>
        <v>20404.076496786016</v>
      </c>
      <c r="AJ2164" s="69">
        <f t="shared" si="2973"/>
        <v>82418.017779419693</v>
      </c>
      <c r="AK2164" s="11">
        <f t="shared" si="2927"/>
        <v>11.31955935436603</v>
      </c>
    </row>
    <row r="2165" spans="1:37" hidden="1">
      <c r="A2165" s="8">
        <v>2162</v>
      </c>
      <c r="B2165" s="8">
        <f t="shared" ca="1" si="2928"/>
        <v>0.20443019550055119</v>
      </c>
      <c r="C2165">
        <v>-0.27935516483563338</v>
      </c>
      <c r="D2165" s="69">
        <f t="shared" si="2929"/>
        <v>4157</v>
      </c>
      <c r="E2165" s="5">
        <f>IF(①再生産関数フィット!$B$2="HS",$W$2*(T2165+SQRT($W$3^2+(($W$4^2))/4)-SQRT((T2165-$W$3)^2+(($W$4^2))/4)),IF(①再生産関数フィット!$B$2="BH",$W$2*T2165/(1+$W$3*T2165),$W$2*T2165*EXP(-$W$3*T2165)))</f>
        <v>1486.1767038516543</v>
      </c>
      <c r="F2165" s="5">
        <f t="shared" ca="1" si="2923"/>
        <v>147067.7665886351</v>
      </c>
      <c r="G2165" s="76">
        <f t="shared" si="2924"/>
        <v>1123.9527203119701</v>
      </c>
      <c r="H2165" s="77">
        <f t="shared" ref="H2165:Q2165" si="2979">IF(H$2&lt;&gt;"",G2164*EXP(-G$4-G$6*$S$6),"")</f>
        <v>685.57308371217994</v>
      </c>
      <c r="I2165" s="77">
        <f t="shared" si="2979"/>
        <v>211.43067906454934</v>
      </c>
      <c r="J2165" s="77" t="str">
        <f t="shared" si="2979"/>
        <v/>
      </c>
      <c r="K2165" s="77" t="str">
        <f t="shared" si="2979"/>
        <v/>
      </c>
      <c r="L2165" s="77" t="str">
        <f t="shared" si="2979"/>
        <v/>
      </c>
      <c r="M2165" s="77" t="str">
        <f t="shared" si="2979"/>
        <v/>
      </c>
      <c r="N2165" s="77" t="str">
        <f t="shared" si="2979"/>
        <v/>
      </c>
      <c r="O2165" s="77" t="str">
        <f t="shared" si="2979"/>
        <v/>
      </c>
      <c r="P2165" s="77" t="str">
        <f t="shared" si="2979"/>
        <v/>
      </c>
      <c r="Q2165" s="77" t="str">
        <f t="shared" si="2979"/>
        <v/>
      </c>
      <c r="R2165" s="98">
        <f t="shared" si="2946"/>
        <v>142.99806513226142</v>
      </c>
      <c r="S2165" s="74">
        <f t="shared" si="2922"/>
        <v>216483.73811880249</v>
      </c>
      <c r="T2165" s="72">
        <f t="shared" si="2972"/>
        <v>137246.97512071469</v>
      </c>
      <c r="U2165" s="7">
        <f t="shared" si="2931"/>
        <v>12.285270710988357</v>
      </c>
      <c r="V2165" s="7">
        <f t="shared" si="2932"/>
        <v>11.829537319935575</v>
      </c>
      <c r="W2165" s="69">
        <f t="shared" si="2926"/>
        <v>4157</v>
      </c>
      <c r="X2165" s="64">
        <f t="shared" si="2933"/>
        <v>8539.3887278963648</v>
      </c>
      <c r="Y2165" s="7">
        <f t="shared" si="2934"/>
        <v>24240.673416796821</v>
      </c>
      <c r="Z2165" s="7">
        <f t="shared" si="2935"/>
        <v>18523.904623524922</v>
      </c>
      <c r="AA2165" s="7" t="str">
        <f t="shared" si="2936"/>
        <v/>
      </c>
      <c r="AB2165" s="7" t="str">
        <f t="shared" si="2937"/>
        <v/>
      </c>
      <c r="AC2165" s="7" t="str">
        <f t="shared" si="2938"/>
        <v/>
      </c>
      <c r="AD2165" s="7" t="str">
        <f t="shared" si="2939"/>
        <v/>
      </c>
      <c r="AE2165" s="7" t="str">
        <f t="shared" si="2940"/>
        <v/>
      </c>
      <c r="AF2165" s="7" t="str">
        <f t="shared" si="2941"/>
        <v/>
      </c>
      <c r="AG2165" s="7" t="str">
        <f t="shared" si="2942"/>
        <v/>
      </c>
      <c r="AH2165" s="7" t="str">
        <f t="shared" si="2943"/>
        <v/>
      </c>
      <c r="AI2165" s="7">
        <f t="shared" si="2944"/>
        <v>20699.051894409171</v>
      </c>
      <c r="AJ2165" s="69">
        <f t="shared" si="2973"/>
        <v>72003.018662627277</v>
      </c>
      <c r="AK2165" s="11">
        <f t="shared" si="2927"/>
        <v>11.184463322989151</v>
      </c>
    </row>
    <row r="2166" spans="1:37" hidden="1">
      <c r="A2166" s="8">
        <v>2163</v>
      </c>
      <c r="B2166" s="8">
        <f t="shared" ca="1" si="2928"/>
        <v>0.27283584061731458</v>
      </c>
      <c r="C2166">
        <v>0.16130512614888423</v>
      </c>
      <c r="D2166" s="69">
        <f t="shared" si="2929"/>
        <v>4158</v>
      </c>
      <c r="E2166" s="5">
        <f>IF(①再生産関数フィット!$B$2="HS",$W$2*(T2166+SQRT($W$3^2+(($W$4^2))/4)-SQRT((T2166-$W$3)^2+(($W$4^2))/4)),IF(①再生産関数フィット!$B$2="BH",$W$2*T2166/(1+$W$3*T2166),$W$2*T2166*EXP(-$W$3*T2166)))</f>
        <v>1486.1767038516543</v>
      </c>
      <c r="F2166" s="5">
        <f t="shared" ca="1" si="2923"/>
        <v>169220.24892129336</v>
      </c>
      <c r="G2166" s="76">
        <f t="shared" si="2924"/>
        <v>1746.3222022994332</v>
      </c>
      <c r="H2166" s="77">
        <f t="shared" ref="H2166:Q2166" si="2980">IF(H$2&lt;&gt;"",G2165*EXP(-G$4-G$6*$S$6),"")</f>
        <v>515.44971923070784</v>
      </c>
      <c r="I2166" s="77">
        <f t="shared" si="2980"/>
        <v>227.03454035337739</v>
      </c>
      <c r="J2166" s="77" t="str">
        <f t="shared" si="2980"/>
        <v/>
      </c>
      <c r="K2166" s="77" t="str">
        <f t="shared" si="2980"/>
        <v/>
      </c>
      <c r="L2166" s="77" t="str">
        <f t="shared" si="2980"/>
        <v/>
      </c>
      <c r="M2166" s="77" t="str">
        <f t="shared" si="2980"/>
        <v/>
      </c>
      <c r="N2166" s="77" t="str">
        <f t="shared" si="2980"/>
        <v/>
      </c>
      <c r="O2166" s="77" t="str">
        <f t="shared" si="2980"/>
        <v/>
      </c>
      <c r="P2166" s="77" t="str">
        <f t="shared" si="2980"/>
        <v/>
      </c>
      <c r="Q2166" s="77" t="str">
        <f t="shared" si="2980"/>
        <v/>
      </c>
      <c r="R2166" s="98">
        <f t="shared" si="2946"/>
        <v>109.82608034114575</v>
      </c>
      <c r="S2166" s="74">
        <f t="shared" si="2922"/>
        <v>215349.71482596031</v>
      </c>
      <c r="T2166" s="72">
        <f t="shared" si="2972"/>
        <v>119724.34077244758</v>
      </c>
      <c r="U2166" s="7">
        <f t="shared" si="2931"/>
        <v>12.280018566246229</v>
      </c>
      <c r="V2166" s="7">
        <f t="shared" si="2932"/>
        <v>11.692947219014382</v>
      </c>
      <c r="W2166" s="69">
        <f t="shared" si="2926"/>
        <v>4158</v>
      </c>
      <c r="X2166" s="64">
        <f t="shared" si="2933"/>
        <v>13267.928321265807</v>
      </c>
      <c r="Y2166" s="7">
        <f t="shared" si="2934"/>
        <v>18225.406748752761</v>
      </c>
      <c r="Z2166" s="7">
        <f t="shared" si="2935"/>
        <v>19890.993068550062</v>
      </c>
      <c r="AA2166" s="7" t="str">
        <f t="shared" si="2936"/>
        <v/>
      </c>
      <c r="AB2166" s="7" t="str">
        <f t="shared" si="2937"/>
        <v/>
      </c>
      <c r="AC2166" s="7" t="str">
        <f t="shared" si="2938"/>
        <v/>
      </c>
      <c r="AD2166" s="7" t="str">
        <f t="shared" si="2939"/>
        <v/>
      </c>
      <c r="AE2166" s="7" t="str">
        <f t="shared" si="2940"/>
        <v/>
      </c>
      <c r="AF2166" s="7" t="str">
        <f t="shared" si="2941"/>
        <v/>
      </c>
      <c r="AG2166" s="7" t="str">
        <f t="shared" si="2942"/>
        <v/>
      </c>
      <c r="AH2166" s="7" t="str">
        <f t="shared" si="2943"/>
        <v/>
      </c>
      <c r="AI2166" s="7">
        <f t="shared" si="2944"/>
        <v>15897.388081708072</v>
      </c>
      <c r="AJ2166" s="69">
        <f t="shared" si="2973"/>
        <v>67281.716220276692</v>
      </c>
      <c r="AK2166" s="11">
        <f t="shared" si="2927"/>
        <v>11.116643802946292</v>
      </c>
    </row>
    <row r="2167" spans="1:37" hidden="1">
      <c r="A2167" s="8">
        <v>2164</v>
      </c>
      <c r="B2167" s="8">
        <f t="shared" ca="1" si="2928"/>
        <v>-3.8941814160021716E-2</v>
      </c>
      <c r="C2167">
        <v>-0.21932034367001876</v>
      </c>
      <c r="D2167" s="69">
        <f t="shared" si="2929"/>
        <v>4159</v>
      </c>
      <c r="E2167" s="5">
        <f>IF(①再生産関数フィット!$B$2="HS",$W$2*(T2167+SQRT($W$3^2+(($W$4^2))/4)-SQRT((T2167-$W$3)^2+(($W$4^2))/4)),IF(①再生産関数フィット!$B$2="BH",$W$2*T2167/(1+$W$3*T2167),$W$2*T2167*EXP(-$W$3*T2167)))</f>
        <v>1486.1767038516543</v>
      </c>
      <c r="F2167" s="5">
        <f t="shared" ca="1" si="2923"/>
        <v>159207.33109665237</v>
      </c>
      <c r="G2167" s="76">
        <f t="shared" si="2924"/>
        <v>1193.4956332018733</v>
      </c>
      <c r="H2167" s="77">
        <f t="shared" ref="H2167:Q2167" si="2981">IF(H$2&lt;&gt;"",G2166*EXP(-G$4-G$6*$S$6),"")</f>
        <v>800.87113327306713</v>
      </c>
      <c r="I2167" s="77">
        <f t="shared" si="2981"/>
        <v>170.69644777645772</v>
      </c>
      <c r="J2167" s="77" t="str">
        <f t="shared" si="2981"/>
        <v/>
      </c>
      <c r="K2167" s="77" t="str">
        <f t="shared" si="2981"/>
        <v/>
      </c>
      <c r="L2167" s="77" t="str">
        <f t="shared" si="2981"/>
        <v/>
      </c>
      <c r="M2167" s="77" t="str">
        <f t="shared" si="2981"/>
        <v/>
      </c>
      <c r="N2167" s="77" t="str">
        <f t="shared" si="2981"/>
        <v/>
      </c>
      <c r="O2167" s="77" t="str">
        <f t="shared" si="2981"/>
        <v/>
      </c>
      <c r="P2167" s="77" t="str">
        <f t="shared" si="2981"/>
        <v/>
      </c>
      <c r="Q2167" s="77" t="str">
        <f t="shared" si="2981"/>
        <v/>
      </c>
      <c r="R2167" s="98">
        <f t="shared" si="2946"/>
        <v>104.38228331622383</v>
      </c>
      <c r="S2167" s="74">
        <f t="shared" si="2922"/>
        <v>206752.389304132</v>
      </c>
      <c r="T2167" s="72">
        <f t="shared" si="2972"/>
        <v>118969.0073124037</v>
      </c>
      <c r="U2167" s="7">
        <f t="shared" si="2931"/>
        <v>12.239277169308313</v>
      </c>
      <c r="V2167" s="7">
        <f t="shared" si="2932"/>
        <v>11.686618295419652</v>
      </c>
      <c r="W2167" s="69">
        <f t="shared" si="2926"/>
        <v>4159</v>
      </c>
      <c r="X2167" s="64">
        <f t="shared" si="2933"/>
        <v>9067.7507805922141</v>
      </c>
      <c r="Y2167" s="7">
        <f t="shared" si="2934"/>
        <v>28317.412179447088</v>
      </c>
      <c r="Z2167" s="7">
        <f t="shared" si="2935"/>
        <v>14955.089451423768</v>
      </c>
      <c r="AA2167" s="7" t="str">
        <f t="shared" si="2936"/>
        <v/>
      </c>
      <c r="AB2167" s="7" t="str">
        <f t="shared" si="2937"/>
        <v/>
      </c>
      <c r="AC2167" s="7" t="str">
        <f t="shared" si="2938"/>
        <v/>
      </c>
      <c r="AD2167" s="7" t="str">
        <f t="shared" si="2939"/>
        <v/>
      </c>
      <c r="AE2167" s="7" t="str">
        <f t="shared" si="2940"/>
        <v/>
      </c>
      <c r="AF2167" s="7" t="str">
        <f t="shared" si="2941"/>
        <v/>
      </c>
      <c r="AG2167" s="7" t="str">
        <f t="shared" si="2942"/>
        <v/>
      </c>
      <c r="AH2167" s="7" t="str">
        <f t="shared" si="2943"/>
        <v/>
      </c>
      <c r="AI2167" s="7">
        <f t="shared" si="2944"/>
        <v>15109.395341965277</v>
      </c>
      <c r="AJ2167" s="69">
        <f t="shared" si="2973"/>
        <v>67449.647753428348</v>
      </c>
      <c r="AK2167" s="11">
        <f t="shared" si="2927"/>
        <v>11.11913663928614</v>
      </c>
    </row>
    <row r="2168" spans="1:37" hidden="1">
      <c r="A2168" s="8">
        <v>2165</v>
      </c>
      <c r="B2168" s="8">
        <f t="shared" ca="1" si="2928"/>
        <v>-0.21735957201568817</v>
      </c>
      <c r="C2168">
        <v>-0.22338943208110326</v>
      </c>
      <c r="D2168" s="69">
        <f t="shared" si="2929"/>
        <v>4160</v>
      </c>
      <c r="E2168" s="5">
        <f>IF(①再生産関数フィット!$B$2="HS",$W$2*(T2168+SQRT($W$3^2+(($W$4^2))/4)-SQRT((T2168-$W$3)^2+(($W$4^2))/4)),IF(①再生産関数フィット!$B$2="BH",$W$2*T2168/(1+$W$3*T2168),$W$2*T2168*EXP(-$W$3*T2168)))</f>
        <v>1486.1767038516546</v>
      </c>
      <c r="F2168" s="5">
        <f t="shared" ca="1" si="2923"/>
        <v>137246.97512071469</v>
      </c>
      <c r="G2168" s="76">
        <f t="shared" si="2924"/>
        <v>1188.6490612043551</v>
      </c>
      <c r="H2168" s="77">
        <f t="shared" ref="H2168:Q2168" si="2982">IF(H$2&lt;&gt;"",G2167*EXP(-G$4-G$6*$S$6),"")</f>
        <v>547.34240855454038</v>
      </c>
      <c r="I2168" s="77">
        <f t="shared" si="2982"/>
        <v>265.21666900982643</v>
      </c>
      <c r="J2168" s="77" t="str">
        <f t="shared" si="2982"/>
        <v/>
      </c>
      <c r="K2168" s="77" t="str">
        <f t="shared" si="2982"/>
        <v/>
      </c>
      <c r="L2168" s="77" t="str">
        <f t="shared" si="2982"/>
        <v/>
      </c>
      <c r="M2168" s="77" t="str">
        <f t="shared" si="2982"/>
        <v/>
      </c>
      <c r="N2168" s="77" t="str">
        <f t="shared" si="2982"/>
        <v/>
      </c>
      <c r="O2168" s="77" t="str">
        <f t="shared" si="2982"/>
        <v/>
      </c>
      <c r="P2168" s="77" t="str">
        <f t="shared" si="2982"/>
        <v/>
      </c>
      <c r="Q2168" s="77" t="str">
        <f t="shared" si="2982"/>
        <v/>
      </c>
      <c r="R2168" s="98">
        <f t="shared" si="2946"/>
        <v>85.238060726670369</v>
      </c>
      <c r="S2168" s="74">
        <f t="shared" si="2922"/>
        <v>195670.50025202308</v>
      </c>
      <c r="T2168" s="72">
        <f t="shared" si="2972"/>
        <v>120757.41737612184</v>
      </c>
      <c r="U2168" s="7">
        <f t="shared" si="2931"/>
        <v>12.184187402379614</v>
      </c>
      <c r="V2168" s="7">
        <f t="shared" si="2932"/>
        <v>11.701538997173747</v>
      </c>
      <c r="W2168" s="69">
        <f t="shared" si="2926"/>
        <v>4160</v>
      </c>
      <c r="X2168" s="64">
        <f t="shared" si="2933"/>
        <v>9030.9282688115964</v>
      </c>
      <c r="Y2168" s="7">
        <f t="shared" si="2934"/>
        <v>19353.07684644136</v>
      </c>
      <c r="Z2168" s="7">
        <f t="shared" si="2935"/>
        <v>23236.212942432641</v>
      </c>
      <c r="AA2168" s="7" t="str">
        <f t="shared" si="2936"/>
        <v/>
      </c>
      <c r="AB2168" s="7" t="str">
        <f t="shared" si="2937"/>
        <v/>
      </c>
      <c r="AC2168" s="7" t="str">
        <f t="shared" si="2938"/>
        <v/>
      </c>
      <c r="AD2168" s="7" t="str">
        <f t="shared" si="2939"/>
        <v/>
      </c>
      <c r="AE2168" s="7" t="str">
        <f t="shared" si="2940"/>
        <v/>
      </c>
      <c r="AF2168" s="7" t="str">
        <f t="shared" si="2941"/>
        <v/>
      </c>
      <c r="AG2168" s="7" t="str">
        <f t="shared" si="2942"/>
        <v/>
      </c>
      <c r="AH2168" s="7" t="str">
        <f t="shared" si="2943"/>
        <v/>
      </c>
      <c r="AI2168" s="7">
        <f t="shared" si="2944"/>
        <v>12338.258148655892</v>
      </c>
      <c r="AJ2168" s="69">
        <f t="shared" si="2973"/>
        <v>63958.476206341489</v>
      </c>
      <c r="AK2168" s="11">
        <f t="shared" si="2927"/>
        <v>11.065989342498073</v>
      </c>
    </row>
    <row r="2169" spans="1:37" hidden="1">
      <c r="A2169" s="8">
        <v>2166</v>
      </c>
      <c r="B2169" s="8">
        <f t="shared" ca="1" si="2928"/>
        <v>0.166124342922577</v>
      </c>
      <c r="C2169">
        <v>0.19879861237351906</v>
      </c>
      <c r="D2169" s="69">
        <f t="shared" si="2929"/>
        <v>4161</v>
      </c>
      <c r="E2169" s="5">
        <f>IF(①再生産関数フィット!$B$2="HS",$W$2*(T2169+SQRT($W$3^2+(($W$4^2))/4)-SQRT((T2169-$W$3)^2+(($W$4^2))/4)),IF(①再生産関数フィット!$B$2="BH",$W$2*T2169/(1+$W$3*T2169),$W$2*T2169*EXP(-$W$3*T2169)))</f>
        <v>1486.1767038516543</v>
      </c>
      <c r="F2169" s="5">
        <f t="shared" ca="1" si="2923"/>
        <v>119724.34077244758</v>
      </c>
      <c r="G2169" s="76">
        <f t="shared" si="2924"/>
        <v>1813.0408514183291</v>
      </c>
      <c r="H2169" s="77">
        <f t="shared" ref="H2169:Q2169" si="2983">IF(H$2&lt;&gt;"",G2168*EXP(-G$4-G$6*$S$6),"")</f>
        <v>545.11974906877595</v>
      </c>
      <c r="I2169" s="77">
        <f t="shared" si="2983"/>
        <v>181.25803812079104</v>
      </c>
      <c r="J2169" s="77" t="str">
        <f t="shared" si="2983"/>
        <v/>
      </c>
      <c r="K2169" s="77" t="str">
        <f t="shared" si="2983"/>
        <v/>
      </c>
      <c r="L2169" s="77" t="str">
        <f t="shared" si="2983"/>
        <v/>
      </c>
      <c r="M2169" s="77" t="str">
        <f t="shared" si="2983"/>
        <v/>
      </c>
      <c r="N2169" s="77" t="str">
        <f t="shared" si="2983"/>
        <v/>
      </c>
      <c r="O2169" s="77" t="str">
        <f t="shared" si="2983"/>
        <v/>
      </c>
      <c r="P2169" s="77" t="str">
        <f t="shared" si="2983"/>
        <v/>
      </c>
      <c r="Q2169" s="77" t="str">
        <f t="shared" si="2983"/>
        <v/>
      </c>
      <c r="R2169" s="98">
        <f t="shared" si="2946"/>
        <v>108.59466094150203</v>
      </c>
      <c r="S2169" s="74">
        <f t="shared" si="2922"/>
        <v>209988.92888916348</v>
      </c>
      <c r="T2169" s="72">
        <f t="shared" si="2972"/>
        <v>110211.30737899151</v>
      </c>
      <c r="U2169" s="7">
        <f t="shared" si="2931"/>
        <v>12.254810088734468</v>
      </c>
      <c r="V2169" s="7">
        <f t="shared" si="2932"/>
        <v>11.610154778231973</v>
      </c>
      <c r="W2169" s="69">
        <f t="shared" si="2926"/>
        <v>4161</v>
      </c>
      <c r="X2169" s="64">
        <f t="shared" si="2933"/>
        <v>13774.832633102191</v>
      </c>
      <c r="Y2169" s="7">
        <f t="shared" si="2934"/>
        <v>19274.487467728552</v>
      </c>
      <c r="Z2169" s="7">
        <f t="shared" si="2935"/>
        <v>15880.413501257819</v>
      </c>
      <c r="AA2169" s="7" t="str">
        <f t="shared" si="2936"/>
        <v/>
      </c>
      <c r="AB2169" s="7" t="str">
        <f t="shared" si="2937"/>
        <v/>
      </c>
      <c r="AC2169" s="7" t="str">
        <f t="shared" si="2938"/>
        <v/>
      </c>
      <c r="AD2169" s="7" t="str">
        <f t="shared" si="2939"/>
        <v/>
      </c>
      <c r="AE2169" s="7" t="str">
        <f t="shared" si="2940"/>
        <v/>
      </c>
      <c r="AF2169" s="7" t="str">
        <f t="shared" si="2941"/>
        <v/>
      </c>
      <c r="AG2169" s="7" t="str">
        <f t="shared" si="2942"/>
        <v/>
      </c>
      <c r="AH2169" s="7" t="str">
        <f t="shared" si="2943"/>
        <v/>
      </c>
      <c r="AI2169" s="7">
        <f t="shared" si="2944"/>
        <v>15719.139417759838</v>
      </c>
      <c r="AJ2169" s="69">
        <f t="shared" si="2973"/>
        <v>64648.873019848397</v>
      </c>
      <c r="AK2169" s="11">
        <f t="shared" si="2927"/>
        <v>11.076725952027157</v>
      </c>
    </row>
    <row r="2170" spans="1:37" hidden="1">
      <c r="A2170" s="8">
        <v>2167</v>
      </c>
      <c r="B2170" s="8">
        <f t="shared" ca="1" si="2928"/>
        <v>0.38620271308075299</v>
      </c>
      <c r="C2170">
        <v>-0.17987646162684506</v>
      </c>
      <c r="D2170" s="69">
        <f t="shared" si="2929"/>
        <v>4162</v>
      </c>
      <c r="E2170" s="5">
        <f>IF(①再生産関数フィット!$B$2="HS",$W$2*(T2170+SQRT($W$3^2+(($W$4^2))/4)-SQRT((T2170-$W$3)^2+(($W$4^2))/4)),IF(①再生産関数フィット!$B$2="BH",$W$2*T2170/(1+$W$3*T2170),$W$2*T2170*EXP(-$W$3*T2170)))</f>
        <v>1486.1767038516548</v>
      </c>
      <c r="F2170" s="5">
        <f t="shared" ca="1" si="2923"/>
        <v>118969.0073124037</v>
      </c>
      <c r="G2170" s="76">
        <f t="shared" si="2924"/>
        <v>1241.5124945810869</v>
      </c>
      <c r="H2170" s="77">
        <f t="shared" ref="H2170:Q2170" si="2984">IF(H$2&lt;&gt;"",G2169*EXP(-G$4-G$6*$S$6),"")</f>
        <v>831.46860266327553</v>
      </c>
      <c r="I2170" s="77">
        <f t="shared" si="2984"/>
        <v>180.52198169340008</v>
      </c>
      <c r="J2170" s="77" t="str">
        <f t="shared" si="2984"/>
        <v/>
      </c>
      <c r="K2170" s="77" t="str">
        <f t="shared" si="2984"/>
        <v/>
      </c>
      <c r="L2170" s="77" t="str">
        <f t="shared" si="2984"/>
        <v/>
      </c>
      <c r="M2170" s="77" t="str">
        <f t="shared" si="2984"/>
        <v/>
      </c>
      <c r="N2170" s="77" t="str">
        <f t="shared" si="2984"/>
        <v/>
      </c>
      <c r="O2170" s="77" t="str">
        <f t="shared" si="2984"/>
        <v/>
      </c>
      <c r="P2170" s="77" t="str">
        <f t="shared" si="2984"/>
        <v/>
      </c>
      <c r="Q2170" s="77" t="str">
        <f t="shared" si="2984"/>
        <v/>
      </c>
      <c r="R2170" s="98">
        <f t="shared" si="2946"/>
        <v>89.816038725788502</v>
      </c>
      <c r="S2170" s="74">
        <f t="shared" si="2922"/>
        <v>208457.51055485269</v>
      </c>
      <c r="T2170" s="72">
        <f t="shared" si="2972"/>
        <v>117223.58063844542</v>
      </c>
      <c r="U2170" s="7">
        <f t="shared" si="2931"/>
        <v>12.247490513146081</v>
      </c>
      <c r="V2170" s="7">
        <f t="shared" si="2932"/>
        <v>11.671838335873781</v>
      </c>
      <c r="W2170" s="69">
        <f t="shared" si="2926"/>
        <v>4162</v>
      </c>
      <c r="X2170" s="64">
        <f t="shared" si="2933"/>
        <v>9432.565632142916</v>
      </c>
      <c r="Y2170" s="7">
        <f t="shared" si="2934"/>
        <v>29399.285550047302</v>
      </c>
      <c r="Z2170" s="7">
        <f t="shared" si="2935"/>
        <v>15815.92598639551</v>
      </c>
      <c r="AA2170" s="7" t="str">
        <f t="shared" si="2936"/>
        <v/>
      </c>
      <c r="AB2170" s="7" t="str">
        <f t="shared" si="2937"/>
        <v/>
      </c>
      <c r="AC2170" s="7" t="str">
        <f t="shared" si="2938"/>
        <v/>
      </c>
      <c r="AD2170" s="7" t="str">
        <f t="shared" si="2939"/>
        <v/>
      </c>
      <c r="AE2170" s="7" t="str">
        <f t="shared" si="2940"/>
        <v/>
      </c>
      <c r="AF2170" s="7" t="str">
        <f t="shared" si="2941"/>
        <v/>
      </c>
      <c r="AG2170" s="7" t="str">
        <f t="shared" si="2942"/>
        <v/>
      </c>
      <c r="AH2170" s="7" t="str">
        <f t="shared" si="2943"/>
        <v/>
      </c>
      <c r="AI2170" s="7">
        <f t="shared" si="2944"/>
        <v>13000.923088125981</v>
      </c>
      <c r="AJ2170" s="69">
        <f t="shared" si="2973"/>
        <v>67648.700256711716</v>
      </c>
      <c r="AK2170" s="11">
        <f t="shared" si="2927"/>
        <v>11.122083420653269</v>
      </c>
    </row>
    <row r="2171" spans="1:37" hidden="1">
      <c r="A2171" s="8">
        <v>2168</v>
      </c>
      <c r="B2171" s="8">
        <f t="shared" ca="1" si="2928"/>
        <v>-0.218386423363431</v>
      </c>
      <c r="C2171">
        <v>3.1714962439072028E-3</v>
      </c>
      <c r="D2171" s="69">
        <f t="shared" si="2929"/>
        <v>4163</v>
      </c>
      <c r="E2171" s="5">
        <f>IF(①再生産関数フィット!$B$2="HS",$W$2*(T2171+SQRT($W$3^2+(($W$4^2))/4)-SQRT((T2171-$W$3)^2+(($W$4^2))/4)),IF(①再生産関数フィット!$B$2="BH",$W$2*T2171/(1+$W$3*T2171),$W$2*T2171*EXP(-$W$3*T2171)))</f>
        <v>1486.1767038516548</v>
      </c>
      <c r="F2171" s="5">
        <f t="shared" ca="1" si="2923"/>
        <v>120757.41737612184</v>
      </c>
      <c r="G2171" s="76">
        <f t="shared" si="2924"/>
        <v>1490.8975898647907</v>
      </c>
      <c r="H2171" s="77">
        <f t="shared" ref="H2171:Q2171" si="2985">IF(H$2&lt;&gt;"",G2170*EXP(-G$4-G$6*$S$6),"")</f>
        <v>569.36315486261083</v>
      </c>
      <c r="I2171" s="77">
        <f t="shared" si="2985"/>
        <v>275.34933402253114</v>
      </c>
      <c r="J2171" s="77" t="str">
        <f t="shared" si="2985"/>
        <v/>
      </c>
      <c r="K2171" s="77" t="str">
        <f t="shared" si="2985"/>
        <v/>
      </c>
      <c r="L2171" s="77" t="str">
        <f t="shared" si="2985"/>
        <v/>
      </c>
      <c r="M2171" s="77" t="str">
        <f t="shared" si="2985"/>
        <v/>
      </c>
      <c r="N2171" s="77" t="str">
        <f t="shared" si="2985"/>
        <v/>
      </c>
      <c r="O2171" s="77" t="str">
        <f t="shared" si="2985"/>
        <v/>
      </c>
      <c r="P2171" s="77" t="str">
        <f t="shared" si="2985"/>
        <v/>
      </c>
      <c r="Q2171" s="77" t="str">
        <f t="shared" si="2985"/>
        <v/>
      </c>
      <c r="R2171" s="98">
        <f t="shared" si="2946"/>
        <v>83.769066803840985</v>
      </c>
      <c r="S2171" s="74">
        <f t="shared" si="2922"/>
        <v>211734.81129149444</v>
      </c>
      <c r="T2171" s="72">
        <f t="shared" si="2972"/>
        <v>123630.74995377226</v>
      </c>
      <c r="U2171" s="7">
        <f t="shared" si="2931"/>
        <v>12.263089880503578</v>
      </c>
      <c r="V2171" s="7">
        <f t="shared" si="2932"/>
        <v>11.725054579097371</v>
      </c>
      <c r="W2171" s="69">
        <f t="shared" si="2926"/>
        <v>4163</v>
      </c>
      <c r="X2171" s="64">
        <f t="shared" si="2933"/>
        <v>11327.3039365975</v>
      </c>
      <c r="Y2171" s="7">
        <f t="shared" si="2934"/>
        <v>20131.692186410233</v>
      </c>
      <c r="Z2171" s="7">
        <f t="shared" si="2935"/>
        <v>24123.957905027051</v>
      </c>
      <c r="AA2171" s="7" t="str">
        <f t="shared" si="2936"/>
        <v/>
      </c>
      <c r="AB2171" s="7" t="str">
        <f t="shared" si="2937"/>
        <v/>
      </c>
      <c r="AC2171" s="7" t="str">
        <f t="shared" si="2938"/>
        <v/>
      </c>
      <c r="AD2171" s="7" t="str">
        <f t="shared" si="2939"/>
        <v/>
      </c>
      <c r="AE2171" s="7" t="str">
        <f t="shared" si="2940"/>
        <v/>
      </c>
      <c r="AF2171" s="7" t="str">
        <f t="shared" si="2941"/>
        <v/>
      </c>
      <c r="AG2171" s="7" t="str">
        <f t="shared" si="2942"/>
        <v/>
      </c>
      <c r="AH2171" s="7" t="str">
        <f t="shared" si="2943"/>
        <v/>
      </c>
      <c r="AI2171" s="7">
        <f t="shared" si="2944"/>
        <v>12125.620436298781</v>
      </c>
      <c r="AJ2171" s="69">
        <f t="shared" si="2973"/>
        <v>67708.574464333564</v>
      </c>
      <c r="AK2171" s="11">
        <f t="shared" si="2927"/>
        <v>11.122968104711076</v>
      </c>
    </row>
    <row r="2172" spans="1:37" hidden="1">
      <c r="A2172" s="8">
        <v>2169</v>
      </c>
      <c r="B2172" s="8">
        <f t="shared" ca="1" si="2928"/>
        <v>-0.10932715967088007</v>
      </c>
      <c r="C2172">
        <v>0.2433826823920851</v>
      </c>
      <c r="D2172" s="69">
        <f t="shared" si="2929"/>
        <v>4164</v>
      </c>
      <c r="E2172" s="5">
        <f>IF(①再生産関数フィット!$B$2="HS",$W$2*(T2172+SQRT($W$3^2+(($W$4^2))/4)-SQRT((T2172-$W$3)^2+(($W$4^2))/4)),IF(①再生産関数フィット!$B$2="BH",$W$2*T2172/(1+$W$3*T2172),$W$2*T2172*EXP(-$W$3*T2172)))</f>
        <v>1486.1767038516548</v>
      </c>
      <c r="F2172" s="5">
        <f t="shared" ca="1" si="2923"/>
        <v>110211.30737899151</v>
      </c>
      <c r="G2172" s="76">
        <f t="shared" si="2924"/>
        <v>1895.7025981908457</v>
      </c>
      <c r="H2172" s="77">
        <f t="shared" ref="H2172:Q2172" si="2986">IF(H$2&lt;&gt;"",G2171*EXP(-G$4-G$6*$S$6),"")</f>
        <v>683.7322693469182</v>
      </c>
      <c r="I2172" s="77">
        <f t="shared" si="2986"/>
        <v>188.55043354159787</v>
      </c>
      <c r="J2172" s="77" t="str">
        <f t="shared" si="2986"/>
        <v/>
      </c>
      <c r="K2172" s="77" t="str">
        <f t="shared" si="2986"/>
        <v/>
      </c>
      <c r="L2172" s="77" t="str">
        <f t="shared" si="2986"/>
        <v/>
      </c>
      <c r="M2172" s="77" t="str">
        <f t="shared" si="2986"/>
        <v/>
      </c>
      <c r="N2172" s="77" t="str">
        <f t="shared" si="2986"/>
        <v/>
      </c>
      <c r="O2172" s="77" t="str">
        <f t="shared" si="2986"/>
        <v/>
      </c>
      <c r="P2172" s="77" t="str">
        <f t="shared" si="2986"/>
        <v/>
      </c>
      <c r="Q2172" s="77" t="str">
        <f t="shared" si="2986"/>
        <v/>
      </c>
      <c r="R2172" s="98">
        <f t="shared" si="2946"/>
        <v>111.2792542560825</v>
      </c>
      <c r="S2172" s="74">
        <f t="shared" si="2922"/>
        <v>229854.0471942045</v>
      </c>
      <c r="T2172" s="72">
        <f t="shared" si="2972"/>
        <v>119839.32979922477</v>
      </c>
      <c r="U2172" s="7">
        <f t="shared" si="2931"/>
        <v>12.345199809059363</v>
      </c>
      <c r="V2172" s="7">
        <f t="shared" si="2932"/>
        <v>11.69390720627233</v>
      </c>
      <c r="W2172" s="69">
        <f t="shared" si="2926"/>
        <v>4164</v>
      </c>
      <c r="X2172" s="64">
        <f t="shared" si="2933"/>
        <v>14402.866869650437</v>
      </c>
      <c r="Y2172" s="7">
        <f t="shared" si="2934"/>
        <v>24175.585418289586</v>
      </c>
      <c r="Z2172" s="7">
        <f t="shared" si="2935"/>
        <v>16519.316227436051</v>
      </c>
      <c r="AA2172" s="7" t="str">
        <f t="shared" si="2936"/>
        <v/>
      </c>
      <c r="AB2172" s="7" t="str">
        <f t="shared" si="2937"/>
        <v/>
      </c>
      <c r="AC2172" s="7" t="str">
        <f t="shared" si="2938"/>
        <v/>
      </c>
      <c r="AD2172" s="7" t="str">
        <f t="shared" si="2939"/>
        <v/>
      </c>
      <c r="AE2172" s="7" t="str">
        <f t="shared" si="2940"/>
        <v/>
      </c>
      <c r="AF2172" s="7" t="str">
        <f t="shared" si="2941"/>
        <v/>
      </c>
      <c r="AG2172" s="7" t="str">
        <f t="shared" si="2942"/>
        <v/>
      </c>
      <c r="AH2172" s="7" t="str">
        <f t="shared" si="2943"/>
        <v/>
      </c>
      <c r="AI2172" s="7">
        <f t="shared" si="2944"/>
        <v>16107.735838854687</v>
      </c>
      <c r="AJ2172" s="69">
        <f t="shared" si="2973"/>
        <v>71205.504354230769</v>
      </c>
      <c r="AK2172" s="11">
        <f t="shared" si="2927"/>
        <v>11.173325402757868</v>
      </c>
    </row>
    <row r="2173" spans="1:37" hidden="1">
      <c r="A2173" s="8">
        <v>2170</v>
      </c>
      <c r="B2173" s="8">
        <f t="shared" ca="1" si="2928"/>
        <v>-0.19419751560624651</v>
      </c>
      <c r="C2173">
        <v>-5.2809782584794351E-2</v>
      </c>
      <c r="D2173" s="69">
        <f t="shared" si="2929"/>
        <v>4165</v>
      </c>
      <c r="E2173" s="5">
        <f>IF(①再生産関数フィット!$B$2="HS",$W$2*(T2173+SQRT($W$3^2+(($W$4^2))/4)-SQRT((T2173-$W$3)^2+(($W$4^2))/4)),IF(①再生産関数フィット!$B$2="BH",$W$2*T2173/(1+$W$3*T2173),$W$2*T2173*EXP(-$W$3*T2173)))</f>
        <v>1486.1767038516543</v>
      </c>
      <c r="F2173" s="5">
        <f t="shared" ca="1" si="2923"/>
        <v>117223.58063844542</v>
      </c>
      <c r="G2173" s="76">
        <f t="shared" si="2924"/>
        <v>1409.7284103418419</v>
      </c>
      <c r="H2173" s="77">
        <f t="shared" ref="H2173:Q2173" si="2987">IF(H$2&lt;&gt;"",G2172*EXP(-G$4-G$6*$S$6),"")</f>
        <v>869.37764758572303</v>
      </c>
      <c r="I2173" s="77">
        <f t="shared" si="2987"/>
        <v>226.42493584406654</v>
      </c>
      <c r="J2173" s="77" t="str">
        <f t="shared" si="2987"/>
        <v/>
      </c>
      <c r="K2173" s="77" t="str">
        <f t="shared" si="2987"/>
        <v/>
      </c>
      <c r="L2173" s="77" t="str">
        <f t="shared" si="2987"/>
        <v/>
      </c>
      <c r="M2173" s="77" t="str">
        <f t="shared" si="2987"/>
        <v/>
      </c>
      <c r="N2173" s="77" t="str">
        <f t="shared" si="2987"/>
        <v/>
      </c>
      <c r="O2173" s="77" t="str">
        <f t="shared" si="2987"/>
        <v/>
      </c>
      <c r="P2173" s="77" t="str">
        <f t="shared" si="2987"/>
        <v/>
      </c>
      <c r="Q2173" s="77" t="str">
        <f t="shared" si="2987"/>
        <v/>
      </c>
      <c r="R2173" s="98">
        <f t="shared" si="2946"/>
        <v>92.907586982966251</v>
      </c>
      <c r="S2173" s="74">
        <f t="shared" si="2922"/>
        <v>230709.51946990847</v>
      </c>
      <c r="T2173" s="72">
        <f t="shared" si="2972"/>
        <v>130851.50067694864</v>
      </c>
      <c r="U2173" s="7">
        <f t="shared" si="2931"/>
        <v>12.348914706725829</v>
      </c>
      <c r="V2173" s="7">
        <f t="shared" si="2932"/>
        <v>11.781818376573831</v>
      </c>
      <c r="W2173" s="69">
        <f t="shared" si="2926"/>
        <v>4165</v>
      </c>
      <c r="X2173" s="64">
        <f t="shared" si="2933"/>
        <v>10710.609689460063</v>
      </c>
      <c r="Y2173" s="7">
        <f t="shared" si="2934"/>
        <v>30739.683531444021</v>
      </c>
      <c r="Z2173" s="7">
        <f t="shared" si="2935"/>
        <v>19837.584283039338</v>
      </c>
      <c r="AA2173" s="7" t="str">
        <f t="shared" si="2936"/>
        <v/>
      </c>
      <c r="AB2173" s="7" t="str">
        <f t="shared" si="2937"/>
        <v/>
      </c>
      <c r="AC2173" s="7" t="str">
        <f t="shared" si="2938"/>
        <v/>
      </c>
      <c r="AD2173" s="7" t="str">
        <f t="shared" si="2939"/>
        <v/>
      </c>
      <c r="AE2173" s="7" t="str">
        <f t="shared" si="2940"/>
        <v/>
      </c>
      <c r="AF2173" s="7" t="str">
        <f t="shared" si="2941"/>
        <v/>
      </c>
      <c r="AG2173" s="7" t="str">
        <f t="shared" si="2942"/>
        <v/>
      </c>
      <c r="AH2173" s="7" t="str">
        <f t="shared" si="2943"/>
        <v/>
      </c>
      <c r="AI2173" s="7">
        <f t="shared" si="2944"/>
        <v>13448.426470428425</v>
      </c>
      <c r="AJ2173" s="69">
        <f t="shared" si="2973"/>
        <v>74736.303974371855</v>
      </c>
      <c r="AK2173" s="11">
        <f t="shared" si="2927"/>
        <v>11.221721250042169</v>
      </c>
    </row>
    <row r="2174" spans="1:37" hidden="1">
      <c r="A2174" s="8">
        <v>2171</v>
      </c>
      <c r="B2174" s="8">
        <f t="shared" ca="1" si="2928"/>
        <v>5.733111226687522E-3</v>
      </c>
      <c r="C2174">
        <v>-2.025723276919994E-3</v>
      </c>
      <c r="D2174" s="69">
        <f t="shared" si="2929"/>
        <v>4166</v>
      </c>
      <c r="E2174" s="5">
        <f>IF(①再生産関数フィット!$B$2="HS",$W$2*(T2174+SQRT($W$3^2+(($W$4^2))/4)-SQRT((T2174-$W$3)^2+(($W$4^2))/4)),IF(①再生産関数フィット!$B$2="BH",$W$2*T2174/(1+$W$3*T2174),$W$2*T2174*EXP(-$W$3*T2174)))</f>
        <v>1486.1767038516548</v>
      </c>
      <c r="F2174" s="5">
        <f t="shared" ca="1" si="2923"/>
        <v>123630.74995377226</v>
      </c>
      <c r="G2174" s="76">
        <f t="shared" si="2924"/>
        <v>1483.1691683548429</v>
      </c>
      <c r="H2174" s="77">
        <f t="shared" ref="H2174:Q2174" si="2988">IF(H$2&lt;&gt;"",G2173*EXP(-G$4-G$6*$S$6),"")</f>
        <v>646.50772240718754</v>
      </c>
      <c r="I2174" s="77">
        <f t="shared" si="2988"/>
        <v>287.90330207302816</v>
      </c>
      <c r="J2174" s="77" t="str">
        <f t="shared" si="2988"/>
        <v/>
      </c>
      <c r="K2174" s="77" t="str">
        <f t="shared" si="2988"/>
        <v/>
      </c>
      <c r="L2174" s="77" t="str">
        <f t="shared" si="2988"/>
        <v/>
      </c>
      <c r="M2174" s="77" t="str">
        <f t="shared" si="2988"/>
        <v/>
      </c>
      <c r="N2174" s="77" t="str">
        <f t="shared" si="2988"/>
        <v/>
      </c>
      <c r="O2174" s="77" t="str">
        <f t="shared" si="2988"/>
        <v/>
      </c>
      <c r="P2174" s="77" t="str">
        <f t="shared" si="2988"/>
        <v/>
      </c>
      <c r="Q2174" s="77" t="str">
        <f t="shared" si="2988"/>
        <v/>
      </c>
      <c r="R2174" s="98">
        <f t="shared" si="2946"/>
        <v>98.95088894953696</v>
      </c>
      <c r="S2174" s="74">
        <f t="shared" si="2922"/>
        <v>227796.636252533</v>
      </c>
      <c r="T2174" s="72">
        <f t="shared" si="2972"/>
        <v>136144.4833979799</v>
      </c>
      <c r="U2174" s="7">
        <f t="shared" si="2931"/>
        <v>12.336208563654999</v>
      </c>
      <c r="V2174" s="7">
        <f t="shared" si="2932"/>
        <v>11.821471978720448</v>
      </c>
      <c r="W2174" s="69">
        <f t="shared" si="2926"/>
        <v>4166</v>
      </c>
      <c r="X2174" s="64">
        <f t="shared" si="2933"/>
        <v>11268.586168195143</v>
      </c>
      <c r="Y2174" s="7">
        <f t="shared" si="2934"/>
        <v>22859.390096605894</v>
      </c>
      <c r="Z2174" s="7">
        <f t="shared" si="2935"/>
        <v>25223.838527096992</v>
      </c>
      <c r="AA2174" s="7" t="str">
        <f t="shared" si="2936"/>
        <v/>
      </c>
      <c r="AB2174" s="7" t="str">
        <f t="shared" si="2937"/>
        <v/>
      </c>
      <c r="AC2174" s="7" t="str">
        <f t="shared" si="2938"/>
        <v/>
      </c>
      <c r="AD2174" s="7" t="str">
        <f t="shared" si="2939"/>
        <v/>
      </c>
      <c r="AE2174" s="7" t="str">
        <f t="shared" si="2940"/>
        <v/>
      </c>
      <c r="AF2174" s="7" t="str">
        <f t="shared" si="2941"/>
        <v/>
      </c>
      <c r="AG2174" s="7" t="str">
        <f t="shared" si="2942"/>
        <v/>
      </c>
      <c r="AH2174" s="7" t="str">
        <f t="shared" si="2943"/>
        <v/>
      </c>
      <c r="AI2174" s="7">
        <f t="shared" si="2944"/>
        <v>14323.197894111212</v>
      </c>
      <c r="AJ2174" s="69">
        <f t="shared" si="2973"/>
        <v>73675.012686009242</v>
      </c>
      <c r="AK2174" s="11">
        <f t="shared" si="2927"/>
        <v>11.207418979794673</v>
      </c>
    </row>
    <row r="2175" spans="1:37" hidden="1">
      <c r="A2175" s="8">
        <v>2172</v>
      </c>
      <c r="B2175" s="8">
        <f t="shared" ca="1" si="2928"/>
        <v>-0.20101467009660073</v>
      </c>
      <c r="C2175">
        <v>-0.16817237814053276</v>
      </c>
      <c r="D2175" s="69">
        <f t="shared" si="2929"/>
        <v>4167</v>
      </c>
      <c r="E2175" s="5">
        <f>IF(①再生産関数フィット!$B$2="HS",$W$2*(T2175+SQRT($W$3^2+(($W$4^2))/4)-SQRT((T2175-$W$3)^2+(($W$4^2))/4)),IF(①再生産関数フィット!$B$2="BH",$W$2*T2175/(1+$W$3*T2175),$W$2*T2175*EXP(-$W$3*T2175)))</f>
        <v>1486.1767038516543</v>
      </c>
      <c r="F2175" s="5">
        <f t="shared" ca="1" si="2923"/>
        <v>119839.32979922477</v>
      </c>
      <c r="G2175" s="76">
        <f t="shared" si="2924"/>
        <v>1256.1286278393504</v>
      </c>
      <c r="H2175" s="77">
        <f t="shared" ref="H2175:Q2175" si="2989">IF(H$2&lt;&gt;"",G2174*EXP(-G$4-G$6*$S$6),"")</f>
        <v>680.18798085025128</v>
      </c>
      <c r="I2175" s="77">
        <f t="shared" si="2989"/>
        <v>214.09764630322962</v>
      </c>
      <c r="J2175" s="77" t="str">
        <f t="shared" si="2989"/>
        <v/>
      </c>
      <c r="K2175" s="77" t="str">
        <f t="shared" si="2989"/>
        <v/>
      </c>
      <c r="L2175" s="77" t="str">
        <f t="shared" si="2989"/>
        <v/>
      </c>
      <c r="M2175" s="77" t="str">
        <f t="shared" si="2989"/>
        <v/>
      </c>
      <c r="N2175" s="77" t="str">
        <f t="shared" si="2989"/>
        <v/>
      </c>
      <c r="O2175" s="77" t="str">
        <f t="shared" si="2989"/>
        <v/>
      </c>
      <c r="P2175" s="77" t="str">
        <f t="shared" si="2989"/>
        <v/>
      </c>
      <c r="Q2175" s="77" t="str">
        <f t="shared" si="2989"/>
        <v/>
      </c>
      <c r="R2175" s="98">
        <f t="shared" si="2946"/>
        <v>119.87368451121095</v>
      </c>
      <c r="S2175" s="74">
        <f t="shared" si="2922"/>
        <v>213058.40196260213</v>
      </c>
      <c r="T2175" s="72">
        <f t="shared" si="2972"/>
        <v>128803.85780651553</v>
      </c>
      <c r="U2175" s="7">
        <f t="shared" si="2931"/>
        <v>12.269321594726858</v>
      </c>
      <c r="V2175" s="7">
        <f t="shared" si="2932"/>
        <v>11.766046044117781</v>
      </c>
      <c r="W2175" s="69">
        <f t="shared" si="2926"/>
        <v>4167</v>
      </c>
      <c r="X2175" s="64">
        <f t="shared" si="2933"/>
        <v>9543.6137583989785</v>
      </c>
      <c r="Y2175" s="7">
        <f t="shared" si="2934"/>
        <v>24050.265533387745</v>
      </c>
      <c r="Z2175" s="7">
        <f t="shared" si="2935"/>
        <v>18757.563461409543</v>
      </c>
      <c r="AA2175" s="7" t="str">
        <f t="shared" si="2936"/>
        <v/>
      </c>
      <c r="AB2175" s="7" t="str">
        <f t="shared" si="2937"/>
        <v/>
      </c>
      <c r="AC2175" s="7" t="str">
        <f t="shared" si="2938"/>
        <v/>
      </c>
      <c r="AD2175" s="7" t="str">
        <f t="shared" si="2939"/>
        <v/>
      </c>
      <c r="AE2175" s="7" t="str">
        <f t="shared" si="2940"/>
        <v/>
      </c>
      <c r="AF2175" s="7" t="str">
        <f t="shared" si="2941"/>
        <v/>
      </c>
      <c r="AG2175" s="7" t="str">
        <f t="shared" si="2942"/>
        <v/>
      </c>
      <c r="AH2175" s="7" t="str">
        <f t="shared" si="2943"/>
        <v/>
      </c>
      <c r="AI2175" s="7">
        <f t="shared" si="2944"/>
        <v>17351.784544613362</v>
      </c>
      <c r="AJ2175" s="69">
        <f t="shared" si="2973"/>
        <v>69703.22729780963</v>
      </c>
      <c r="AK2175" s="11">
        <f t="shared" si="2927"/>
        <v>11.152001898371221</v>
      </c>
    </row>
    <row r="2176" spans="1:37" hidden="1">
      <c r="A2176" s="8">
        <v>2173</v>
      </c>
      <c r="B2176" s="8">
        <f t="shared" ca="1" si="2928"/>
        <v>-5.1038717841669988E-2</v>
      </c>
      <c r="C2176">
        <v>0.10723849316027512</v>
      </c>
      <c r="D2176" s="69">
        <f t="shared" si="2929"/>
        <v>4168</v>
      </c>
      <c r="E2176" s="5">
        <f>IF(①再生産関数フィット!$B$2="HS",$W$2*(T2176+SQRT($W$3^2+(($W$4^2))/4)-SQRT((T2176-$W$3)^2+(($W$4^2))/4)),IF(①再生産関数フィット!$B$2="BH",$W$2*T2176/(1+$W$3*T2176),$W$2*T2176*EXP(-$W$3*T2176)))</f>
        <v>1486.1767038516548</v>
      </c>
      <c r="F2176" s="5">
        <f t="shared" ca="1" si="2923"/>
        <v>130851.50067694864</v>
      </c>
      <c r="G2176" s="76">
        <f t="shared" si="2924"/>
        <v>1654.4114807012256</v>
      </c>
      <c r="H2176" s="77">
        <f t="shared" ref="H2176:Q2176" si="2990">IF(H$2&lt;&gt;"",G2175*EXP(-G$4-G$6*$S$6),"")</f>
        <v>576.06617861802226</v>
      </c>
      <c r="I2176" s="77">
        <f t="shared" si="2990"/>
        <v>225.25120844893101</v>
      </c>
      <c r="J2176" s="77" t="str">
        <f t="shared" si="2990"/>
        <v/>
      </c>
      <c r="K2176" s="77" t="str">
        <f t="shared" si="2990"/>
        <v/>
      </c>
      <c r="L2176" s="77" t="str">
        <f t="shared" si="2990"/>
        <v/>
      </c>
      <c r="M2176" s="77" t="str">
        <f t="shared" si="2990"/>
        <v/>
      </c>
      <c r="N2176" s="77" t="str">
        <f t="shared" si="2990"/>
        <v/>
      </c>
      <c r="O2176" s="77" t="str">
        <f t="shared" si="2990"/>
        <v/>
      </c>
      <c r="P2176" s="77" t="str">
        <f t="shared" si="2990"/>
        <v/>
      </c>
      <c r="Q2176" s="77" t="str">
        <f t="shared" si="2990"/>
        <v/>
      </c>
      <c r="R2176" s="98">
        <f t="shared" si="2946"/>
        <v>103.48698521274213</v>
      </c>
      <c r="S2176" s="74">
        <f t="shared" si="2922"/>
        <v>214915.9094139474</v>
      </c>
      <c r="T2176" s="72">
        <f t="shared" si="2972"/>
        <v>119936.14125499726</v>
      </c>
      <c r="U2176" s="7">
        <f t="shared" si="2931"/>
        <v>12.278002111597916</v>
      </c>
      <c r="V2176" s="7">
        <f t="shared" si="2932"/>
        <v>11.694714723910458</v>
      </c>
      <c r="W2176" s="69">
        <f t="shared" si="2926"/>
        <v>4168</v>
      </c>
      <c r="X2176" s="64">
        <f t="shared" si="2933"/>
        <v>12569.623698834086</v>
      </c>
      <c r="Y2176" s="7">
        <f t="shared" si="2934"/>
        <v>20368.699463417295</v>
      </c>
      <c r="Z2176" s="7">
        <f t="shared" si="2935"/>
        <v>19734.75145661271</v>
      </c>
      <c r="AA2176" s="7" t="str">
        <f t="shared" si="2936"/>
        <v/>
      </c>
      <c r="AB2176" s="7" t="str">
        <f t="shared" si="2937"/>
        <v/>
      </c>
      <c r="AC2176" s="7" t="str">
        <f t="shared" si="2938"/>
        <v/>
      </c>
      <c r="AD2176" s="7" t="str">
        <f t="shared" si="2939"/>
        <v/>
      </c>
      <c r="AE2176" s="7" t="str">
        <f t="shared" si="2940"/>
        <v/>
      </c>
      <c r="AF2176" s="7" t="str">
        <f t="shared" si="2941"/>
        <v/>
      </c>
      <c r="AG2176" s="7" t="str">
        <f t="shared" si="2942"/>
        <v/>
      </c>
      <c r="AH2176" s="7" t="str">
        <f t="shared" si="2943"/>
        <v/>
      </c>
      <c r="AI2176" s="7">
        <f t="shared" si="2944"/>
        <v>14979.80042830128</v>
      </c>
      <c r="AJ2176" s="69">
        <f t="shared" si="2973"/>
        <v>67652.875047165377</v>
      </c>
      <c r="AK2176" s="11">
        <f t="shared" si="2927"/>
        <v>11.122145131545334</v>
      </c>
    </row>
    <row r="2177" spans="1:37" hidden="1">
      <c r="A2177" s="8">
        <v>2174</v>
      </c>
      <c r="B2177" s="8">
        <f t="shared" ca="1" si="2928"/>
        <v>0.21675042087544638</v>
      </c>
      <c r="C2177">
        <v>-0.40941997379853884</v>
      </c>
      <c r="D2177" s="69">
        <f t="shared" si="2929"/>
        <v>4169</v>
      </c>
      <c r="E2177" s="5">
        <f>IF(①再生産関数フィット!$B$2="HS",$W$2*(T2177+SQRT($W$3^2+(($W$4^2))/4)-SQRT((T2177-$W$3)^2+(($W$4^2))/4)),IF(①再生産関数フィット!$B$2="BH",$W$2*T2177/(1+$W$3*T2177),$W$2*T2177*EXP(-$W$3*T2177)))</f>
        <v>1486.1767038516548</v>
      </c>
      <c r="F2177" s="5">
        <f t="shared" ca="1" si="2923"/>
        <v>136144.4833979799</v>
      </c>
      <c r="G2177" s="76">
        <f t="shared" si="2924"/>
        <v>986.87378793738321</v>
      </c>
      <c r="H2177" s="77">
        <f t="shared" ref="H2177:Q2177" si="2991">IF(H$2&lt;&gt;"",G2176*EXP(-G$4-G$6*$S$6),"")</f>
        <v>758.72046733674722</v>
      </c>
      <c r="I2177" s="77">
        <f t="shared" si="2991"/>
        <v>190.77020843276978</v>
      </c>
      <c r="J2177" s="77" t="str">
        <f t="shared" si="2991"/>
        <v/>
      </c>
      <c r="K2177" s="77" t="str">
        <f t="shared" si="2991"/>
        <v/>
      </c>
      <c r="L2177" s="77" t="str">
        <f t="shared" si="2991"/>
        <v/>
      </c>
      <c r="M2177" s="77" t="str">
        <f t="shared" si="2991"/>
        <v/>
      </c>
      <c r="N2177" s="77" t="str">
        <f t="shared" si="2991"/>
        <v/>
      </c>
      <c r="O2177" s="77" t="str">
        <f t="shared" si="2991"/>
        <v/>
      </c>
      <c r="P2177" s="77" t="str">
        <f t="shared" si="2991"/>
        <v/>
      </c>
      <c r="Q2177" s="77" t="str">
        <f t="shared" si="2991"/>
        <v/>
      </c>
      <c r="R2177" s="98">
        <f t="shared" si="2946"/>
        <v>101.86540414521751</v>
      </c>
      <c r="S2177" s="74">
        <f t="shared" si="2922"/>
        <v>197932.99976588978</v>
      </c>
      <c r="T2177" s="72">
        <f t="shared" si="2972"/>
        <v>120522.02488155707</v>
      </c>
      <c r="U2177" s="7">
        <f t="shared" si="2931"/>
        <v>12.195683867390784</v>
      </c>
      <c r="V2177" s="7">
        <f t="shared" si="2932"/>
        <v>11.69958779431084</v>
      </c>
      <c r="W2177" s="69">
        <f t="shared" si="2926"/>
        <v>4169</v>
      </c>
      <c r="X2177" s="64">
        <f t="shared" si="2933"/>
        <v>7497.9122771549964</v>
      </c>
      <c r="Y2177" s="7">
        <f t="shared" si="2934"/>
        <v>26827.037846589246</v>
      </c>
      <c r="Z2177" s="7">
        <f t="shared" si="2935"/>
        <v>16713.795564832541</v>
      </c>
      <c r="AA2177" s="7" t="str">
        <f t="shared" si="2936"/>
        <v/>
      </c>
      <c r="AB2177" s="7" t="str">
        <f t="shared" si="2937"/>
        <v/>
      </c>
      <c r="AC2177" s="7" t="str">
        <f t="shared" si="2938"/>
        <v/>
      </c>
      <c r="AD2177" s="7" t="str">
        <f t="shared" si="2939"/>
        <v/>
      </c>
      <c r="AE2177" s="7" t="str">
        <f t="shared" si="2940"/>
        <v/>
      </c>
      <c r="AF2177" s="7" t="str">
        <f t="shared" si="2941"/>
        <v/>
      </c>
      <c r="AG2177" s="7" t="str">
        <f t="shared" si="2942"/>
        <v/>
      </c>
      <c r="AH2177" s="7" t="str">
        <f t="shared" si="2943"/>
        <v/>
      </c>
      <c r="AI2177" s="7">
        <f t="shared" si="2944"/>
        <v>14745.075639286557</v>
      </c>
      <c r="AJ2177" s="69">
        <f t="shared" si="2973"/>
        <v>65783.821327863348</v>
      </c>
      <c r="AK2177" s="11">
        <f t="shared" si="2927"/>
        <v>11.09412921060459</v>
      </c>
    </row>
    <row r="2178" spans="1:37" hidden="1">
      <c r="A2178" s="8">
        <v>2175</v>
      </c>
      <c r="B2178" s="8">
        <f t="shared" ca="1" si="2928"/>
        <v>-0.28496924932193468</v>
      </c>
      <c r="C2178">
        <v>0.16708939109472848</v>
      </c>
      <c r="D2178" s="69">
        <f t="shared" si="2929"/>
        <v>4170</v>
      </c>
      <c r="E2178" s="5">
        <f>IF(①再生産関数フィット!$B$2="HS",$W$2*(T2178+SQRT($W$3^2+(($W$4^2))/4)-SQRT((T2178-$W$3)^2+(($W$4^2))/4)),IF(①再生産関数フィット!$B$2="BH",$W$2*T2178/(1+$W$3*T2178),$W$2*T2178*EXP(-$W$3*T2178)))</f>
        <v>1486.1767038516546</v>
      </c>
      <c r="F2178" s="5">
        <f t="shared" ca="1" si="2923"/>
        <v>128803.85780651553</v>
      </c>
      <c r="G2178" s="76">
        <f t="shared" si="2924"/>
        <v>1756.4526629875049</v>
      </c>
      <c r="H2178" s="77">
        <f t="shared" ref="H2178:Q2178" si="2992">IF(H$2&lt;&gt;"",G2177*EXP(-G$4-G$6*$S$6),"")</f>
        <v>452.58471082954128</v>
      </c>
      <c r="I2178" s="77">
        <f t="shared" si="2992"/>
        <v>251.25804476713557</v>
      </c>
      <c r="J2178" s="77" t="str">
        <f t="shared" si="2992"/>
        <v/>
      </c>
      <c r="K2178" s="77" t="str">
        <f t="shared" si="2992"/>
        <v/>
      </c>
      <c r="L2178" s="77" t="str">
        <f t="shared" si="2992"/>
        <v/>
      </c>
      <c r="M2178" s="77" t="str">
        <f t="shared" si="2992"/>
        <v/>
      </c>
      <c r="N2178" s="77" t="str">
        <f t="shared" si="2992"/>
        <v/>
      </c>
      <c r="O2178" s="77" t="str">
        <f t="shared" si="2992"/>
        <v/>
      </c>
      <c r="P2178" s="77" t="str">
        <f t="shared" si="2992"/>
        <v/>
      </c>
      <c r="Q2178" s="77" t="str">
        <f t="shared" si="2992"/>
        <v/>
      </c>
      <c r="R2178" s="98">
        <f t="shared" si="2946"/>
        <v>90.678374211725782</v>
      </c>
      <c r="S2178" s="74">
        <f t="shared" si="2922"/>
        <v>207763.7100993513</v>
      </c>
      <c r="T2178" s="72">
        <f t="shared" si="2972"/>
        <v>114876.36803837404</v>
      </c>
      <c r="U2178" s="7">
        <f t="shared" si="2931"/>
        <v>12.244156703798245</v>
      </c>
      <c r="V2178" s="7">
        <f t="shared" si="2932"/>
        <v>11.651611768517428</v>
      </c>
      <c r="W2178" s="69">
        <f t="shared" si="2926"/>
        <v>4170</v>
      </c>
      <c r="X2178" s="64">
        <f t="shared" si="2933"/>
        <v>13344.895919853143</v>
      </c>
      <c r="Y2178" s="7">
        <f t="shared" si="2934"/>
        <v>16002.609246631697</v>
      </c>
      <c r="Z2178" s="7">
        <f t="shared" si="2935"/>
        <v>22013.267316512913</v>
      </c>
      <c r="AA2178" s="7" t="str">
        <f t="shared" si="2936"/>
        <v/>
      </c>
      <c r="AB2178" s="7" t="str">
        <f t="shared" si="2937"/>
        <v/>
      </c>
      <c r="AC2178" s="7" t="str">
        <f t="shared" si="2938"/>
        <v/>
      </c>
      <c r="AD2178" s="7" t="str">
        <f t="shared" si="2939"/>
        <v/>
      </c>
      <c r="AE2178" s="7" t="str">
        <f t="shared" si="2940"/>
        <v/>
      </c>
      <c r="AF2178" s="7" t="str">
        <f t="shared" si="2941"/>
        <v/>
      </c>
      <c r="AG2178" s="7" t="str">
        <f t="shared" si="2942"/>
        <v/>
      </c>
      <c r="AH2178" s="7" t="str">
        <f t="shared" si="2943"/>
        <v/>
      </c>
      <c r="AI2178" s="7">
        <f t="shared" si="2944"/>
        <v>13125.746644006242</v>
      </c>
      <c r="AJ2178" s="69">
        <f t="shared" si="2973"/>
        <v>64486.519127003994</v>
      </c>
      <c r="AK2178" s="11">
        <f t="shared" si="2927"/>
        <v>11.074211475156227</v>
      </c>
    </row>
    <row r="2179" spans="1:37" hidden="1">
      <c r="A2179" s="8">
        <v>2176</v>
      </c>
      <c r="B2179" s="8">
        <f t="shared" ca="1" si="2928"/>
        <v>-0.38548447189932444</v>
      </c>
      <c r="C2179">
        <v>-0.28111669953657575</v>
      </c>
      <c r="D2179" s="69">
        <f t="shared" si="2929"/>
        <v>4171</v>
      </c>
      <c r="E2179" s="5">
        <f>IF(①再生産関数フィット!$B$2="HS",$W$2*(T2179+SQRT($W$3^2+(($W$4^2))/4)-SQRT((T2179-$W$3)^2+(($W$4^2))/4)),IF(①再生産関数フィット!$B$2="BH",$W$2*T2179/(1+$W$3*T2179),$W$2*T2179*EXP(-$W$3*T2179)))</f>
        <v>1486.1767038516546</v>
      </c>
      <c r="F2179" s="5">
        <f t="shared" ca="1" si="2923"/>
        <v>119936.14125499726</v>
      </c>
      <c r="G2179" s="76">
        <f t="shared" si="2924"/>
        <v>1121.9745813846184</v>
      </c>
      <c r="H2179" s="77">
        <f t="shared" ref="H2179:Q2179" si="2993">IF(H$2&lt;&gt;"",G2178*EXP(-G$4-G$6*$S$6),"")</f>
        <v>805.51700762612256</v>
      </c>
      <c r="I2179" s="77">
        <f t="shared" si="2993"/>
        <v>149.87805711066838</v>
      </c>
      <c r="J2179" s="77" t="str">
        <f t="shared" si="2993"/>
        <v/>
      </c>
      <c r="K2179" s="77" t="str">
        <f t="shared" si="2993"/>
        <v/>
      </c>
      <c r="L2179" s="77" t="str">
        <f t="shared" si="2993"/>
        <v/>
      </c>
      <c r="M2179" s="77" t="str">
        <f t="shared" si="2993"/>
        <v/>
      </c>
      <c r="N2179" s="77" t="str">
        <f t="shared" si="2993"/>
        <v/>
      </c>
      <c r="O2179" s="77" t="str">
        <f t="shared" si="2993"/>
        <v/>
      </c>
      <c r="P2179" s="77" t="str">
        <f t="shared" si="2993"/>
        <v/>
      </c>
      <c r="Q2179" s="77" t="str">
        <f t="shared" si="2993"/>
        <v/>
      </c>
      <c r="R2179" s="98">
        <f t="shared" si="2946"/>
        <v>105.9551101235824</v>
      </c>
      <c r="S2179" s="74">
        <f t="shared" si="2922"/>
        <v>200165.57900041202</v>
      </c>
      <c r="T2179" s="72">
        <f t="shared" si="2972"/>
        <v>115010.74536372117</v>
      </c>
      <c r="U2179" s="7">
        <f t="shared" si="2931"/>
        <v>12.206900198016198</v>
      </c>
      <c r="V2179" s="7">
        <f t="shared" si="2932"/>
        <v>11.652780840925736</v>
      </c>
      <c r="W2179" s="69">
        <f t="shared" si="2926"/>
        <v>4171</v>
      </c>
      <c r="X2179" s="64">
        <f t="shared" si="2933"/>
        <v>8524.3595394321455</v>
      </c>
      <c r="Y2179" s="7">
        <f t="shared" si="2934"/>
        <v>28481.682226803805</v>
      </c>
      <c r="Z2179" s="7">
        <f t="shared" si="2935"/>
        <v>13131.144672858169</v>
      </c>
      <c r="AA2179" s="7" t="str">
        <f t="shared" si="2936"/>
        <v/>
      </c>
      <c r="AB2179" s="7" t="str">
        <f t="shared" si="2937"/>
        <v/>
      </c>
      <c r="AC2179" s="7" t="str">
        <f t="shared" si="2938"/>
        <v/>
      </c>
      <c r="AD2179" s="7" t="str">
        <f t="shared" si="2939"/>
        <v/>
      </c>
      <c r="AE2179" s="7" t="str">
        <f t="shared" si="2940"/>
        <v/>
      </c>
      <c r="AF2179" s="7" t="str">
        <f t="shared" si="2941"/>
        <v/>
      </c>
      <c r="AG2179" s="7" t="str">
        <f t="shared" si="2942"/>
        <v/>
      </c>
      <c r="AH2179" s="7" t="str">
        <f t="shared" si="2943"/>
        <v/>
      </c>
      <c r="AI2179" s="7">
        <f t="shared" si="2944"/>
        <v>15337.062923875013</v>
      </c>
      <c r="AJ2179" s="69">
        <f t="shared" si="2973"/>
        <v>65474.249362969131</v>
      </c>
      <c r="AK2179" s="11">
        <f t="shared" si="2927"/>
        <v>11.089412204827097</v>
      </c>
    </row>
    <row r="2180" spans="1:37">
      <c r="A2180" s="8">
        <v>2177</v>
      </c>
      <c r="B2180" s="8">
        <f t="shared" ca="1" si="2928"/>
        <v>0.15151965145895241</v>
      </c>
      <c r="C2180">
        <v>-0.20937084601037165</v>
      </c>
      <c r="D2180" s="69">
        <f t="shared" si="2929"/>
        <v>4172</v>
      </c>
      <c r="E2180" s="5">
        <f>IF(①再生産関数フィット!$B$2="HS",$W$2*(T2180+SQRT($W$3^2+(($W$4^2))/4)-SQRT((T2180-$W$3)^2+(($W$4^2))/4)),IF(①再生産関数フィット!$B$2="BH",$W$2*T2180/(1+$W$3*T2180),$W$2*T2180*EXP(-$W$3*T2180)))</f>
        <v>1486.1767038516548</v>
      </c>
      <c r="F2180" s="5">
        <f t="shared" ca="1" si="2923"/>
        <v>120522.02488155707</v>
      </c>
      <c r="G2180" s="76">
        <f t="shared" si="2924"/>
        <v>1205.4295851773527</v>
      </c>
      <c r="H2180" s="77">
        <f t="shared" ref="H2180:Q2180" si="2994">IF(H$2&lt;&gt;"",G2179*EXP(-G$4-G$6*$S$6),"")</f>
        <v>514.54253591571944</v>
      </c>
      <c r="I2180" s="77">
        <f t="shared" si="2994"/>
        <v>266.75519783096127</v>
      </c>
      <c r="J2180" s="77" t="str">
        <f t="shared" si="2994"/>
        <v/>
      </c>
      <c r="K2180" s="77" t="str">
        <f t="shared" si="2994"/>
        <v/>
      </c>
      <c r="L2180" s="77" t="str">
        <f t="shared" si="2994"/>
        <v/>
      </c>
      <c r="M2180" s="77" t="str">
        <f t="shared" si="2994"/>
        <v/>
      </c>
      <c r="N2180" s="77" t="str">
        <f t="shared" si="2994"/>
        <v/>
      </c>
      <c r="O2180" s="77" t="str">
        <f t="shared" si="2994"/>
        <v/>
      </c>
      <c r="P2180" s="77" t="str">
        <f t="shared" si="2994"/>
        <v/>
      </c>
      <c r="Q2180" s="77" t="str">
        <f t="shared" si="2994"/>
        <v/>
      </c>
      <c r="R2180" s="98">
        <f t="shared" si="2946"/>
        <v>79.274478830070649</v>
      </c>
      <c r="S2180" s="74">
        <f t="shared" si="2922"/>
        <v>191149.43445521398</v>
      </c>
      <c r="T2180" s="72">
        <f t="shared" si="2972"/>
        <v>117205.12425233392</v>
      </c>
      <c r="U2180" s="7">
        <f t="shared" si="2931"/>
        <v>12.160810780476258</v>
      </c>
      <c r="V2180" s="7">
        <f t="shared" si="2932"/>
        <v>11.671680877458796</v>
      </c>
      <c r="W2180" s="69">
        <f t="shared" si="2926"/>
        <v>4172</v>
      </c>
      <c r="X2180" s="64">
        <f t="shared" si="2933"/>
        <v>9158.4206576582001</v>
      </c>
      <c r="Y2180" s="7">
        <f t="shared" si="2934"/>
        <v>18193.330322489452</v>
      </c>
      <c r="Z2180" s="7">
        <f t="shared" si="2935"/>
        <v>23371.006820356783</v>
      </c>
      <c r="AA2180" s="7" t="str">
        <f t="shared" si="2936"/>
        <v/>
      </c>
      <c r="AB2180" s="7" t="str">
        <f t="shared" si="2937"/>
        <v/>
      </c>
      <c r="AC2180" s="7" t="str">
        <f t="shared" si="2938"/>
        <v/>
      </c>
      <c r="AD2180" s="7" t="str">
        <f t="shared" si="2939"/>
        <v/>
      </c>
      <c r="AE2180" s="7" t="str">
        <f t="shared" si="2940"/>
        <v/>
      </c>
      <c r="AF2180" s="7" t="str">
        <f t="shared" si="2941"/>
        <v/>
      </c>
      <c r="AG2180" s="7" t="str">
        <f t="shared" si="2942"/>
        <v/>
      </c>
      <c r="AH2180" s="7" t="str">
        <f t="shared" si="2943"/>
        <v/>
      </c>
      <c r="AI2180" s="7">
        <f t="shared" si="2944"/>
        <v>11475.026250796964</v>
      </c>
      <c r="AJ2180" s="69">
        <f t="shared" si="2973"/>
        <v>62197.784051301394</v>
      </c>
      <c r="AK2180" s="11">
        <f t="shared" si="2927"/>
        <v>11.038074651907777</v>
      </c>
    </row>
    <row r="2181" spans="1:37">
      <c r="A2181" s="8">
        <v>2178</v>
      </c>
      <c r="B2181" s="8">
        <f t="shared" ca="1" si="2928"/>
        <v>9.4407354353734901E-2</v>
      </c>
      <c r="C2181">
        <v>-0.52762219919673248</v>
      </c>
      <c r="D2181" s="69">
        <f t="shared" si="2929"/>
        <v>4173</v>
      </c>
      <c r="E2181" s="5">
        <f>IF(①再生産関数フィット!$B$2="HS",$W$2*(T2181+SQRT($W$3^2+(($W$4^2))/4)-SQRT((T2181-$W$3)^2+(($W$4^2))/4)),IF(①再生産関数フィット!$B$2="BH",$W$2*T2181/(1+$W$3*T2181),$W$2*T2181*EXP(-$W$3*T2181)))</f>
        <v>1486.1767038516546</v>
      </c>
      <c r="F2181" s="5">
        <f t="shared" ca="1" si="2923"/>
        <v>114876.36803837404</v>
      </c>
      <c r="G2181" s="76">
        <f t="shared" si="2924"/>
        <v>876.85349978991462</v>
      </c>
      <c r="H2181" s="77">
        <f t="shared" ref="H2181:Q2181" si="2995">IF(H$2&lt;&gt;"",G2180*EXP(-G$4-G$6*$S$6),"")</f>
        <v>552.81537203770733</v>
      </c>
      <c r="I2181" s="77">
        <f t="shared" si="2995"/>
        <v>170.39602474085746</v>
      </c>
      <c r="J2181" s="77" t="str">
        <f t="shared" si="2995"/>
        <v/>
      </c>
      <c r="K2181" s="77" t="str">
        <f t="shared" si="2995"/>
        <v/>
      </c>
      <c r="L2181" s="77" t="str">
        <f t="shared" si="2995"/>
        <v/>
      </c>
      <c r="M2181" s="77" t="str">
        <f t="shared" si="2995"/>
        <v/>
      </c>
      <c r="N2181" s="77" t="str">
        <f t="shared" si="2995"/>
        <v/>
      </c>
      <c r="O2181" s="77" t="str">
        <f t="shared" si="2995"/>
        <v/>
      </c>
      <c r="P2181" s="77" t="str">
        <f t="shared" si="2995"/>
        <v/>
      </c>
      <c r="Q2181" s="77" t="str">
        <f t="shared" si="2995"/>
        <v/>
      </c>
      <c r="R2181" s="98">
        <f t="shared" si="2946"/>
        <v>107.2234791664991</v>
      </c>
      <c r="S2181" s="74">
        <f t="shared" si="2922"/>
        <v>170291.68496903419</v>
      </c>
      <c r="T2181" s="72">
        <f t="shared" si="2972"/>
        <v>107576.77637555225</v>
      </c>
      <c r="U2181" s="7">
        <f t="shared" si="2931"/>
        <v>12.045268039675053</v>
      </c>
      <c r="V2181" s="7">
        <f t="shared" si="2932"/>
        <v>11.585960070473575</v>
      </c>
      <c r="W2181" s="69">
        <f t="shared" si="2926"/>
        <v>4173</v>
      </c>
      <c r="X2181" s="64">
        <f t="shared" si="2933"/>
        <v>6662.0176781494183</v>
      </c>
      <c r="Y2181" s="7">
        <f t="shared" si="2934"/>
        <v>19546.591328805724</v>
      </c>
      <c r="Z2181" s="7">
        <f t="shared" si="2935"/>
        <v>14928.768731636126</v>
      </c>
      <c r="AA2181" s="7" t="str">
        <f t="shared" si="2936"/>
        <v/>
      </c>
      <c r="AB2181" s="7" t="str">
        <f t="shared" si="2937"/>
        <v/>
      </c>
      <c r="AC2181" s="7" t="str">
        <f t="shared" si="2938"/>
        <v/>
      </c>
      <c r="AD2181" s="7" t="str">
        <f t="shared" si="2939"/>
        <v/>
      </c>
      <c r="AE2181" s="7" t="str">
        <f t="shared" si="2940"/>
        <v/>
      </c>
      <c r="AF2181" s="7" t="str">
        <f t="shared" si="2941"/>
        <v/>
      </c>
      <c r="AG2181" s="7" t="str">
        <f t="shared" si="2942"/>
        <v/>
      </c>
      <c r="AH2181" s="7" t="str">
        <f t="shared" si="2943"/>
        <v/>
      </c>
      <c r="AI2181" s="7">
        <f t="shared" si="2944"/>
        <v>15520.660069866546</v>
      </c>
      <c r="AJ2181" s="69">
        <f t="shared" si="2973"/>
        <v>56658.037808457811</v>
      </c>
      <c r="AK2181" s="11">
        <f t="shared" si="2927"/>
        <v>10.94478914180104</v>
      </c>
    </row>
    <row r="2182" spans="1:37">
      <c r="A2182" s="8">
        <v>2179</v>
      </c>
      <c r="B2182" s="8">
        <f t="shared" ca="1" si="2928"/>
        <v>0.755132158292527</v>
      </c>
      <c r="C2182">
        <v>0.26743452662839762</v>
      </c>
      <c r="D2182" s="69">
        <f t="shared" si="2929"/>
        <v>4174</v>
      </c>
      <c r="E2182" s="5">
        <f>IF(①再生産関数フィット!$B$2="HS",$W$2*(T2182+SQRT($W$3^2+(($W$4^2))/4)-SQRT((T2182-$W$3)^2+(($W$4^2))/4)),IF(①再生産関数フィット!$B$2="BH",$W$2*T2182/(1+$W$3*T2182),$W$2*T2182*EXP(-$W$3*T2182)))</f>
        <v>1486.1767038516543</v>
      </c>
      <c r="F2182" s="5">
        <f t="shared" ca="1" si="2923"/>
        <v>115010.74536372117</v>
      </c>
      <c r="G2182" s="76">
        <f t="shared" si="2924"/>
        <v>1941.8504880729329</v>
      </c>
      <c r="H2182" s="77">
        <f t="shared" ref="H2182:Q2182" si="2996">IF(H$2&lt;&gt;"",G2181*EXP(-G$4-G$6*$S$6),"")</f>
        <v>402.12891708445068</v>
      </c>
      <c r="I2182" s="77">
        <f t="shared" si="2996"/>
        <v>183.07046596880917</v>
      </c>
      <c r="J2182" s="77" t="str">
        <f t="shared" si="2996"/>
        <v/>
      </c>
      <c r="K2182" s="77" t="str">
        <f t="shared" si="2996"/>
        <v/>
      </c>
      <c r="L2182" s="77" t="str">
        <f t="shared" si="2996"/>
        <v/>
      </c>
      <c r="M2182" s="77" t="str">
        <f t="shared" si="2996"/>
        <v/>
      </c>
      <c r="N2182" s="77" t="str">
        <f t="shared" si="2996"/>
        <v/>
      </c>
      <c r="O2182" s="77" t="str">
        <f t="shared" si="2996"/>
        <v/>
      </c>
      <c r="P2182" s="77" t="str">
        <f t="shared" si="2996"/>
        <v/>
      </c>
      <c r="Q2182" s="77" t="str">
        <f t="shared" si="2996"/>
        <v/>
      </c>
      <c r="R2182" s="98">
        <f t="shared" si="2946"/>
        <v>86.025364589130646</v>
      </c>
      <c r="S2182" s="74">
        <f t="shared" si="2922"/>
        <v>192682.75694805814</v>
      </c>
      <c r="T2182" s="72">
        <f t="shared" si="2972"/>
        <v>94902.291570918285</v>
      </c>
      <c r="U2182" s="7">
        <f t="shared" si="2931"/>
        <v>12.168800369070576</v>
      </c>
      <c r="V2182" s="7">
        <f t="shared" si="2932"/>
        <v>11.460603131523744</v>
      </c>
      <c r="W2182" s="69">
        <f t="shared" si="2926"/>
        <v>4174</v>
      </c>
      <c r="X2182" s="64">
        <f t="shared" si="2933"/>
        <v>14753.481947628019</v>
      </c>
      <c r="Y2182" s="7">
        <f t="shared" si="2934"/>
        <v>14218.5800202546</v>
      </c>
      <c r="Z2182" s="7">
        <f t="shared" si="2935"/>
        <v>16039.204272503737</v>
      </c>
      <c r="AA2182" s="7" t="str">
        <f t="shared" si="2936"/>
        <v/>
      </c>
      <c r="AB2182" s="7" t="str">
        <f t="shared" si="2937"/>
        <v/>
      </c>
      <c r="AC2182" s="7" t="str">
        <f t="shared" si="2938"/>
        <v/>
      </c>
      <c r="AD2182" s="7" t="str">
        <f t="shared" si="2939"/>
        <v/>
      </c>
      <c r="AE2182" s="7" t="str">
        <f t="shared" si="2940"/>
        <v/>
      </c>
      <c r="AF2182" s="7" t="str">
        <f t="shared" si="2941"/>
        <v/>
      </c>
      <c r="AG2182" s="7" t="str">
        <f t="shared" si="2942"/>
        <v/>
      </c>
      <c r="AH2182" s="7" t="str">
        <f t="shared" si="2943"/>
        <v/>
      </c>
      <c r="AI2182" s="7">
        <f t="shared" si="2944"/>
        <v>12452.220834029718</v>
      </c>
      <c r="AJ2182" s="69">
        <f t="shared" si="2973"/>
        <v>57463.487074416073</v>
      </c>
      <c r="AK2182" s="11">
        <f t="shared" si="2927"/>
        <v>10.958905017681388</v>
      </c>
    </row>
    <row r="2183" spans="1:37">
      <c r="A2183" s="8">
        <v>2180</v>
      </c>
      <c r="B2183" s="8">
        <f t="shared" ca="1" si="2928"/>
        <v>0.15815524378610671</v>
      </c>
      <c r="C2183">
        <v>0.18250714672278959</v>
      </c>
      <c r="D2183" s="69">
        <f t="shared" si="2929"/>
        <v>4175</v>
      </c>
      <c r="E2183" s="5">
        <f>IF(①再生産関数フィット!$B$2="HS",$W$2*(T2183+SQRT($W$3^2+(($W$4^2))/4)-SQRT((T2183-$W$3)^2+(($W$4^2))/4)),IF(①再生産関数フィット!$B$2="BH",$W$2*T2183/(1+$W$3*T2183),$W$2*T2183*EXP(-$W$3*T2183)))</f>
        <v>1486.1767038516543</v>
      </c>
      <c r="F2183" s="5">
        <f t="shared" ca="1" si="2923"/>
        <v>117205.12425233392</v>
      </c>
      <c r="G2183" s="76">
        <f t="shared" si="2924"/>
        <v>1783.7430586519156</v>
      </c>
      <c r="H2183" s="77">
        <f t="shared" ref="H2183:Q2183" si="2997">IF(H$2&lt;&gt;"",G2182*EXP(-G$4-G$6*$S$6),"")</f>
        <v>890.54127524811179</v>
      </c>
      <c r="I2183" s="77">
        <f t="shared" si="2997"/>
        <v>133.16910482938155</v>
      </c>
      <c r="J2183" s="77" t="str">
        <f t="shared" si="2997"/>
        <v/>
      </c>
      <c r="K2183" s="77" t="str">
        <f t="shared" si="2997"/>
        <v/>
      </c>
      <c r="L2183" s="77" t="str">
        <f t="shared" si="2997"/>
        <v/>
      </c>
      <c r="M2183" s="77" t="str">
        <f t="shared" si="2997"/>
        <v/>
      </c>
      <c r="N2183" s="77" t="str">
        <f t="shared" si="2997"/>
        <v/>
      </c>
      <c r="O2183" s="77" t="str">
        <f t="shared" si="2997"/>
        <v/>
      </c>
      <c r="P2183" s="77" t="str">
        <f t="shared" si="2997"/>
        <v/>
      </c>
      <c r="Q2183" s="77" t="str">
        <f t="shared" si="2997"/>
        <v/>
      </c>
      <c r="R2183" s="98">
        <f t="shared" si="2946"/>
        <v>83.384152076313384</v>
      </c>
      <c r="S2183" s="74">
        <f t="shared" si="2922"/>
        <v>222718.72177064465</v>
      </c>
      <c r="T2183" s="72">
        <f t="shared" si="2972"/>
        <v>106841.93566216243</v>
      </c>
      <c r="U2183" s="7">
        <f t="shared" si="2931"/>
        <v>12.313664916935378</v>
      </c>
      <c r="V2183" s="7">
        <f t="shared" si="2932"/>
        <v>11.579105784451791</v>
      </c>
      <c r="W2183" s="69">
        <f t="shared" si="2926"/>
        <v>4175</v>
      </c>
      <c r="X2183" s="64">
        <f t="shared" si="2933"/>
        <v>13552.238535698956</v>
      </c>
      <c r="Y2183" s="7">
        <f t="shared" si="2934"/>
        <v>31487.992644895199</v>
      </c>
      <c r="Z2183" s="7">
        <f t="shared" si="2935"/>
        <v>11667.236786892898</v>
      </c>
      <c r="AA2183" s="7" t="str">
        <f t="shared" si="2936"/>
        <v/>
      </c>
      <c r="AB2183" s="7" t="str">
        <f t="shared" si="2937"/>
        <v/>
      </c>
      <c r="AC2183" s="7" t="str">
        <f t="shared" si="2938"/>
        <v/>
      </c>
      <c r="AD2183" s="7" t="str">
        <f t="shared" si="2939"/>
        <v/>
      </c>
      <c r="AE2183" s="7" t="str">
        <f t="shared" si="2940"/>
        <v/>
      </c>
      <c r="AF2183" s="7" t="str">
        <f t="shared" si="2941"/>
        <v/>
      </c>
      <c r="AG2183" s="7" t="str">
        <f t="shared" si="2942"/>
        <v/>
      </c>
      <c r="AH2183" s="7" t="str">
        <f t="shared" si="2943"/>
        <v/>
      </c>
      <c r="AI2183" s="7">
        <f t="shared" si="2944"/>
        <v>12069.903808855977</v>
      </c>
      <c r="AJ2183" s="69">
        <f t="shared" si="2973"/>
        <v>68777.371776343032</v>
      </c>
      <c r="AK2183" s="11">
        <f t="shared" si="2927"/>
        <v>11.138630071222764</v>
      </c>
    </row>
    <row r="2184" spans="1:37">
      <c r="A2184" s="8">
        <v>2181</v>
      </c>
      <c r="B2184" s="8">
        <f t="shared" ca="1" si="2928"/>
        <v>0.13160479734998151</v>
      </c>
      <c r="C2184">
        <v>0.1853091417251985</v>
      </c>
      <c r="D2184" s="69">
        <f t="shared" si="2929"/>
        <v>4176</v>
      </c>
      <c r="E2184" s="5">
        <f>IF(①再生産関数フィット!$B$2="HS",$W$2*(T2184+SQRT($W$3^2+(($W$4^2))/4)-SQRT((T2184-$W$3)^2+(($W$4^2))/4)),IF(①再生産関数フィット!$B$2="BH",$W$2*T2184/(1+$W$3*T2184),$W$2*T2184*EXP(-$W$3*T2184)))</f>
        <v>1486.1767038516548</v>
      </c>
      <c r="F2184" s="5">
        <f t="shared" ca="1" si="2923"/>
        <v>107576.77637555225</v>
      </c>
      <c r="G2184" s="76">
        <f t="shared" si="2924"/>
        <v>1788.7481065728455</v>
      </c>
      <c r="H2184" s="77">
        <f t="shared" ref="H2184:Q2184" si="2998">IF(H$2&lt;&gt;"",G2183*EXP(-G$4-G$6*$S$6),"")</f>
        <v>818.03250452265661</v>
      </c>
      <c r="I2184" s="77">
        <f t="shared" si="2998"/>
        <v>294.91185388565685</v>
      </c>
      <c r="J2184" s="77" t="str">
        <f t="shared" si="2998"/>
        <v/>
      </c>
      <c r="K2184" s="77" t="str">
        <f t="shared" si="2998"/>
        <v/>
      </c>
      <c r="L2184" s="77" t="str">
        <f t="shared" si="2998"/>
        <v/>
      </c>
      <c r="M2184" s="77" t="str">
        <f t="shared" si="2998"/>
        <v/>
      </c>
      <c r="N2184" s="77" t="str">
        <f t="shared" si="2998"/>
        <v/>
      </c>
      <c r="O2184" s="77" t="str">
        <f t="shared" si="2998"/>
        <v/>
      </c>
      <c r="P2184" s="77" t="str">
        <f t="shared" si="2998"/>
        <v/>
      </c>
      <c r="Q2184" s="77" t="str">
        <f t="shared" si="2998"/>
        <v/>
      </c>
      <c r="R2184" s="98">
        <f t="shared" si="2946"/>
        <v>67.102896648402364</v>
      </c>
      <c r="S2184" s="74">
        <f t="shared" si="2922"/>
        <v>246682.00183527346</v>
      </c>
      <c r="T2184" s="72">
        <f t="shared" si="2972"/>
        <v>134230.45234622681</v>
      </c>
      <c r="U2184" s="7">
        <f t="shared" si="2931"/>
        <v>12.415855344182253</v>
      </c>
      <c r="V2184" s="7">
        <f t="shared" si="2932"/>
        <v>11.807313395409899</v>
      </c>
      <c r="W2184" s="69">
        <f t="shared" si="2926"/>
        <v>4176</v>
      </c>
      <c r="X2184" s="64">
        <f t="shared" si="2933"/>
        <v>13590.265090576377</v>
      </c>
      <c r="Y2184" s="7">
        <f t="shared" si="2934"/>
        <v>28924.208457960784</v>
      </c>
      <c r="Z2184" s="7">
        <f t="shared" si="2935"/>
        <v>25837.8730934171</v>
      </c>
      <c r="AA2184" s="7" t="str">
        <f t="shared" si="2936"/>
        <v/>
      </c>
      <c r="AB2184" s="7" t="str">
        <f t="shared" si="2937"/>
        <v/>
      </c>
      <c r="AC2184" s="7" t="str">
        <f t="shared" si="2938"/>
        <v/>
      </c>
      <c r="AD2184" s="7" t="str">
        <f t="shared" si="2939"/>
        <v/>
      </c>
      <c r="AE2184" s="7" t="str">
        <f t="shared" si="2940"/>
        <v/>
      </c>
      <c r="AF2184" s="7" t="str">
        <f t="shared" si="2941"/>
        <v/>
      </c>
      <c r="AG2184" s="7" t="str">
        <f t="shared" si="2942"/>
        <v/>
      </c>
      <c r="AH2184" s="7" t="str">
        <f t="shared" si="2943"/>
        <v/>
      </c>
      <c r="AI2184" s="7">
        <f t="shared" si="2944"/>
        <v>9713.1827532475818</v>
      </c>
      <c r="AJ2184" s="69">
        <f t="shared" si="2973"/>
        <v>78065.529395201855</v>
      </c>
      <c r="AK2184" s="11">
        <f t="shared" si="2927"/>
        <v>11.265303873419377</v>
      </c>
    </row>
    <row r="2185" spans="1:37">
      <c r="A2185" s="8">
        <v>2182</v>
      </c>
      <c r="B2185" s="8">
        <f t="shared" ca="1" si="2928"/>
        <v>-0.53385438827904186</v>
      </c>
      <c r="C2185">
        <v>0.23673104511128945</v>
      </c>
      <c r="D2185" s="69">
        <f t="shared" si="2929"/>
        <v>4177</v>
      </c>
      <c r="E2185" s="5">
        <f>IF(①再生産関数フィット!$B$2="HS",$W$2*(T2185+SQRT($W$3^2+(($W$4^2))/4)-SQRT((T2185-$W$3)^2+(($W$4^2))/4)),IF(①再生産関数フィット!$B$2="BH",$W$2*T2185/(1+$W$3*T2185),$W$2*T2185*EXP(-$W$3*T2185)))</f>
        <v>1486.1767038516543</v>
      </c>
      <c r="F2185" s="5">
        <f t="shared" ca="1" si="2923"/>
        <v>94902.291570918285</v>
      </c>
      <c r="G2185" s="76">
        <f t="shared" si="2924"/>
        <v>1883.1349162834726</v>
      </c>
      <c r="H2185" s="77">
        <f t="shared" ref="H2185:Q2185" si="2999">IF(H$2&lt;&gt;"",G2184*EXP(-G$4-G$6*$S$6),"")</f>
        <v>820.32784177213045</v>
      </c>
      <c r="I2185" s="77">
        <f t="shared" si="2999"/>
        <v>270.8998326667006</v>
      </c>
      <c r="J2185" s="77" t="str">
        <f t="shared" si="2999"/>
        <v/>
      </c>
      <c r="K2185" s="77" t="str">
        <f t="shared" si="2999"/>
        <v/>
      </c>
      <c r="L2185" s="77" t="str">
        <f t="shared" si="2999"/>
        <v/>
      </c>
      <c r="M2185" s="77" t="str">
        <f t="shared" si="2999"/>
        <v/>
      </c>
      <c r="N2185" s="77" t="str">
        <f t="shared" si="2999"/>
        <v/>
      </c>
      <c r="O2185" s="77" t="str">
        <f t="shared" si="2999"/>
        <v/>
      </c>
      <c r="P2185" s="77" t="str">
        <f t="shared" si="2999"/>
        <v/>
      </c>
      <c r="Q2185" s="77" t="str">
        <f t="shared" si="2999"/>
        <v/>
      </c>
      <c r="R2185" s="98">
        <f t="shared" si="2946"/>
        <v>112.17673997331278</v>
      </c>
      <c r="S2185" s="74">
        <f t="shared" si="2922"/>
        <v>262292.30353175191</v>
      </c>
      <c r="T2185" s="72">
        <f t="shared" si="2972"/>
        <v>145950.51479180652</v>
      </c>
      <c r="U2185" s="7">
        <f t="shared" si="2931"/>
        <v>12.477214823189444</v>
      </c>
      <c r="V2185" s="7">
        <f t="shared" si="2932"/>
        <v>11.891022903455257</v>
      </c>
      <c r="W2185" s="69">
        <f t="shared" si="2926"/>
        <v>4177</v>
      </c>
      <c r="X2185" s="64">
        <f t="shared" si="2933"/>
        <v>14307.382140376574</v>
      </c>
      <c r="Y2185" s="7">
        <f t="shared" si="2934"/>
        <v>29005.367596158892</v>
      </c>
      <c r="Z2185" s="7">
        <f t="shared" si="2935"/>
        <v>23734.127351096486</v>
      </c>
      <c r="AA2185" s="7" t="str">
        <f t="shared" si="2936"/>
        <v/>
      </c>
      <c r="AB2185" s="7" t="str">
        <f t="shared" si="2937"/>
        <v/>
      </c>
      <c r="AC2185" s="7" t="str">
        <f t="shared" si="2938"/>
        <v/>
      </c>
      <c r="AD2185" s="7" t="str">
        <f t="shared" si="2939"/>
        <v/>
      </c>
      <c r="AE2185" s="7" t="str">
        <f t="shared" si="2940"/>
        <v/>
      </c>
      <c r="AF2185" s="7" t="str">
        <f t="shared" si="2941"/>
        <v/>
      </c>
      <c r="AG2185" s="7" t="str">
        <f t="shared" si="2942"/>
        <v/>
      </c>
      <c r="AH2185" s="7" t="str">
        <f t="shared" si="2943"/>
        <v/>
      </c>
      <c r="AI2185" s="7">
        <f t="shared" si="2944"/>
        <v>16237.647410862732</v>
      </c>
      <c r="AJ2185" s="69">
        <f t="shared" si="2973"/>
        <v>83284.524498494677</v>
      </c>
      <c r="AK2185" s="11">
        <f t="shared" si="2927"/>
        <v>11.330018030565435</v>
      </c>
    </row>
    <row r="2186" spans="1:37">
      <c r="A2186" s="8">
        <v>2183</v>
      </c>
      <c r="B2186" s="8">
        <f t="shared" ca="1" si="2928"/>
        <v>-3.9380911236371371E-2</v>
      </c>
      <c r="C2186">
        <v>-0.68170753191240596</v>
      </c>
      <c r="D2186" s="69">
        <f t="shared" si="2929"/>
        <v>4178</v>
      </c>
      <c r="E2186" s="5">
        <f>IF(①再生産関数フィット!$B$2="HS",$W$2*(T2186+SQRT($W$3^2+(($W$4^2))/4)-SQRT((T2186-$W$3)^2+(($W$4^2))/4)),IF(①再生産関数フィット!$B$2="BH",$W$2*T2186/(1+$W$3*T2186),$W$2*T2186*EXP(-$W$3*T2186)))</f>
        <v>1486.1767038516543</v>
      </c>
      <c r="F2186" s="5">
        <f t="shared" ca="1" si="2923"/>
        <v>106841.93566216243</v>
      </c>
      <c r="G2186" s="76">
        <f t="shared" si="2924"/>
        <v>751.63782986197691</v>
      </c>
      <c r="H2186" s="77">
        <f t="shared" ref="H2186:Q2186" si="3000">IF(H$2&lt;&gt;"",G2185*EXP(-G$4-G$6*$S$6),"")</f>
        <v>863.61405273563162</v>
      </c>
      <c r="I2186" s="77">
        <f t="shared" si="3000"/>
        <v>271.65995707906603</v>
      </c>
      <c r="J2186" s="77" t="str">
        <f t="shared" si="3000"/>
        <v/>
      </c>
      <c r="K2186" s="77" t="str">
        <f t="shared" si="3000"/>
        <v/>
      </c>
      <c r="L2186" s="77" t="str">
        <f t="shared" si="3000"/>
        <v/>
      </c>
      <c r="M2186" s="77" t="str">
        <f t="shared" si="3000"/>
        <v/>
      </c>
      <c r="N2186" s="77" t="str">
        <f t="shared" si="3000"/>
        <v/>
      </c>
      <c r="O2186" s="77" t="str">
        <f t="shared" si="3000"/>
        <v/>
      </c>
      <c r="P2186" s="77" t="str">
        <f t="shared" si="3000"/>
        <v/>
      </c>
      <c r="Q2186" s="77" t="str">
        <f t="shared" si="3000"/>
        <v/>
      </c>
      <c r="R2186" s="98">
        <f t="shared" si="2946"/>
        <v>118.70312194603162</v>
      </c>
      <c r="S2186" s="74">
        <f t="shared" si="2922"/>
        <v>224015.89493571944</v>
      </c>
      <c r="T2186" s="72">
        <f t="shared" si="2972"/>
        <v>150769.67910445877</v>
      </c>
      <c r="U2186" s="7">
        <f t="shared" si="2931"/>
        <v>12.319472287854129</v>
      </c>
      <c r="V2186" s="7">
        <f t="shared" si="2932"/>
        <v>11.923508647392765</v>
      </c>
      <c r="W2186" s="69">
        <f t="shared" si="2926"/>
        <v>4178</v>
      </c>
      <c r="X2186" s="64">
        <f t="shared" si="2933"/>
        <v>5710.6740308456128</v>
      </c>
      <c r="Y2186" s="7">
        <f t="shared" si="2934"/>
        <v>30535.892828764605</v>
      </c>
      <c r="Z2186" s="7">
        <f t="shared" si="2935"/>
        <v>23800.72351480824</v>
      </c>
      <c r="AA2186" s="7" t="str">
        <f t="shared" si="2936"/>
        <v/>
      </c>
      <c r="AB2186" s="7" t="str">
        <f t="shared" si="2937"/>
        <v/>
      </c>
      <c r="AC2186" s="7" t="str">
        <f t="shared" si="2938"/>
        <v/>
      </c>
      <c r="AD2186" s="7" t="str">
        <f t="shared" si="2939"/>
        <v/>
      </c>
      <c r="AE2186" s="7" t="str">
        <f t="shared" si="2940"/>
        <v/>
      </c>
      <c r="AF2186" s="7" t="str">
        <f t="shared" si="2941"/>
        <v/>
      </c>
      <c r="AG2186" s="7" t="str">
        <f t="shared" si="2942"/>
        <v/>
      </c>
      <c r="AH2186" s="7" t="str">
        <f t="shared" si="2943"/>
        <v/>
      </c>
      <c r="AI2186" s="7">
        <f t="shared" si="2944"/>
        <v>17182.344942336997</v>
      </c>
      <c r="AJ2186" s="69">
        <f t="shared" si="2973"/>
        <v>77229.635316755448</v>
      </c>
      <c r="AK2186" s="11">
        <f t="shared" si="2927"/>
        <v>11.254538539510927</v>
      </c>
    </row>
    <row r="2187" spans="1:37">
      <c r="A2187" s="8">
        <v>2184</v>
      </c>
      <c r="B2187" s="8">
        <f t="shared" ca="1" si="2928"/>
        <v>0.11117917673028271</v>
      </c>
      <c r="C2187">
        <v>-9.2877961326472358E-2</v>
      </c>
      <c r="D2187" s="69">
        <f t="shared" si="2929"/>
        <v>4179</v>
      </c>
      <c r="E2187" s="5">
        <f>IF(①再生産関数フィット!$B$2="HS",$W$2*(T2187+SQRT($W$3^2+(($W$4^2))/4)-SQRT((T2187-$W$3)^2+(($W$4^2))/4)),IF(①再生産関数フィット!$B$2="BH",$W$2*T2187/(1+$W$3*T2187),$W$2*T2187*EXP(-$W$3*T2187)))</f>
        <v>1486.1767038516543</v>
      </c>
      <c r="F2187" s="5">
        <f t="shared" ca="1" si="2923"/>
        <v>134230.45234622681</v>
      </c>
      <c r="G2187" s="76">
        <f t="shared" si="2924"/>
        <v>1354.3598270328134</v>
      </c>
      <c r="H2187" s="77">
        <f t="shared" ref="H2187:Q2187" si="3001">IF(H$2&lt;&gt;"",G2186*EXP(-G$4-G$6*$S$6),"")</f>
        <v>344.70445363395447</v>
      </c>
      <c r="I2187" s="77">
        <f t="shared" si="3001"/>
        <v>285.99462867457987</v>
      </c>
      <c r="J2187" s="77" t="str">
        <f t="shared" si="3001"/>
        <v/>
      </c>
      <c r="K2187" s="77" t="str">
        <f t="shared" si="3001"/>
        <v/>
      </c>
      <c r="L2187" s="77" t="str">
        <f t="shared" si="3001"/>
        <v/>
      </c>
      <c r="M2187" s="77" t="str">
        <f t="shared" si="3001"/>
        <v/>
      </c>
      <c r="N2187" s="77" t="str">
        <f t="shared" si="3001"/>
        <v/>
      </c>
      <c r="O2187" s="77" t="str">
        <f t="shared" si="3001"/>
        <v/>
      </c>
      <c r="P2187" s="77" t="str">
        <f t="shared" si="3001"/>
        <v/>
      </c>
      <c r="Q2187" s="77" t="str">
        <f t="shared" si="3001"/>
        <v/>
      </c>
      <c r="R2187" s="98">
        <f t="shared" si="2946"/>
        <v>120.96097616569435</v>
      </c>
      <c r="S2187" s="74">
        <f t="shared" si="2922"/>
        <v>200388.77398282519</v>
      </c>
      <c r="T2187" s="72">
        <f t="shared" si="2972"/>
        <v>128979.15821981494</v>
      </c>
      <c r="U2187" s="7">
        <f t="shared" si="2931"/>
        <v>12.208014628574002</v>
      </c>
      <c r="V2187" s="7">
        <f t="shared" si="2932"/>
        <v>11.767406106103429</v>
      </c>
      <c r="W2187" s="69">
        <f t="shared" si="2926"/>
        <v>4179</v>
      </c>
      <c r="X2187" s="64">
        <f t="shared" si="2933"/>
        <v>10289.939097500046</v>
      </c>
      <c r="Y2187" s="7">
        <f t="shared" si="2934"/>
        <v>12188.150737499005</v>
      </c>
      <c r="Z2187" s="7">
        <f t="shared" si="2935"/>
        <v>25056.615472492311</v>
      </c>
      <c r="AA2187" s="7" t="str">
        <f t="shared" si="2936"/>
        <v/>
      </c>
      <c r="AB2187" s="7" t="str">
        <f t="shared" si="2937"/>
        <v/>
      </c>
      <c r="AC2187" s="7" t="str">
        <f t="shared" si="2938"/>
        <v/>
      </c>
      <c r="AD2187" s="7" t="str">
        <f t="shared" si="2939"/>
        <v/>
      </c>
      <c r="AE2187" s="7" t="str">
        <f t="shared" si="2940"/>
        <v/>
      </c>
      <c r="AF2187" s="7" t="str">
        <f t="shared" si="2941"/>
        <v/>
      </c>
      <c r="AG2187" s="7" t="str">
        <f t="shared" si="2942"/>
        <v/>
      </c>
      <c r="AH2187" s="7" t="str">
        <f t="shared" si="2943"/>
        <v/>
      </c>
      <c r="AI2187" s="7">
        <f t="shared" si="2944"/>
        <v>17509.170634835587</v>
      </c>
      <c r="AJ2187" s="69">
        <f t="shared" si="2973"/>
        <v>65043.875942326951</v>
      </c>
      <c r="AK2187" s="11">
        <f t="shared" si="2927"/>
        <v>11.082817335655296</v>
      </c>
    </row>
    <row r="2188" spans="1:37">
      <c r="A2188" s="8">
        <v>2185</v>
      </c>
      <c r="B2188" s="8">
        <f t="shared" ca="1" si="2928"/>
        <v>-2.7789402570883873E-2</v>
      </c>
      <c r="C2188">
        <v>-2.215058395475776E-3</v>
      </c>
      <c r="D2188" s="69">
        <f t="shared" si="2929"/>
        <v>4180</v>
      </c>
      <c r="E2188" s="5">
        <f>IF(①再生産関数フィット!$B$2="HS",$W$2*(T2188+SQRT($W$3^2+(($W$4^2))/4)-SQRT((T2188-$W$3)^2+(($W$4^2))/4)),IF(①再生産関数フィット!$B$2="BH",$W$2*T2188/(1+$W$3*T2188),$W$2*T2188*EXP(-$W$3*T2188)))</f>
        <v>1486.1767038516546</v>
      </c>
      <c r="F2188" s="5">
        <f t="shared" ca="1" si="2923"/>
        <v>145950.51479180652</v>
      </c>
      <c r="G2188" s="76">
        <f t="shared" si="2924"/>
        <v>1482.8883789270028</v>
      </c>
      <c r="H2188" s="77">
        <f t="shared" ref="H2188:Q2188" si="3002">IF(H$2&lt;&gt;"",G2187*EXP(-G$4-G$6*$S$6),"")</f>
        <v>621.1154437062479</v>
      </c>
      <c r="I2188" s="77">
        <f t="shared" si="3002"/>
        <v>114.1524062829198</v>
      </c>
      <c r="J2188" s="77" t="str">
        <f t="shared" si="3002"/>
        <v/>
      </c>
      <c r="K2188" s="77" t="str">
        <f t="shared" si="3002"/>
        <v/>
      </c>
      <c r="L2188" s="77" t="str">
        <f t="shared" si="3002"/>
        <v/>
      </c>
      <c r="M2188" s="77" t="str">
        <f t="shared" si="3002"/>
        <v/>
      </c>
      <c r="N2188" s="77" t="str">
        <f t="shared" si="3002"/>
        <v/>
      </c>
      <c r="O2188" s="77" t="str">
        <f t="shared" si="3002"/>
        <v/>
      </c>
      <c r="P2188" s="77" t="str">
        <f t="shared" si="3002"/>
        <v/>
      </c>
      <c r="Q2188" s="77" t="str">
        <f t="shared" si="3002"/>
        <v/>
      </c>
      <c r="R2188" s="98">
        <f t="shared" si="2946"/>
        <v>126.10246681248066</v>
      </c>
      <c r="S2188" s="74">
        <f t="shared" si="2922"/>
        <v>195601.07036151912</v>
      </c>
      <c r="T2188" s="72">
        <f t="shared" si="2972"/>
        <v>105229.76301912659</v>
      </c>
      <c r="U2188" s="7">
        <f t="shared" si="2931"/>
        <v>12.183832508763787</v>
      </c>
      <c r="V2188" s="7">
        <f t="shared" si="2932"/>
        <v>11.563901457704636</v>
      </c>
      <c r="W2188" s="69">
        <f t="shared" si="2926"/>
        <v>4180</v>
      </c>
      <c r="X2188" s="64">
        <f t="shared" si="2933"/>
        <v>11266.452831061222</v>
      </c>
      <c r="Y2188" s="7">
        <f t="shared" si="2934"/>
        <v>21961.563227492439</v>
      </c>
      <c r="Z2188" s="7">
        <f t="shared" si="2935"/>
        <v>10001.142198881678</v>
      </c>
      <c r="AA2188" s="7" t="str">
        <f t="shared" si="2936"/>
        <v/>
      </c>
      <c r="AB2188" s="7" t="str">
        <f t="shared" si="2937"/>
        <v/>
      </c>
      <c r="AC2188" s="7" t="str">
        <f t="shared" si="2938"/>
        <v/>
      </c>
      <c r="AD2188" s="7" t="str">
        <f t="shared" si="2939"/>
        <v/>
      </c>
      <c r="AE2188" s="7" t="str">
        <f t="shared" si="2940"/>
        <v/>
      </c>
      <c r="AF2188" s="7" t="str">
        <f t="shared" si="2941"/>
        <v/>
      </c>
      <c r="AG2188" s="7" t="str">
        <f t="shared" si="2942"/>
        <v/>
      </c>
      <c r="AH2188" s="7" t="str">
        <f t="shared" si="2943"/>
        <v/>
      </c>
      <c r="AI2188" s="7">
        <f t="shared" si="2944"/>
        <v>18253.404353061185</v>
      </c>
      <c r="AJ2188" s="69">
        <f t="shared" si="2973"/>
        <v>61482.562610496534</v>
      </c>
      <c r="AK2188" s="11">
        <f t="shared" si="2927"/>
        <v>11.026508878802348</v>
      </c>
    </row>
    <row r="2189" spans="1:37">
      <c r="A2189" s="8">
        <v>2186</v>
      </c>
      <c r="B2189" s="8">
        <f t="shared" ca="1" si="2928"/>
        <v>-0.43180943084617873</v>
      </c>
      <c r="C2189">
        <v>0.43194172436467321</v>
      </c>
      <c r="D2189" s="69">
        <f t="shared" si="2929"/>
        <v>4181</v>
      </c>
      <c r="E2189" s="5">
        <f>IF(①再生産関数フィット!$B$2="HS",$W$2*(T2189+SQRT($W$3^2+(($W$4^2))/4)-SQRT((T2189-$W$3)^2+(($W$4^2))/4)),IF(①再生産関数フィット!$B$2="BH",$W$2*T2189/(1+$W$3*T2189),$W$2*T2189*EXP(-$W$3*T2189)))</f>
        <v>1486.1767038516543</v>
      </c>
      <c r="F2189" s="5">
        <f t="shared" ca="1" si="2923"/>
        <v>150769.67910445877</v>
      </c>
      <c r="G2189" s="76">
        <f t="shared" si="2924"/>
        <v>2289.0767629874631</v>
      </c>
      <c r="H2189" s="77">
        <f t="shared" ref="H2189:Q2189" si="3003">IF(H$2&lt;&gt;"",G2188*EXP(-G$4-G$6*$S$6),"")</f>
        <v>680.05920956910438</v>
      </c>
      <c r="I2189" s="77">
        <f t="shared" si="3003"/>
        <v>205.68873343842273</v>
      </c>
      <c r="J2189" s="77" t="str">
        <f t="shared" si="3003"/>
        <v/>
      </c>
      <c r="K2189" s="77" t="str">
        <f t="shared" si="3003"/>
        <v/>
      </c>
      <c r="L2189" s="77" t="str">
        <f t="shared" si="3003"/>
        <v/>
      </c>
      <c r="M2189" s="77" t="str">
        <f t="shared" si="3003"/>
        <v/>
      </c>
      <c r="N2189" s="77" t="str">
        <f t="shared" si="3003"/>
        <v/>
      </c>
      <c r="O2189" s="77" t="str">
        <f t="shared" si="3003"/>
        <v/>
      </c>
      <c r="P2189" s="77" t="str">
        <f t="shared" si="3003"/>
        <v/>
      </c>
      <c r="Q2189" s="77" t="str">
        <f t="shared" si="3003"/>
        <v/>
      </c>
      <c r="R2189" s="98">
        <f t="shared" si="2946"/>
        <v>74.447265993401487</v>
      </c>
      <c r="S2189" s="74">
        <f t="shared" si="2922"/>
        <v>235167.36124473874</v>
      </c>
      <c r="T2189" s="72">
        <f t="shared" si="2972"/>
        <v>109601.33024678502</v>
      </c>
      <c r="U2189" s="7">
        <f t="shared" si="2931"/>
        <v>12.368052715159184</v>
      </c>
      <c r="V2189" s="7">
        <f t="shared" si="2932"/>
        <v>11.60460479071058</v>
      </c>
      <c r="W2189" s="69">
        <f t="shared" si="2926"/>
        <v>4181</v>
      </c>
      <c r="X2189" s="64">
        <f t="shared" si="2933"/>
        <v>17391.582362751862</v>
      </c>
      <c r="Y2189" s="7">
        <f t="shared" si="2934"/>
        <v>24045.712404558879</v>
      </c>
      <c r="Z2189" s="7">
        <f t="shared" si="2935"/>
        <v>18020.840197858659</v>
      </c>
      <c r="AA2189" s="7" t="str">
        <f t="shared" si="2936"/>
        <v/>
      </c>
      <c r="AB2189" s="7" t="str">
        <f t="shared" si="2937"/>
        <v/>
      </c>
      <c r="AC2189" s="7" t="str">
        <f t="shared" si="2938"/>
        <v/>
      </c>
      <c r="AD2189" s="7" t="str">
        <f t="shared" si="2939"/>
        <v/>
      </c>
      <c r="AE2189" s="7" t="str">
        <f t="shared" si="2940"/>
        <v/>
      </c>
      <c r="AF2189" s="7" t="str">
        <f t="shared" si="2941"/>
        <v/>
      </c>
      <c r="AG2189" s="7" t="str">
        <f t="shared" si="2942"/>
        <v/>
      </c>
      <c r="AH2189" s="7" t="str">
        <f t="shared" si="2943"/>
        <v/>
      </c>
      <c r="AI2189" s="7">
        <f t="shared" si="2944"/>
        <v>10776.284425729913</v>
      </c>
      <c r="AJ2189" s="69">
        <f t="shared" si="2973"/>
        <v>70234.419390899318</v>
      </c>
      <c r="AK2189" s="11">
        <f t="shared" si="2927"/>
        <v>11.159593774567487</v>
      </c>
    </row>
    <row r="2190" spans="1:37">
      <c r="A2190" s="8">
        <v>2187</v>
      </c>
      <c r="B2190" s="8">
        <f t="shared" ca="1" si="2928"/>
        <v>-0.21845786727240576</v>
      </c>
      <c r="C2190">
        <v>-0.2077731267631549</v>
      </c>
      <c r="D2190" s="69">
        <f t="shared" si="2929"/>
        <v>4182</v>
      </c>
      <c r="E2190" s="5">
        <f>IF(①再生産関数フィット!$B$2="HS",$W$2*(T2190+SQRT($W$3^2+(($W$4^2))/4)-SQRT((T2190-$W$3)^2+(($W$4^2))/4)),IF(①再生産関数フィット!$B$2="BH",$W$2*T2190/(1+$W$3*T2190),$W$2*T2190*EXP(-$W$3*T2190)))</f>
        <v>1486.1767038516543</v>
      </c>
      <c r="F2190" s="5">
        <f t="shared" ca="1" si="2923"/>
        <v>128979.15821981494</v>
      </c>
      <c r="G2190" s="76">
        <f t="shared" si="2924"/>
        <v>1207.3570626006201</v>
      </c>
      <c r="H2190" s="77">
        <f t="shared" ref="H2190:Q2190" si="3004">IF(H$2&lt;&gt;"",G2189*EXP(-G$4-G$6*$S$6),"")</f>
        <v>1049.7807901135957</v>
      </c>
      <c r="I2190" s="77">
        <f t="shared" si="3004"/>
        <v>225.20856452179839</v>
      </c>
      <c r="J2190" s="77" t="str">
        <f t="shared" si="3004"/>
        <v/>
      </c>
      <c r="K2190" s="77" t="str">
        <f t="shared" si="3004"/>
        <v/>
      </c>
      <c r="L2190" s="77" t="str">
        <f t="shared" si="3004"/>
        <v/>
      </c>
      <c r="M2190" s="77" t="str">
        <f t="shared" si="3004"/>
        <v/>
      </c>
      <c r="N2190" s="77" t="str">
        <f t="shared" si="3004"/>
        <v/>
      </c>
      <c r="O2190" s="77" t="str">
        <f t="shared" si="3004"/>
        <v/>
      </c>
      <c r="P2190" s="77" t="str">
        <f t="shared" si="3004"/>
        <v/>
      </c>
      <c r="Q2190" s="77" t="str">
        <f t="shared" si="3004"/>
        <v/>
      </c>
      <c r="R2190" s="98">
        <f t="shared" si="2946"/>
        <v>86.805145699363763</v>
      </c>
      <c r="S2190" s="74">
        <f t="shared" si="2922"/>
        <v>238056.28672115621</v>
      </c>
      <c r="T2190" s="72">
        <f t="shared" si="2972"/>
        <v>137272.96471145167</v>
      </c>
      <c r="U2190" s="7">
        <f t="shared" si="2931"/>
        <v>12.380262423520559</v>
      </c>
      <c r="V2190" s="7">
        <f t="shared" si="2932"/>
        <v>11.829726665677313</v>
      </c>
      <c r="W2190" s="69">
        <f t="shared" si="2926"/>
        <v>4182</v>
      </c>
      <c r="X2190" s="64">
        <f t="shared" si="2933"/>
        <v>9173.0649382262964</v>
      </c>
      <c r="Y2190" s="7">
        <f t="shared" si="2934"/>
        <v>37118.425295491958</v>
      </c>
      <c r="Z2190" s="7">
        <f t="shared" si="2935"/>
        <v>19731.015328807269</v>
      </c>
      <c r="AA2190" s="7" t="str">
        <f t="shared" si="2936"/>
        <v/>
      </c>
      <c r="AB2190" s="7" t="str">
        <f t="shared" si="2937"/>
        <v/>
      </c>
      <c r="AC2190" s="7" t="str">
        <f t="shared" si="2938"/>
        <v/>
      </c>
      <c r="AD2190" s="7" t="str">
        <f t="shared" si="2939"/>
        <v/>
      </c>
      <c r="AE2190" s="7" t="str">
        <f t="shared" si="2940"/>
        <v/>
      </c>
      <c r="AF2190" s="7" t="str">
        <f t="shared" si="2941"/>
        <v/>
      </c>
      <c r="AG2190" s="7" t="str">
        <f t="shared" si="2942"/>
        <v/>
      </c>
      <c r="AH2190" s="7" t="str">
        <f t="shared" si="2943"/>
        <v/>
      </c>
      <c r="AI2190" s="7">
        <f t="shared" si="2944"/>
        <v>12565.094596706622</v>
      </c>
      <c r="AJ2190" s="69">
        <f t="shared" si="2973"/>
        <v>78587.600159232155</v>
      </c>
      <c r="AK2190" s="11">
        <f t="shared" si="2927"/>
        <v>11.271969207183677</v>
      </c>
    </row>
    <row r="2191" spans="1:37">
      <c r="A2191" s="8">
        <v>2188</v>
      </c>
      <c r="B2191" s="8">
        <f t="shared" ca="1" si="2928"/>
        <v>0.15473866476829629</v>
      </c>
      <c r="C2191">
        <v>0.23571040590801434</v>
      </c>
      <c r="D2191" s="69">
        <f t="shared" si="2929"/>
        <v>4183</v>
      </c>
      <c r="E2191" s="5">
        <f>IF(①再生産関数フィット!$B$2="HS",$W$2*(T2191+SQRT($W$3^2+(($W$4^2))/4)-SQRT((T2191-$W$3)^2+(($W$4^2))/4)),IF(①再生産関数フィット!$B$2="BH",$W$2*T2191/(1+$W$3*T2191),$W$2*T2191*EXP(-$W$3*T2191)))</f>
        <v>1486.1767038516548</v>
      </c>
      <c r="F2191" s="5">
        <f t="shared" ca="1" si="2923"/>
        <v>105229.76301912659</v>
      </c>
      <c r="G2191" s="76">
        <f t="shared" si="2924"/>
        <v>1881.2138954641971</v>
      </c>
      <c r="H2191" s="77">
        <f t="shared" ref="H2191:Q2191" si="3005">IF(H$2&lt;&gt;"",G2190*EXP(-G$4-G$6*$S$6),"")</f>
        <v>553.69932176147415</v>
      </c>
      <c r="I2191" s="77">
        <f t="shared" si="3005"/>
        <v>347.64564831618293</v>
      </c>
      <c r="J2191" s="77" t="str">
        <f t="shared" si="3005"/>
        <v/>
      </c>
      <c r="K2191" s="77" t="str">
        <f t="shared" si="3005"/>
        <v/>
      </c>
      <c r="L2191" s="77" t="str">
        <f t="shared" si="3005"/>
        <v/>
      </c>
      <c r="M2191" s="77" t="str">
        <f t="shared" si="3005"/>
        <v/>
      </c>
      <c r="N2191" s="77" t="str">
        <f t="shared" si="3005"/>
        <v/>
      </c>
      <c r="O2191" s="77" t="str">
        <f t="shared" si="3005"/>
        <v/>
      </c>
      <c r="P2191" s="77" t="str">
        <f t="shared" si="3005"/>
        <v/>
      </c>
      <c r="Q2191" s="77" t="str">
        <f t="shared" si="3005"/>
        <v/>
      </c>
      <c r="R2191" s="98">
        <f t="shared" si="2946"/>
        <v>96.683024070023137</v>
      </c>
      <c r="S2191" s="74">
        <f t="shared" si="2922"/>
        <v>247316.53625404616</v>
      </c>
      <c r="T2191" s="72">
        <f t="shared" si="2972"/>
        <v>144383.01434740456</v>
      </c>
      <c r="U2191" s="7">
        <f t="shared" si="2931"/>
        <v>12.418424318455745</v>
      </c>
      <c r="V2191" s="7">
        <f t="shared" si="2932"/>
        <v>11.880224869348911</v>
      </c>
      <c r="W2191" s="69">
        <f t="shared" si="2926"/>
        <v>4183</v>
      </c>
      <c r="X2191" s="64">
        <f t="shared" si="2933"/>
        <v>14292.786914764572</v>
      </c>
      <c r="Y2191" s="7">
        <f t="shared" si="2934"/>
        <v>19577.846255639601</v>
      </c>
      <c r="Z2191" s="7">
        <f t="shared" si="2935"/>
        <v>30457.996259977088</v>
      </c>
      <c r="AA2191" s="7" t="str">
        <f t="shared" si="2936"/>
        <v/>
      </c>
      <c r="AB2191" s="7" t="str">
        <f t="shared" si="2937"/>
        <v/>
      </c>
      <c r="AC2191" s="7" t="str">
        <f t="shared" si="2938"/>
        <v/>
      </c>
      <c r="AD2191" s="7" t="str">
        <f t="shared" si="2939"/>
        <v/>
      </c>
      <c r="AE2191" s="7" t="str">
        <f t="shared" si="2940"/>
        <v/>
      </c>
      <c r="AF2191" s="7" t="str">
        <f t="shared" si="2941"/>
        <v/>
      </c>
      <c r="AG2191" s="7" t="str">
        <f t="shared" si="2942"/>
        <v/>
      </c>
      <c r="AH2191" s="7" t="str">
        <f t="shared" si="2943"/>
        <v/>
      </c>
      <c r="AI2191" s="7">
        <f t="shared" si="2944"/>
        <v>13994.923152861065</v>
      </c>
      <c r="AJ2191" s="69">
        <f t="shared" si="2973"/>
        <v>78323.55258324233</v>
      </c>
      <c r="AK2191" s="11">
        <f t="shared" si="2927"/>
        <v>11.268603636022988</v>
      </c>
    </row>
    <row r="2192" spans="1:37">
      <c r="A2192" s="8">
        <v>2189</v>
      </c>
      <c r="B2192" s="8">
        <f t="shared" ca="1" si="2928"/>
        <v>0.3468535778349659</v>
      </c>
      <c r="C2192">
        <v>0.11300045193101785</v>
      </c>
      <c r="D2192" s="69">
        <f t="shared" si="2929"/>
        <v>4184</v>
      </c>
      <c r="E2192" s="5">
        <f>IF(①再生産関数フィット!$B$2="HS",$W$2*(T2192+SQRT($W$3^2+(($W$4^2))/4)-SQRT((T2192-$W$3)^2+(($W$4^2))/4)),IF(①再生産関数フィット!$B$2="BH",$W$2*T2192/(1+$W$3*T2192),$W$2*T2192*EXP(-$W$3*T2192)))</f>
        <v>1486.1767038516543</v>
      </c>
      <c r="F2192" s="5">
        <f t="shared" ca="1" si="2923"/>
        <v>109601.33024678502</v>
      </c>
      <c r="G2192" s="76">
        <f t="shared" si="2924"/>
        <v>1663.9716476368162</v>
      </c>
      <c r="H2192" s="77">
        <f t="shared" ref="H2192:Q2192" si="3006">IF(H$2&lt;&gt;"",G2191*EXP(-G$4-G$6*$S$6),"")</f>
        <v>862.73306403918798</v>
      </c>
      <c r="I2192" s="77">
        <f t="shared" si="3006"/>
        <v>183.36319496298765</v>
      </c>
      <c r="J2192" s="77" t="str">
        <f t="shared" si="3006"/>
        <v/>
      </c>
      <c r="K2192" s="77" t="str">
        <f t="shared" si="3006"/>
        <v/>
      </c>
      <c r="L2192" s="77" t="str">
        <f t="shared" si="3006"/>
        <v/>
      </c>
      <c r="M2192" s="77" t="str">
        <f t="shared" si="3006"/>
        <v/>
      </c>
      <c r="N2192" s="77" t="str">
        <f t="shared" si="3006"/>
        <v/>
      </c>
      <c r="O2192" s="77" t="str">
        <f t="shared" si="3006"/>
        <v/>
      </c>
      <c r="P2192" s="77" t="str">
        <f t="shared" si="3006"/>
        <v/>
      </c>
      <c r="Q2192" s="77" t="str">
        <f t="shared" si="3006"/>
        <v/>
      </c>
      <c r="R2192" s="98">
        <f t="shared" si="2946"/>
        <v>137.68317968100399</v>
      </c>
      <c r="S2192" s="74">
        <f t="shared" si="2922"/>
        <v>247325.31542966011</v>
      </c>
      <c r="T2192" s="72">
        <f t="shared" si="2972"/>
        <v>137629.7963222281</v>
      </c>
      <c r="U2192" s="7">
        <f t="shared" si="2931"/>
        <v>12.418459815555657</v>
      </c>
      <c r="V2192" s="7">
        <f t="shared" si="2932"/>
        <v>11.832322724078768</v>
      </c>
      <c r="W2192" s="69">
        <f t="shared" si="2926"/>
        <v>4184</v>
      </c>
      <c r="X2192" s="64">
        <f t="shared" si="2933"/>
        <v>12642.258410500543</v>
      </c>
      <c r="Y2192" s="7">
        <f t="shared" si="2934"/>
        <v>30504.742598713648</v>
      </c>
      <c r="Z2192" s="7">
        <f t="shared" si="2935"/>
        <v>16064.850900479836</v>
      </c>
      <c r="AA2192" s="7" t="str">
        <f t="shared" si="2936"/>
        <v/>
      </c>
      <c r="AB2192" s="7" t="str">
        <f t="shared" si="2937"/>
        <v/>
      </c>
      <c r="AC2192" s="7" t="str">
        <f t="shared" si="2938"/>
        <v/>
      </c>
      <c r="AD2192" s="7" t="str">
        <f t="shared" si="2939"/>
        <v/>
      </c>
      <c r="AE2192" s="7" t="str">
        <f t="shared" si="2940"/>
        <v/>
      </c>
      <c r="AF2192" s="7" t="str">
        <f t="shared" si="2941"/>
        <v/>
      </c>
      <c r="AG2192" s="7" t="str">
        <f t="shared" si="2942"/>
        <v/>
      </c>
      <c r="AH2192" s="7" t="str">
        <f t="shared" si="2943"/>
        <v/>
      </c>
      <c r="AI2192" s="7">
        <f t="shared" si="2944"/>
        <v>19929.719178846452</v>
      </c>
      <c r="AJ2192" s="69">
        <f t="shared" si="2973"/>
        <v>79141.571088540484</v>
      </c>
      <c r="AK2192" s="11">
        <f t="shared" si="2927"/>
        <v>11.278993566758293</v>
      </c>
    </row>
    <row r="2193" spans="1:37">
      <c r="A2193" s="8">
        <v>2190</v>
      </c>
      <c r="B2193" s="8">
        <f t="shared" ca="1" si="2928"/>
        <v>0.28671790849362327</v>
      </c>
      <c r="C2193">
        <v>-0.15262098154293746</v>
      </c>
      <c r="D2193" s="69">
        <f t="shared" si="2929"/>
        <v>4185</v>
      </c>
      <c r="E2193" s="5">
        <f>IF(①再生産関数フィット!$B$2="HS",$W$2*(T2193+SQRT($W$3^2+(($W$4^2))/4)-SQRT((T2193-$W$3)^2+(($W$4^2))/4)),IF(①再生産関数フィット!$B$2="BH",$W$2*T2193/(1+$W$3*T2193),$W$2*T2193*EXP(-$W$3*T2193)))</f>
        <v>1486.1767038516548</v>
      </c>
      <c r="F2193" s="5">
        <f t="shared" ca="1" si="2923"/>
        <v>137272.96471145167</v>
      </c>
      <c r="G2193" s="76">
        <f t="shared" si="2924"/>
        <v>1275.8158675733364</v>
      </c>
      <c r="H2193" s="77">
        <f t="shared" ref="H2193:Q2193" si="3007">IF(H$2&lt;&gt;"",G2192*EXP(-G$4-G$6*$S$6),"")</f>
        <v>763.10480243705388</v>
      </c>
      <c r="I2193" s="77">
        <f t="shared" si="3007"/>
        <v>285.70288025489197</v>
      </c>
      <c r="J2193" s="77" t="str">
        <f t="shared" si="3007"/>
        <v/>
      </c>
      <c r="K2193" s="77" t="str">
        <f t="shared" si="3007"/>
        <v/>
      </c>
      <c r="L2193" s="77" t="str">
        <f t="shared" si="3007"/>
        <v/>
      </c>
      <c r="M2193" s="77" t="str">
        <f t="shared" si="3007"/>
        <v/>
      </c>
      <c r="N2193" s="77" t="str">
        <f t="shared" si="3007"/>
        <v/>
      </c>
      <c r="O2193" s="77" t="str">
        <f t="shared" si="3007"/>
        <v/>
      </c>
      <c r="P2193" s="77" t="str">
        <f t="shared" si="3007"/>
        <v/>
      </c>
      <c r="Q2193" s="77" t="str">
        <f t="shared" si="3007"/>
        <v/>
      </c>
      <c r="R2193" s="98">
        <f t="shared" si="2946"/>
        <v>99.48195656305316</v>
      </c>
      <c r="S2193" s="74">
        <f t="shared" si="2922"/>
        <v>230857.92089922421</v>
      </c>
      <c r="T2193" s="72">
        <f t="shared" si="2972"/>
        <v>141670.04607443805</v>
      </c>
      <c r="U2193" s="7">
        <f t="shared" si="2931"/>
        <v>12.349557739233973</v>
      </c>
      <c r="V2193" s="7">
        <f t="shared" si="2932"/>
        <v>11.86125601359702</v>
      </c>
      <c r="W2193" s="69">
        <f t="shared" si="2926"/>
        <v>4185</v>
      </c>
      <c r="X2193" s="64">
        <f t="shared" si="2933"/>
        <v>9693.1903286848956</v>
      </c>
      <c r="Y2193" s="7">
        <f t="shared" si="2934"/>
        <v>26982.060320255892</v>
      </c>
      <c r="Z2193" s="7">
        <f t="shared" si="2935"/>
        <v>25031.054754793855</v>
      </c>
      <c r="AA2193" s="7" t="str">
        <f t="shared" si="2936"/>
        <v/>
      </c>
      <c r="AB2193" s="7" t="str">
        <f t="shared" si="2937"/>
        <v/>
      </c>
      <c r="AC2193" s="7" t="str">
        <f t="shared" si="2938"/>
        <v/>
      </c>
      <c r="AD2193" s="7" t="str">
        <f t="shared" si="2939"/>
        <v/>
      </c>
      <c r="AE2193" s="7" t="str">
        <f t="shared" si="2940"/>
        <v/>
      </c>
      <c r="AF2193" s="7" t="str">
        <f t="shared" si="2941"/>
        <v/>
      </c>
      <c r="AG2193" s="7" t="str">
        <f t="shared" si="2942"/>
        <v/>
      </c>
      <c r="AH2193" s="7" t="str">
        <f t="shared" si="2943"/>
        <v/>
      </c>
      <c r="AI2193" s="7">
        <f t="shared" si="2944"/>
        <v>14400.070235575726</v>
      </c>
      <c r="AJ2193" s="69">
        <f t="shared" si="2973"/>
        <v>76106.375639310369</v>
      </c>
      <c r="AK2193" s="11">
        <f t="shared" si="2927"/>
        <v>11.239887320094857</v>
      </c>
    </row>
    <row r="2194" spans="1:37">
      <c r="A2194" s="8">
        <v>2191</v>
      </c>
      <c r="B2194" s="8">
        <f t="shared" ca="1" si="2928"/>
        <v>0.11293115250140029</v>
      </c>
      <c r="C2194">
        <v>-8.6048372718958405E-2</v>
      </c>
      <c r="D2194" s="69">
        <f t="shared" si="2929"/>
        <v>4186</v>
      </c>
      <c r="E2194" s="5">
        <f>IF(①再生産関数フィット!$B$2="HS",$W$2*(T2194+SQRT($W$3^2+(($W$4^2))/4)-SQRT((T2194-$W$3)^2+(($W$4^2))/4)),IF(①再生産関数フィット!$B$2="BH",$W$2*T2194/(1+$W$3*T2194),$W$2*T2194*EXP(-$W$3*T2194)))</f>
        <v>1486.1767038516548</v>
      </c>
      <c r="F2194" s="5">
        <f t="shared" ca="1" si="2923"/>
        <v>144383.01434740456</v>
      </c>
      <c r="G2194" s="76">
        <f t="shared" si="2924"/>
        <v>1363.6412053998365</v>
      </c>
      <c r="H2194" s="77">
        <f t="shared" ref="H2194:Q2194" si="3008">IF(H$2&lt;&gt;"",G2193*EXP(-G$4-G$6*$S$6),"")</f>
        <v>585.09483437010238</v>
      </c>
      <c r="I2194" s="77">
        <f t="shared" si="3008"/>
        <v>252.70996218907334</v>
      </c>
      <c r="J2194" s="77" t="str">
        <f t="shared" si="3008"/>
        <v/>
      </c>
      <c r="K2194" s="77" t="str">
        <f t="shared" si="3008"/>
        <v/>
      </c>
      <c r="L2194" s="77" t="str">
        <f t="shared" si="3008"/>
        <v/>
      </c>
      <c r="M2194" s="77" t="str">
        <f t="shared" si="3008"/>
        <v/>
      </c>
      <c r="N2194" s="77" t="str">
        <f t="shared" si="3008"/>
        <v/>
      </c>
      <c r="O2194" s="77" t="str">
        <f t="shared" si="3008"/>
        <v/>
      </c>
      <c r="P2194" s="77" t="str">
        <f t="shared" si="3008"/>
        <v/>
      </c>
      <c r="Q2194" s="77" t="str">
        <f t="shared" si="3008"/>
        <v/>
      </c>
      <c r="R2194" s="98">
        <f t="shared" si="2946"/>
        <v>119.35640527808923</v>
      </c>
      <c r="S2194" s="74">
        <f t="shared" si="2922"/>
        <v>216533.85696216449</v>
      </c>
      <c r="T2194" s="72">
        <f t="shared" si="2972"/>
        <v>132733.4670276659</v>
      </c>
      <c r="U2194" s="7">
        <f t="shared" si="2931"/>
        <v>12.285502197395168</v>
      </c>
      <c r="V2194" s="7">
        <f t="shared" si="2932"/>
        <v>11.79609838918369</v>
      </c>
      <c r="W2194" s="69">
        <f t="shared" si="2926"/>
        <v>4186</v>
      </c>
      <c r="X2194" s="64">
        <f t="shared" si="2933"/>
        <v>10360.455673842065</v>
      </c>
      <c r="Y2194" s="7">
        <f t="shared" si="2934"/>
        <v>20687.937048262069</v>
      </c>
      <c r="Z2194" s="7">
        <f t="shared" si="2935"/>
        <v>22140.472980157392</v>
      </c>
      <c r="AA2194" s="7" t="str">
        <f t="shared" si="2936"/>
        <v/>
      </c>
      <c r="AB2194" s="7" t="str">
        <f t="shared" si="2937"/>
        <v/>
      </c>
      <c r="AC2194" s="7" t="str">
        <f t="shared" si="2938"/>
        <v/>
      </c>
      <c r="AD2194" s="7" t="str">
        <f t="shared" si="2939"/>
        <v/>
      </c>
      <c r="AE2194" s="7" t="str">
        <f t="shared" si="2940"/>
        <v/>
      </c>
      <c r="AF2194" s="7" t="str">
        <f t="shared" si="2941"/>
        <v/>
      </c>
      <c r="AG2194" s="7" t="str">
        <f t="shared" si="2942"/>
        <v/>
      </c>
      <c r="AH2194" s="7" t="str">
        <f t="shared" si="2943"/>
        <v/>
      </c>
      <c r="AI2194" s="7">
        <f t="shared" si="2944"/>
        <v>17276.908079114452</v>
      </c>
      <c r="AJ2194" s="69">
        <f t="shared" si="2973"/>
        <v>70465.773781375974</v>
      </c>
      <c r="AK2194" s="11">
        <f t="shared" si="2927"/>
        <v>11.162882392639272</v>
      </c>
    </row>
    <row r="2195" spans="1:37">
      <c r="A2195" s="8">
        <v>2192</v>
      </c>
      <c r="B2195" s="8">
        <f t="shared" ca="1" si="2928"/>
        <v>-0.1046745006037744</v>
      </c>
      <c r="C2195">
        <v>-0.10927712447814297</v>
      </c>
      <c r="D2195" s="69">
        <f t="shared" si="2929"/>
        <v>4187</v>
      </c>
      <c r="E2195" s="5">
        <f>IF(①再生産関数フィット!$B$2="HS",$W$2*(T2195+SQRT($W$3^2+(($W$4^2))/4)-SQRT((T2195-$W$3)^2+(($W$4^2))/4)),IF(①再生産関数フィット!$B$2="BH",$W$2*T2195/(1+$W$3*T2195),$W$2*T2195*EXP(-$W$3*T2195)))</f>
        <v>1486.1767038516543</v>
      </c>
      <c r="F2195" s="5">
        <f t="shared" ca="1" si="2923"/>
        <v>137629.7963222281</v>
      </c>
      <c r="G2195" s="76">
        <f t="shared" si="2924"/>
        <v>1332.3305835384961</v>
      </c>
      <c r="H2195" s="77">
        <f t="shared" ref="H2195:Q2195" si="3009">IF(H$2&lt;&gt;"",G2194*EXP(-G$4-G$6*$S$6),"")</f>
        <v>625.37192512837407</v>
      </c>
      <c r="I2195" s="77">
        <f t="shared" si="3009"/>
        <v>193.76014015176787</v>
      </c>
      <c r="J2195" s="77" t="str">
        <f t="shared" si="3009"/>
        <v/>
      </c>
      <c r="K2195" s="77" t="str">
        <f t="shared" si="3009"/>
        <v/>
      </c>
      <c r="L2195" s="77" t="str">
        <f t="shared" si="3009"/>
        <v/>
      </c>
      <c r="M2195" s="77" t="str">
        <f t="shared" si="3009"/>
        <v/>
      </c>
      <c r="N2195" s="77" t="str">
        <f t="shared" si="3009"/>
        <v/>
      </c>
      <c r="O2195" s="77" t="str">
        <f t="shared" si="3009"/>
        <v/>
      </c>
      <c r="P2195" s="77" t="str">
        <f t="shared" si="3009"/>
        <v/>
      </c>
      <c r="Q2195" s="77" t="str">
        <f t="shared" si="3009"/>
        <v/>
      </c>
      <c r="R2195" s="98">
        <f t="shared" si="2946"/>
        <v>115.29141311122403</v>
      </c>
      <c r="S2195" s="74">
        <f t="shared" ref="S2195:S2258" si="3010">SUMPRODUCT(G2195:R2195,G$3:R$3)</f>
        <v>204205.98507154899</v>
      </c>
      <c r="T2195" s="72">
        <f t="shared" si="2972"/>
        <v>119644.16547359043</v>
      </c>
      <c r="U2195" s="7">
        <f t="shared" si="2931"/>
        <v>12.226884494134053</v>
      </c>
      <c r="V2195" s="7">
        <f t="shared" si="2932"/>
        <v>11.692277328867906</v>
      </c>
      <c r="W2195" s="69">
        <f t="shared" si="2926"/>
        <v>4187</v>
      </c>
      <c r="X2195" s="64">
        <f t="shared" si="2933"/>
        <v>10122.568824551872</v>
      </c>
      <c r="Y2195" s="7">
        <f t="shared" si="2934"/>
        <v>22112.065017177254</v>
      </c>
      <c r="Z2195" s="7">
        <f t="shared" si="2935"/>
        <v>16975.750027820686</v>
      </c>
      <c r="AA2195" s="7" t="str">
        <f t="shared" si="2936"/>
        <v/>
      </c>
      <c r="AB2195" s="7" t="str">
        <f t="shared" si="2937"/>
        <v/>
      </c>
      <c r="AC2195" s="7" t="str">
        <f t="shared" si="2938"/>
        <v/>
      </c>
      <c r="AD2195" s="7" t="str">
        <f t="shared" si="2939"/>
        <v/>
      </c>
      <c r="AE2195" s="7" t="str">
        <f t="shared" si="2940"/>
        <v/>
      </c>
      <c r="AF2195" s="7" t="str">
        <f t="shared" si="2941"/>
        <v/>
      </c>
      <c r="AG2195" s="7" t="str">
        <f t="shared" si="2942"/>
        <v/>
      </c>
      <c r="AH2195" s="7" t="str">
        <f t="shared" si="2943"/>
        <v/>
      </c>
      <c r="AI2195" s="7">
        <f t="shared" si="2944"/>
        <v>16688.498132906538</v>
      </c>
      <c r="AJ2195" s="69">
        <f t="shared" si="2973"/>
        <v>65898.882002456347</v>
      </c>
      <c r="AK2195" s="11">
        <f t="shared" si="2927"/>
        <v>11.09587675528533</v>
      </c>
    </row>
    <row r="2196" spans="1:37">
      <c r="A2196" s="8">
        <v>2193</v>
      </c>
      <c r="B2196" s="8">
        <f t="shared" ca="1" si="2928"/>
        <v>0.11729808618096929</v>
      </c>
      <c r="C2196">
        <v>0.41462365494268894</v>
      </c>
      <c r="D2196" s="69">
        <f t="shared" si="2929"/>
        <v>4188</v>
      </c>
      <c r="E2196" s="5">
        <f>IF(①再生産関数フィット!$B$2="HS",$W$2*(T2196+SQRT($W$3^2+(($W$4^2))/4)-SQRT((T2196-$W$3)^2+(($W$4^2))/4)),IF(①再生産関数フィット!$B$2="BH",$W$2*T2196/(1+$W$3*T2196),$W$2*T2196*EXP(-$W$3*T2196)))</f>
        <v>1486.1767038516543</v>
      </c>
      <c r="F2196" s="5">
        <f t="shared" ref="F2196:F2259" ca="1" si="3011">INDIRECT("T"&amp;A2196-$G$16)</f>
        <v>141670.04607443805</v>
      </c>
      <c r="G2196" s="76">
        <f t="shared" ref="G2196:G2259" si="3012">IF($W$6="対数",EXP(LN(E2196)+C2196),IF(E2196+C2196&lt;0,0.01,E2196+C2196))</f>
        <v>2249.7756645155441</v>
      </c>
      <c r="H2196" s="77">
        <f t="shared" ref="H2196:Q2196" si="3013">IF(H$2&lt;&gt;"",G2195*EXP(-G$4-G$6*$S$6),"")</f>
        <v>611.01273460754214</v>
      </c>
      <c r="I2196" s="77">
        <f t="shared" si="3013"/>
        <v>207.09831080683765</v>
      </c>
      <c r="J2196" s="77" t="str">
        <f t="shared" si="3013"/>
        <v/>
      </c>
      <c r="K2196" s="77" t="str">
        <f t="shared" si="3013"/>
        <v/>
      </c>
      <c r="L2196" s="77" t="str">
        <f t="shared" si="3013"/>
        <v/>
      </c>
      <c r="M2196" s="77" t="str">
        <f t="shared" si="3013"/>
        <v/>
      </c>
      <c r="N2196" s="77" t="str">
        <f t="shared" si="3013"/>
        <v/>
      </c>
      <c r="O2196" s="77" t="str">
        <f t="shared" si="3013"/>
        <v/>
      </c>
      <c r="P2196" s="77" t="str">
        <f t="shared" si="3013"/>
        <v/>
      </c>
      <c r="Q2196" s="77" t="str">
        <f t="shared" si="3013"/>
        <v/>
      </c>
      <c r="R2196" s="98">
        <f t="shared" si="2946"/>
        <v>95.765146800197527</v>
      </c>
      <c r="S2196" s="74">
        <f t="shared" si="3010"/>
        <v>235115.66731102369</v>
      </c>
      <c r="T2196" s="72">
        <f t="shared" si="2972"/>
        <v>114574.00400002481</v>
      </c>
      <c r="U2196" s="7">
        <f t="shared" si="2931"/>
        <v>12.367832873358463</v>
      </c>
      <c r="V2196" s="7">
        <f t="shared" si="2932"/>
        <v>11.648976216343902</v>
      </c>
      <c r="W2196" s="69">
        <f t="shared" ref="W2196:W2259" si="3014">D2196</f>
        <v>4188</v>
      </c>
      <c r="X2196" s="64">
        <f t="shared" si="2933"/>
        <v>17092.986744608872</v>
      </c>
      <c r="Y2196" s="7">
        <f t="shared" si="2934"/>
        <v>21604.348981914733</v>
      </c>
      <c r="Z2196" s="7">
        <f t="shared" si="2935"/>
        <v>18144.33635672984</v>
      </c>
      <c r="AA2196" s="7" t="str">
        <f t="shared" si="2936"/>
        <v/>
      </c>
      <c r="AB2196" s="7" t="str">
        <f t="shared" si="2937"/>
        <v/>
      </c>
      <c r="AC2196" s="7" t="str">
        <f t="shared" si="2938"/>
        <v/>
      </c>
      <c r="AD2196" s="7" t="str">
        <f t="shared" si="2939"/>
        <v/>
      </c>
      <c r="AE2196" s="7" t="str">
        <f t="shared" si="2940"/>
        <v/>
      </c>
      <c r="AF2196" s="7" t="str">
        <f t="shared" si="2941"/>
        <v/>
      </c>
      <c r="AG2196" s="7" t="str">
        <f t="shared" si="2942"/>
        <v/>
      </c>
      <c r="AH2196" s="7" t="str">
        <f t="shared" si="2943"/>
        <v/>
      </c>
      <c r="AI2196" s="7">
        <f t="shared" si="2944"/>
        <v>13862.059891926407</v>
      </c>
      <c r="AJ2196" s="69">
        <f t="shared" si="2973"/>
        <v>70703.73197517985</v>
      </c>
      <c r="AK2196" s="11">
        <f t="shared" ref="AK2196:AK2259" si="3015">LN(AJ2196)</f>
        <v>11.166253636561965</v>
      </c>
    </row>
    <row r="2197" spans="1:37">
      <c r="A2197" s="8">
        <v>2194</v>
      </c>
      <c r="B2197" s="8">
        <f t="shared" ref="B2197:B2260" ca="1" si="3016">IF($W$6="対数",NORMINV(RAND(),-0.5*($W$5)^2,$W$5),NORMINV(RAND(),0,$W$5))</f>
        <v>-5.260770028843853E-2</v>
      </c>
      <c r="C2197">
        <v>-0.13356307484535299</v>
      </c>
      <c r="D2197" s="69">
        <f t="shared" ref="D2197:D2260" si="3017">D2196+1</f>
        <v>4189</v>
      </c>
      <c r="E2197" s="5">
        <f>IF(①再生産関数フィット!$B$2="HS",$W$2*(T2197+SQRT($W$3^2+(($W$4^2))/4)-SQRT((T2197-$W$3)^2+(($W$4^2))/4)),IF(①再生産関数フィット!$B$2="BH",$W$2*T2197/(1+$W$3*T2197),$W$2*T2197*EXP(-$W$3*T2197)))</f>
        <v>1486.1767038516543</v>
      </c>
      <c r="F2197" s="5">
        <f t="shared" ca="1" si="3011"/>
        <v>132733.4670276659</v>
      </c>
      <c r="G2197" s="76">
        <f t="shared" si="3012"/>
        <v>1300.3634168166316</v>
      </c>
      <c r="H2197" s="77">
        <f t="shared" ref="H2197:Q2197" si="3018">IF(H$2&lt;&gt;"",G2196*EXP(-G$4-G$6*$S$6),"")</f>
        <v>1031.7571314607778</v>
      </c>
      <c r="I2197" s="77">
        <f t="shared" si="3018"/>
        <v>202.34311796570168</v>
      </c>
      <c r="J2197" s="77" t="str">
        <f t="shared" si="3018"/>
        <v/>
      </c>
      <c r="K2197" s="77" t="str">
        <f t="shared" si="3018"/>
        <v/>
      </c>
      <c r="L2197" s="77" t="str">
        <f t="shared" si="3018"/>
        <v/>
      </c>
      <c r="M2197" s="77" t="str">
        <f t="shared" si="3018"/>
        <v/>
      </c>
      <c r="N2197" s="77" t="str">
        <f t="shared" si="3018"/>
        <v/>
      </c>
      <c r="O2197" s="77" t="str">
        <f t="shared" si="3018"/>
        <v/>
      </c>
      <c r="P2197" s="77" t="str">
        <f t="shared" si="3018"/>
        <v/>
      </c>
      <c r="Q2197" s="77" t="str">
        <f t="shared" si="3018"/>
        <v/>
      </c>
      <c r="R2197" s="98">
        <f t="shared" si="2946"/>
        <v>93.847654774515718</v>
      </c>
      <c r="S2197" s="74">
        <f t="shared" si="3010"/>
        <v>237391.2757651704</v>
      </c>
      <c r="T2197" s="72">
        <f t="shared" si="2972"/>
        <v>133788.88251946628</v>
      </c>
      <c r="U2197" s="7">
        <f t="shared" ref="U2197:U2260" si="3019">LN(S2197)</f>
        <v>12.377465011388802</v>
      </c>
      <c r="V2197" s="7">
        <f t="shared" ref="V2197:V2260" si="3020">LN(T2197)</f>
        <v>11.804018332936081</v>
      </c>
      <c r="W2197" s="69">
        <f t="shared" si="3014"/>
        <v>4189</v>
      </c>
      <c r="X2197" s="64">
        <f t="shared" ref="X2197:X2260" si="3021">IF(G2197&lt;&gt;"",IF($J$1="Baranov",G$10/(G$4+G$10)*(1-EXP(-G$4-G$10))*G2197*G$3,G2197*G$3*(1-EXP(-G$10))*EXP(-G$4/2)),"")</f>
        <v>9879.6937834276287</v>
      </c>
      <c r="Y2197" s="7">
        <f t="shared" ref="Y2197:Y2260" si="3022">IF(H2197&lt;&gt;"",IF($J$1="Baranov",H$10/(H$4+H$10)*(1-EXP(-H$4-H$10))*H2197*H$3,H2197*H$3*(1-EXP(-H$10))*EXP(-H$4/2)),"")</f>
        <v>36481.140032171723</v>
      </c>
      <c r="Z2197" s="7">
        <f t="shared" ref="Z2197:Z2260" si="3023">IF(I2197&lt;&gt;"",IF($J$1="Baranov",I$10/(I$4+I$10)*(1-EXP(-I$4-I$10))*I2197*I$3,I2197*I$3*(1-EXP(-I$10))*EXP(-I$4/2)),"")</f>
        <v>17727.723502600104</v>
      </c>
      <c r="AA2197" s="7" t="str">
        <f t="shared" ref="AA2197:AA2260" si="3024">IF(J2197&lt;&gt;"",IF($J$1="Baranov",J$10/(J$4+J$10)*(1-EXP(-J$4-J$10))*J2197*J$3,J2197*J$3*(1-EXP(-J$10))*EXP(-J$4/2)),"")</f>
        <v/>
      </c>
      <c r="AB2197" s="7" t="str">
        <f t="shared" ref="AB2197:AB2260" si="3025">IF(K2197&lt;&gt;"",IF($J$1="Baranov",K$10/(K$4+K$10)*(1-EXP(-K$4-K$10))*K2197*K$3,K2197*K$3*(1-EXP(-K$10))*EXP(-K$4/2)),"")</f>
        <v/>
      </c>
      <c r="AC2197" s="7" t="str">
        <f t="shared" ref="AC2197:AC2260" si="3026">IF(L2197&lt;&gt;"",IF($J$1="Baranov",L$10/(L$4+L$10)*(1-EXP(-L$4-L$10))*L2197*L$3,L2197*L$3*(1-EXP(-L$10))*EXP(-L$4/2)),"")</f>
        <v/>
      </c>
      <c r="AD2197" s="7" t="str">
        <f t="shared" ref="AD2197:AD2260" si="3027">IF(M2197&lt;&gt;"",IF($J$1="Baranov",M$10/(M$4+M$10)*(1-EXP(-M$4-M$10))*M2197*M$3,M2197*M$3*(1-EXP(-M$10))*EXP(-M$4/2)),"")</f>
        <v/>
      </c>
      <c r="AE2197" s="7" t="str">
        <f t="shared" ref="AE2197:AE2260" si="3028">IF(N2197&lt;&gt;"",IF($J$1="Baranov",N$10/(N$4+N$10)*(1-EXP(-N$4-N$10))*N2197*N$3,N2197*N$3*(1-EXP(-N$10))*EXP(-N$4/2)),"")</f>
        <v/>
      </c>
      <c r="AF2197" s="7" t="str">
        <f t="shared" ref="AF2197:AF2260" si="3029">IF(O2197&lt;&gt;"",IF($J$1="Baranov",O$10/(O$4+O$10)*(1-EXP(-O$4-O$10))*O2197*O$3,O2197*O$3*(1-EXP(-O$10))*EXP(-O$4/2)),"")</f>
        <v/>
      </c>
      <c r="AG2197" s="7" t="str">
        <f t="shared" ref="AG2197:AG2260" si="3030">IF(P2197&lt;&gt;"",IF($J$1="Baranov",P$10/(P$4+P$10)*(1-EXP(-P$4-P$10))*P2197*P$3,P2197*P$3*(1-EXP(-P$10))*EXP(-P$4/2)),"")</f>
        <v/>
      </c>
      <c r="AH2197" s="7" t="str">
        <f t="shared" ref="AH2197:AH2260" si="3031">IF(Q2197&lt;&gt;"",IF($J$1="Baranov",Q$10/(Q$4+Q$10)*(1-EXP(-Q$4-Q$10))*Q2197*Q$3,Q2197*Q$3*(1-EXP(-Q$10))*EXP(-Q$4/2)),"")</f>
        <v/>
      </c>
      <c r="AI2197" s="7">
        <f t="shared" ref="AI2197:AI2260" si="3032">IF(R2197&lt;&gt;"",IF($J$1="Baranov",R$10/(R$4+R$10)*(1-EXP(-R$4-R$10))*R2197*R$3,R2197*R$3*(1-EXP(-R$10))*EXP(-R$4/2)),"")</f>
        <v>13584.501822102222</v>
      </c>
      <c r="AJ2197" s="69">
        <f t="shared" si="2973"/>
        <v>77673.059140301673</v>
      </c>
      <c r="AK2197" s="11">
        <f t="shared" si="3015"/>
        <v>11.26026374702022</v>
      </c>
    </row>
    <row r="2198" spans="1:37">
      <c r="A2198" s="8">
        <v>2195</v>
      </c>
      <c r="B2198" s="8">
        <f t="shared" ca="1" si="3016"/>
        <v>-0.28405194165812264</v>
      </c>
      <c r="C2198">
        <v>0.27086612600586601</v>
      </c>
      <c r="D2198" s="69">
        <f t="shared" si="3017"/>
        <v>4190</v>
      </c>
      <c r="E2198" s="5">
        <f>IF(①再生産関数フィット!$B$2="HS",$W$2*(T2198+SQRT($W$3^2+(($W$4^2))/4)-SQRT((T2198-$W$3)^2+(($W$4^2))/4)),IF(①再生産関数フィット!$B$2="BH",$W$2*T2198/(1+$W$3*T2198),$W$2*T2198*EXP(-$W$3*T2198)))</f>
        <v>1486.1767038516548</v>
      </c>
      <c r="F2198" s="5">
        <f t="shared" ca="1" si="3011"/>
        <v>119644.16547359043</v>
      </c>
      <c r="G2198" s="76">
        <f t="shared" si="3012"/>
        <v>1948.5255875821745</v>
      </c>
      <c r="H2198" s="77">
        <f t="shared" ref="H2198:Q2198" si="3033">IF(H$2&lt;&gt;"",G2197*EXP(-G$4-G$6*$S$6),"")</f>
        <v>596.35244969198743</v>
      </c>
      <c r="I2198" s="77">
        <f t="shared" si="3033"/>
        <v>341.67692936419064</v>
      </c>
      <c r="J2198" s="77" t="str">
        <f t="shared" si="3033"/>
        <v/>
      </c>
      <c r="K2198" s="77" t="str">
        <f t="shared" si="3033"/>
        <v/>
      </c>
      <c r="L2198" s="77" t="str">
        <f t="shared" si="3033"/>
        <v/>
      </c>
      <c r="M2198" s="77" t="str">
        <f t="shared" si="3033"/>
        <v/>
      </c>
      <c r="N2198" s="77" t="str">
        <f t="shared" si="3033"/>
        <v/>
      </c>
      <c r="O2198" s="77" t="str">
        <f t="shared" si="3033"/>
        <v/>
      </c>
      <c r="P2198" s="77" t="str">
        <f t="shared" si="3033"/>
        <v/>
      </c>
      <c r="Q2198" s="77" t="str">
        <f t="shared" si="3033"/>
        <v/>
      </c>
      <c r="R2198" s="98">
        <f t="shared" ref="R2198:R2261" si="3034">INDEX(G2197:Q2197,MATCH(MAX(G2197:Q2197)+1,G2197:Q2197,1))*EXP(-INDEX(G$4:Q$4,MATCH(MAX(G$4:Q$4)+1,G$4:Q$4,1))-INDEX(G$6:Q$6,MATCH(MAX(G$6:Q$6)+1,G$6:Q$6,1))*$S$6)+R2197*EXP(-R$4-R$6*$S$6)</f>
        <v>91.780004121815438</v>
      </c>
      <c r="S2198" s="74">
        <f t="shared" si="3010"/>
        <v>251038.36379253943</v>
      </c>
      <c r="T2198" s="72">
        <f t="shared" si="2972"/>
        <v>143279.71780465308</v>
      </c>
      <c r="U2198" s="7">
        <f t="shared" si="3019"/>
        <v>12.433361050229475</v>
      </c>
      <c r="V2198" s="7">
        <f t="shared" si="3020"/>
        <v>11.872554067195056</v>
      </c>
      <c r="W2198" s="69">
        <f t="shared" si="3014"/>
        <v>4190</v>
      </c>
      <c r="X2198" s="64">
        <f t="shared" si="3021"/>
        <v>14804.196954119558</v>
      </c>
      <c r="Y2198" s="7">
        <f t="shared" si="3022"/>
        <v>21085.986771848227</v>
      </c>
      <c r="Z2198" s="7">
        <f t="shared" si="3023"/>
        <v>29935.063726815351</v>
      </c>
      <c r="AA2198" s="7" t="str">
        <f t="shared" si="3024"/>
        <v/>
      </c>
      <c r="AB2198" s="7" t="str">
        <f t="shared" si="3025"/>
        <v/>
      </c>
      <c r="AC2198" s="7" t="str">
        <f t="shared" si="3026"/>
        <v/>
      </c>
      <c r="AD2198" s="7" t="str">
        <f t="shared" si="3027"/>
        <v/>
      </c>
      <c r="AE2198" s="7" t="str">
        <f t="shared" si="3028"/>
        <v/>
      </c>
      <c r="AF2198" s="7" t="str">
        <f t="shared" si="3029"/>
        <v/>
      </c>
      <c r="AG2198" s="7" t="str">
        <f t="shared" si="3030"/>
        <v/>
      </c>
      <c r="AH2198" s="7" t="str">
        <f t="shared" si="3031"/>
        <v/>
      </c>
      <c r="AI2198" s="7">
        <f t="shared" si="3032"/>
        <v>13285.208204946166</v>
      </c>
      <c r="AJ2198" s="69">
        <f t="shared" si="2973"/>
        <v>79110.455657729297</v>
      </c>
      <c r="AK2198" s="11">
        <f t="shared" si="3015"/>
        <v>11.278600327798239</v>
      </c>
    </row>
    <row r="2199" spans="1:37">
      <c r="A2199" s="8">
        <v>2196</v>
      </c>
      <c r="B2199" s="8">
        <f t="shared" ca="1" si="3016"/>
        <v>0.26883135317570156</v>
      </c>
      <c r="C2199">
        <v>-0.29012106496756701</v>
      </c>
      <c r="D2199" s="69">
        <f t="shared" si="3017"/>
        <v>4191</v>
      </c>
      <c r="E2199" s="5">
        <f>IF(①再生産関数フィット!$B$2="HS",$W$2*(T2199+SQRT($W$3^2+(($W$4^2))/4)-SQRT((T2199-$W$3)^2+(($W$4^2))/4)),IF(①再生産関数フィット!$B$2="BH",$W$2*T2199/(1+$W$3*T2199),$W$2*T2199*EXP(-$W$3*T2199)))</f>
        <v>1486.1767038516548</v>
      </c>
      <c r="F2199" s="5">
        <f t="shared" ca="1" si="3011"/>
        <v>114574.00400002481</v>
      </c>
      <c r="G2199" s="76">
        <f t="shared" si="3012"/>
        <v>1111.9172601002979</v>
      </c>
      <c r="H2199" s="77">
        <f t="shared" ref="H2199:Q2199" si="3035">IF(H$2&lt;&gt;"",G2198*EXP(-G$4-G$6*$S$6),"")</f>
        <v>893.60250558787254</v>
      </c>
      <c r="I2199" s="77">
        <f t="shared" si="3035"/>
        <v>197.48821463543931</v>
      </c>
      <c r="J2199" s="77" t="str">
        <f t="shared" si="3035"/>
        <v/>
      </c>
      <c r="K2199" s="77" t="str">
        <f t="shared" si="3035"/>
        <v/>
      </c>
      <c r="L2199" s="77" t="str">
        <f t="shared" si="3035"/>
        <v/>
      </c>
      <c r="M2199" s="77" t="str">
        <f t="shared" si="3035"/>
        <v/>
      </c>
      <c r="N2199" s="77" t="str">
        <f t="shared" si="3035"/>
        <v/>
      </c>
      <c r="O2199" s="77" t="str">
        <f t="shared" si="3035"/>
        <v/>
      </c>
      <c r="P2199" s="77" t="str">
        <f t="shared" si="3035"/>
        <v/>
      </c>
      <c r="Q2199" s="77" t="str">
        <f t="shared" si="3035"/>
        <v/>
      </c>
      <c r="R2199" s="98">
        <f t="shared" si="3034"/>
        <v>134.31437709529072</v>
      </c>
      <c r="S2199" s="74">
        <f t="shared" si="3010"/>
        <v>230298.6936251607</v>
      </c>
      <c r="T2199" s="72">
        <f t="shared" si="2972"/>
        <v>141141.87794175514</v>
      </c>
      <c r="U2199" s="7">
        <f t="shared" si="3019"/>
        <v>12.347132413300985</v>
      </c>
      <c r="V2199" s="7">
        <f t="shared" si="3020"/>
        <v>11.857520889990996</v>
      </c>
      <c r="W2199" s="69">
        <f t="shared" si="3014"/>
        <v>4191</v>
      </c>
      <c r="X2199" s="64">
        <f t="shared" si="3021"/>
        <v>8447.9476277421927</v>
      </c>
      <c r="Y2199" s="7">
        <f t="shared" si="3022"/>
        <v>31596.232432428758</v>
      </c>
      <c r="Z2199" s="7">
        <f t="shared" si="3023"/>
        <v>17302.374794247524</v>
      </c>
      <c r="AA2199" s="7" t="str">
        <f t="shared" si="3024"/>
        <v/>
      </c>
      <c r="AB2199" s="7" t="str">
        <f t="shared" si="3025"/>
        <v/>
      </c>
      <c r="AC2199" s="7" t="str">
        <f t="shared" si="3026"/>
        <v/>
      </c>
      <c r="AD2199" s="7" t="str">
        <f t="shared" si="3027"/>
        <v/>
      </c>
      <c r="AE2199" s="7" t="str">
        <f t="shared" si="3028"/>
        <v/>
      </c>
      <c r="AF2199" s="7" t="str">
        <f t="shared" si="3029"/>
        <v/>
      </c>
      <c r="AG2199" s="7" t="str">
        <f t="shared" si="3030"/>
        <v/>
      </c>
      <c r="AH2199" s="7" t="str">
        <f t="shared" si="3031"/>
        <v/>
      </c>
      <c r="AI2199" s="7">
        <f t="shared" si="3032"/>
        <v>19442.08307356626</v>
      </c>
      <c r="AJ2199" s="69">
        <f t="shared" si="2973"/>
        <v>76788.637927984732</v>
      </c>
      <c r="AK2199" s="11">
        <f t="shared" si="3015"/>
        <v>11.248811964544991</v>
      </c>
    </row>
    <row r="2200" spans="1:37">
      <c r="A2200" s="8">
        <v>2197</v>
      </c>
      <c r="B2200" s="8">
        <f t="shared" ca="1" si="3016"/>
        <v>-0.17789563752106088</v>
      </c>
      <c r="C2200">
        <v>0.30079856639775954</v>
      </c>
      <c r="D2200" s="69">
        <f t="shared" si="3017"/>
        <v>4192</v>
      </c>
      <c r="E2200" s="5">
        <f>IF(①再生産関数フィット!$B$2="HS",$W$2*(T2200+SQRT($W$3^2+(($W$4^2))/4)-SQRT((T2200-$W$3)^2+(($W$4^2))/4)),IF(①再生産関数フィット!$B$2="BH",$W$2*T2200/(1+$W$3*T2200),$W$2*T2200*EXP(-$W$3*T2200)))</f>
        <v>1486.1767038516548</v>
      </c>
      <c r="F2200" s="5">
        <f t="shared" ca="1" si="3011"/>
        <v>133788.88251946628</v>
      </c>
      <c r="G2200" s="76">
        <f t="shared" si="3012"/>
        <v>2007.7313801212197</v>
      </c>
      <c r="H2200" s="77">
        <f t="shared" ref="H2200:Q2200" si="3036">IF(H$2&lt;&gt;"",G2199*EXP(-G$4-G$6*$S$6),"")</f>
        <v>509.93020361870157</v>
      </c>
      <c r="I2200" s="77">
        <f t="shared" si="3036"/>
        <v>295.92561163025812</v>
      </c>
      <c r="J2200" s="77" t="str">
        <f t="shared" si="3036"/>
        <v/>
      </c>
      <c r="K2200" s="77" t="str">
        <f t="shared" si="3036"/>
        <v/>
      </c>
      <c r="L2200" s="77" t="str">
        <f t="shared" si="3036"/>
        <v/>
      </c>
      <c r="M2200" s="77" t="str">
        <f t="shared" si="3036"/>
        <v/>
      </c>
      <c r="N2200" s="77" t="str">
        <f t="shared" si="3036"/>
        <v/>
      </c>
      <c r="O2200" s="77" t="str">
        <f t="shared" si="3036"/>
        <v/>
      </c>
      <c r="P2200" s="77" t="str">
        <f t="shared" si="3036"/>
        <v/>
      </c>
      <c r="Q2200" s="77" t="str">
        <f t="shared" si="3036"/>
        <v/>
      </c>
      <c r="R2200" s="98">
        <f t="shared" si="3034"/>
        <v>102.81496265038948</v>
      </c>
      <c r="S2200" s="74">
        <f t="shared" si="3010"/>
        <v>238434.85204882632</v>
      </c>
      <c r="T2200" s="72">
        <f t="shared" si="2972"/>
        <v>132629.08666304246</v>
      </c>
      <c r="U2200" s="7">
        <f t="shared" si="3019"/>
        <v>12.381851394968376</v>
      </c>
      <c r="V2200" s="7">
        <f t="shared" si="3020"/>
        <v>11.795311689111996</v>
      </c>
      <c r="W2200" s="69">
        <f t="shared" si="3014"/>
        <v>4192</v>
      </c>
      <c r="X2200" s="64">
        <f t="shared" si="3021"/>
        <v>15254.021282400699</v>
      </c>
      <c r="Y2200" s="7">
        <f t="shared" si="3022"/>
        <v>18030.246263972516</v>
      </c>
      <c r="Z2200" s="7">
        <f t="shared" si="3023"/>
        <v>25926.690628580109</v>
      </c>
      <c r="AA2200" s="7" t="str">
        <f t="shared" si="3024"/>
        <v/>
      </c>
      <c r="AB2200" s="7" t="str">
        <f t="shared" si="3025"/>
        <v/>
      </c>
      <c r="AC2200" s="7" t="str">
        <f t="shared" si="3026"/>
        <v/>
      </c>
      <c r="AD2200" s="7" t="str">
        <f t="shared" si="3027"/>
        <v/>
      </c>
      <c r="AE2200" s="7" t="str">
        <f t="shared" si="3028"/>
        <v/>
      </c>
      <c r="AF2200" s="7" t="str">
        <f t="shared" si="3029"/>
        <v/>
      </c>
      <c r="AG2200" s="7" t="str">
        <f t="shared" si="3030"/>
        <v/>
      </c>
      <c r="AH2200" s="7" t="str">
        <f t="shared" si="3031"/>
        <v/>
      </c>
      <c r="AI2200" s="7">
        <f t="shared" si="3032"/>
        <v>14882.524777197292</v>
      </c>
      <c r="AJ2200" s="69">
        <f t="shared" si="2973"/>
        <v>74093.482952150618</v>
      </c>
      <c r="AK2200" s="11">
        <f t="shared" si="3015"/>
        <v>11.213082858052717</v>
      </c>
    </row>
    <row r="2201" spans="1:37">
      <c r="A2201" s="8">
        <v>2198</v>
      </c>
      <c r="B2201" s="8">
        <f t="shared" ca="1" si="3016"/>
        <v>-6.7983615483980769E-2</v>
      </c>
      <c r="C2201">
        <v>-0.29501490445458917</v>
      </c>
      <c r="D2201" s="69">
        <f t="shared" si="3017"/>
        <v>4193</v>
      </c>
      <c r="E2201" s="5">
        <f>IF(①再生産関数フィット!$B$2="HS",$W$2*(T2201+SQRT($W$3^2+(($W$4^2))/4)-SQRT((T2201-$W$3)^2+(($W$4^2))/4)),IF(①再生産関数フィット!$B$2="BH",$W$2*T2201/(1+$W$3*T2201),$W$2*T2201*EXP(-$W$3*T2201)))</f>
        <v>1486.1767038516548</v>
      </c>
      <c r="F2201" s="5">
        <f t="shared" ca="1" si="3011"/>
        <v>143279.71780465308</v>
      </c>
      <c r="G2201" s="76">
        <f t="shared" si="3012"/>
        <v>1106.4890088354391</v>
      </c>
      <c r="H2201" s="77">
        <f t="shared" ref="H2201:Q2201" si="3037">IF(H$2&lt;&gt;"",G2200*EXP(-G$4-G$6*$S$6),"")</f>
        <v>920.75454551764085</v>
      </c>
      <c r="I2201" s="77">
        <f t="shared" si="3037"/>
        <v>168.86860371472784</v>
      </c>
      <c r="J2201" s="77" t="str">
        <f t="shared" si="3037"/>
        <v/>
      </c>
      <c r="K2201" s="77" t="str">
        <f t="shared" si="3037"/>
        <v/>
      </c>
      <c r="L2201" s="77" t="str">
        <f t="shared" si="3037"/>
        <v/>
      </c>
      <c r="M2201" s="77" t="str">
        <f t="shared" si="3037"/>
        <v/>
      </c>
      <c r="N2201" s="77" t="str">
        <f t="shared" si="3037"/>
        <v/>
      </c>
      <c r="O2201" s="77" t="str">
        <f t="shared" si="3037"/>
        <v/>
      </c>
      <c r="P2201" s="77" t="str">
        <f t="shared" si="3037"/>
        <v/>
      </c>
      <c r="Q2201" s="77" t="str">
        <f t="shared" si="3037"/>
        <v/>
      </c>
      <c r="R2201" s="98">
        <f t="shared" si="3034"/>
        <v>123.55689278379656</v>
      </c>
      <c r="S2201" s="74">
        <f t="shared" si="3010"/>
        <v>222126.41301741175</v>
      </c>
      <c r="T2201" s="72">
        <f t="shared" si="2972"/>
        <v>131829.12538811212</v>
      </c>
      <c r="U2201" s="7">
        <f t="shared" si="3019"/>
        <v>12.311001926798168</v>
      </c>
      <c r="V2201" s="7">
        <f t="shared" si="3020"/>
        <v>11.789261858338079</v>
      </c>
      <c r="W2201" s="69">
        <f t="shared" si="3014"/>
        <v>4193</v>
      </c>
      <c r="X2201" s="64">
        <f t="shared" si="3021"/>
        <v>8406.7057259916819</v>
      </c>
      <c r="Y2201" s="7">
        <f t="shared" si="3022"/>
        <v>32556.28140193244</v>
      </c>
      <c r="Z2201" s="7">
        <f t="shared" si="3023"/>
        <v>14794.948031947819</v>
      </c>
      <c r="AA2201" s="7" t="str">
        <f t="shared" si="3024"/>
        <v/>
      </c>
      <c r="AB2201" s="7" t="str">
        <f t="shared" si="3025"/>
        <v/>
      </c>
      <c r="AC2201" s="7" t="str">
        <f t="shared" si="3026"/>
        <v/>
      </c>
      <c r="AD2201" s="7" t="str">
        <f t="shared" si="3027"/>
        <v/>
      </c>
      <c r="AE2201" s="7" t="str">
        <f t="shared" si="3028"/>
        <v/>
      </c>
      <c r="AF2201" s="7" t="str">
        <f t="shared" si="3029"/>
        <v/>
      </c>
      <c r="AG2201" s="7" t="str">
        <f t="shared" si="3030"/>
        <v/>
      </c>
      <c r="AH2201" s="7" t="str">
        <f t="shared" si="3031"/>
        <v/>
      </c>
      <c r="AI2201" s="7">
        <f t="shared" si="3032"/>
        <v>17884.931053285713</v>
      </c>
      <c r="AJ2201" s="69">
        <f t="shared" si="2973"/>
        <v>73642.866213157657</v>
      </c>
      <c r="AK2201" s="11">
        <f t="shared" si="3015"/>
        <v>11.206982556549891</v>
      </c>
    </row>
    <row r="2202" spans="1:37">
      <c r="A2202" s="8">
        <v>2199</v>
      </c>
      <c r="B2202" s="8">
        <f t="shared" ca="1" si="3016"/>
        <v>9.8855753791912276E-2</v>
      </c>
      <c r="C2202">
        <v>0.15330008831636147</v>
      </c>
      <c r="D2202" s="69">
        <f t="shared" si="3017"/>
        <v>4194</v>
      </c>
      <c r="E2202" s="5">
        <f>IF(①再生産関数フィット!$B$2="HS",$W$2*(T2202+SQRT($W$3^2+(($W$4^2))/4)-SQRT((T2202-$W$3)^2+(($W$4^2))/4)),IF(①再生産関数フィット!$B$2="BH",$W$2*T2202/(1+$W$3*T2202),$W$2*T2202*EXP(-$W$3*T2202)))</f>
        <v>1486.1767038516543</v>
      </c>
      <c r="F2202" s="5">
        <f t="shared" ca="1" si="3011"/>
        <v>141141.87794175514</v>
      </c>
      <c r="G2202" s="76">
        <f t="shared" si="3012"/>
        <v>1732.3986307134314</v>
      </c>
      <c r="H2202" s="77">
        <f t="shared" ref="H2202:Q2202" si="3038">IF(H$2&lt;&gt;"",G2201*EXP(-G$4-G$6*$S$6),"")</f>
        <v>507.4407834324071</v>
      </c>
      <c r="I2202" s="77">
        <f t="shared" si="3038"/>
        <v>304.91728742904064</v>
      </c>
      <c r="J2202" s="77" t="str">
        <f t="shared" si="3038"/>
        <v/>
      </c>
      <c r="K2202" s="77" t="str">
        <f t="shared" si="3038"/>
        <v/>
      </c>
      <c r="L2202" s="77" t="str">
        <f t="shared" si="3038"/>
        <v/>
      </c>
      <c r="M2202" s="77" t="str">
        <f t="shared" si="3038"/>
        <v/>
      </c>
      <c r="N2202" s="77" t="str">
        <f t="shared" si="3038"/>
        <v/>
      </c>
      <c r="O2202" s="77" t="str">
        <f t="shared" si="3038"/>
        <v/>
      </c>
      <c r="P2202" s="77" t="str">
        <f t="shared" si="3038"/>
        <v/>
      </c>
      <c r="Q2202" s="77" t="str">
        <f t="shared" si="3038"/>
        <v/>
      </c>
      <c r="R2202" s="98">
        <f t="shared" si="3034"/>
        <v>90.613265989546022</v>
      </c>
      <c r="S2202" s="74">
        <f t="shared" si="3010"/>
        <v>224604.04075648481</v>
      </c>
      <c r="T2202" s="72">
        <f t="shared" si="2972"/>
        <v>129936.0563563272</v>
      </c>
      <c r="U2202" s="7">
        <f t="shared" si="3019"/>
        <v>12.322094312026181</v>
      </c>
      <c r="V2202" s="7">
        <f t="shared" si="3020"/>
        <v>11.774797734245833</v>
      </c>
      <c r="W2202" s="69">
        <f t="shared" si="3014"/>
        <v>4194</v>
      </c>
      <c r="X2202" s="64">
        <f t="shared" si="3021"/>
        <v>13162.142029631972</v>
      </c>
      <c r="Y2202" s="7">
        <f t="shared" si="3022"/>
        <v>17942.224690245625</v>
      </c>
      <c r="Z2202" s="7">
        <f t="shared" si="3023"/>
        <v>26714.471028469248</v>
      </c>
      <c r="AA2202" s="7" t="str">
        <f t="shared" si="3024"/>
        <v/>
      </c>
      <c r="AB2202" s="7" t="str">
        <f t="shared" si="3025"/>
        <v/>
      </c>
      <c r="AC2202" s="7" t="str">
        <f t="shared" si="3026"/>
        <v/>
      </c>
      <c r="AD2202" s="7" t="str">
        <f t="shared" si="3027"/>
        <v/>
      </c>
      <c r="AE2202" s="7" t="str">
        <f t="shared" si="3028"/>
        <v/>
      </c>
      <c r="AF2202" s="7" t="str">
        <f t="shared" si="3029"/>
        <v/>
      </c>
      <c r="AG2202" s="7" t="str">
        <f t="shared" si="3030"/>
        <v/>
      </c>
      <c r="AH2202" s="7" t="str">
        <f t="shared" si="3031"/>
        <v/>
      </c>
      <c r="AI2202" s="7">
        <f t="shared" si="3032"/>
        <v>13116.322191525678</v>
      </c>
      <c r="AJ2202" s="69">
        <f t="shared" si="2973"/>
        <v>70935.159939872523</v>
      </c>
      <c r="AK2202" s="11">
        <f t="shared" si="3015"/>
        <v>11.169521498482002</v>
      </c>
    </row>
    <row r="2203" spans="1:37">
      <c r="A2203" s="8">
        <v>2200</v>
      </c>
      <c r="B2203" s="8">
        <f t="shared" ca="1" si="3016"/>
        <v>-9.1797274528935047E-2</v>
      </c>
      <c r="C2203">
        <v>-0.31862974875466721</v>
      </c>
      <c r="D2203" s="69">
        <f t="shared" si="3017"/>
        <v>4195</v>
      </c>
      <c r="E2203" s="5">
        <f>IF(①再生産関数フィット!$B$2="HS",$W$2*(T2203+SQRT($W$3^2+(($W$4^2))/4)-SQRT((T2203-$W$3)^2+(($W$4^2))/4)),IF(①再生産関数フィット!$B$2="BH",$W$2*T2203/(1+$W$3*T2203),$W$2*T2203*EXP(-$W$3*T2203)))</f>
        <v>1486.1767038516548</v>
      </c>
      <c r="F2203" s="5">
        <f t="shared" ca="1" si="3011"/>
        <v>132629.08666304246</v>
      </c>
      <c r="G2203" s="76">
        <f t="shared" si="3012"/>
        <v>1080.6655516818439</v>
      </c>
      <c r="H2203" s="77">
        <f t="shared" ref="H2203:Q2203" si="3039">IF(H$2&lt;&gt;"",G2202*EXP(-G$4-G$6*$S$6),"")</f>
        <v>794.48572138251961</v>
      </c>
      <c r="I2203" s="77">
        <f t="shared" si="3039"/>
        <v>168.04420675228954</v>
      </c>
      <c r="J2203" s="77" t="str">
        <f t="shared" si="3039"/>
        <v/>
      </c>
      <c r="K2203" s="77" t="str">
        <f t="shared" si="3039"/>
        <v/>
      </c>
      <c r="L2203" s="77" t="str">
        <f t="shared" si="3039"/>
        <v/>
      </c>
      <c r="M2203" s="77" t="str">
        <f t="shared" si="3039"/>
        <v/>
      </c>
      <c r="N2203" s="77" t="str">
        <f t="shared" si="3039"/>
        <v/>
      </c>
      <c r="O2203" s="77" t="str">
        <f t="shared" si="3039"/>
        <v/>
      </c>
      <c r="P2203" s="77" t="str">
        <f t="shared" si="3039"/>
        <v/>
      </c>
      <c r="Q2203" s="77" t="str">
        <f t="shared" si="3039"/>
        <v/>
      </c>
      <c r="R2203" s="98">
        <f t="shared" si="3034"/>
        <v>122.56221045380556</v>
      </c>
      <c r="S2203" s="74">
        <f t="shared" si="3010"/>
        <v>207899.00173099843</v>
      </c>
      <c r="T2203" s="72">
        <f t="shared" si="2972"/>
        <v>124948.09359459867</v>
      </c>
      <c r="U2203" s="7">
        <f t="shared" si="3019"/>
        <v>12.244807672155877</v>
      </c>
      <c r="V2203" s="7">
        <f t="shared" si="3020"/>
        <v>11.735653678800555</v>
      </c>
      <c r="W2203" s="69">
        <f t="shared" si="3014"/>
        <v>4195</v>
      </c>
      <c r="X2203" s="64">
        <f t="shared" si="3021"/>
        <v>8210.5083816127153</v>
      </c>
      <c r="Y2203" s="7">
        <f t="shared" si="3022"/>
        <v>28091.635106297763</v>
      </c>
      <c r="Z2203" s="7">
        <f t="shared" si="3023"/>
        <v>14722.720809428856</v>
      </c>
      <c r="AA2203" s="7" t="str">
        <f t="shared" si="3024"/>
        <v/>
      </c>
      <c r="AB2203" s="7" t="str">
        <f t="shared" si="3025"/>
        <v/>
      </c>
      <c r="AC2203" s="7" t="str">
        <f t="shared" si="3026"/>
        <v/>
      </c>
      <c r="AD2203" s="7" t="str">
        <f t="shared" si="3027"/>
        <v/>
      </c>
      <c r="AE2203" s="7" t="str">
        <f t="shared" si="3028"/>
        <v/>
      </c>
      <c r="AF2203" s="7" t="str">
        <f t="shared" si="3029"/>
        <v/>
      </c>
      <c r="AG2203" s="7" t="str">
        <f t="shared" si="3030"/>
        <v/>
      </c>
      <c r="AH2203" s="7" t="str">
        <f t="shared" si="3031"/>
        <v/>
      </c>
      <c r="AI2203" s="7">
        <f t="shared" si="3032"/>
        <v>17740.95021586744</v>
      </c>
      <c r="AJ2203" s="69">
        <f t="shared" si="2973"/>
        <v>68765.814513206773</v>
      </c>
      <c r="AK2203" s="11">
        <f t="shared" si="3015"/>
        <v>11.138462018359146</v>
      </c>
    </row>
    <row r="2204" spans="1:37">
      <c r="A2204" s="8">
        <v>2201</v>
      </c>
      <c r="B2204" s="8">
        <f t="shared" ca="1" si="3016"/>
        <v>-4.0598452708325711E-4</v>
      </c>
      <c r="C2204">
        <v>0.29222045945168035</v>
      </c>
      <c r="D2204" s="69">
        <f t="shared" si="3017"/>
        <v>4196</v>
      </c>
      <c r="E2204" s="5">
        <f>IF(①再生産関数フィット!$B$2="HS",$W$2*(T2204+SQRT($W$3^2+(($W$4^2))/4)-SQRT((T2204-$W$3)^2+(($W$4^2))/4)),IF(①再生産関数フィット!$B$2="BH",$W$2*T2204/(1+$W$3*T2204),$W$2*T2204*EXP(-$W$3*T2204)))</f>
        <v>1486.1767038516543</v>
      </c>
      <c r="F2204" s="5">
        <f t="shared" ca="1" si="3011"/>
        <v>131829.12538811212</v>
      </c>
      <c r="G2204" s="76">
        <f t="shared" si="3012"/>
        <v>1990.582503230198</v>
      </c>
      <c r="H2204" s="77">
        <f t="shared" ref="H2204:Q2204" si="3040">IF(H$2&lt;&gt;"",G2203*EXP(-G$4-G$6*$S$6),"")</f>
        <v>495.59803106494786</v>
      </c>
      <c r="I2204" s="77">
        <f t="shared" si="3040"/>
        <v>263.10207453699837</v>
      </c>
      <c r="J2204" s="77" t="str">
        <f t="shared" si="3040"/>
        <v/>
      </c>
      <c r="K2204" s="77" t="str">
        <f t="shared" si="3040"/>
        <v/>
      </c>
      <c r="L2204" s="77" t="str">
        <f t="shared" si="3040"/>
        <v/>
      </c>
      <c r="M2204" s="77" t="str">
        <f t="shared" si="3040"/>
        <v/>
      </c>
      <c r="N2204" s="77" t="str">
        <f t="shared" si="3040"/>
        <v/>
      </c>
      <c r="O2204" s="77" t="str">
        <f t="shared" si="3040"/>
        <v/>
      </c>
      <c r="P2204" s="77" t="str">
        <f t="shared" si="3040"/>
        <v/>
      </c>
      <c r="Q2204" s="77" t="str">
        <f t="shared" si="3040"/>
        <v/>
      </c>
      <c r="R2204" s="98">
        <f t="shared" si="3034"/>
        <v>90.049591762248241</v>
      </c>
      <c r="S2204" s="74">
        <f t="shared" si="3010"/>
        <v>223915.42524886667</v>
      </c>
      <c r="T2204" s="72">
        <f t="shared" si="2972"/>
        <v>119512.22356641135</v>
      </c>
      <c r="U2204" s="7">
        <f t="shared" si="3019"/>
        <v>12.319023693687971</v>
      </c>
      <c r="V2204" s="7">
        <f t="shared" si="3020"/>
        <v>11.691173934381185</v>
      </c>
      <c r="W2204" s="69">
        <f t="shared" si="3014"/>
        <v>4196</v>
      </c>
      <c r="X2204" s="64">
        <f t="shared" si="3021"/>
        <v>15123.730280499278</v>
      </c>
      <c r="Y2204" s="7">
        <f t="shared" si="3022"/>
        <v>17523.485537096345</v>
      </c>
      <c r="Z2204" s="7">
        <f t="shared" si="3023"/>
        <v>23050.948691731624</v>
      </c>
      <c r="AA2204" s="7" t="str">
        <f t="shared" si="3024"/>
        <v/>
      </c>
      <c r="AB2204" s="7" t="str">
        <f t="shared" si="3025"/>
        <v/>
      </c>
      <c r="AC2204" s="7" t="str">
        <f t="shared" si="3026"/>
        <v/>
      </c>
      <c r="AD2204" s="7" t="str">
        <f t="shared" si="3027"/>
        <v/>
      </c>
      <c r="AE2204" s="7" t="str">
        <f t="shared" si="3028"/>
        <v/>
      </c>
      <c r="AF2204" s="7" t="str">
        <f t="shared" si="3029"/>
        <v/>
      </c>
      <c r="AG2204" s="7" t="str">
        <f t="shared" si="3030"/>
        <v/>
      </c>
      <c r="AH2204" s="7" t="str">
        <f t="shared" si="3031"/>
        <v/>
      </c>
      <c r="AI2204" s="7">
        <f t="shared" si="3032"/>
        <v>13034.730024026167</v>
      </c>
      <c r="AJ2204" s="69">
        <f t="shared" si="2973"/>
        <v>68732.894533353407</v>
      </c>
      <c r="AK2204" s="11">
        <f t="shared" si="3015"/>
        <v>11.137983177783687</v>
      </c>
    </row>
    <row r="2205" spans="1:37">
      <c r="A2205" s="8">
        <v>2202</v>
      </c>
      <c r="B2205" s="8">
        <f t="shared" ca="1" si="3016"/>
        <v>-0.10513685380593406</v>
      </c>
      <c r="C2205">
        <v>-0.40424456394568337</v>
      </c>
      <c r="D2205" s="69">
        <f t="shared" si="3017"/>
        <v>4197</v>
      </c>
      <c r="E2205" s="5">
        <f>IF(①再生産関数フィット!$B$2="HS",$W$2*(T2205+SQRT($W$3^2+(($W$4^2))/4)-SQRT((T2205-$W$3)^2+(($W$4^2))/4)),IF(①再生産関数フィット!$B$2="BH",$W$2*T2205/(1+$W$3*T2205),$W$2*T2205*EXP(-$W$3*T2205)))</f>
        <v>1486.1767038516546</v>
      </c>
      <c r="F2205" s="5">
        <f t="shared" ca="1" si="3011"/>
        <v>129936.0563563272</v>
      </c>
      <c r="G2205" s="76">
        <f t="shared" si="3012"/>
        <v>991.99450373469176</v>
      </c>
      <c r="H2205" s="77">
        <f t="shared" ref="H2205:Q2205" si="3041">IF(H$2&lt;&gt;"",G2204*EXP(-G$4-G$6*$S$6),"")</f>
        <v>912.8899942612984</v>
      </c>
      <c r="I2205" s="77">
        <f t="shared" si="3041"/>
        <v>164.12235814979428</v>
      </c>
      <c r="J2205" s="77" t="str">
        <f t="shared" si="3041"/>
        <v/>
      </c>
      <c r="K2205" s="77" t="str">
        <f t="shared" si="3041"/>
        <v/>
      </c>
      <c r="L2205" s="77" t="str">
        <f t="shared" si="3041"/>
        <v/>
      </c>
      <c r="M2205" s="77" t="str">
        <f t="shared" si="3041"/>
        <v/>
      </c>
      <c r="N2205" s="77" t="str">
        <f t="shared" si="3041"/>
        <v/>
      </c>
      <c r="O2205" s="77" t="str">
        <f t="shared" si="3041"/>
        <v/>
      </c>
      <c r="P2205" s="77" t="str">
        <f t="shared" si="3041"/>
        <v/>
      </c>
      <c r="Q2205" s="77" t="str">
        <f t="shared" si="3041"/>
        <v/>
      </c>
      <c r="R2205" s="98">
        <f t="shared" si="3034"/>
        <v>109.43035493208609</v>
      </c>
      <c r="S2205" s="74">
        <f t="shared" si="3010"/>
        <v>210300.45682416292</v>
      </c>
      <c r="T2205" s="72">
        <f t="shared" si="2972"/>
        <v>124976.17696171031</v>
      </c>
      <c r="U2205" s="7">
        <f t="shared" si="3019"/>
        <v>12.256292533938375</v>
      </c>
      <c r="V2205" s="7">
        <f t="shared" si="3020"/>
        <v>11.735878413814625</v>
      </c>
      <c r="W2205" s="69">
        <f t="shared" si="3014"/>
        <v>4197</v>
      </c>
      <c r="X2205" s="64">
        <f t="shared" si="3021"/>
        <v>7536.8176349765954</v>
      </c>
      <c r="Y2205" s="7">
        <f t="shared" si="3022"/>
        <v>32278.204530036619</v>
      </c>
      <c r="Z2205" s="7">
        <f t="shared" si="3023"/>
        <v>14379.119068272135</v>
      </c>
      <c r="AA2205" s="7" t="str">
        <f t="shared" si="3024"/>
        <v/>
      </c>
      <c r="AB2205" s="7" t="str">
        <f t="shared" si="3025"/>
        <v/>
      </c>
      <c r="AC2205" s="7" t="str">
        <f t="shared" si="3026"/>
        <v/>
      </c>
      <c r="AD2205" s="7" t="str">
        <f t="shared" si="3027"/>
        <v/>
      </c>
      <c r="AE2205" s="7" t="str">
        <f t="shared" si="3028"/>
        <v/>
      </c>
      <c r="AF2205" s="7" t="str">
        <f t="shared" si="3029"/>
        <v/>
      </c>
      <c r="AG2205" s="7" t="str">
        <f t="shared" si="3030"/>
        <v/>
      </c>
      <c r="AH2205" s="7" t="str">
        <f t="shared" si="3031"/>
        <v/>
      </c>
      <c r="AI2205" s="7">
        <f t="shared" si="3032"/>
        <v>15840.106601916814</v>
      </c>
      <c r="AJ2205" s="69">
        <f t="shared" si="2973"/>
        <v>70034.247835202172</v>
      </c>
      <c r="AK2205" s="11">
        <f t="shared" si="3015"/>
        <v>11.156739656173999</v>
      </c>
    </row>
    <row r="2206" spans="1:37">
      <c r="A2206" s="8">
        <v>2203</v>
      </c>
      <c r="B2206" s="8">
        <f t="shared" ca="1" si="3016"/>
        <v>-0.20676541981950233</v>
      </c>
      <c r="C2206">
        <v>-0.12897147543688098</v>
      </c>
      <c r="D2206" s="69">
        <f t="shared" si="3017"/>
        <v>4198</v>
      </c>
      <c r="E2206" s="5">
        <f>IF(①再生産関数フィット!$B$2="HS",$W$2*(T2206+SQRT($W$3^2+(($W$4^2))/4)-SQRT((T2206-$W$3)^2+(($W$4^2))/4)),IF(①再生産関数フィット!$B$2="BH",$W$2*T2206/(1+$W$3*T2206),$W$2*T2206*EXP(-$W$3*T2206)))</f>
        <v>1486.1767038516548</v>
      </c>
      <c r="F2206" s="5">
        <f t="shared" ca="1" si="3011"/>
        <v>124948.09359459867</v>
      </c>
      <c r="G2206" s="76">
        <f t="shared" si="3012"/>
        <v>1306.3478933574418</v>
      </c>
      <c r="H2206" s="77">
        <f t="shared" ref="H2206:Q2206" si="3042">IF(H$2&lt;&gt;"",G2205*EXP(-G$4-G$6*$S$6),"")</f>
        <v>454.93309388185531</v>
      </c>
      <c r="I2206" s="77">
        <f t="shared" si="3042"/>
        <v>302.31286082305257</v>
      </c>
      <c r="J2206" s="77" t="str">
        <f t="shared" si="3042"/>
        <v/>
      </c>
      <c r="K2206" s="77" t="str">
        <f t="shared" si="3042"/>
        <v/>
      </c>
      <c r="L2206" s="77" t="str">
        <f t="shared" si="3042"/>
        <v/>
      </c>
      <c r="M2206" s="77" t="str">
        <f t="shared" si="3042"/>
        <v/>
      </c>
      <c r="N2206" s="77" t="str">
        <f t="shared" si="3042"/>
        <v/>
      </c>
      <c r="O2206" s="77" t="str">
        <f t="shared" si="3042"/>
        <v/>
      </c>
      <c r="P2206" s="77" t="str">
        <f t="shared" si="3042"/>
        <v/>
      </c>
      <c r="Q2206" s="77" t="str">
        <f t="shared" si="3042"/>
        <v/>
      </c>
      <c r="R2206" s="98">
        <f t="shared" si="3034"/>
        <v>84.765196774746585</v>
      </c>
      <c r="S2206" s="74">
        <f t="shared" si="3010"/>
        <v>199489.95788618896</v>
      </c>
      <c r="T2206" s="72">
        <f t="shared" si="2972"/>
        <v>124489.38745779856</v>
      </c>
      <c r="U2206" s="7">
        <f t="shared" si="3019"/>
        <v>12.203519177635055</v>
      </c>
      <c r="V2206" s="7">
        <f t="shared" si="3020"/>
        <v>11.731975749950831</v>
      </c>
      <c r="W2206" s="69">
        <f t="shared" si="3014"/>
        <v>4198</v>
      </c>
      <c r="X2206" s="64">
        <f t="shared" si="3021"/>
        <v>9925.1616848717131</v>
      </c>
      <c r="Y2206" s="7">
        <f t="shared" si="3022"/>
        <v>16085.643992279012</v>
      </c>
      <c r="Z2206" s="7">
        <f t="shared" si="3023"/>
        <v>26486.291512318876</v>
      </c>
      <c r="AA2206" s="7" t="str">
        <f t="shared" si="3024"/>
        <v/>
      </c>
      <c r="AB2206" s="7" t="str">
        <f t="shared" si="3025"/>
        <v/>
      </c>
      <c r="AC2206" s="7" t="str">
        <f t="shared" si="3026"/>
        <v/>
      </c>
      <c r="AD2206" s="7" t="str">
        <f t="shared" si="3027"/>
        <v/>
      </c>
      <c r="AE2206" s="7" t="str">
        <f t="shared" si="3028"/>
        <v/>
      </c>
      <c r="AF2206" s="7" t="str">
        <f t="shared" si="3029"/>
        <v/>
      </c>
      <c r="AG2206" s="7" t="str">
        <f t="shared" si="3030"/>
        <v/>
      </c>
      <c r="AH2206" s="7" t="str">
        <f t="shared" si="3031"/>
        <v/>
      </c>
      <c r="AI2206" s="7">
        <f t="shared" si="3032"/>
        <v>12269.81082056923</v>
      </c>
      <c r="AJ2206" s="69">
        <f t="shared" si="2973"/>
        <v>64766.908010038824</v>
      </c>
      <c r="AK2206" s="11">
        <f t="shared" si="3015"/>
        <v>11.078550073042083</v>
      </c>
    </row>
    <row r="2207" spans="1:37">
      <c r="A2207" s="8">
        <v>2204</v>
      </c>
      <c r="B2207" s="8">
        <f t="shared" ca="1" si="3016"/>
        <v>-0.16480091050697096</v>
      </c>
      <c r="C2207">
        <v>-6.1558180987316316E-2</v>
      </c>
      <c r="D2207" s="69">
        <f t="shared" si="3017"/>
        <v>4199</v>
      </c>
      <c r="E2207" s="5">
        <f>IF(①再生産関数フィット!$B$2="HS",$W$2*(T2207+SQRT($W$3^2+(($W$4^2))/4)-SQRT((T2207-$W$3)^2+(($W$4^2))/4)),IF(①再生産関数フィット!$B$2="BH",$W$2*T2207/(1+$W$3*T2207),$W$2*T2207*EXP(-$W$3*T2207)))</f>
        <v>1486.1767038516543</v>
      </c>
      <c r="F2207" s="5">
        <f t="shared" ca="1" si="3011"/>
        <v>119512.22356641135</v>
      </c>
      <c r="G2207" s="76">
        <f t="shared" si="3012"/>
        <v>1397.4493340089928</v>
      </c>
      <c r="H2207" s="77">
        <f t="shared" ref="H2207:Q2207" si="3043">IF(H$2&lt;&gt;"",G2206*EXP(-G$4-G$6*$S$6),"")</f>
        <v>599.09695726508824</v>
      </c>
      <c r="I2207" s="77">
        <f t="shared" si="3043"/>
        <v>150.65574818332374</v>
      </c>
      <c r="J2207" s="77" t="str">
        <f t="shared" si="3043"/>
        <v/>
      </c>
      <c r="K2207" s="77" t="str">
        <f t="shared" si="3043"/>
        <v/>
      </c>
      <c r="L2207" s="77" t="str">
        <f t="shared" si="3043"/>
        <v/>
      </c>
      <c r="M2207" s="77" t="str">
        <f t="shared" si="3043"/>
        <v/>
      </c>
      <c r="N2207" s="77" t="str">
        <f t="shared" si="3043"/>
        <v/>
      </c>
      <c r="O2207" s="77" t="str">
        <f t="shared" si="3043"/>
        <v/>
      </c>
      <c r="P2207" s="77" t="str">
        <f t="shared" si="3043"/>
        <v/>
      </c>
      <c r="Q2207" s="77" t="str">
        <f t="shared" si="3043"/>
        <v/>
      </c>
      <c r="R2207" s="98">
        <f t="shared" si="3034"/>
        <v>119.94305357023879</v>
      </c>
      <c r="S2207" s="74">
        <f t="shared" si="3010"/>
        <v>196036.85152572373</v>
      </c>
      <c r="T2207" s="72">
        <f t="shared" si="2972"/>
        <v>110184.0303021096</v>
      </c>
      <c r="U2207" s="7">
        <f t="shared" si="3019"/>
        <v>12.186057938527874</v>
      </c>
      <c r="V2207" s="7">
        <f t="shared" si="3020"/>
        <v>11.609907249610831</v>
      </c>
      <c r="W2207" s="69">
        <f t="shared" si="3014"/>
        <v>4199</v>
      </c>
      <c r="X2207" s="64">
        <f t="shared" si="3021"/>
        <v>10617.31768159286</v>
      </c>
      <c r="Y2207" s="7">
        <f t="shared" si="3022"/>
        <v>21183.027792492194</v>
      </c>
      <c r="Z2207" s="7">
        <f t="shared" si="3023"/>
        <v>13199.279890132084</v>
      </c>
      <c r="AA2207" s="7" t="str">
        <f t="shared" si="3024"/>
        <v/>
      </c>
      <c r="AB2207" s="7" t="str">
        <f t="shared" si="3025"/>
        <v/>
      </c>
      <c r="AC2207" s="7" t="str">
        <f t="shared" si="3026"/>
        <v/>
      </c>
      <c r="AD2207" s="7" t="str">
        <f t="shared" si="3027"/>
        <v/>
      </c>
      <c r="AE2207" s="7" t="str">
        <f t="shared" si="3028"/>
        <v/>
      </c>
      <c r="AF2207" s="7" t="str">
        <f t="shared" si="3029"/>
        <v/>
      </c>
      <c r="AG2207" s="7" t="str">
        <f t="shared" si="3030"/>
        <v/>
      </c>
      <c r="AH2207" s="7" t="str">
        <f t="shared" si="3031"/>
        <v/>
      </c>
      <c r="AI2207" s="7">
        <f t="shared" si="3032"/>
        <v>17361.825755669997</v>
      </c>
      <c r="AJ2207" s="69">
        <f t="shared" si="2973"/>
        <v>62361.451119887133</v>
      </c>
      <c r="AK2207" s="11">
        <f t="shared" si="3015"/>
        <v>11.04070259294406</v>
      </c>
    </row>
    <row r="2208" spans="1:37">
      <c r="A2208" s="8">
        <v>2205</v>
      </c>
      <c r="B2208" s="8">
        <f t="shared" ca="1" si="3016"/>
        <v>-0.27856964867623457</v>
      </c>
      <c r="C2208">
        <v>0.25919068185920319</v>
      </c>
      <c r="D2208" s="69">
        <f t="shared" si="3017"/>
        <v>4200</v>
      </c>
      <c r="E2208" s="5">
        <f>IF(①再生産関数フィット!$B$2="HS",$W$2*(T2208+SQRT($W$3^2+(($W$4^2))/4)-SQRT((T2208-$W$3)^2+(($W$4^2))/4)),IF(①再生産関数フィット!$B$2="BH",$W$2*T2208/(1+$W$3*T2208),$W$2*T2208*EXP(-$W$3*T2208)))</f>
        <v>1486.1767038516546</v>
      </c>
      <c r="F2208" s="5">
        <f t="shared" ca="1" si="3011"/>
        <v>124976.17696171031</v>
      </c>
      <c r="G2208" s="76">
        <f t="shared" si="3012"/>
        <v>1925.9079781616879</v>
      </c>
      <c r="H2208" s="77">
        <f t="shared" ref="H2208:Q2208" si="3044">IF(H$2&lt;&gt;"",G2207*EXP(-G$4-G$6*$S$6),"")</f>
        <v>640.87648335789481</v>
      </c>
      <c r="I2208" s="77">
        <f t="shared" si="3044"/>
        <v>198.39708639566274</v>
      </c>
      <c r="J2208" s="77" t="str">
        <f t="shared" si="3044"/>
        <v/>
      </c>
      <c r="K2208" s="77" t="str">
        <f t="shared" si="3044"/>
        <v/>
      </c>
      <c r="L2208" s="77" t="str">
        <f t="shared" si="3044"/>
        <v/>
      </c>
      <c r="M2208" s="77" t="str">
        <f t="shared" si="3044"/>
        <v/>
      </c>
      <c r="N2208" s="77" t="str">
        <f t="shared" si="3044"/>
        <v/>
      </c>
      <c r="O2208" s="77" t="str">
        <f t="shared" si="3044"/>
        <v/>
      </c>
      <c r="P2208" s="77" t="str">
        <f t="shared" si="3044"/>
        <v/>
      </c>
      <c r="Q2208" s="77" t="str">
        <f t="shared" si="3044"/>
        <v/>
      </c>
      <c r="R2208" s="98">
        <f t="shared" si="3034"/>
        <v>83.849874560687368</v>
      </c>
      <c r="S2208" s="74">
        <f t="shared" si="3010"/>
        <v>218618.24966632063</v>
      </c>
      <c r="T2208" s="72">
        <f t="shared" si="2972"/>
        <v>109538.10637195838</v>
      </c>
      <c r="U2208" s="7">
        <f t="shared" si="3019"/>
        <v>12.295082335532365</v>
      </c>
      <c r="V2208" s="7">
        <f t="shared" si="3020"/>
        <v>11.604027771096435</v>
      </c>
      <c r="W2208" s="69">
        <f t="shared" si="3014"/>
        <v>4200</v>
      </c>
      <c r="X2208" s="64">
        <f t="shared" si="3021"/>
        <v>14632.356488371446</v>
      </c>
      <c r="Y2208" s="7">
        <f t="shared" si="3022"/>
        <v>22660.279265144014</v>
      </c>
      <c r="Z2208" s="7">
        <f t="shared" si="3023"/>
        <v>17382.003038719344</v>
      </c>
      <c r="AA2208" s="7" t="str">
        <f t="shared" si="3024"/>
        <v/>
      </c>
      <c r="AB2208" s="7" t="str">
        <f t="shared" si="3025"/>
        <v/>
      </c>
      <c r="AC2208" s="7" t="str">
        <f t="shared" si="3026"/>
        <v/>
      </c>
      <c r="AD2208" s="7" t="str">
        <f t="shared" si="3027"/>
        <v/>
      </c>
      <c r="AE2208" s="7" t="str">
        <f t="shared" si="3028"/>
        <v/>
      </c>
      <c r="AF2208" s="7" t="str">
        <f t="shared" si="3029"/>
        <v/>
      </c>
      <c r="AG2208" s="7" t="str">
        <f t="shared" si="3030"/>
        <v/>
      </c>
      <c r="AH2208" s="7" t="str">
        <f t="shared" si="3031"/>
        <v/>
      </c>
      <c r="AI2208" s="7">
        <f t="shared" si="3032"/>
        <v>12137.317405421314</v>
      </c>
      <c r="AJ2208" s="69">
        <f t="shared" si="2973"/>
        <v>66811.956197656124</v>
      </c>
      <c r="AK2208" s="11">
        <f t="shared" si="3015"/>
        <v>11.109637328503686</v>
      </c>
    </row>
    <row r="2209" spans="1:37">
      <c r="A2209" s="8">
        <v>2206</v>
      </c>
      <c r="B2209" s="8">
        <f t="shared" ca="1" si="3016"/>
        <v>0.19030380421803675</v>
      </c>
      <c r="C2209">
        <v>-0.18917147110497026</v>
      </c>
      <c r="D2209" s="69">
        <f t="shared" si="3017"/>
        <v>4201</v>
      </c>
      <c r="E2209" s="5">
        <f>IF(①再生産関数フィット!$B$2="HS",$W$2*(T2209+SQRT($W$3^2+(($W$4^2))/4)-SQRT((T2209-$W$3)^2+(($W$4^2))/4)),IF(①再生産関数フィット!$B$2="BH",$W$2*T2209/(1+$W$3*T2209),$W$2*T2209*EXP(-$W$3*T2209)))</f>
        <v>1486.1767038516546</v>
      </c>
      <c r="F2209" s="5">
        <f t="shared" ca="1" si="3011"/>
        <v>124489.38745779856</v>
      </c>
      <c r="G2209" s="76">
        <f t="shared" si="3012"/>
        <v>1230.026089995805</v>
      </c>
      <c r="H2209" s="77">
        <f t="shared" ref="H2209:Q2209" si="3045">IF(H$2&lt;&gt;"",G2208*EXP(-G$4-G$6*$S$6),"")</f>
        <v>883.22996925714176</v>
      </c>
      <c r="I2209" s="77">
        <f t="shared" si="3045"/>
        <v>212.23280388226769</v>
      </c>
      <c r="J2209" s="77" t="str">
        <f t="shared" si="3045"/>
        <v/>
      </c>
      <c r="K2209" s="77" t="str">
        <f t="shared" si="3045"/>
        <v/>
      </c>
      <c r="L2209" s="77" t="str">
        <f t="shared" si="3045"/>
        <v/>
      </c>
      <c r="M2209" s="77" t="str">
        <f t="shared" si="3045"/>
        <v/>
      </c>
      <c r="N2209" s="77" t="str">
        <f t="shared" si="3045"/>
        <v/>
      </c>
      <c r="O2209" s="77" t="str">
        <f t="shared" si="3045"/>
        <v/>
      </c>
      <c r="P2209" s="77" t="str">
        <f t="shared" si="3045"/>
        <v/>
      </c>
      <c r="Q2209" s="77" t="str">
        <f t="shared" si="3045"/>
        <v/>
      </c>
      <c r="R2209" s="98">
        <f t="shared" si="3034"/>
        <v>87.459264852467527</v>
      </c>
      <c r="S2209" s="74">
        <f t="shared" si="3010"/>
        <v>219572.10606240563</v>
      </c>
      <c r="T2209" s="72">
        <f t="shared" si="2972"/>
        <v>126209.56399971632</v>
      </c>
      <c r="U2209" s="7">
        <f t="shared" si="3019"/>
        <v>12.299435958975845</v>
      </c>
      <c r="V2209" s="7">
        <f t="shared" si="3020"/>
        <v>11.745699010684602</v>
      </c>
      <c r="W2209" s="69">
        <f t="shared" si="3014"/>
        <v>4201</v>
      </c>
      <c r="X2209" s="64">
        <f t="shared" si="3021"/>
        <v>9345.2960592623167</v>
      </c>
      <c r="Y2209" s="7">
        <f t="shared" si="3022"/>
        <v>31229.477564609788</v>
      </c>
      <c r="Z2209" s="7">
        <f t="shared" si="3023"/>
        <v>18594.180534690309</v>
      </c>
      <c r="AA2209" s="7" t="str">
        <f t="shared" si="3024"/>
        <v/>
      </c>
      <c r="AB2209" s="7" t="str">
        <f t="shared" si="3025"/>
        <v/>
      </c>
      <c r="AC2209" s="7" t="str">
        <f t="shared" si="3026"/>
        <v/>
      </c>
      <c r="AD2209" s="7" t="str">
        <f t="shared" si="3027"/>
        <v/>
      </c>
      <c r="AE2209" s="7" t="str">
        <f t="shared" si="3028"/>
        <v/>
      </c>
      <c r="AF2209" s="7" t="str">
        <f t="shared" si="3029"/>
        <v/>
      </c>
      <c r="AG2209" s="7" t="str">
        <f t="shared" si="3030"/>
        <v/>
      </c>
      <c r="AH2209" s="7" t="str">
        <f t="shared" si="3031"/>
        <v/>
      </c>
      <c r="AI2209" s="7">
        <f t="shared" si="3032"/>
        <v>12659.778719059601</v>
      </c>
      <c r="AJ2209" s="69">
        <f t="shared" si="2973"/>
        <v>71828.732877622009</v>
      </c>
      <c r="AK2209" s="11">
        <f t="shared" si="3015"/>
        <v>11.18203985433998</v>
      </c>
    </row>
    <row r="2210" spans="1:37">
      <c r="A2210" s="8">
        <v>2207</v>
      </c>
      <c r="B2210" s="8">
        <f t="shared" ca="1" si="3016"/>
        <v>-0.17471660312922055</v>
      </c>
      <c r="C2210">
        <v>0.36520323522689535</v>
      </c>
      <c r="D2210" s="69">
        <f t="shared" si="3017"/>
        <v>4202</v>
      </c>
      <c r="E2210" s="5">
        <f>IF(①再生産関数フィット!$B$2="HS",$W$2*(T2210+SQRT($W$3^2+(($W$4^2))/4)-SQRT((T2210-$W$3)^2+(($W$4^2))/4)),IF(①再生産関数フィット!$B$2="BH",$W$2*T2210/(1+$W$3*T2210),$W$2*T2210*EXP(-$W$3*T2210)))</f>
        <v>1486.1767038516546</v>
      </c>
      <c r="F2210" s="5">
        <f t="shared" ca="1" si="3011"/>
        <v>110184.0303021096</v>
      </c>
      <c r="G2210" s="76">
        <f t="shared" si="3012"/>
        <v>2141.293502534581</v>
      </c>
      <c r="H2210" s="77">
        <f t="shared" ref="H2210:Q2210" si="3046">IF(H$2&lt;&gt;"",G2209*EXP(-G$4-G$6*$S$6),"")</f>
        <v>564.0954386042165</v>
      </c>
      <c r="I2210" s="77">
        <f t="shared" si="3046"/>
        <v>292.49064010921336</v>
      </c>
      <c r="J2210" s="77" t="str">
        <f t="shared" si="3046"/>
        <v/>
      </c>
      <c r="K2210" s="77" t="str">
        <f t="shared" si="3046"/>
        <v/>
      </c>
      <c r="L2210" s="77" t="str">
        <f t="shared" si="3046"/>
        <v/>
      </c>
      <c r="M2210" s="77" t="str">
        <f t="shared" si="3046"/>
        <v/>
      </c>
      <c r="N2210" s="77" t="str">
        <f t="shared" si="3046"/>
        <v/>
      </c>
      <c r="O2210" s="77" t="str">
        <f t="shared" si="3046"/>
        <v/>
      </c>
      <c r="P2210" s="77" t="str">
        <f t="shared" si="3046"/>
        <v/>
      </c>
      <c r="Q2210" s="77" t="str">
        <f t="shared" si="3046"/>
        <v/>
      </c>
      <c r="R2210" s="98">
        <f t="shared" si="3034"/>
        <v>92.86494325693964</v>
      </c>
      <c r="S2210" s="74">
        <f t="shared" si="3010"/>
        <v>244622.80962456099</v>
      </c>
      <c r="T2210" s="72">
        <f t="shared" si="2972"/>
        <v>130766.29759296695</v>
      </c>
      <c r="U2210" s="7">
        <f t="shared" si="3019"/>
        <v>12.407472750645253</v>
      </c>
      <c r="V2210" s="7">
        <f t="shared" si="3020"/>
        <v>11.781167021141918</v>
      </c>
      <c r="W2210" s="69">
        <f t="shared" si="3014"/>
        <v>4202</v>
      </c>
      <c r="X2210" s="64">
        <f t="shared" si="3021"/>
        <v>16268.778275287374</v>
      </c>
      <c r="Y2210" s="7">
        <f t="shared" si="3022"/>
        <v>19945.43488940454</v>
      </c>
      <c r="Z2210" s="7">
        <f t="shared" si="3023"/>
        <v>25625.745254323745</v>
      </c>
      <c r="AA2210" s="7" t="str">
        <f t="shared" si="3024"/>
        <v/>
      </c>
      <c r="AB2210" s="7" t="str">
        <f t="shared" si="3025"/>
        <v/>
      </c>
      <c r="AC2210" s="7" t="str">
        <f t="shared" si="3026"/>
        <v/>
      </c>
      <c r="AD2210" s="7" t="str">
        <f t="shared" si="3027"/>
        <v/>
      </c>
      <c r="AE2210" s="7" t="str">
        <f t="shared" si="3028"/>
        <v/>
      </c>
      <c r="AF2210" s="7" t="str">
        <f t="shared" si="3029"/>
        <v/>
      </c>
      <c r="AG2210" s="7" t="str">
        <f t="shared" si="3030"/>
        <v/>
      </c>
      <c r="AH2210" s="7" t="str">
        <f t="shared" si="3031"/>
        <v/>
      </c>
      <c r="AI2210" s="7">
        <f t="shared" si="3032"/>
        <v>13442.253766642682</v>
      </c>
      <c r="AJ2210" s="69">
        <f t="shared" si="2973"/>
        <v>75282.21218565834</v>
      </c>
      <c r="AK2210" s="11">
        <f t="shared" si="3015"/>
        <v>11.228999159928167</v>
      </c>
    </row>
    <row r="2211" spans="1:37">
      <c r="A2211" s="8">
        <v>2208</v>
      </c>
      <c r="B2211" s="8">
        <f t="shared" ca="1" si="3016"/>
        <v>0.20165925070017701</v>
      </c>
      <c r="C2211">
        <v>0.28094580647690759</v>
      </c>
      <c r="D2211" s="69">
        <f t="shared" si="3017"/>
        <v>4203</v>
      </c>
      <c r="E2211" s="5">
        <f>IF(①再生産関数フィット!$B$2="HS",$W$2*(T2211+SQRT($W$3^2+(($W$4^2))/4)-SQRT((T2211-$W$3)^2+(($W$4^2))/4)),IF(①再生産関数フィット!$B$2="BH",$W$2*T2211/(1+$W$3*T2211),$W$2*T2211*EXP(-$W$3*T2211)))</f>
        <v>1486.1767038516543</v>
      </c>
      <c r="F2211" s="5">
        <f t="shared" ca="1" si="3011"/>
        <v>109538.10637195838</v>
      </c>
      <c r="G2211" s="76">
        <f t="shared" si="3012"/>
        <v>1968.2654213729913</v>
      </c>
      <c r="H2211" s="77">
        <f t="shared" ref="H2211:Q2211" si="3047">IF(H$2&lt;&gt;"",G2210*EXP(-G$4-G$6*$S$6),"")</f>
        <v>982.00672922045328</v>
      </c>
      <c r="I2211" s="77">
        <f t="shared" si="3047"/>
        <v>186.80597541182294</v>
      </c>
      <c r="J2211" s="77" t="str">
        <f t="shared" si="3047"/>
        <v/>
      </c>
      <c r="K2211" s="77" t="str">
        <f t="shared" si="3047"/>
        <v/>
      </c>
      <c r="L2211" s="77" t="str">
        <f t="shared" si="3047"/>
        <v/>
      </c>
      <c r="M2211" s="77" t="str">
        <f t="shared" si="3047"/>
        <v/>
      </c>
      <c r="N2211" s="77" t="str">
        <f t="shared" si="3047"/>
        <v/>
      </c>
      <c r="O2211" s="77" t="str">
        <f t="shared" si="3047"/>
        <v/>
      </c>
      <c r="P2211" s="77" t="str">
        <f t="shared" si="3047"/>
        <v/>
      </c>
      <c r="Q2211" s="77" t="str">
        <f t="shared" si="3047"/>
        <v/>
      </c>
      <c r="R2211" s="98">
        <f t="shared" si="3034"/>
        <v>119.40931414744165</v>
      </c>
      <c r="S2211" s="74">
        <f t="shared" si="3010"/>
        <v>265272.20349771209</v>
      </c>
      <c r="T2211" s="72">
        <f t="shared" si="2972"/>
        <v>137441.25018176978</v>
      </c>
      <c r="U2211" s="7">
        <f t="shared" si="3019"/>
        <v>12.488511760787109</v>
      </c>
      <c r="V2211" s="7">
        <f t="shared" si="3020"/>
        <v>11.830951833377016</v>
      </c>
      <c r="W2211" s="69">
        <f t="shared" si="3014"/>
        <v>4203</v>
      </c>
      <c r="X2211" s="64">
        <f t="shared" si="3021"/>
        <v>14954.17311514265</v>
      </c>
      <c r="Y2211" s="7">
        <f t="shared" si="3022"/>
        <v>34722.052224155785</v>
      </c>
      <c r="Z2211" s="7">
        <f t="shared" si="3023"/>
        <v>16366.480431993998</v>
      </c>
      <c r="AA2211" s="7" t="str">
        <f t="shared" si="3024"/>
        <v/>
      </c>
      <c r="AB2211" s="7" t="str">
        <f t="shared" si="3025"/>
        <v/>
      </c>
      <c r="AC2211" s="7" t="str">
        <f t="shared" si="3026"/>
        <v/>
      </c>
      <c r="AD2211" s="7" t="str">
        <f t="shared" si="3027"/>
        <v/>
      </c>
      <c r="AE2211" s="7" t="str">
        <f t="shared" si="3028"/>
        <v/>
      </c>
      <c r="AF2211" s="7" t="str">
        <f t="shared" si="3029"/>
        <v/>
      </c>
      <c r="AG2211" s="7" t="str">
        <f t="shared" si="3030"/>
        <v/>
      </c>
      <c r="AH2211" s="7" t="str">
        <f t="shared" si="3031"/>
        <v/>
      </c>
      <c r="AI2211" s="7">
        <f t="shared" si="3032"/>
        <v>17284.566668280586</v>
      </c>
      <c r="AJ2211" s="69">
        <f t="shared" si="2973"/>
        <v>83327.272439573018</v>
      </c>
      <c r="AK2211" s="11">
        <f t="shared" si="3015"/>
        <v>11.330531174806142</v>
      </c>
    </row>
    <row r="2212" spans="1:37">
      <c r="A2212" s="8">
        <v>2209</v>
      </c>
      <c r="B2212" s="8">
        <f t="shared" ca="1" si="3016"/>
        <v>0.24789953198302844</v>
      </c>
      <c r="C2212">
        <v>3.4289994352150133E-2</v>
      </c>
      <c r="D2212" s="69">
        <f t="shared" si="3017"/>
        <v>4204</v>
      </c>
      <c r="E2212" s="5">
        <f>IF(①再生産関数フィット!$B$2="HS",$W$2*(T2212+SQRT($W$3^2+(($W$4^2))/4)-SQRT((T2212-$W$3)^2+(($W$4^2))/4)),IF(①再生産関数フィット!$B$2="BH",$W$2*T2212/(1+$W$3*T2212),$W$2*T2212*EXP(-$W$3*T2212)))</f>
        <v>1486.1767038516548</v>
      </c>
      <c r="F2212" s="5">
        <f t="shared" ca="1" si="3011"/>
        <v>126209.56399971632</v>
      </c>
      <c r="G2212" s="76">
        <f t="shared" si="3012"/>
        <v>1538.0214935644401</v>
      </c>
      <c r="H2212" s="77">
        <f t="shared" ref="H2212:Q2212" si="3048">IF(H$2&lt;&gt;"",G2211*EXP(-G$4-G$6*$S$6),"")</f>
        <v>902.65528120846375</v>
      </c>
      <c r="I2212" s="77">
        <f t="shared" si="3048"/>
        <v>325.20157469613946</v>
      </c>
      <c r="J2212" s="77" t="str">
        <f t="shared" si="3048"/>
        <v/>
      </c>
      <c r="K2212" s="77" t="str">
        <f t="shared" si="3048"/>
        <v/>
      </c>
      <c r="L2212" s="77" t="str">
        <f t="shared" si="3048"/>
        <v/>
      </c>
      <c r="M2212" s="77" t="str">
        <f t="shared" si="3048"/>
        <v/>
      </c>
      <c r="N2212" s="77" t="str">
        <f t="shared" si="3048"/>
        <v/>
      </c>
      <c r="O2212" s="77" t="str">
        <f t="shared" si="3048"/>
        <v/>
      </c>
      <c r="P2212" s="77" t="str">
        <f t="shared" si="3048"/>
        <v/>
      </c>
      <c r="Q2212" s="77" t="str">
        <f t="shared" si="3048"/>
        <v/>
      </c>
      <c r="R2212" s="98">
        <f t="shared" si="3034"/>
        <v>94.88627980508366</v>
      </c>
      <c r="S2212" s="74">
        <f t="shared" si="3010"/>
        <v>262639.53636946785</v>
      </c>
      <c r="T2212" s="72">
        <f t="shared" si="2972"/>
        <v>155985.91256646704</v>
      </c>
      <c r="U2212" s="7">
        <f t="shared" si="3019"/>
        <v>12.478537786903843</v>
      </c>
      <c r="V2212" s="7">
        <f t="shared" si="3020"/>
        <v>11.957520978092909</v>
      </c>
      <c r="W2212" s="69">
        <f t="shared" si="3014"/>
        <v>4204</v>
      </c>
      <c r="X2212" s="64">
        <f t="shared" si="3021"/>
        <v>11685.334416701295</v>
      </c>
      <c r="Y2212" s="7">
        <f t="shared" si="3022"/>
        <v>31916.322853928472</v>
      </c>
      <c r="Z2212" s="7">
        <f t="shared" si="3023"/>
        <v>28491.621839100691</v>
      </c>
      <c r="AA2212" s="7" t="str">
        <f t="shared" si="3024"/>
        <v/>
      </c>
      <c r="AB2212" s="7" t="str">
        <f t="shared" si="3025"/>
        <v/>
      </c>
      <c r="AC2212" s="7" t="str">
        <f t="shared" si="3026"/>
        <v/>
      </c>
      <c r="AD2212" s="7" t="str">
        <f t="shared" si="3027"/>
        <v/>
      </c>
      <c r="AE2212" s="7" t="str">
        <f t="shared" si="3028"/>
        <v/>
      </c>
      <c r="AF2212" s="7" t="str">
        <f t="shared" si="3029"/>
        <v/>
      </c>
      <c r="AG2212" s="7" t="str">
        <f t="shared" si="3030"/>
        <v/>
      </c>
      <c r="AH2212" s="7" t="str">
        <f t="shared" si="3031"/>
        <v/>
      </c>
      <c r="AI2212" s="7">
        <f t="shared" si="3032"/>
        <v>13734.84339061697</v>
      </c>
      <c r="AJ2212" s="69">
        <f t="shared" si="2973"/>
        <v>85828.122500347425</v>
      </c>
      <c r="AK2212" s="11">
        <f t="shared" si="3015"/>
        <v>11.360101999841152</v>
      </c>
    </row>
    <row r="2213" spans="1:37">
      <c r="A2213" s="8">
        <v>2210</v>
      </c>
      <c r="B2213" s="8">
        <f t="shared" ca="1" si="3016"/>
        <v>-0.24964072671895216</v>
      </c>
      <c r="C2213">
        <v>0.12307384246611019</v>
      </c>
      <c r="D2213" s="69">
        <f t="shared" si="3017"/>
        <v>4205</v>
      </c>
      <c r="E2213" s="5">
        <f>IF(①再生産関数フィット!$B$2="HS",$W$2*(T2213+SQRT($W$3^2+(($W$4^2))/4)-SQRT((T2213-$W$3)^2+(($W$4^2))/4)),IF(①再生産関数フィット!$B$2="BH",$W$2*T2213/(1+$W$3*T2213),$W$2*T2213*EXP(-$W$3*T2213)))</f>
        <v>1486.1767038516548</v>
      </c>
      <c r="F2213" s="5">
        <f t="shared" ca="1" si="3011"/>
        <v>130766.29759296695</v>
      </c>
      <c r="G2213" s="76">
        <f t="shared" si="3012"/>
        <v>1680.8181923389375</v>
      </c>
      <c r="H2213" s="77">
        <f t="shared" ref="H2213:Q2213" si="3049">IF(H$2&lt;&gt;"",G2212*EXP(-G$4-G$6*$S$6),"")</f>
        <v>705.34350128939445</v>
      </c>
      <c r="I2213" s="77">
        <f t="shared" si="3049"/>
        <v>298.92353089046941</v>
      </c>
      <c r="J2213" s="77" t="str">
        <f t="shared" si="3049"/>
        <v/>
      </c>
      <c r="K2213" s="77" t="str">
        <f t="shared" si="3049"/>
        <v/>
      </c>
      <c r="L2213" s="77" t="str">
        <f t="shared" si="3049"/>
        <v/>
      </c>
      <c r="M2213" s="77" t="str">
        <f t="shared" si="3049"/>
        <v/>
      </c>
      <c r="N2213" s="77" t="str">
        <f t="shared" si="3049"/>
        <v/>
      </c>
      <c r="O2213" s="77" t="str">
        <f t="shared" si="3049"/>
        <v/>
      </c>
      <c r="P2213" s="77" t="str">
        <f t="shared" si="3049"/>
        <v/>
      </c>
      <c r="Q2213" s="77" t="str">
        <f t="shared" si="3049"/>
        <v/>
      </c>
      <c r="R2213" s="98">
        <f t="shared" si="3034"/>
        <v>130.17172905471708</v>
      </c>
      <c r="S2213" s="74">
        <f t="shared" si="3010"/>
        <v>255984.7469680974</v>
      </c>
      <c r="T2213" s="72">
        <f t="shared" si="2972"/>
        <v>153484.84421007018</v>
      </c>
      <c r="U2213" s="7">
        <f t="shared" si="3019"/>
        <v>12.452873139530743</v>
      </c>
      <c r="V2213" s="7">
        <f t="shared" si="3020"/>
        <v>11.941357106346972</v>
      </c>
      <c r="W2213" s="69">
        <f t="shared" si="3014"/>
        <v>4205</v>
      </c>
      <c r="X2213" s="64">
        <f t="shared" si="3021"/>
        <v>12770.252401113748</v>
      </c>
      <c r="Y2213" s="7">
        <f t="shared" si="3022"/>
        <v>24939.721041607245</v>
      </c>
      <c r="Z2213" s="7">
        <f t="shared" si="3023"/>
        <v>26189.344897539002</v>
      </c>
      <c r="AA2213" s="7" t="str">
        <f t="shared" si="3024"/>
        <v/>
      </c>
      <c r="AB2213" s="7" t="str">
        <f t="shared" si="3025"/>
        <v/>
      </c>
      <c r="AC2213" s="7" t="str">
        <f t="shared" si="3026"/>
        <v/>
      </c>
      <c r="AD2213" s="7" t="str">
        <f t="shared" si="3027"/>
        <v/>
      </c>
      <c r="AE2213" s="7" t="str">
        <f t="shared" si="3028"/>
        <v/>
      </c>
      <c r="AF2213" s="7" t="str">
        <f t="shared" si="3029"/>
        <v/>
      </c>
      <c r="AG2213" s="7" t="str">
        <f t="shared" si="3030"/>
        <v/>
      </c>
      <c r="AH2213" s="7" t="str">
        <f t="shared" si="3031"/>
        <v/>
      </c>
      <c r="AI2213" s="7">
        <f t="shared" si="3032"/>
        <v>18842.432395126689</v>
      </c>
      <c r="AJ2213" s="69">
        <f t="shared" si="2973"/>
        <v>82741.750735386682</v>
      </c>
      <c r="AK2213" s="11">
        <f t="shared" si="3015"/>
        <v>11.323479599271682</v>
      </c>
    </row>
    <row r="2214" spans="1:37">
      <c r="A2214" s="8">
        <v>2211</v>
      </c>
      <c r="B2214" s="8">
        <f t="shared" ca="1" si="3016"/>
        <v>0.16446607037737387</v>
      </c>
      <c r="C2214">
        <v>0.24395321023923572</v>
      </c>
      <c r="D2214" s="69">
        <f t="shared" si="3017"/>
        <v>4206</v>
      </c>
      <c r="E2214" s="5">
        <f>IF(①再生産関数フィット!$B$2="HS",$W$2*(T2214+SQRT($W$3^2+(($W$4^2))/4)-SQRT((T2214-$W$3)^2+(($W$4^2))/4)),IF(①再生産関数フィット!$B$2="BH",$W$2*T2214/(1+$W$3*T2214),$W$2*T2214*EXP(-$W$3*T2214)))</f>
        <v>1486.1767038516543</v>
      </c>
      <c r="F2214" s="5">
        <f t="shared" ca="1" si="3011"/>
        <v>137441.25018176978</v>
      </c>
      <c r="G2214" s="76">
        <f t="shared" si="3012"/>
        <v>1896.7844578992288</v>
      </c>
      <c r="H2214" s="77">
        <f t="shared" ref="H2214:Q2214" si="3050">IF(H$2&lt;&gt;"",G2213*EXP(-G$4-G$6*$S$6),"")</f>
        <v>770.83070280615982</v>
      </c>
      <c r="I2214" s="77">
        <f t="shared" si="3050"/>
        <v>233.58171639321395</v>
      </c>
      <c r="J2214" s="77" t="str">
        <f t="shared" si="3050"/>
        <v/>
      </c>
      <c r="K2214" s="77" t="str">
        <f t="shared" si="3050"/>
        <v/>
      </c>
      <c r="L2214" s="77" t="str">
        <f t="shared" si="3050"/>
        <v/>
      </c>
      <c r="M2214" s="77" t="str">
        <f t="shared" si="3050"/>
        <v/>
      </c>
      <c r="N2214" s="77" t="str">
        <f t="shared" si="3050"/>
        <v/>
      </c>
      <c r="O2214" s="77" t="str">
        <f t="shared" si="3050"/>
        <v/>
      </c>
      <c r="P2214" s="77" t="str">
        <f t="shared" si="3050"/>
        <v/>
      </c>
      <c r="Q2214" s="77" t="str">
        <f t="shared" si="3050"/>
        <v/>
      </c>
      <c r="R2214" s="98">
        <f t="shared" si="3034"/>
        <v>132.96283460174539</v>
      </c>
      <c r="S2214" s="74">
        <f t="shared" si="3010"/>
        <v>257204.12051568759</v>
      </c>
      <c r="T2214" s="72">
        <f t="shared" si="2972"/>
        <v>142791.20705941046</v>
      </c>
      <c r="U2214" s="7">
        <f t="shared" si="3019"/>
        <v>12.457625291884797</v>
      </c>
      <c r="V2214" s="7">
        <f t="shared" si="3020"/>
        <v>11.869138751777577</v>
      </c>
      <c r="W2214" s="69">
        <f t="shared" si="3014"/>
        <v>4206</v>
      </c>
      <c r="X2214" s="64">
        <f t="shared" si="3021"/>
        <v>14411.086450805386</v>
      </c>
      <c r="Y2214" s="7">
        <f t="shared" si="3022"/>
        <v>27255.234737612151</v>
      </c>
      <c r="Z2214" s="7">
        <f t="shared" si="3023"/>
        <v>20464.605493444811</v>
      </c>
      <c r="AA2214" s="7" t="str">
        <f t="shared" si="3024"/>
        <v/>
      </c>
      <c r="AB2214" s="7" t="str">
        <f t="shared" si="3025"/>
        <v/>
      </c>
      <c r="AC2214" s="7" t="str">
        <f t="shared" si="3026"/>
        <v/>
      </c>
      <c r="AD2214" s="7" t="str">
        <f t="shared" si="3027"/>
        <v/>
      </c>
      <c r="AE2214" s="7" t="str">
        <f t="shared" si="3028"/>
        <v/>
      </c>
      <c r="AF2214" s="7" t="str">
        <f t="shared" si="3029"/>
        <v/>
      </c>
      <c r="AG2214" s="7" t="str">
        <f t="shared" si="3030"/>
        <v/>
      </c>
      <c r="AH2214" s="7" t="str">
        <f t="shared" si="3031"/>
        <v/>
      </c>
      <c r="AI2214" s="7">
        <f t="shared" si="3032"/>
        <v>19246.446522921193</v>
      </c>
      <c r="AJ2214" s="69">
        <f t="shared" si="2973"/>
        <v>81377.373204783536</v>
      </c>
      <c r="AK2214" s="11">
        <f t="shared" si="3015"/>
        <v>11.306852542892479</v>
      </c>
    </row>
    <row r="2215" spans="1:37">
      <c r="A2215" s="8">
        <v>2212</v>
      </c>
      <c r="B2215" s="8">
        <f t="shared" ca="1" si="3016"/>
        <v>-1.5736163061483219E-3</v>
      </c>
      <c r="C2215">
        <v>-0.45745080914277103</v>
      </c>
      <c r="D2215" s="69">
        <f t="shared" si="3017"/>
        <v>4207</v>
      </c>
      <c r="E2215" s="5">
        <f>IF(①再生産関数フィット!$B$2="HS",$W$2*(T2215+SQRT($W$3^2+(($W$4^2))/4)-SQRT((T2215-$W$3)^2+(($W$4^2))/4)),IF(①再生産関数フィット!$B$2="BH",$W$2*T2215/(1+$W$3*T2215),$W$2*T2215*EXP(-$W$3*T2215)))</f>
        <v>1486.1767038516543</v>
      </c>
      <c r="F2215" s="5">
        <f t="shared" ca="1" si="3011"/>
        <v>155985.91256646704</v>
      </c>
      <c r="G2215" s="76">
        <f t="shared" si="3012"/>
        <v>940.59374688514049</v>
      </c>
      <c r="H2215" s="77">
        <f t="shared" ref="H2215:Q2215" si="3051">IF(H$2&lt;&gt;"",G2214*EXP(-G$4-G$6*$S$6),"")</f>
        <v>869.87379326236533</v>
      </c>
      <c r="I2215" s="77">
        <f t="shared" si="3051"/>
        <v>255.26847313529996</v>
      </c>
      <c r="J2215" s="77" t="str">
        <f t="shared" si="3051"/>
        <v/>
      </c>
      <c r="K2215" s="77" t="str">
        <f t="shared" si="3051"/>
        <v/>
      </c>
      <c r="L2215" s="77" t="str">
        <f t="shared" si="3051"/>
        <v/>
      </c>
      <c r="M2215" s="77" t="str">
        <f t="shared" si="3051"/>
        <v/>
      </c>
      <c r="N2215" s="77" t="str">
        <f t="shared" si="3051"/>
        <v/>
      </c>
      <c r="O2215" s="77" t="str">
        <f t="shared" si="3051"/>
        <v/>
      </c>
      <c r="P2215" s="77" t="str">
        <f t="shared" si="3051"/>
        <v/>
      </c>
      <c r="Q2215" s="77" t="str">
        <f t="shared" si="3051"/>
        <v/>
      </c>
      <c r="R2215" s="98">
        <f t="shared" si="3034"/>
        <v>113.58037959762024</v>
      </c>
      <c r="S2215" s="74">
        <f t="shared" si="3010"/>
        <v>226483.42226985685</v>
      </c>
      <c r="T2215" s="72">
        <f t="shared" si="2972"/>
        <v>145365.98273133294</v>
      </c>
      <c r="U2215" s="7">
        <f t="shared" si="3019"/>
        <v>12.330427030365085</v>
      </c>
      <c r="V2215" s="7">
        <f t="shared" si="3020"/>
        <v>11.887009860253718</v>
      </c>
      <c r="W2215" s="69">
        <f t="shared" si="3014"/>
        <v>4207</v>
      </c>
      <c r="X2215" s="64">
        <f t="shared" si="3021"/>
        <v>7146.2931620925701</v>
      </c>
      <c r="Y2215" s="7">
        <f t="shared" si="3022"/>
        <v>30757.226380777483</v>
      </c>
      <c r="Z2215" s="7">
        <f t="shared" si="3023"/>
        <v>22364.629724844748</v>
      </c>
      <c r="AA2215" s="7" t="str">
        <f t="shared" si="3024"/>
        <v/>
      </c>
      <c r="AB2215" s="7" t="str">
        <f t="shared" si="3025"/>
        <v/>
      </c>
      <c r="AC2215" s="7" t="str">
        <f t="shared" si="3026"/>
        <v/>
      </c>
      <c r="AD2215" s="7" t="str">
        <f t="shared" si="3027"/>
        <v/>
      </c>
      <c r="AE2215" s="7" t="str">
        <f t="shared" si="3028"/>
        <v/>
      </c>
      <c r="AF2215" s="7" t="str">
        <f t="shared" si="3029"/>
        <v/>
      </c>
      <c r="AG2215" s="7" t="str">
        <f t="shared" si="3030"/>
        <v/>
      </c>
      <c r="AH2215" s="7" t="str">
        <f t="shared" si="3031"/>
        <v/>
      </c>
      <c r="AI2215" s="7">
        <f t="shared" si="3032"/>
        <v>16440.825051047701</v>
      </c>
      <c r="AJ2215" s="69">
        <f t="shared" si="2973"/>
        <v>76708.974318762514</v>
      </c>
      <c r="AK2215" s="11">
        <f t="shared" si="3015"/>
        <v>11.247773985970488</v>
      </c>
    </row>
    <row r="2216" spans="1:37">
      <c r="A2216" s="8">
        <v>2213</v>
      </c>
      <c r="B2216" s="8">
        <f t="shared" ca="1" si="3016"/>
        <v>-0.19057234265201681</v>
      </c>
      <c r="C2216">
        <v>6.9930665081057136E-2</v>
      </c>
      <c r="D2216" s="69">
        <f t="shared" si="3017"/>
        <v>4208</v>
      </c>
      <c r="E2216" s="5">
        <f>IF(①再生産関数フィット!$B$2="HS",$W$2*(T2216+SQRT($W$3^2+(($W$4^2))/4)-SQRT((T2216-$W$3)^2+(($W$4^2))/4)),IF(①再生産関数フィット!$B$2="BH",$W$2*T2216/(1+$W$3*T2216),$W$2*T2216*EXP(-$W$3*T2216)))</f>
        <v>1486.1767038516543</v>
      </c>
      <c r="F2216" s="5">
        <f t="shared" ca="1" si="3011"/>
        <v>153484.84421007018</v>
      </c>
      <c r="G2216" s="76">
        <f t="shared" si="3012"/>
        <v>1593.8261620314574</v>
      </c>
      <c r="H2216" s="77">
        <f t="shared" ref="H2216:Q2216" si="3052">IF(H$2&lt;&gt;"",G2215*EXP(-G$4-G$6*$S$6),"")</f>
        <v>431.36047805243402</v>
      </c>
      <c r="I2216" s="77">
        <f t="shared" si="3052"/>
        <v>288.06760578961354</v>
      </c>
      <c r="J2216" s="77" t="str">
        <f t="shared" si="3052"/>
        <v/>
      </c>
      <c r="K2216" s="77" t="str">
        <f t="shared" si="3052"/>
        <v/>
      </c>
      <c r="L2216" s="77" t="str">
        <f t="shared" si="3052"/>
        <v/>
      </c>
      <c r="M2216" s="77" t="str">
        <f t="shared" si="3052"/>
        <v/>
      </c>
      <c r="N2216" s="77" t="str">
        <f t="shared" si="3052"/>
        <v/>
      </c>
      <c r="O2216" s="77" t="str">
        <f t="shared" si="3052"/>
        <v/>
      </c>
      <c r="P2216" s="77" t="str">
        <f t="shared" si="3052"/>
        <v/>
      </c>
      <c r="Q2216" s="77" t="str">
        <f t="shared" si="3052"/>
        <v/>
      </c>
      <c r="R2216" s="98">
        <f t="shared" si="3034"/>
        <v>114.29440867101559</v>
      </c>
      <c r="S2216" s="74">
        <f t="shared" si="3010"/>
        <v>216576.51891309873</v>
      </c>
      <c r="T2216" s="72">
        <f t="shared" si="2972"/>
        <v>131255.44852921873</v>
      </c>
      <c r="U2216" s="7">
        <f t="shared" si="3019"/>
        <v>12.285699200069075</v>
      </c>
      <c r="V2216" s="7">
        <f t="shared" si="3020"/>
        <v>11.784900692195817</v>
      </c>
      <c r="W2216" s="69">
        <f t="shared" si="3014"/>
        <v>4208</v>
      </c>
      <c r="X2216" s="64">
        <f t="shared" si="3021"/>
        <v>12109.318226926844</v>
      </c>
      <c r="Y2216" s="7">
        <f t="shared" si="3022"/>
        <v>15252.157241593637</v>
      </c>
      <c r="Z2216" s="7">
        <f t="shared" si="3023"/>
        <v>25238.233535374802</v>
      </c>
      <c r="AA2216" s="7" t="str">
        <f t="shared" si="3024"/>
        <v/>
      </c>
      <c r="AB2216" s="7" t="str">
        <f t="shared" si="3025"/>
        <v/>
      </c>
      <c r="AC2216" s="7" t="str">
        <f t="shared" si="3026"/>
        <v/>
      </c>
      <c r="AD2216" s="7" t="str">
        <f t="shared" si="3027"/>
        <v/>
      </c>
      <c r="AE2216" s="7" t="str">
        <f t="shared" si="3028"/>
        <v/>
      </c>
      <c r="AF2216" s="7" t="str">
        <f t="shared" si="3029"/>
        <v/>
      </c>
      <c r="AG2216" s="7" t="str">
        <f t="shared" si="3030"/>
        <v/>
      </c>
      <c r="AH2216" s="7" t="str">
        <f t="shared" si="3031"/>
        <v/>
      </c>
      <c r="AI2216" s="7">
        <f t="shared" si="3032"/>
        <v>16544.18116870326</v>
      </c>
      <c r="AJ2216" s="69">
        <f t="shared" si="2973"/>
        <v>69143.890172598549</v>
      </c>
      <c r="AK2216" s="11">
        <f t="shared" si="3015"/>
        <v>11.143944977044637</v>
      </c>
    </row>
    <row r="2217" spans="1:37">
      <c r="A2217" s="8">
        <v>2214</v>
      </c>
      <c r="B2217" s="8">
        <f t="shared" ca="1" si="3016"/>
        <v>-0.35668910558155997</v>
      </c>
      <c r="C2217">
        <v>9.3654703074730894E-3</v>
      </c>
      <c r="D2217" s="69">
        <f t="shared" si="3017"/>
        <v>4209</v>
      </c>
      <c r="E2217" s="5">
        <f>IF(①再生産関数フィット!$B$2="HS",$W$2*(T2217+SQRT($W$3^2+(($W$4^2))/4)-SQRT((T2217-$W$3)^2+(($W$4^2))/4)),IF(①再生産関数フィット!$B$2="BH",$W$2*T2217/(1+$W$3*T2217),$W$2*T2217*EXP(-$W$3*T2217)))</f>
        <v>1486.1767038516548</v>
      </c>
      <c r="F2217" s="5">
        <f t="shared" ca="1" si="3011"/>
        <v>142791.20705941046</v>
      </c>
      <c r="G2217" s="76">
        <f t="shared" si="3012"/>
        <v>1500.160829384939</v>
      </c>
      <c r="H2217" s="77">
        <f t="shared" ref="H2217:Q2217" si="3053">IF(H$2&lt;&gt;"",G2216*EXP(-G$4-G$6*$S$6),"")</f>
        <v>730.93577058440792</v>
      </c>
      <c r="I2217" s="77">
        <f t="shared" si="3053"/>
        <v>142.84943529428648</v>
      </c>
      <c r="J2217" s="77" t="str">
        <f t="shared" si="3053"/>
        <v/>
      </c>
      <c r="K2217" s="77" t="str">
        <f t="shared" si="3053"/>
        <v/>
      </c>
      <c r="L2217" s="77" t="str">
        <f t="shared" si="3053"/>
        <v/>
      </c>
      <c r="M2217" s="77" t="str">
        <f t="shared" si="3053"/>
        <v/>
      </c>
      <c r="N2217" s="77" t="str">
        <f t="shared" si="3053"/>
        <v/>
      </c>
      <c r="O2217" s="77" t="str">
        <f t="shared" si="3053"/>
        <v/>
      </c>
      <c r="P2217" s="77" t="str">
        <f t="shared" si="3053"/>
        <v/>
      </c>
      <c r="Q2217" s="77" t="str">
        <f t="shared" si="3053"/>
        <v/>
      </c>
      <c r="R2217" s="98">
        <f t="shared" si="3034"/>
        <v>124.6790607418684</v>
      </c>
      <c r="S2217" s="74">
        <f t="shared" si="3010"/>
        <v>213333.42343343422</v>
      </c>
      <c r="T2217" s="72">
        <f t="shared" si="2972"/>
        <v>116780.20172881629</v>
      </c>
      <c r="U2217" s="7">
        <f t="shared" si="3019"/>
        <v>12.270611589011878</v>
      </c>
      <c r="V2217" s="7">
        <f t="shared" si="3020"/>
        <v>11.668048829262105</v>
      </c>
      <c r="W2217" s="69">
        <f t="shared" si="3014"/>
        <v>4209</v>
      </c>
      <c r="X2217" s="64">
        <f t="shared" si="3021"/>
        <v>11397.682700501557</v>
      </c>
      <c r="Y2217" s="7">
        <f t="shared" si="3022"/>
        <v>25844.6192307485</v>
      </c>
      <c r="Z2217" s="7">
        <f t="shared" si="3023"/>
        <v>12515.351729575157</v>
      </c>
      <c r="AA2217" s="7" t="str">
        <f t="shared" si="3024"/>
        <v/>
      </c>
      <c r="AB2217" s="7" t="str">
        <f t="shared" si="3025"/>
        <v/>
      </c>
      <c r="AC2217" s="7" t="str">
        <f t="shared" si="3026"/>
        <v/>
      </c>
      <c r="AD2217" s="7" t="str">
        <f t="shared" si="3027"/>
        <v/>
      </c>
      <c r="AE2217" s="7" t="str">
        <f t="shared" si="3028"/>
        <v/>
      </c>
      <c r="AF2217" s="7" t="str">
        <f t="shared" si="3029"/>
        <v/>
      </c>
      <c r="AG2217" s="7" t="str">
        <f t="shared" si="3030"/>
        <v/>
      </c>
      <c r="AH2217" s="7" t="str">
        <f t="shared" si="3031"/>
        <v/>
      </c>
      <c r="AI2217" s="7">
        <f t="shared" si="3032"/>
        <v>18047.365508443469</v>
      </c>
      <c r="AJ2217" s="69">
        <f t="shared" si="2973"/>
        <v>67805.019169268679</v>
      </c>
      <c r="AK2217" s="11">
        <f t="shared" si="3015"/>
        <v>11.124391500233733</v>
      </c>
    </row>
    <row r="2218" spans="1:37">
      <c r="A2218" s="8">
        <v>2215</v>
      </c>
      <c r="B2218" s="8">
        <f t="shared" ca="1" si="3016"/>
        <v>-0.25686534902311164</v>
      </c>
      <c r="C2218">
        <v>-0.27891543270406799</v>
      </c>
      <c r="D2218" s="69">
        <f t="shared" si="3017"/>
        <v>4210</v>
      </c>
      <c r="E2218" s="5">
        <f>IF(①再生産関数フィット!$B$2="HS",$W$2*(T2218+SQRT($W$3^2+(($W$4^2))/4)-SQRT((T2218-$W$3)^2+(($W$4^2))/4)),IF(①再生産関数フィット!$B$2="BH",$W$2*T2218/(1+$W$3*T2218),$W$2*T2218*EXP(-$W$3*T2218)))</f>
        <v>1486.1767038516543</v>
      </c>
      <c r="F2218" s="5">
        <f t="shared" ca="1" si="3011"/>
        <v>145365.98273133294</v>
      </c>
      <c r="G2218" s="76">
        <f t="shared" si="3012"/>
        <v>1124.4470671195743</v>
      </c>
      <c r="H2218" s="77">
        <f t="shared" ref="H2218:Q2218" si="3054">IF(H$2&lt;&gt;"",G2217*EXP(-G$4-G$6*$S$6),"")</f>
        <v>687.98043221314788</v>
      </c>
      <c r="I2218" s="77">
        <f t="shared" si="3054"/>
        <v>242.05685818923075</v>
      </c>
      <c r="J2218" s="77" t="str">
        <f t="shared" si="3054"/>
        <v/>
      </c>
      <c r="K2218" s="77" t="str">
        <f t="shared" si="3054"/>
        <v/>
      </c>
      <c r="L2218" s="77" t="str">
        <f t="shared" si="3054"/>
        <v/>
      </c>
      <c r="M2218" s="77" t="str">
        <f t="shared" si="3054"/>
        <v/>
      </c>
      <c r="N2218" s="77" t="str">
        <f t="shared" si="3054"/>
        <v/>
      </c>
      <c r="O2218" s="77" t="str">
        <f t="shared" si="3054"/>
        <v/>
      </c>
      <c r="P2218" s="77" t="str">
        <f t="shared" si="3054"/>
        <v/>
      </c>
      <c r="Q2218" s="77" t="str">
        <f t="shared" si="3054"/>
        <v/>
      </c>
      <c r="R2218" s="98">
        <f t="shared" si="3034"/>
        <v>82.898485465099085</v>
      </c>
      <c r="S2218" s="74">
        <f t="shared" si="3010"/>
        <v>200950.42776635848</v>
      </c>
      <c r="T2218" s="72">
        <f t="shared" si="2972"/>
        <v>121573.52347091812</v>
      </c>
      <c r="U2218" s="7">
        <f t="shared" si="3019"/>
        <v>12.210813528595452</v>
      </c>
      <c r="V2218" s="7">
        <f t="shared" si="3020"/>
        <v>11.708274490192421</v>
      </c>
      <c r="W2218" s="69">
        <f t="shared" si="3014"/>
        <v>4210</v>
      </c>
      <c r="X2218" s="64">
        <f t="shared" si="3021"/>
        <v>8543.1445972316451</v>
      </c>
      <c r="Y2218" s="7">
        <f t="shared" si="3022"/>
        <v>24325.793078287028</v>
      </c>
      <c r="Z2218" s="7">
        <f t="shared" si="3023"/>
        <v>21207.131218636921</v>
      </c>
      <c r="AA2218" s="7" t="str">
        <f t="shared" si="3024"/>
        <v/>
      </c>
      <c r="AB2218" s="7" t="str">
        <f t="shared" si="3025"/>
        <v/>
      </c>
      <c r="AC2218" s="7" t="str">
        <f t="shared" si="3026"/>
        <v/>
      </c>
      <c r="AD2218" s="7" t="str">
        <f t="shared" si="3027"/>
        <v/>
      </c>
      <c r="AE2218" s="7" t="str">
        <f t="shared" si="3028"/>
        <v/>
      </c>
      <c r="AF2218" s="7" t="str">
        <f t="shared" si="3029"/>
        <v/>
      </c>
      <c r="AG2218" s="7" t="str">
        <f t="shared" si="3030"/>
        <v/>
      </c>
      <c r="AH2218" s="7" t="str">
        <f t="shared" si="3031"/>
        <v/>
      </c>
      <c r="AI2218" s="7">
        <f t="shared" si="3032"/>
        <v>11999.603288498525</v>
      </c>
      <c r="AJ2218" s="69">
        <f t="shared" si="2973"/>
        <v>66075.672182654118</v>
      </c>
      <c r="AK2218" s="11">
        <f t="shared" si="3015"/>
        <v>11.098555912446157</v>
      </c>
    </row>
    <row r="2219" spans="1:37">
      <c r="A2219" s="8">
        <v>2216</v>
      </c>
      <c r="B2219" s="8">
        <f t="shared" ca="1" si="3016"/>
        <v>-2.8695910312239357E-2</v>
      </c>
      <c r="C2219">
        <v>-0.43276513262047106</v>
      </c>
      <c r="D2219" s="69">
        <f t="shared" si="3017"/>
        <v>4211</v>
      </c>
      <c r="E2219" s="5">
        <f>IF(①再生産関数フィット!$B$2="HS",$W$2*(T2219+SQRT($W$3^2+(($W$4^2))/4)-SQRT((T2219-$W$3)^2+(($W$4^2))/4)),IF(①再生産関数フィット!$B$2="BH",$W$2*T2219/(1+$W$3*T2219),$W$2*T2219*EXP(-$W$3*T2219)))</f>
        <v>1486.1767038516548</v>
      </c>
      <c r="F2219" s="5">
        <f t="shared" ca="1" si="3011"/>
        <v>131255.44852921873</v>
      </c>
      <c r="G2219" s="76">
        <f t="shared" si="3012"/>
        <v>964.10190345764795</v>
      </c>
      <c r="H2219" s="77">
        <f t="shared" ref="H2219:Q2219" si="3055">IF(H$2&lt;&gt;"",G2218*EXP(-G$4-G$6*$S$6),"")</f>
        <v>515.67642887656496</v>
      </c>
      <c r="I2219" s="77">
        <f t="shared" si="3055"/>
        <v>227.83175843759423</v>
      </c>
      <c r="J2219" s="77" t="str">
        <f t="shared" si="3055"/>
        <v/>
      </c>
      <c r="K2219" s="77" t="str">
        <f t="shared" si="3055"/>
        <v/>
      </c>
      <c r="L2219" s="77" t="str">
        <f t="shared" si="3055"/>
        <v/>
      </c>
      <c r="M2219" s="77" t="str">
        <f t="shared" si="3055"/>
        <v/>
      </c>
      <c r="N2219" s="77" t="str">
        <f t="shared" si="3055"/>
        <v/>
      </c>
      <c r="O2219" s="77" t="str">
        <f t="shared" si="3055"/>
        <v/>
      </c>
      <c r="P2219" s="77" t="str">
        <f t="shared" si="3055"/>
        <v/>
      </c>
      <c r="Q2219" s="77" t="str">
        <f t="shared" si="3055"/>
        <v/>
      </c>
      <c r="R2219" s="98">
        <f t="shared" si="3034"/>
        <v>100.69322046760279</v>
      </c>
      <c r="S2219" s="74">
        <f t="shared" si="3010"/>
        <v>180796.44724429812</v>
      </c>
      <c r="T2219" s="72">
        <f t="shared" si="2972"/>
        <v>116448.54966216398</v>
      </c>
      <c r="U2219" s="7">
        <f t="shared" si="3019"/>
        <v>12.10512707654968</v>
      </c>
      <c r="V2219" s="7">
        <f t="shared" si="3020"/>
        <v>11.665204820637795</v>
      </c>
      <c r="W2219" s="69">
        <f t="shared" si="3014"/>
        <v>4211</v>
      </c>
      <c r="X2219" s="64">
        <f t="shared" si="3021"/>
        <v>7324.8996849658552</v>
      </c>
      <c r="Y2219" s="7">
        <f t="shared" si="3022"/>
        <v>18233.422808041294</v>
      </c>
      <c r="Z2219" s="7">
        <f t="shared" si="3023"/>
        <v>19960.83909005233</v>
      </c>
      <c r="AA2219" s="7" t="str">
        <f t="shared" si="3024"/>
        <v/>
      </c>
      <c r="AB2219" s="7" t="str">
        <f t="shared" si="3025"/>
        <v/>
      </c>
      <c r="AC2219" s="7" t="str">
        <f t="shared" si="3026"/>
        <v/>
      </c>
      <c r="AD2219" s="7" t="str">
        <f t="shared" si="3027"/>
        <v/>
      </c>
      <c r="AE2219" s="7" t="str">
        <f t="shared" si="3028"/>
        <v/>
      </c>
      <c r="AF2219" s="7" t="str">
        <f t="shared" si="3029"/>
        <v/>
      </c>
      <c r="AG2219" s="7" t="str">
        <f t="shared" si="3030"/>
        <v/>
      </c>
      <c r="AH2219" s="7" t="str">
        <f t="shared" si="3031"/>
        <v/>
      </c>
      <c r="AI2219" s="7">
        <f t="shared" si="3032"/>
        <v>14575.40138005595</v>
      </c>
      <c r="AJ2219" s="69">
        <f t="shared" si="2973"/>
        <v>60094.56296311543</v>
      </c>
      <c r="AK2219" s="11">
        <f t="shared" si="3015"/>
        <v>11.003674649927055</v>
      </c>
    </row>
    <row r="2220" spans="1:37">
      <c r="A2220" s="8">
        <v>2217</v>
      </c>
      <c r="B2220" s="8">
        <f t="shared" ca="1" si="3016"/>
        <v>-9.0433916308608947E-2</v>
      </c>
      <c r="C2220">
        <v>-8.4657031416138451E-2</v>
      </c>
      <c r="D2220" s="69">
        <f t="shared" si="3017"/>
        <v>4212</v>
      </c>
      <c r="E2220" s="5">
        <f>IF(①再生産関数フィット!$B$2="HS",$W$2*(T2220+SQRT($W$3^2+(($W$4^2))/4)-SQRT((T2220-$W$3)^2+(($W$4^2))/4)),IF(①再生産関数フィット!$B$2="BH",$W$2*T2220/(1+$W$3*T2220),$W$2*T2220*EXP(-$W$3*T2220)))</f>
        <v>1486.1767038516546</v>
      </c>
      <c r="F2220" s="5">
        <f t="shared" ca="1" si="3011"/>
        <v>116780.20172881629</v>
      </c>
      <c r="G2220" s="76">
        <f t="shared" si="3012"/>
        <v>1365.5398162326896</v>
      </c>
      <c r="H2220" s="77">
        <f t="shared" ref="H2220:Q2220" si="3056">IF(H$2&lt;&gt;"",G2219*EXP(-G$4-G$6*$S$6),"")</f>
        <v>442.14142327010046</v>
      </c>
      <c r="I2220" s="77">
        <f t="shared" si="3056"/>
        <v>170.77152499501207</v>
      </c>
      <c r="J2220" s="77" t="str">
        <f t="shared" si="3056"/>
        <v/>
      </c>
      <c r="K2220" s="77" t="str">
        <f t="shared" si="3056"/>
        <v/>
      </c>
      <c r="L2220" s="77" t="str">
        <f t="shared" si="3056"/>
        <v/>
      </c>
      <c r="M2220" s="77" t="str">
        <f t="shared" si="3056"/>
        <v/>
      </c>
      <c r="N2220" s="77" t="str">
        <f t="shared" si="3056"/>
        <v/>
      </c>
      <c r="O2220" s="77" t="str">
        <f t="shared" si="3056"/>
        <v/>
      </c>
      <c r="P2220" s="77" t="str">
        <f t="shared" si="3056"/>
        <v/>
      </c>
      <c r="Q2220" s="77" t="str">
        <f t="shared" si="3056"/>
        <v/>
      </c>
      <c r="R2220" s="98">
        <f t="shared" si="3034"/>
        <v>101.79933574258915</v>
      </c>
      <c r="S2220" s="74">
        <f t="shared" si="3010"/>
        <v>176796.93330735428</v>
      </c>
      <c r="T2220" s="72">
        <f t="shared" si="2972"/>
        <v>100068.26949454167</v>
      </c>
      <c r="U2220" s="7">
        <f t="shared" si="3019"/>
        <v>12.082757083488605</v>
      </c>
      <c r="V2220" s="7">
        <f t="shared" si="3020"/>
        <v>11.513607926985458</v>
      </c>
      <c r="W2220" s="69">
        <f t="shared" si="3014"/>
        <v>4212</v>
      </c>
      <c r="X2220" s="64">
        <f t="shared" si="3021"/>
        <v>10374.880636433219</v>
      </c>
      <c r="Y2220" s="7">
        <f t="shared" si="3022"/>
        <v>15633.352738258653</v>
      </c>
      <c r="Z2220" s="7">
        <f t="shared" si="3023"/>
        <v>14961.667130888512</v>
      </c>
      <c r="AA2220" s="7" t="str">
        <f t="shared" si="3024"/>
        <v/>
      </c>
      <c r="AB2220" s="7" t="str">
        <f t="shared" si="3025"/>
        <v/>
      </c>
      <c r="AC2220" s="7" t="str">
        <f t="shared" si="3026"/>
        <v/>
      </c>
      <c r="AD2220" s="7" t="str">
        <f t="shared" si="3027"/>
        <v/>
      </c>
      <c r="AE2220" s="7" t="str">
        <f t="shared" si="3028"/>
        <v/>
      </c>
      <c r="AF2220" s="7" t="str">
        <f t="shared" si="3029"/>
        <v/>
      </c>
      <c r="AG2220" s="7" t="str">
        <f t="shared" si="3030"/>
        <v/>
      </c>
      <c r="AH2220" s="7" t="str">
        <f t="shared" si="3031"/>
        <v/>
      </c>
      <c r="AI2220" s="7">
        <f t="shared" si="3032"/>
        <v>14735.512200135683</v>
      </c>
      <c r="AJ2220" s="69">
        <f t="shared" si="2973"/>
        <v>55705.412705716066</v>
      </c>
      <c r="AK2220" s="11">
        <f t="shared" si="3015"/>
        <v>10.927832597239261</v>
      </c>
    </row>
    <row r="2221" spans="1:37">
      <c r="A2221" s="8">
        <v>2218</v>
      </c>
      <c r="B2221" s="8">
        <f t="shared" ca="1" si="3016"/>
        <v>-1.2828427919768199E-2</v>
      </c>
      <c r="C2221">
        <v>-1.5161568759371077E-2</v>
      </c>
      <c r="D2221" s="69">
        <f t="shared" si="3017"/>
        <v>4213</v>
      </c>
      <c r="E2221" s="5">
        <f>IF(①再生産関数フィット!$B$2="HS",$W$2*(T2221+SQRT($W$3^2+(($W$4^2))/4)-SQRT((T2221-$W$3)^2+(($W$4^2))/4)),IF(①再生産関数フィット!$B$2="BH",$W$2*T2221/(1+$W$3*T2221),$W$2*T2221*EXP(-$W$3*T2221)))</f>
        <v>1486.1767038516543</v>
      </c>
      <c r="F2221" s="5">
        <f t="shared" ca="1" si="3011"/>
        <v>121573.52347091812</v>
      </c>
      <c r="G2221" s="76">
        <f t="shared" si="3012"/>
        <v>1463.8138896230259</v>
      </c>
      <c r="H2221" s="77">
        <f t="shared" ref="H2221:Q2221" si="3057">IF(H$2&lt;&gt;"",G2220*EXP(-G$4-G$6*$S$6),"")</f>
        <v>626.24263650531782</v>
      </c>
      <c r="I2221" s="77">
        <f t="shared" si="3057"/>
        <v>146.41965559642341</v>
      </c>
      <c r="J2221" s="77" t="str">
        <f t="shared" si="3057"/>
        <v/>
      </c>
      <c r="K2221" s="77" t="str">
        <f t="shared" si="3057"/>
        <v/>
      </c>
      <c r="L2221" s="77" t="str">
        <f t="shared" si="3057"/>
        <v/>
      </c>
      <c r="M2221" s="77" t="str">
        <f t="shared" si="3057"/>
        <v/>
      </c>
      <c r="N2221" s="77" t="str">
        <f t="shared" si="3057"/>
        <v/>
      </c>
      <c r="O2221" s="77" t="str">
        <f t="shared" si="3057"/>
        <v/>
      </c>
      <c r="P2221" s="77" t="str">
        <f t="shared" si="3057"/>
        <v/>
      </c>
      <c r="Q2221" s="77" t="str">
        <f t="shared" si="3057"/>
        <v/>
      </c>
      <c r="R2221" s="98">
        <f t="shared" si="3034"/>
        <v>84.460952279311243</v>
      </c>
      <c r="S2221" s="74">
        <f t="shared" si="3010"/>
        <v>186948.50188876849</v>
      </c>
      <c r="T2221" s="72">
        <f t="shared" si="2972"/>
        <v>97083.814478581538</v>
      </c>
      <c r="U2221" s="7">
        <f t="shared" si="3019"/>
        <v>12.138588466940515</v>
      </c>
      <c r="V2221" s="7">
        <f t="shared" si="3020"/>
        <v>11.483329951184214</v>
      </c>
      <c r="W2221" s="69">
        <f t="shared" si="3014"/>
        <v>4213</v>
      </c>
      <c r="X2221" s="64">
        <f t="shared" si="3021"/>
        <v>11121.531718269622</v>
      </c>
      <c r="Y2221" s="7">
        <f t="shared" si="3022"/>
        <v>22142.851859062146</v>
      </c>
      <c r="Z2221" s="7">
        <f t="shared" si="3023"/>
        <v>12828.146545608295</v>
      </c>
      <c r="AA2221" s="7" t="str">
        <f t="shared" si="3024"/>
        <v/>
      </c>
      <c r="AB2221" s="7" t="str">
        <f t="shared" si="3025"/>
        <v/>
      </c>
      <c r="AC2221" s="7" t="str">
        <f t="shared" si="3026"/>
        <v/>
      </c>
      <c r="AD2221" s="7" t="str">
        <f t="shared" si="3027"/>
        <v/>
      </c>
      <c r="AE2221" s="7" t="str">
        <f t="shared" si="3028"/>
        <v/>
      </c>
      <c r="AF2221" s="7" t="str">
        <f t="shared" si="3029"/>
        <v/>
      </c>
      <c r="AG2221" s="7" t="str">
        <f t="shared" si="3030"/>
        <v/>
      </c>
      <c r="AH2221" s="7" t="str">
        <f t="shared" si="3031"/>
        <v/>
      </c>
      <c r="AI2221" s="7">
        <f t="shared" si="3032"/>
        <v>12225.771255461968</v>
      </c>
      <c r="AJ2221" s="69">
        <f t="shared" si="2973"/>
        <v>58318.30137840203</v>
      </c>
      <c r="AK2221" s="11">
        <f t="shared" si="3015"/>
        <v>10.973671240373633</v>
      </c>
    </row>
    <row r="2222" spans="1:37">
      <c r="A2222" s="8">
        <v>2219</v>
      </c>
      <c r="B2222" s="8">
        <f t="shared" ca="1" si="3016"/>
        <v>-0.15857904904044448</v>
      </c>
      <c r="C2222">
        <v>-0.27221527403308449</v>
      </c>
      <c r="D2222" s="69">
        <f t="shared" si="3017"/>
        <v>4214</v>
      </c>
      <c r="E2222" s="5">
        <f>IF(①再生産関数フィット!$B$2="HS",$W$2*(T2222+SQRT($W$3^2+(($W$4^2))/4)-SQRT((T2222-$W$3)^2+(($W$4^2))/4)),IF(①再生産関数フィット!$B$2="BH",$W$2*T2222/(1+$W$3*T2222),$W$2*T2222*EXP(-$W$3*T2222)))</f>
        <v>1486.1767038516548</v>
      </c>
      <c r="F2222" s="5">
        <f t="shared" ca="1" si="3011"/>
        <v>116448.54966216398</v>
      </c>
      <c r="G2222" s="76">
        <f t="shared" si="3012"/>
        <v>1132.0063367601256</v>
      </c>
      <c r="H2222" s="77">
        <f t="shared" ref="H2222:Q2222" si="3058">IF(H$2&lt;&gt;"",G2221*EXP(-G$4-G$6*$S$6),"")</f>
        <v>671.31156389102375</v>
      </c>
      <c r="I2222" s="77">
        <f t="shared" si="3058"/>
        <v>207.38665578703214</v>
      </c>
      <c r="J2222" s="77" t="str">
        <f t="shared" si="3058"/>
        <v/>
      </c>
      <c r="K2222" s="77" t="str">
        <f t="shared" si="3058"/>
        <v/>
      </c>
      <c r="L2222" s="77" t="str">
        <f t="shared" si="3058"/>
        <v/>
      </c>
      <c r="M2222" s="77" t="str">
        <f t="shared" si="3058"/>
        <v/>
      </c>
      <c r="N2222" s="77" t="str">
        <f t="shared" si="3058"/>
        <v/>
      </c>
      <c r="O2222" s="77" t="str">
        <f t="shared" si="3058"/>
        <v/>
      </c>
      <c r="P2222" s="77" t="str">
        <f t="shared" si="3058"/>
        <v/>
      </c>
      <c r="Q2222" s="77" t="str">
        <f t="shared" si="3058"/>
        <v/>
      </c>
      <c r="R2222" s="98">
        <f t="shared" si="3034"/>
        <v>71.542482388766615</v>
      </c>
      <c r="S2222" s="74">
        <f t="shared" si="3010"/>
        <v>187296.4839982561</v>
      </c>
      <c r="T2222" s="72">
        <f t="shared" si="2972"/>
        <v>108450.65233329989</v>
      </c>
      <c r="U2222" s="7">
        <f t="shared" si="3019"/>
        <v>12.140448116223181</v>
      </c>
      <c r="V2222" s="7">
        <f t="shared" si="3020"/>
        <v>11.594050531297325</v>
      </c>
      <c r="W2222" s="69">
        <f t="shared" si="3014"/>
        <v>4214</v>
      </c>
      <c r="X2222" s="64">
        <f t="shared" si="3021"/>
        <v>8600.5772105374217</v>
      </c>
      <c r="Y2222" s="7">
        <f t="shared" si="3022"/>
        <v>23736.41084782327</v>
      </c>
      <c r="Z2222" s="7">
        <f t="shared" si="3023"/>
        <v>18169.598891644015</v>
      </c>
      <c r="AA2222" s="7" t="str">
        <f t="shared" si="3024"/>
        <v/>
      </c>
      <c r="AB2222" s="7" t="str">
        <f t="shared" si="3025"/>
        <v/>
      </c>
      <c r="AC2222" s="7" t="str">
        <f t="shared" si="3026"/>
        <v/>
      </c>
      <c r="AD2222" s="7" t="str">
        <f t="shared" si="3027"/>
        <v/>
      </c>
      <c r="AE2222" s="7" t="str">
        <f t="shared" si="3028"/>
        <v/>
      </c>
      <c r="AF2222" s="7" t="str">
        <f t="shared" si="3029"/>
        <v/>
      </c>
      <c r="AG2222" s="7" t="str">
        <f t="shared" si="3030"/>
        <v/>
      </c>
      <c r="AH2222" s="7" t="str">
        <f t="shared" si="3031"/>
        <v/>
      </c>
      <c r="AI2222" s="7">
        <f t="shared" si="3032"/>
        <v>10355.815333936578</v>
      </c>
      <c r="AJ2222" s="69">
        <f t="shared" si="2973"/>
        <v>60862.402283941294</v>
      </c>
      <c r="AK2222" s="11">
        <f t="shared" si="3015"/>
        <v>11.016370894968063</v>
      </c>
    </row>
    <row r="2223" spans="1:37">
      <c r="A2223" s="8">
        <v>2220</v>
      </c>
      <c r="B2223" s="8">
        <f t="shared" ca="1" si="3016"/>
        <v>-6.7979198191531365E-2</v>
      </c>
      <c r="C2223">
        <v>0.2352475402208612</v>
      </c>
      <c r="D2223" s="69">
        <f t="shared" si="3017"/>
        <v>4215</v>
      </c>
      <c r="E2223" s="5">
        <f>IF(①再生産関数フィット!$B$2="HS",$W$2*(T2223+SQRT($W$3^2+(($W$4^2))/4)-SQRT((T2223-$W$3)^2+(($W$4^2))/4)),IF(①再生産関数フィット!$B$2="BH",$W$2*T2223/(1+$W$3*T2223),$W$2*T2223*EXP(-$W$3*T2223)))</f>
        <v>1486.1767038516548</v>
      </c>
      <c r="F2223" s="5">
        <f t="shared" ca="1" si="3011"/>
        <v>100068.26949454167</v>
      </c>
      <c r="G2223" s="76">
        <f t="shared" si="3012"/>
        <v>1880.3433475907038</v>
      </c>
      <c r="H2223" s="77">
        <f t="shared" ref="H2223:Q2223" si="3059">IF(H$2&lt;&gt;"",G2222*EXP(-G$4-G$6*$S$6),"")</f>
        <v>519.14314357318483</v>
      </c>
      <c r="I2223" s="77">
        <f t="shared" si="3059"/>
        <v>222.31169216364873</v>
      </c>
      <c r="J2223" s="77" t="str">
        <f t="shared" si="3059"/>
        <v/>
      </c>
      <c r="K2223" s="77" t="str">
        <f t="shared" si="3059"/>
        <v/>
      </c>
      <c r="L2223" s="77" t="str">
        <f t="shared" si="3059"/>
        <v/>
      </c>
      <c r="M2223" s="77" t="str">
        <f t="shared" si="3059"/>
        <v/>
      </c>
      <c r="N2223" s="77" t="str">
        <f t="shared" si="3059"/>
        <v/>
      </c>
      <c r="O2223" s="77" t="str">
        <f t="shared" si="3059"/>
        <v/>
      </c>
      <c r="P2223" s="77" t="str">
        <f t="shared" si="3059"/>
        <v/>
      </c>
      <c r="Q2223" s="77" t="str">
        <f t="shared" si="3059"/>
        <v/>
      </c>
      <c r="R2223" s="98">
        <f t="shared" si="3034"/>
        <v>86.431178171517701</v>
      </c>
      <c r="S2223" s="74">
        <f t="shared" si="3010"/>
        <v>211103.58516376256</v>
      </c>
      <c r="T2223" s="72">
        <f t="shared" ref="T2223:T2286" si="3060">SUMPRODUCT(H2223:R2223,H$3:R$3,H$5:R$5)</f>
        <v>109932.69408147517</v>
      </c>
      <c r="U2223" s="7">
        <f t="shared" si="3019"/>
        <v>12.260104216940718</v>
      </c>
      <c r="V2223" s="7">
        <f t="shared" si="3020"/>
        <v>11.607623585517906</v>
      </c>
      <c r="W2223" s="69">
        <f t="shared" si="3014"/>
        <v>4215</v>
      </c>
      <c r="X2223" s="64">
        <f t="shared" si="3021"/>
        <v>14286.172804968264</v>
      </c>
      <c r="Y2223" s="7">
        <f t="shared" si="3022"/>
        <v>18355.999818117223</v>
      </c>
      <c r="Z2223" s="7">
        <f t="shared" si="3023"/>
        <v>19477.214000133921</v>
      </c>
      <c r="AA2223" s="7" t="str">
        <f t="shared" si="3024"/>
        <v/>
      </c>
      <c r="AB2223" s="7" t="str">
        <f t="shared" si="3025"/>
        <v/>
      </c>
      <c r="AC2223" s="7" t="str">
        <f t="shared" si="3026"/>
        <v/>
      </c>
      <c r="AD2223" s="7" t="str">
        <f t="shared" si="3027"/>
        <v/>
      </c>
      <c r="AE2223" s="7" t="str">
        <f t="shared" si="3028"/>
        <v/>
      </c>
      <c r="AF2223" s="7" t="str">
        <f t="shared" si="3029"/>
        <v/>
      </c>
      <c r="AG2223" s="7" t="str">
        <f t="shared" si="3030"/>
        <v/>
      </c>
      <c r="AH2223" s="7" t="str">
        <f t="shared" si="3031"/>
        <v/>
      </c>
      <c r="AI2223" s="7">
        <f t="shared" si="3032"/>
        <v>12510.962582692657</v>
      </c>
      <c r="AJ2223" s="69">
        <f t="shared" ref="AJ2223:AJ2286" si="3061">SUM(X2223:AI2223)</f>
        <v>64630.349205912069</v>
      </c>
      <c r="AK2223" s="11">
        <f t="shared" si="3015"/>
        <v>11.076439381397412</v>
      </c>
    </row>
    <row r="2224" spans="1:37">
      <c r="A2224" s="8">
        <v>2221</v>
      </c>
      <c r="B2224" s="8">
        <f t="shared" ca="1" si="3016"/>
        <v>-0.34068052399768473</v>
      </c>
      <c r="C2224">
        <v>-9.2770888026237841E-2</v>
      </c>
      <c r="D2224" s="69">
        <f t="shared" si="3017"/>
        <v>4216</v>
      </c>
      <c r="E2224" s="5">
        <f>IF(①再生産関数フィット!$B$2="HS",$W$2*(T2224+SQRT($W$3^2+(($W$4^2))/4)-SQRT((T2224-$W$3)^2+(($W$4^2))/4)),IF(①再生産関数フィット!$B$2="BH",$W$2*T2224/(1+$W$3*T2224),$W$2*T2224*EXP(-$W$3*T2224)))</f>
        <v>1486.1767038516543</v>
      </c>
      <c r="F2224" s="5">
        <f t="shared" ca="1" si="3011"/>
        <v>97083.814478581538</v>
      </c>
      <c r="G2224" s="76">
        <f t="shared" si="3012"/>
        <v>1354.5048505731345</v>
      </c>
      <c r="H2224" s="77">
        <f t="shared" ref="H2224:Q2224" si="3062">IF(H$2&lt;&gt;"",G2223*EXP(-G$4-G$6*$S$6),"")</f>
        <v>862.33382691038389</v>
      </c>
      <c r="I2224" s="77">
        <f t="shared" si="3062"/>
        <v>171.91956303265158</v>
      </c>
      <c r="J2224" s="77" t="str">
        <f t="shared" si="3062"/>
        <v/>
      </c>
      <c r="K2224" s="77" t="str">
        <f t="shared" si="3062"/>
        <v/>
      </c>
      <c r="L2224" s="77" t="str">
        <f t="shared" si="3062"/>
        <v/>
      </c>
      <c r="M2224" s="77" t="str">
        <f t="shared" si="3062"/>
        <v/>
      </c>
      <c r="N2224" s="77" t="str">
        <f t="shared" si="3062"/>
        <v/>
      </c>
      <c r="O2224" s="77" t="str">
        <f t="shared" si="3062"/>
        <v/>
      </c>
      <c r="P2224" s="77" t="str">
        <f t="shared" si="3062"/>
        <v/>
      </c>
      <c r="Q2224" s="77" t="str">
        <f t="shared" si="3062"/>
        <v/>
      </c>
      <c r="R2224" s="98">
        <f t="shared" si="3034"/>
        <v>95.669495878576782</v>
      </c>
      <c r="S2224" s="74">
        <f t="shared" si="3010"/>
        <v>216309.48464533279</v>
      </c>
      <c r="T2224" s="72">
        <f t="shared" si="3060"/>
        <v>119012.59927688824</v>
      </c>
      <c r="U2224" s="7">
        <f t="shared" si="3019"/>
        <v>12.284465460472775</v>
      </c>
      <c r="V2224" s="7">
        <f t="shared" si="3020"/>
        <v>11.686984642765541</v>
      </c>
      <c r="W2224" s="69">
        <f t="shared" si="3014"/>
        <v>4216</v>
      </c>
      <c r="X2224" s="64">
        <f t="shared" si="3021"/>
        <v>10291.040934226019</v>
      </c>
      <c r="Y2224" s="7">
        <f t="shared" si="3022"/>
        <v>30490.626267304026</v>
      </c>
      <c r="Z2224" s="7">
        <f t="shared" si="3023"/>
        <v>15062.24925646983</v>
      </c>
      <c r="AA2224" s="7" t="str">
        <f t="shared" si="3024"/>
        <v/>
      </c>
      <c r="AB2224" s="7" t="str">
        <f t="shared" si="3025"/>
        <v/>
      </c>
      <c r="AC2224" s="7" t="str">
        <f t="shared" si="3026"/>
        <v/>
      </c>
      <c r="AD2224" s="7" t="str">
        <f t="shared" si="3027"/>
        <v/>
      </c>
      <c r="AE2224" s="7" t="str">
        <f t="shared" si="3028"/>
        <v/>
      </c>
      <c r="AF2224" s="7" t="str">
        <f t="shared" si="3029"/>
        <v/>
      </c>
      <c r="AG2224" s="7" t="str">
        <f t="shared" si="3030"/>
        <v/>
      </c>
      <c r="AH2224" s="7" t="str">
        <f t="shared" si="3031"/>
        <v/>
      </c>
      <c r="AI2224" s="7">
        <f t="shared" si="3032"/>
        <v>13848.214366194681</v>
      </c>
      <c r="AJ2224" s="69">
        <f t="shared" si="3061"/>
        <v>69692.130824194552</v>
      </c>
      <c r="AK2224" s="11">
        <f t="shared" si="3015"/>
        <v>11.151842689717677</v>
      </c>
    </row>
    <row r="2225" spans="1:37">
      <c r="A2225" s="8">
        <v>2222</v>
      </c>
      <c r="B2225" s="8">
        <f t="shared" ca="1" si="3016"/>
        <v>-0.15236066374958204</v>
      </c>
      <c r="C2225">
        <v>-0.16304537729141499</v>
      </c>
      <c r="D2225" s="69">
        <f t="shared" si="3017"/>
        <v>4217</v>
      </c>
      <c r="E2225" s="5">
        <f>IF(①再生産関数フィット!$B$2="HS",$W$2*(T2225+SQRT($W$3^2+(($W$4^2))/4)-SQRT((T2225-$W$3)^2+(($W$4^2))/4)),IF(①再生産関数フィット!$B$2="BH",$W$2*T2225/(1+$W$3*T2225),$W$2*T2225*EXP(-$W$3*T2225)))</f>
        <v>1486.1767038516543</v>
      </c>
      <c r="F2225" s="5">
        <f t="shared" ca="1" si="3011"/>
        <v>108450.65233329989</v>
      </c>
      <c r="G2225" s="76">
        <f t="shared" si="3012"/>
        <v>1262.5853380166725</v>
      </c>
      <c r="H2225" s="77">
        <f t="shared" ref="H2225:Q2225" si="3063">IF(H$2&lt;&gt;"",G2224*EXP(-G$4-G$6*$S$6),"")</f>
        <v>621.18195214720754</v>
      </c>
      <c r="I2225" s="77">
        <f t="shared" si="3063"/>
        <v>285.57066879533573</v>
      </c>
      <c r="J2225" s="77" t="str">
        <f t="shared" si="3063"/>
        <v/>
      </c>
      <c r="K2225" s="77" t="str">
        <f t="shared" si="3063"/>
        <v/>
      </c>
      <c r="L2225" s="77" t="str">
        <f t="shared" si="3063"/>
        <v/>
      </c>
      <c r="M2225" s="77" t="str">
        <f t="shared" si="3063"/>
        <v/>
      </c>
      <c r="N2225" s="77" t="str">
        <f t="shared" si="3063"/>
        <v/>
      </c>
      <c r="O2225" s="77" t="str">
        <f t="shared" si="3063"/>
        <v/>
      </c>
      <c r="P2225" s="77" t="str">
        <f t="shared" si="3063"/>
        <v/>
      </c>
      <c r="Q2225" s="77" t="str">
        <f t="shared" si="3063"/>
        <v/>
      </c>
      <c r="R2225" s="98">
        <f t="shared" si="3034"/>
        <v>82.91725195425218</v>
      </c>
      <c r="S2225" s="74">
        <f t="shared" si="3010"/>
        <v>209811.4183009307</v>
      </c>
      <c r="T2225" s="72">
        <f t="shared" si="3060"/>
        <v>128248.90717290342</v>
      </c>
      <c r="U2225" s="7">
        <f t="shared" si="3019"/>
        <v>12.253964398157981</v>
      </c>
      <c r="V2225" s="7">
        <f t="shared" si="3020"/>
        <v>11.761728241927733</v>
      </c>
      <c r="W2225" s="69">
        <f t="shared" si="3014"/>
        <v>4217</v>
      </c>
      <c r="X2225" s="64">
        <f t="shared" si="3021"/>
        <v>9592.6695212536761</v>
      </c>
      <c r="Y2225" s="7">
        <f t="shared" si="3022"/>
        <v>21963.914850441277</v>
      </c>
      <c r="Z2225" s="7">
        <f t="shared" si="3023"/>
        <v>25019.471419405669</v>
      </c>
      <c r="AA2225" s="7" t="str">
        <f t="shared" si="3024"/>
        <v/>
      </c>
      <c r="AB2225" s="7" t="str">
        <f t="shared" si="3025"/>
        <v/>
      </c>
      <c r="AC2225" s="7" t="str">
        <f t="shared" si="3026"/>
        <v/>
      </c>
      <c r="AD2225" s="7" t="str">
        <f t="shared" si="3027"/>
        <v/>
      </c>
      <c r="AE2225" s="7" t="str">
        <f t="shared" si="3028"/>
        <v/>
      </c>
      <c r="AF2225" s="7" t="str">
        <f t="shared" si="3029"/>
        <v/>
      </c>
      <c r="AG2225" s="7" t="str">
        <f t="shared" si="3030"/>
        <v/>
      </c>
      <c r="AH2225" s="7" t="str">
        <f t="shared" si="3031"/>
        <v/>
      </c>
      <c r="AI2225" s="7">
        <f t="shared" si="3032"/>
        <v>12002.319748560389</v>
      </c>
      <c r="AJ2225" s="69">
        <f t="shared" si="3061"/>
        <v>68578.375539661007</v>
      </c>
      <c r="AK2225" s="11">
        <f t="shared" si="3015"/>
        <v>11.135732538650643</v>
      </c>
    </row>
    <row r="2226" spans="1:37">
      <c r="A2226" s="8">
        <v>2223</v>
      </c>
      <c r="B2226" s="8">
        <f t="shared" ca="1" si="3016"/>
        <v>-0.14203886712331143</v>
      </c>
      <c r="C2226">
        <v>-0.14036912713472255</v>
      </c>
      <c r="D2226" s="69">
        <f t="shared" si="3017"/>
        <v>4218</v>
      </c>
      <c r="E2226" s="5">
        <f>IF(①再生産関数フィット!$B$2="HS",$W$2*(T2226+SQRT($W$3^2+(($W$4^2))/4)-SQRT((T2226-$W$3)^2+(($W$4^2))/4)),IF(①再生産関数フィット!$B$2="BH",$W$2*T2226/(1+$W$3*T2226),$W$2*T2226*EXP(-$W$3*T2226)))</f>
        <v>1486.1767038516548</v>
      </c>
      <c r="F2226" s="5">
        <f t="shared" ca="1" si="3011"/>
        <v>109932.69408147517</v>
      </c>
      <c r="G2226" s="76">
        <f t="shared" si="3012"/>
        <v>1291.5431251378054</v>
      </c>
      <c r="H2226" s="77">
        <f t="shared" ref="H2226:Q2226" si="3064">IF(H$2&lt;&gt;"",G2225*EXP(-G$4-G$6*$S$6),"")</f>
        <v>579.02725463831166</v>
      </c>
      <c r="I2226" s="77">
        <f t="shared" si="3064"/>
        <v>205.71075838905401</v>
      </c>
      <c r="J2226" s="77" t="str">
        <f t="shared" si="3064"/>
        <v/>
      </c>
      <c r="K2226" s="77" t="str">
        <f t="shared" si="3064"/>
        <v/>
      </c>
      <c r="L2226" s="77" t="str">
        <f t="shared" si="3064"/>
        <v/>
      </c>
      <c r="M2226" s="77" t="str">
        <f t="shared" si="3064"/>
        <v/>
      </c>
      <c r="N2226" s="77" t="str">
        <f t="shared" si="3064"/>
        <v/>
      </c>
      <c r="O2226" s="77" t="str">
        <f t="shared" si="3064"/>
        <v/>
      </c>
      <c r="P2226" s="77" t="str">
        <f t="shared" si="3064"/>
        <v/>
      </c>
      <c r="Q2226" s="77" t="str">
        <f t="shared" si="3064"/>
        <v/>
      </c>
      <c r="R2226" s="98">
        <f t="shared" si="3034"/>
        <v>114.18256744580974</v>
      </c>
      <c r="S2226" s="74">
        <f t="shared" si="3010"/>
        <v>200267.30052823349</v>
      </c>
      <c r="T2226" s="72">
        <f t="shared" si="3060"/>
        <v>119654.2127908057</v>
      </c>
      <c r="U2226" s="7">
        <f t="shared" si="3019"/>
        <v>12.20740825584666</v>
      </c>
      <c r="V2226" s="7">
        <f t="shared" si="3020"/>
        <v>11.69236130200048</v>
      </c>
      <c r="W2226" s="69">
        <f t="shared" si="3014"/>
        <v>4218</v>
      </c>
      <c r="X2226" s="64">
        <f t="shared" si="3021"/>
        <v>9812.6803779900583</v>
      </c>
      <c r="Y2226" s="7">
        <f t="shared" si="3022"/>
        <v>20473.397968179888</v>
      </c>
      <c r="Z2226" s="7">
        <f t="shared" si="3023"/>
        <v>18022.769851997011</v>
      </c>
      <c r="AA2226" s="7" t="str">
        <f t="shared" si="3024"/>
        <v/>
      </c>
      <c r="AB2226" s="7" t="str">
        <f t="shared" si="3025"/>
        <v/>
      </c>
      <c r="AC2226" s="7" t="str">
        <f t="shared" si="3026"/>
        <v/>
      </c>
      <c r="AD2226" s="7" t="str">
        <f t="shared" si="3027"/>
        <v/>
      </c>
      <c r="AE2226" s="7" t="str">
        <f t="shared" si="3028"/>
        <v/>
      </c>
      <c r="AF2226" s="7" t="str">
        <f t="shared" si="3029"/>
        <v/>
      </c>
      <c r="AG2226" s="7" t="str">
        <f t="shared" si="3030"/>
        <v/>
      </c>
      <c r="AH2226" s="7" t="str">
        <f t="shared" si="3031"/>
        <v/>
      </c>
      <c r="AI2226" s="7">
        <f t="shared" si="3032"/>
        <v>16527.992087247305</v>
      </c>
      <c r="AJ2226" s="69">
        <f t="shared" si="3061"/>
        <v>64836.840285414262</v>
      </c>
      <c r="AK2226" s="11">
        <f t="shared" si="3015"/>
        <v>11.079629243715495</v>
      </c>
    </row>
    <row r="2227" spans="1:37">
      <c r="A2227" s="8">
        <v>2224</v>
      </c>
      <c r="B2227" s="8">
        <f t="shared" ca="1" si="3016"/>
        <v>-0.13291329524825329</v>
      </c>
      <c r="C2227">
        <v>-8.2323869611172391E-3</v>
      </c>
      <c r="D2227" s="69">
        <f t="shared" si="3017"/>
        <v>4219</v>
      </c>
      <c r="E2227" s="5">
        <f>IF(①再生産関数フィット!$B$2="HS",$W$2*(T2227+SQRT($W$3^2+(($W$4^2))/4)-SQRT((T2227-$W$3)^2+(($W$4^2))/4)),IF(①再生産関数フィット!$B$2="BH",$W$2*T2227/(1+$W$3*T2227),$W$2*T2227*EXP(-$W$3*T2227)))</f>
        <v>1486.1767038516546</v>
      </c>
      <c r="F2227" s="5">
        <f t="shared" ca="1" si="3011"/>
        <v>119012.59927688824</v>
      </c>
      <c r="G2227" s="76">
        <f t="shared" si="3012"/>
        <v>1473.9921449493154</v>
      </c>
      <c r="H2227" s="77">
        <f t="shared" ref="H2227:Q2227" si="3065">IF(H$2&lt;&gt;"",G2226*EXP(-G$4-G$6*$S$6),"")</f>
        <v>592.30742467694768</v>
      </c>
      <c r="I2227" s="77">
        <f t="shared" si="3065"/>
        <v>191.75079904986006</v>
      </c>
      <c r="J2227" s="77" t="str">
        <f t="shared" si="3065"/>
        <v/>
      </c>
      <c r="K2227" s="77" t="str">
        <f t="shared" si="3065"/>
        <v/>
      </c>
      <c r="L2227" s="77" t="str">
        <f t="shared" si="3065"/>
        <v/>
      </c>
      <c r="M2227" s="77" t="str">
        <f t="shared" si="3065"/>
        <v/>
      </c>
      <c r="N2227" s="77" t="str">
        <f t="shared" si="3065"/>
        <v/>
      </c>
      <c r="O2227" s="77" t="str">
        <f t="shared" si="3065"/>
        <v/>
      </c>
      <c r="P2227" s="77" t="str">
        <f t="shared" si="3065"/>
        <v/>
      </c>
      <c r="Q2227" s="77" t="str">
        <f t="shared" si="3065"/>
        <v/>
      </c>
      <c r="R2227" s="98">
        <f t="shared" si="3034"/>
        <v>99.1246637835538</v>
      </c>
      <c r="S2227" s="74">
        <f t="shared" si="3010"/>
        <v>199960.48428488564</v>
      </c>
      <c r="T2227" s="72">
        <f t="shared" si="3060"/>
        <v>111385.42725306565</v>
      </c>
      <c r="U2227" s="7">
        <f t="shared" si="3019"/>
        <v>12.205875047433384</v>
      </c>
      <c r="V2227" s="7">
        <f t="shared" si="3020"/>
        <v>11.620751783313906</v>
      </c>
      <c r="W2227" s="69">
        <f t="shared" si="3014"/>
        <v>4219</v>
      </c>
      <c r="X2227" s="64">
        <f t="shared" si="3021"/>
        <v>11198.862443336813</v>
      </c>
      <c r="Y2227" s="7">
        <f t="shared" si="3022"/>
        <v>20942.961713423505</v>
      </c>
      <c r="Z2227" s="7">
        <f t="shared" si="3023"/>
        <v>16799.707255350069</v>
      </c>
      <c r="AA2227" s="7" t="str">
        <f t="shared" si="3024"/>
        <v/>
      </c>
      <c r="AB2227" s="7" t="str">
        <f t="shared" si="3025"/>
        <v/>
      </c>
      <c r="AC2227" s="7" t="str">
        <f t="shared" si="3026"/>
        <v/>
      </c>
      <c r="AD2227" s="7" t="str">
        <f t="shared" si="3027"/>
        <v/>
      </c>
      <c r="AE2227" s="7" t="str">
        <f t="shared" si="3028"/>
        <v/>
      </c>
      <c r="AF2227" s="7" t="str">
        <f t="shared" si="3029"/>
        <v/>
      </c>
      <c r="AG2227" s="7" t="str">
        <f t="shared" si="3030"/>
        <v/>
      </c>
      <c r="AH2227" s="7" t="str">
        <f t="shared" si="3031"/>
        <v/>
      </c>
      <c r="AI2227" s="7">
        <f t="shared" si="3032"/>
        <v>14348.351900942913</v>
      </c>
      <c r="AJ2227" s="69">
        <f t="shared" si="3061"/>
        <v>63289.883313053302</v>
      </c>
      <c r="AK2227" s="11">
        <f t="shared" si="3015"/>
        <v>11.055480774080706</v>
      </c>
    </row>
    <row r="2228" spans="1:37">
      <c r="A2228" s="8">
        <v>2225</v>
      </c>
      <c r="B2228" s="8">
        <f t="shared" ca="1" si="3016"/>
        <v>-0.33966283110283058</v>
      </c>
      <c r="C2228">
        <v>0.25187098615418735</v>
      </c>
      <c r="D2228" s="69">
        <f t="shared" si="3017"/>
        <v>4220</v>
      </c>
      <c r="E2228" s="5">
        <f>IF(①再生産関数フィット!$B$2="HS",$W$2*(T2228+SQRT($W$3^2+(($W$4^2))/4)-SQRT((T2228-$W$3)^2+(($W$4^2))/4)),IF(①再生産関数フィット!$B$2="BH",$W$2*T2228/(1+$W$3*T2228),$W$2*T2228*EXP(-$W$3*T2228)))</f>
        <v>1486.1767038516543</v>
      </c>
      <c r="F2228" s="5">
        <f t="shared" ca="1" si="3011"/>
        <v>128248.90717290342</v>
      </c>
      <c r="G2228" s="76">
        <f t="shared" si="3012"/>
        <v>1911.8623852498486</v>
      </c>
      <c r="H2228" s="77">
        <f t="shared" ref="H2228:Q2228" si="3066">IF(H$2&lt;&gt;"",G2227*EXP(-G$4-G$6*$S$6),"")</f>
        <v>675.97935707785643</v>
      </c>
      <c r="I2228" s="77">
        <f t="shared" si="3066"/>
        <v>196.14866321951322</v>
      </c>
      <c r="J2228" s="77" t="str">
        <f t="shared" si="3066"/>
        <v/>
      </c>
      <c r="K2228" s="77" t="str">
        <f t="shared" si="3066"/>
        <v/>
      </c>
      <c r="L2228" s="77" t="str">
        <f t="shared" si="3066"/>
        <v/>
      </c>
      <c r="M2228" s="77" t="str">
        <f t="shared" si="3066"/>
        <v/>
      </c>
      <c r="N2228" s="77" t="str">
        <f t="shared" si="3066"/>
        <v/>
      </c>
      <c r="O2228" s="77" t="str">
        <f t="shared" si="3066"/>
        <v/>
      </c>
      <c r="P2228" s="77" t="str">
        <f t="shared" si="3066"/>
        <v/>
      </c>
      <c r="Q2228" s="77" t="str">
        <f t="shared" si="3066"/>
        <v/>
      </c>
      <c r="R2228" s="98">
        <f t="shared" si="3034"/>
        <v>90.132960357953721</v>
      </c>
      <c r="S2228" s="74">
        <f t="shared" si="3010"/>
        <v>223437.14859429002</v>
      </c>
      <c r="T2228" s="72">
        <f t="shared" si="3060"/>
        <v>113163.68533040327</v>
      </c>
      <c r="U2228" s="7">
        <f t="shared" si="3019"/>
        <v>12.316885439144372</v>
      </c>
      <c r="V2228" s="7">
        <f t="shared" si="3020"/>
        <v>11.636590592315413</v>
      </c>
      <c r="W2228" s="69">
        <f t="shared" si="3014"/>
        <v>4220</v>
      </c>
      <c r="X2228" s="64">
        <f t="shared" si="3021"/>
        <v>14525.643122568401</v>
      </c>
      <c r="Y2228" s="7">
        <f t="shared" si="3022"/>
        <v>23901.455907069885</v>
      </c>
      <c r="Z2228" s="7">
        <f t="shared" si="3023"/>
        <v>17185.013762363658</v>
      </c>
      <c r="AA2228" s="7" t="str">
        <f t="shared" si="3024"/>
        <v/>
      </c>
      <c r="AB2228" s="7" t="str">
        <f t="shared" si="3025"/>
        <v/>
      </c>
      <c r="AC2228" s="7" t="str">
        <f t="shared" si="3026"/>
        <v/>
      </c>
      <c r="AD2228" s="7" t="str">
        <f t="shared" si="3027"/>
        <v/>
      </c>
      <c r="AE2228" s="7" t="str">
        <f t="shared" si="3028"/>
        <v/>
      </c>
      <c r="AF2228" s="7" t="str">
        <f t="shared" si="3029"/>
        <v/>
      </c>
      <c r="AG2228" s="7" t="str">
        <f t="shared" si="3030"/>
        <v/>
      </c>
      <c r="AH2228" s="7" t="str">
        <f t="shared" si="3031"/>
        <v/>
      </c>
      <c r="AI2228" s="7">
        <f t="shared" si="3032"/>
        <v>13046.797676041424</v>
      </c>
      <c r="AJ2228" s="69">
        <f t="shared" si="3061"/>
        <v>68658.910468043381</v>
      </c>
      <c r="AK2228" s="11">
        <f t="shared" si="3015"/>
        <v>11.136906198374902</v>
      </c>
    </row>
    <row r="2229" spans="1:37">
      <c r="A2229" s="8">
        <v>2226</v>
      </c>
      <c r="B2229" s="8">
        <f t="shared" ca="1" si="3016"/>
        <v>-0.43418390227752779</v>
      </c>
      <c r="C2229">
        <v>0.51955852840625116</v>
      </c>
      <c r="D2229" s="69">
        <f t="shared" si="3017"/>
        <v>4221</v>
      </c>
      <c r="E2229" s="5">
        <f>IF(①再生産関数フィット!$B$2="HS",$W$2*(T2229+SQRT($W$3^2+(($W$4^2))/4)-SQRT((T2229-$W$3)^2+(($W$4^2))/4)),IF(①再生産関数フィット!$B$2="BH",$W$2*T2229/(1+$W$3*T2229),$W$2*T2229*EXP(-$W$3*T2229)))</f>
        <v>1486.1767038516543</v>
      </c>
      <c r="F2229" s="5">
        <f t="shared" ca="1" si="3011"/>
        <v>119654.2127908057</v>
      </c>
      <c r="G2229" s="76">
        <f t="shared" si="3012"/>
        <v>2498.6869653706126</v>
      </c>
      <c r="H2229" s="77">
        <f t="shared" ref="H2229:Q2229" si="3067">IF(H$2&lt;&gt;"",G2228*EXP(-G$4-G$6*$S$6),"")</f>
        <v>876.7885978435587</v>
      </c>
      <c r="I2229" s="77">
        <f t="shared" si="3067"/>
        <v>223.85747963082719</v>
      </c>
      <c r="J2229" s="77" t="str">
        <f t="shared" si="3067"/>
        <v/>
      </c>
      <c r="K2229" s="77" t="str">
        <f t="shared" si="3067"/>
        <v/>
      </c>
      <c r="L2229" s="77" t="str">
        <f t="shared" si="3067"/>
        <v/>
      </c>
      <c r="M2229" s="77" t="str">
        <f t="shared" si="3067"/>
        <v/>
      </c>
      <c r="N2229" s="77" t="str">
        <f t="shared" si="3067"/>
        <v/>
      </c>
      <c r="O2229" s="77" t="str">
        <f t="shared" si="3067"/>
        <v/>
      </c>
      <c r="P2229" s="77" t="str">
        <f t="shared" si="3067"/>
        <v/>
      </c>
      <c r="Q2229" s="77" t="str">
        <f t="shared" si="3067"/>
        <v/>
      </c>
      <c r="R2229" s="98">
        <f t="shared" si="3034"/>
        <v>88.709477168571723</v>
      </c>
      <c r="S2229" s="74">
        <f t="shared" si="3010"/>
        <v>272823.16003832791</v>
      </c>
      <c r="T2229" s="72">
        <f t="shared" si="3060"/>
        <v>129036.25153132546</v>
      </c>
      <c r="U2229" s="7">
        <f t="shared" si="3019"/>
        <v>12.516579098849057</v>
      </c>
      <c r="V2229" s="7">
        <f t="shared" si="3020"/>
        <v>11.767848663487868</v>
      </c>
      <c r="W2229" s="69">
        <f t="shared" si="3014"/>
        <v>4221</v>
      </c>
      <c r="X2229" s="64">
        <f t="shared" si="3021"/>
        <v>18984.125329315364</v>
      </c>
      <c r="Y2229" s="7">
        <f t="shared" si="3022"/>
        <v>31001.721859926212</v>
      </c>
      <c r="Z2229" s="7">
        <f t="shared" si="3023"/>
        <v>19612.643823927428</v>
      </c>
      <c r="AA2229" s="7" t="str">
        <f t="shared" si="3024"/>
        <v/>
      </c>
      <c r="AB2229" s="7" t="str">
        <f t="shared" si="3025"/>
        <v/>
      </c>
      <c r="AC2229" s="7" t="str">
        <f t="shared" si="3026"/>
        <v/>
      </c>
      <c r="AD2229" s="7" t="str">
        <f t="shared" si="3027"/>
        <v/>
      </c>
      <c r="AE2229" s="7" t="str">
        <f t="shared" si="3028"/>
        <v/>
      </c>
      <c r="AF2229" s="7" t="str">
        <f t="shared" si="3029"/>
        <v/>
      </c>
      <c r="AG2229" s="7" t="str">
        <f t="shared" si="3030"/>
        <v/>
      </c>
      <c r="AH2229" s="7" t="str">
        <f t="shared" si="3031"/>
        <v/>
      </c>
      <c r="AI2229" s="7">
        <f t="shared" si="3032"/>
        <v>12840.747668437587</v>
      </c>
      <c r="AJ2229" s="69">
        <f t="shared" si="3061"/>
        <v>82439.238681606585</v>
      </c>
      <c r="AK2229" s="11">
        <f t="shared" si="3015"/>
        <v>11.319816800143785</v>
      </c>
    </row>
    <row r="2230" spans="1:37">
      <c r="A2230" s="8">
        <v>2227</v>
      </c>
      <c r="B2230" s="8">
        <f t="shared" ca="1" si="3016"/>
        <v>-9.1171178045209716E-2</v>
      </c>
      <c r="C2230">
        <v>-4.9212568294294386E-2</v>
      </c>
      <c r="D2230" s="69">
        <f t="shared" si="3017"/>
        <v>4222</v>
      </c>
      <c r="E2230" s="5">
        <f>IF(①再生産関数フィット!$B$2="HS",$W$2*(T2230+SQRT($W$3^2+(($W$4^2))/4)-SQRT((T2230-$W$3)^2+(($W$4^2))/4)),IF(①再生産関数フィット!$B$2="BH",$W$2*T2230/(1+$W$3*T2230),$W$2*T2230*EXP(-$W$3*T2230)))</f>
        <v>1486.1767038516543</v>
      </c>
      <c r="F2230" s="5">
        <f t="shared" ca="1" si="3011"/>
        <v>111385.42725306565</v>
      </c>
      <c r="G2230" s="76">
        <f t="shared" si="3012"/>
        <v>1414.8086373797414</v>
      </c>
      <c r="H2230" s="77">
        <f t="shared" ref="H2230:Q2230" si="3068">IF(H$2&lt;&gt;"",G2229*EXP(-G$4-G$6*$S$6),"")</f>
        <v>1145.9089617116833</v>
      </c>
      <c r="I2230" s="77">
        <f t="shared" si="3068"/>
        <v>290.35751406784419</v>
      </c>
      <c r="J2230" s="77" t="str">
        <f t="shared" si="3068"/>
        <v/>
      </c>
      <c r="K2230" s="77" t="str">
        <f t="shared" si="3068"/>
        <v/>
      </c>
      <c r="L2230" s="77" t="str">
        <f t="shared" si="3068"/>
        <v/>
      </c>
      <c r="M2230" s="77" t="str">
        <f t="shared" si="3068"/>
        <v/>
      </c>
      <c r="N2230" s="77" t="str">
        <f t="shared" si="3068"/>
        <v/>
      </c>
      <c r="O2230" s="77" t="str">
        <f t="shared" si="3068"/>
        <v/>
      </c>
      <c r="P2230" s="77" t="str">
        <f t="shared" si="3068"/>
        <v/>
      </c>
      <c r="Q2230" s="77" t="str">
        <f t="shared" si="3068"/>
        <v/>
      </c>
      <c r="R2230" s="98">
        <f t="shared" si="3034"/>
        <v>96.854457409290205</v>
      </c>
      <c r="S2230" s="74">
        <f t="shared" si="3010"/>
        <v>274770.16371749243</v>
      </c>
      <c r="T2230" s="72">
        <f t="shared" si="3060"/>
        <v>160882.37013671861</v>
      </c>
      <c r="U2230" s="7">
        <f t="shared" si="3019"/>
        <v>12.523690258899636</v>
      </c>
      <c r="V2230" s="7">
        <f t="shared" si="3020"/>
        <v>11.988428756664709</v>
      </c>
      <c r="W2230" s="69">
        <f t="shared" si="3014"/>
        <v>4222</v>
      </c>
      <c r="X2230" s="64">
        <f t="shared" si="3021"/>
        <v>10749.207428242662</v>
      </c>
      <c r="Y2230" s="7">
        <f t="shared" si="3022"/>
        <v>40517.350470975252</v>
      </c>
      <c r="Z2230" s="7">
        <f t="shared" si="3023"/>
        <v>25438.85741233646</v>
      </c>
      <c r="AA2230" s="7" t="str">
        <f t="shared" si="3024"/>
        <v/>
      </c>
      <c r="AB2230" s="7" t="str">
        <f t="shared" si="3025"/>
        <v/>
      </c>
      <c r="AC2230" s="7" t="str">
        <f t="shared" si="3026"/>
        <v/>
      </c>
      <c r="AD2230" s="7" t="str">
        <f t="shared" si="3027"/>
        <v/>
      </c>
      <c r="AE2230" s="7" t="str">
        <f t="shared" si="3028"/>
        <v/>
      </c>
      <c r="AF2230" s="7" t="str">
        <f t="shared" si="3029"/>
        <v/>
      </c>
      <c r="AG2230" s="7" t="str">
        <f t="shared" si="3030"/>
        <v/>
      </c>
      <c r="AH2230" s="7" t="str">
        <f t="shared" si="3031"/>
        <v/>
      </c>
      <c r="AI2230" s="7">
        <f t="shared" si="3032"/>
        <v>14019.738226985592</v>
      </c>
      <c r="AJ2230" s="69">
        <f t="shared" si="3061"/>
        <v>90725.153538539962</v>
      </c>
      <c r="AK2230" s="11">
        <f t="shared" si="3015"/>
        <v>11.415589924430789</v>
      </c>
    </row>
    <row r="2231" spans="1:37">
      <c r="A2231" s="8">
        <v>2228</v>
      </c>
      <c r="B2231" s="8">
        <f t="shared" ca="1" si="3016"/>
        <v>0.10181514734174593</v>
      </c>
      <c r="C2231">
        <v>0.43946673793928509</v>
      </c>
      <c r="D2231" s="69">
        <f t="shared" si="3017"/>
        <v>4223</v>
      </c>
      <c r="E2231" s="5">
        <f>IF(①再生産関数フィット!$B$2="HS",$W$2*(T2231+SQRT($W$3^2+(($W$4^2))/4)-SQRT((T2231-$W$3)^2+(($W$4^2))/4)),IF(①再生産関数フィット!$B$2="BH",$W$2*T2231/(1+$W$3*T2231),$W$2*T2231*EXP(-$W$3*T2231)))</f>
        <v>1486.1767038516548</v>
      </c>
      <c r="F2231" s="5">
        <f t="shared" ca="1" si="3011"/>
        <v>113163.68533040327</v>
      </c>
      <c r="G2231" s="76">
        <f t="shared" si="3012"/>
        <v>2306.3670700100452</v>
      </c>
      <c r="H2231" s="77">
        <f t="shared" ref="H2231:Q2231" si="3069">IF(H$2&lt;&gt;"",G2230*EXP(-G$4-G$6*$S$6),"")</f>
        <v>648.83753713425779</v>
      </c>
      <c r="I2231" s="77">
        <f t="shared" si="3069"/>
        <v>379.47947576986525</v>
      </c>
      <c r="J2231" s="77" t="str">
        <f t="shared" si="3069"/>
        <v/>
      </c>
      <c r="K2231" s="77" t="str">
        <f t="shared" si="3069"/>
        <v/>
      </c>
      <c r="L2231" s="77" t="str">
        <f t="shared" si="3069"/>
        <v/>
      </c>
      <c r="M2231" s="77" t="str">
        <f t="shared" si="3069"/>
        <v/>
      </c>
      <c r="N2231" s="77" t="str">
        <f t="shared" si="3069"/>
        <v/>
      </c>
      <c r="O2231" s="77" t="str">
        <f t="shared" si="3069"/>
        <v/>
      </c>
      <c r="P2231" s="77" t="str">
        <f t="shared" si="3069"/>
        <v/>
      </c>
      <c r="Q2231" s="77" t="str">
        <f t="shared" si="3069"/>
        <v/>
      </c>
      <c r="R2231" s="98">
        <f t="shared" si="3034"/>
        <v>119.98454917890901</v>
      </c>
      <c r="S2231" s="74">
        <f t="shared" si="3010"/>
        <v>290012.84462888201</v>
      </c>
      <c r="T2231" s="72">
        <f t="shared" si="3060"/>
        <v>165316.28497176731</v>
      </c>
      <c r="U2231" s="7">
        <f t="shared" si="3019"/>
        <v>12.577680492805534</v>
      </c>
      <c r="V2231" s="7">
        <f t="shared" si="3020"/>
        <v>12.015615796632112</v>
      </c>
      <c r="W2231" s="69">
        <f t="shared" si="3014"/>
        <v>4223</v>
      </c>
      <c r="X2231" s="64">
        <f t="shared" si="3021"/>
        <v>17522.947899951258</v>
      </c>
      <c r="Y2231" s="7">
        <f t="shared" si="3022"/>
        <v>22941.768298525301</v>
      </c>
      <c r="Z2231" s="7">
        <f t="shared" si="3023"/>
        <v>33247.027568786019</v>
      </c>
      <c r="AA2231" s="7" t="str">
        <f t="shared" si="3024"/>
        <v/>
      </c>
      <c r="AB2231" s="7" t="str">
        <f t="shared" si="3025"/>
        <v/>
      </c>
      <c r="AC2231" s="7" t="str">
        <f t="shared" si="3026"/>
        <v/>
      </c>
      <c r="AD2231" s="7" t="str">
        <f t="shared" si="3027"/>
        <v/>
      </c>
      <c r="AE2231" s="7" t="str">
        <f t="shared" si="3028"/>
        <v/>
      </c>
      <c r="AF2231" s="7" t="str">
        <f t="shared" si="3029"/>
        <v/>
      </c>
      <c r="AG2231" s="7" t="str">
        <f t="shared" si="3030"/>
        <v/>
      </c>
      <c r="AH2231" s="7" t="str">
        <f t="shared" si="3031"/>
        <v/>
      </c>
      <c r="AI2231" s="7">
        <f t="shared" si="3032"/>
        <v>17367.8322688103</v>
      </c>
      <c r="AJ2231" s="69">
        <f t="shared" si="3061"/>
        <v>91079.576036072889</v>
      </c>
      <c r="AK2231" s="11">
        <f t="shared" si="3015"/>
        <v>11.419488865314765</v>
      </c>
    </row>
    <row r="2232" spans="1:37">
      <c r="A2232" s="8">
        <v>2229</v>
      </c>
      <c r="B2232" s="8">
        <f t="shared" ca="1" si="3016"/>
        <v>0.61400273717874954</v>
      </c>
      <c r="C2232">
        <v>-0.49705680479840536</v>
      </c>
      <c r="D2232" s="69">
        <f t="shared" si="3017"/>
        <v>4224</v>
      </c>
      <c r="E2232" s="5">
        <f>IF(①再生産関数フィット!$B$2="HS",$W$2*(T2232+SQRT($W$3^2+(($W$4^2))/4)-SQRT((T2232-$W$3)^2+(($W$4^2))/4)),IF(①再生産関数フィット!$B$2="BH",$W$2*T2232/(1+$W$3*T2232),$W$2*T2232*EXP(-$W$3*T2232)))</f>
        <v>1486.1767038516548</v>
      </c>
      <c r="F2232" s="5">
        <f t="shared" ca="1" si="3011"/>
        <v>129036.25153132546</v>
      </c>
      <c r="G2232" s="76">
        <f t="shared" si="3012"/>
        <v>904.06867536131915</v>
      </c>
      <c r="H2232" s="77">
        <f t="shared" ref="H2232:Q2232" si="3070">IF(H$2&lt;&gt;"",G2231*EXP(-G$4-G$6*$S$6),"")</f>
        <v>1057.7102018576493</v>
      </c>
      <c r="I2232" s="77">
        <f t="shared" si="3070"/>
        <v>214.86918828501925</v>
      </c>
      <c r="J2232" s="77" t="str">
        <f t="shared" si="3070"/>
        <v/>
      </c>
      <c r="K2232" s="77" t="str">
        <f t="shared" si="3070"/>
        <v/>
      </c>
      <c r="L2232" s="77" t="str">
        <f t="shared" si="3070"/>
        <v/>
      </c>
      <c r="M2232" s="77" t="str">
        <f t="shared" si="3070"/>
        <v/>
      </c>
      <c r="N2232" s="77" t="str">
        <f t="shared" si="3070"/>
        <v/>
      </c>
      <c r="O2232" s="77" t="str">
        <f t="shared" si="3070"/>
        <v/>
      </c>
      <c r="P2232" s="77" t="str">
        <f t="shared" si="3070"/>
        <v/>
      </c>
      <c r="Q2232" s="77" t="str">
        <f t="shared" si="3070"/>
        <v/>
      </c>
      <c r="R2232" s="98">
        <f t="shared" si="3034"/>
        <v>154.76785398950636</v>
      </c>
      <c r="S2232" s="74">
        <f t="shared" si="3010"/>
        <v>250165.46502178453</v>
      </c>
      <c r="T2232" s="72">
        <f t="shared" si="3060"/>
        <v>161117.2079144493</v>
      </c>
      <c r="U2232" s="7">
        <f t="shared" si="3019"/>
        <v>12.429877837998731</v>
      </c>
      <c r="V2232" s="7">
        <f t="shared" si="3020"/>
        <v>11.989887378572154</v>
      </c>
      <c r="W2232" s="69">
        <f t="shared" si="3014"/>
        <v>4224</v>
      </c>
      <c r="X2232" s="64">
        <f t="shared" si="3021"/>
        <v>6868.7887987688564</v>
      </c>
      <c r="Y2232" s="7">
        <f t="shared" si="3022"/>
        <v>37398.795521572203</v>
      </c>
      <c r="Z2232" s="7">
        <f t="shared" si="3023"/>
        <v>18825.159943372098</v>
      </c>
      <c r="AA2232" s="7" t="str">
        <f t="shared" si="3024"/>
        <v/>
      </c>
      <c r="AB2232" s="7" t="str">
        <f t="shared" si="3025"/>
        <v/>
      </c>
      <c r="AC2232" s="7" t="str">
        <f t="shared" si="3026"/>
        <v/>
      </c>
      <c r="AD2232" s="7" t="str">
        <f t="shared" si="3027"/>
        <v/>
      </c>
      <c r="AE2232" s="7" t="str">
        <f t="shared" si="3028"/>
        <v/>
      </c>
      <c r="AF2232" s="7" t="str">
        <f t="shared" si="3029"/>
        <v/>
      </c>
      <c r="AG2232" s="7" t="str">
        <f t="shared" si="3030"/>
        <v/>
      </c>
      <c r="AH2232" s="7" t="str">
        <f t="shared" si="3031"/>
        <v/>
      </c>
      <c r="AI2232" s="7">
        <f t="shared" si="3032"/>
        <v>22402.735577940279</v>
      </c>
      <c r="AJ2232" s="69">
        <f t="shared" si="3061"/>
        <v>85495.479841653432</v>
      </c>
      <c r="AK2232" s="11">
        <f t="shared" si="3015"/>
        <v>11.356218786178241</v>
      </c>
    </row>
    <row r="2233" spans="1:37">
      <c r="A2233" s="8">
        <v>2230</v>
      </c>
      <c r="B2233" s="8">
        <f t="shared" ca="1" si="3016"/>
        <v>-0.10375841944091785</v>
      </c>
      <c r="C2233">
        <v>0.55464545997253434</v>
      </c>
      <c r="D2233" s="69">
        <f t="shared" si="3017"/>
        <v>4225</v>
      </c>
      <c r="E2233" s="5">
        <f>IF(①再生産関数フィット!$B$2="HS",$W$2*(T2233+SQRT($W$3^2+(($W$4^2))/4)-SQRT((T2233-$W$3)^2+(($W$4^2))/4)),IF(①再生産関数フィット!$B$2="BH",$W$2*T2233/(1+$W$3*T2233),$W$2*T2233*EXP(-$W$3*T2233)))</f>
        <v>1486.1767038516543</v>
      </c>
      <c r="F2233" s="5">
        <f t="shared" ca="1" si="3011"/>
        <v>160882.37013671861</v>
      </c>
      <c r="G2233" s="76">
        <f t="shared" si="3012"/>
        <v>2587.914429134983</v>
      </c>
      <c r="H2233" s="77">
        <f t="shared" ref="H2233:Q2233" si="3071">IF(H$2&lt;&gt;"",G2232*EXP(-G$4-G$6*$S$6),"")</f>
        <v>414.60991771159553</v>
      </c>
      <c r="I2233" s="77">
        <f t="shared" si="3071"/>
        <v>350.27155413622484</v>
      </c>
      <c r="J2233" s="77" t="str">
        <f t="shared" si="3071"/>
        <v/>
      </c>
      <c r="K2233" s="77" t="str">
        <f t="shared" si="3071"/>
        <v/>
      </c>
      <c r="L2233" s="77" t="str">
        <f t="shared" si="3071"/>
        <v/>
      </c>
      <c r="M2233" s="77" t="str">
        <f t="shared" si="3071"/>
        <v/>
      </c>
      <c r="N2233" s="77" t="str">
        <f t="shared" si="3071"/>
        <v/>
      </c>
      <c r="O2233" s="77" t="str">
        <f t="shared" si="3071"/>
        <v/>
      </c>
      <c r="P2233" s="77" t="str">
        <f t="shared" si="3071"/>
        <v/>
      </c>
      <c r="Q2233" s="77" t="str">
        <f t="shared" si="3071"/>
        <v/>
      </c>
      <c r="R2233" s="98">
        <f t="shared" si="3034"/>
        <v>114.53864328611874</v>
      </c>
      <c r="S2233" s="74">
        <f t="shared" si="3010"/>
        <v>269064.7108366157</v>
      </c>
      <c r="T2233" s="72">
        <f t="shared" si="3060"/>
        <v>144817.63778563659</v>
      </c>
      <c r="U2233" s="7">
        <f t="shared" si="3019"/>
        <v>12.502707190384797</v>
      </c>
      <c r="V2233" s="7">
        <f t="shared" si="3020"/>
        <v>11.883230559427627</v>
      </c>
      <c r="W2233" s="69">
        <f t="shared" si="3014"/>
        <v>4225</v>
      </c>
      <c r="X2233" s="64">
        <f t="shared" si="3021"/>
        <v>19662.043523309112</v>
      </c>
      <c r="Y2233" s="7">
        <f t="shared" si="3022"/>
        <v>14659.88652324513</v>
      </c>
      <c r="Z2233" s="7">
        <f t="shared" si="3023"/>
        <v>30688.057617089624</v>
      </c>
      <c r="AA2233" s="7" t="str">
        <f t="shared" si="3024"/>
        <v/>
      </c>
      <c r="AB2233" s="7" t="str">
        <f t="shared" si="3025"/>
        <v/>
      </c>
      <c r="AC2233" s="7" t="str">
        <f t="shared" si="3026"/>
        <v/>
      </c>
      <c r="AD2233" s="7" t="str">
        <f t="shared" si="3027"/>
        <v/>
      </c>
      <c r="AE2233" s="7" t="str">
        <f t="shared" si="3028"/>
        <v/>
      </c>
      <c r="AF2233" s="7" t="str">
        <f t="shared" si="3029"/>
        <v/>
      </c>
      <c r="AG2233" s="7" t="str">
        <f t="shared" si="3030"/>
        <v/>
      </c>
      <c r="AH2233" s="7" t="str">
        <f t="shared" si="3031"/>
        <v/>
      </c>
      <c r="AI2233" s="7">
        <f t="shared" si="3032"/>
        <v>16579.534269234762</v>
      </c>
      <c r="AJ2233" s="69">
        <f t="shared" si="3061"/>
        <v>81589.521932878619</v>
      </c>
      <c r="AK2233" s="11">
        <f t="shared" si="3015"/>
        <v>11.309456125021915</v>
      </c>
    </row>
    <row r="2234" spans="1:37">
      <c r="A2234" s="8">
        <v>2231</v>
      </c>
      <c r="B2234" s="8">
        <f t="shared" ca="1" si="3016"/>
        <v>-0.11029528288078229</v>
      </c>
      <c r="C2234">
        <v>8.9339697293011403E-3</v>
      </c>
      <c r="D2234" s="69">
        <f t="shared" si="3017"/>
        <v>4226</v>
      </c>
      <c r="E2234" s="5">
        <f>IF(①再生産関数フィット!$B$2="HS",$W$2*(T2234+SQRT($W$3^2+(($W$4^2))/4)-SQRT((T2234-$W$3)^2+(($W$4^2))/4)),IF(①再生産関数フィット!$B$2="BH",$W$2*T2234/(1+$W$3*T2234),$W$2*T2234*EXP(-$W$3*T2234)))</f>
        <v>1486.1767038516548</v>
      </c>
      <c r="F2234" s="5">
        <f t="shared" ca="1" si="3011"/>
        <v>165316.28497176731</v>
      </c>
      <c r="G2234" s="76">
        <f t="shared" si="3012"/>
        <v>1499.5136487591576</v>
      </c>
      <c r="H2234" s="77">
        <f t="shared" ref="H2234:Q2234" si="3072">IF(H$2&lt;&gt;"",G2233*EXP(-G$4-G$6*$S$6),"")</f>
        <v>1186.829073664655</v>
      </c>
      <c r="I2234" s="77">
        <f t="shared" si="3072"/>
        <v>137.30231587260226</v>
      </c>
      <c r="J2234" s="77" t="str">
        <f t="shared" si="3072"/>
        <v/>
      </c>
      <c r="K2234" s="77" t="str">
        <f t="shared" si="3072"/>
        <v/>
      </c>
      <c r="L2234" s="77" t="str">
        <f t="shared" si="3072"/>
        <v/>
      </c>
      <c r="M2234" s="77" t="str">
        <f t="shared" si="3072"/>
        <v/>
      </c>
      <c r="N2234" s="77" t="str">
        <f t="shared" si="3072"/>
        <v/>
      </c>
      <c r="O2234" s="77" t="str">
        <f t="shared" si="3072"/>
        <v/>
      </c>
      <c r="P2234" s="77" t="str">
        <f t="shared" si="3072"/>
        <v/>
      </c>
      <c r="Q2234" s="77" t="str">
        <f t="shared" si="3072"/>
        <v/>
      </c>
      <c r="R2234" s="98">
        <f t="shared" si="3034"/>
        <v>144.02974623622379</v>
      </c>
      <c r="S2234" s="74">
        <f t="shared" si="3010"/>
        <v>264974.28953729535</v>
      </c>
      <c r="T2234" s="72">
        <f t="shared" si="3060"/>
        <v>145652.28990369631</v>
      </c>
      <c r="U2234" s="7">
        <f t="shared" si="3019"/>
        <v>12.487388079647575</v>
      </c>
      <c r="V2234" s="7">
        <f t="shared" si="3020"/>
        <v>11.888977484225519</v>
      </c>
      <c r="W2234" s="69">
        <f t="shared" si="3014"/>
        <v>4226</v>
      </c>
      <c r="X2234" s="64">
        <f t="shared" si="3021"/>
        <v>11392.765654756808</v>
      </c>
      <c r="Y2234" s="7">
        <f t="shared" si="3022"/>
        <v>41964.214552423335</v>
      </c>
      <c r="Z2234" s="7">
        <f t="shared" si="3023"/>
        <v>12029.356454162878</v>
      </c>
      <c r="AA2234" s="7" t="str">
        <f t="shared" si="3024"/>
        <v/>
      </c>
      <c r="AB2234" s="7" t="str">
        <f t="shared" si="3025"/>
        <v/>
      </c>
      <c r="AC2234" s="7" t="str">
        <f t="shared" si="3026"/>
        <v/>
      </c>
      <c r="AD2234" s="7" t="str">
        <f t="shared" si="3027"/>
        <v/>
      </c>
      <c r="AE2234" s="7" t="str">
        <f t="shared" si="3028"/>
        <v/>
      </c>
      <c r="AF2234" s="7" t="str">
        <f t="shared" si="3029"/>
        <v/>
      </c>
      <c r="AG2234" s="7" t="str">
        <f t="shared" si="3030"/>
        <v/>
      </c>
      <c r="AH2234" s="7" t="str">
        <f t="shared" si="3031"/>
        <v/>
      </c>
      <c r="AI2234" s="7">
        <f t="shared" si="3032"/>
        <v>20848.388325567503</v>
      </c>
      <c r="AJ2234" s="69">
        <f t="shared" si="3061"/>
        <v>86234.724986910529</v>
      </c>
      <c r="AK2234" s="11">
        <f t="shared" si="3015"/>
        <v>11.364828217608228</v>
      </c>
    </row>
    <row r="2235" spans="1:37">
      <c r="A2235" s="8">
        <v>2232</v>
      </c>
      <c r="B2235" s="8">
        <f t="shared" ca="1" si="3016"/>
        <v>7.7936240244921962E-2</v>
      </c>
      <c r="C2235">
        <v>0.28712395793235879</v>
      </c>
      <c r="D2235" s="69">
        <f t="shared" si="3017"/>
        <v>4227</v>
      </c>
      <c r="E2235" s="5">
        <f>IF(①再生産関数フィット!$B$2="HS",$W$2*(T2235+SQRT($W$3^2+(($W$4^2))/4)-SQRT((T2235-$W$3)^2+(($W$4^2))/4)),IF(①再生産関数フィット!$B$2="BH",$W$2*T2235/(1+$W$3*T2235),$W$2*T2235*EXP(-$W$3*T2235)))</f>
        <v>1486.1767038516548</v>
      </c>
      <c r="F2235" s="5">
        <f t="shared" ca="1" si="3011"/>
        <v>161117.2079144493</v>
      </c>
      <c r="G2235" s="76">
        <f t="shared" si="3012"/>
        <v>1980.463304636924</v>
      </c>
      <c r="H2235" s="77">
        <f t="shared" ref="H2235:Q2235" si="3073">IF(H$2&lt;&gt;"",G2234*EXP(-G$4-G$6*$S$6),"")</f>
        <v>687.68363229814975</v>
      </c>
      <c r="I2235" s="77">
        <f t="shared" si="3073"/>
        <v>393.03058947191943</v>
      </c>
      <c r="J2235" s="77" t="str">
        <f t="shared" si="3073"/>
        <v/>
      </c>
      <c r="K2235" s="77" t="str">
        <f t="shared" si="3073"/>
        <v/>
      </c>
      <c r="L2235" s="77" t="str">
        <f t="shared" si="3073"/>
        <v/>
      </c>
      <c r="M2235" s="77" t="str">
        <f t="shared" si="3073"/>
        <v/>
      </c>
      <c r="N2235" s="77" t="str">
        <f t="shared" si="3073"/>
        <v/>
      </c>
      <c r="O2235" s="77" t="str">
        <f t="shared" si="3073"/>
        <v/>
      </c>
      <c r="P2235" s="77" t="str">
        <f t="shared" si="3073"/>
        <v/>
      </c>
      <c r="Q2235" s="77" t="str">
        <f t="shared" si="3073"/>
        <v/>
      </c>
      <c r="R2235" s="98">
        <f t="shared" si="3034"/>
        <v>87.175767094519315</v>
      </c>
      <c r="S2235" s="74">
        <f t="shared" si="3010"/>
        <v>271510.72248975077</v>
      </c>
      <c r="T2235" s="72">
        <f t="shared" si="3060"/>
        <v>157908.00868936631</v>
      </c>
      <c r="U2235" s="7">
        <f t="shared" si="3019"/>
        <v>12.511756911092856</v>
      </c>
      <c r="V2235" s="7">
        <f t="shared" si="3020"/>
        <v>11.96976791896617</v>
      </c>
      <c r="W2235" s="69">
        <f t="shared" si="3014"/>
        <v>4227</v>
      </c>
      <c r="X2235" s="64">
        <f t="shared" si="3021"/>
        <v>15046.848247259693</v>
      </c>
      <c r="Y2235" s="7">
        <f t="shared" si="3022"/>
        <v>24315.29874882671</v>
      </c>
      <c r="Z2235" s="7">
        <f t="shared" si="3023"/>
        <v>34434.270304182799</v>
      </c>
      <c r="AA2235" s="7" t="str">
        <f t="shared" si="3024"/>
        <v/>
      </c>
      <c r="AB2235" s="7" t="str">
        <f t="shared" si="3025"/>
        <v/>
      </c>
      <c r="AC2235" s="7" t="str">
        <f t="shared" si="3026"/>
        <v/>
      </c>
      <c r="AD2235" s="7" t="str">
        <f t="shared" si="3027"/>
        <v/>
      </c>
      <c r="AE2235" s="7" t="str">
        <f t="shared" si="3028"/>
        <v/>
      </c>
      <c r="AF2235" s="7" t="str">
        <f t="shared" si="3029"/>
        <v/>
      </c>
      <c r="AG2235" s="7" t="str">
        <f t="shared" si="3030"/>
        <v/>
      </c>
      <c r="AH2235" s="7" t="str">
        <f t="shared" si="3031"/>
        <v/>
      </c>
      <c r="AI2235" s="7">
        <f t="shared" si="3032"/>
        <v>12618.742256095635</v>
      </c>
      <c r="AJ2235" s="69">
        <f t="shared" si="3061"/>
        <v>86415.159556364844</v>
      </c>
      <c r="AK2235" s="11">
        <f t="shared" si="3015"/>
        <v>11.366918397229519</v>
      </c>
    </row>
    <row r="2236" spans="1:37">
      <c r="A2236" s="8">
        <v>2233</v>
      </c>
      <c r="B2236" s="8">
        <f t="shared" ca="1" si="3016"/>
        <v>0.17874389923160475</v>
      </c>
      <c r="C2236">
        <v>0.25310914568456433</v>
      </c>
      <c r="D2236" s="69">
        <f t="shared" si="3017"/>
        <v>4228</v>
      </c>
      <c r="E2236" s="5">
        <f>IF(①再生産関数フィット!$B$2="HS",$W$2*(T2236+SQRT($W$3^2+(($W$4^2))/4)-SQRT((T2236-$W$3)^2+(($W$4^2))/4)),IF(①再生産関数フィット!$B$2="BH",$W$2*T2236/(1+$W$3*T2236),$W$2*T2236*EXP(-$W$3*T2236)))</f>
        <v>1486.1767038516543</v>
      </c>
      <c r="F2236" s="5">
        <f t="shared" ca="1" si="3011"/>
        <v>144817.63778563659</v>
      </c>
      <c r="G2236" s="76">
        <f t="shared" si="3012"/>
        <v>1914.2310419677565</v>
      </c>
      <c r="H2236" s="77">
        <f t="shared" ref="H2236:Q2236" si="3074">IF(H$2&lt;&gt;"",G2235*EXP(-G$4-G$6*$S$6),"")</f>
        <v>908.24928475503452</v>
      </c>
      <c r="I2236" s="77">
        <f t="shared" si="3074"/>
        <v>227.73347010936283</v>
      </c>
      <c r="J2236" s="77" t="str">
        <f t="shared" si="3074"/>
        <v/>
      </c>
      <c r="K2236" s="77" t="str">
        <f t="shared" si="3074"/>
        <v/>
      </c>
      <c r="L2236" s="77" t="str">
        <f t="shared" si="3074"/>
        <v/>
      </c>
      <c r="M2236" s="77" t="str">
        <f t="shared" si="3074"/>
        <v/>
      </c>
      <c r="N2236" s="77" t="str">
        <f t="shared" si="3074"/>
        <v/>
      </c>
      <c r="O2236" s="77" t="str">
        <f t="shared" si="3074"/>
        <v/>
      </c>
      <c r="P2236" s="77" t="str">
        <f t="shared" si="3074"/>
        <v/>
      </c>
      <c r="Q2236" s="77" t="str">
        <f t="shared" si="3074"/>
        <v/>
      </c>
      <c r="R2236" s="98">
        <f t="shared" si="3034"/>
        <v>148.80052128985633</v>
      </c>
      <c r="S2236" s="74">
        <f t="shared" si="3010"/>
        <v>276317.06636951258</v>
      </c>
      <c r="T2236" s="72">
        <f t="shared" si="3060"/>
        <v>154335.36045305058</v>
      </c>
      <c r="U2236" s="7">
        <f t="shared" si="3019"/>
        <v>12.529304276537497</v>
      </c>
      <c r="V2236" s="7">
        <f t="shared" si="3020"/>
        <v>11.946883178998995</v>
      </c>
      <c r="W2236" s="69">
        <f t="shared" si="3014"/>
        <v>4228</v>
      </c>
      <c r="X2236" s="64">
        <f t="shared" si="3021"/>
        <v>14543.639324821053</v>
      </c>
      <c r="Y2236" s="7">
        <f t="shared" si="3022"/>
        <v>32114.117102691242</v>
      </c>
      <c r="Z2236" s="7">
        <f t="shared" si="3023"/>
        <v>19952.227834458678</v>
      </c>
      <c r="AA2236" s="7" t="str">
        <f t="shared" si="3024"/>
        <v/>
      </c>
      <c r="AB2236" s="7" t="str">
        <f t="shared" si="3025"/>
        <v/>
      </c>
      <c r="AC2236" s="7" t="str">
        <f t="shared" si="3026"/>
        <v/>
      </c>
      <c r="AD2236" s="7" t="str">
        <f t="shared" si="3027"/>
        <v/>
      </c>
      <c r="AE2236" s="7" t="str">
        <f t="shared" si="3028"/>
        <v/>
      </c>
      <c r="AF2236" s="7" t="str">
        <f t="shared" si="3029"/>
        <v/>
      </c>
      <c r="AG2236" s="7" t="str">
        <f t="shared" si="3030"/>
        <v/>
      </c>
      <c r="AH2236" s="7" t="str">
        <f t="shared" si="3031"/>
        <v/>
      </c>
      <c r="AI2236" s="7">
        <f t="shared" si="3032"/>
        <v>21538.960749189857</v>
      </c>
      <c r="AJ2236" s="69">
        <f t="shared" si="3061"/>
        <v>88148.945011160831</v>
      </c>
      <c r="AK2236" s="11">
        <f t="shared" si="3015"/>
        <v>11.386783219645048</v>
      </c>
    </row>
    <row r="2237" spans="1:37">
      <c r="A2237" s="8">
        <v>2234</v>
      </c>
      <c r="B2237" s="8">
        <f t="shared" ca="1" si="3016"/>
        <v>-8.0372993742228366E-2</v>
      </c>
      <c r="C2237">
        <v>6.0806915505981912E-3</v>
      </c>
      <c r="D2237" s="69">
        <f t="shared" si="3017"/>
        <v>4229</v>
      </c>
      <c r="E2237" s="5">
        <f>IF(①再生産関数フィット!$B$2="HS",$W$2*(T2237+SQRT($W$3^2+(($W$4^2))/4)-SQRT((T2237-$W$3)^2+(($W$4^2))/4)),IF(①再生産関数フィット!$B$2="BH",$W$2*T2237/(1+$W$3*T2237),$W$2*T2237*EXP(-$W$3*T2237)))</f>
        <v>1486.1767038516543</v>
      </c>
      <c r="F2237" s="5">
        <f t="shared" ca="1" si="3011"/>
        <v>145652.28990369631</v>
      </c>
      <c r="G2237" s="76">
        <f t="shared" si="3012"/>
        <v>1495.241217302766</v>
      </c>
      <c r="H2237" s="77">
        <f t="shared" ref="H2237:Q2237" si="3075">IF(H$2&lt;&gt;"",G2236*EXP(-G$4-G$6*$S$6),"")</f>
        <v>877.87487435513708</v>
      </c>
      <c r="I2237" s="77">
        <f t="shared" si="3075"/>
        <v>300.77604239377115</v>
      </c>
      <c r="J2237" s="77" t="str">
        <f t="shared" si="3075"/>
        <v/>
      </c>
      <c r="K2237" s="77" t="str">
        <f t="shared" si="3075"/>
        <v/>
      </c>
      <c r="L2237" s="77" t="str">
        <f t="shared" si="3075"/>
        <v/>
      </c>
      <c r="M2237" s="77" t="str">
        <f t="shared" si="3075"/>
        <v/>
      </c>
      <c r="N2237" s="77" t="str">
        <f t="shared" si="3075"/>
        <v/>
      </c>
      <c r="O2237" s="77" t="str">
        <f t="shared" si="3075"/>
        <v/>
      </c>
      <c r="P2237" s="77" t="str">
        <f t="shared" si="3075"/>
        <v/>
      </c>
      <c r="Q2237" s="77" t="str">
        <f t="shared" si="3075"/>
        <v/>
      </c>
      <c r="R2237" s="98">
        <f t="shared" si="3034"/>
        <v>116.67578622692035</v>
      </c>
      <c r="S2237" s="74">
        <f t="shared" si="3010"/>
        <v>261112.42464442147</v>
      </c>
      <c r="T2237" s="72">
        <f t="shared" si="3060"/>
        <v>157409.03223455395</v>
      </c>
      <c r="U2237" s="7">
        <f t="shared" si="3019"/>
        <v>12.472706339324573</v>
      </c>
      <c r="V2237" s="7">
        <f t="shared" si="3020"/>
        <v>11.966602997274279</v>
      </c>
      <c r="W2237" s="69">
        <f t="shared" si="3014"/>
        <v>4229</v>
      </c>
      <c r="X2237" s="64">
        <f t="shared" si="3021"/>
        <v>11360.305256414347</v>
      </c>
      <c r="Y2237" s="7">
        <f t="shared" si="3022"/>
        <v>31040.13071054055</v>
      </c>
      <c r="Z2237" s="7">
        <f t="shared" si="3023"/>
        <v>26351.647485569127</v>
      </c>
      <c r="AA2237" s="7" t="str">
        <f t="shared" si="3024"/>
        <v/>
      </c>
      <c r="AB2237" s="7" t="str">
        <f t="shared" si="3025"/>
        <v/>
      </c>
      <c r="AC2237" s="7" t="str">
        <f t="shared" si="3026"/>
        <v/>
      </c>
      <c r="AD2237" s="7" t="str">
        <f t="shared" si="3027"/>
        <v/>
      </c>
      <c r="AE2237" s="7" t="str">
        <f t="shared" si="3028"/>
        <v/>
      </c>
      <c r="AF2237" s="7" t="str">
        <f t="shared" si="3029"/>
        <v/>
      </c>
      <c r="AG2237" s="7" t="str">
        <f t="shared" si="3030"/>
        <v/>
      </c>
      <c r="AH2237" s="7" t="str">
        <f t="shared" si="3031"/>
        <v/>
      </c>
      <c r="AI2237" s="7">
        <f t="shared" si="3032"/>
        <v>16888.886934926479</v>
      </c>
      <c r="AJ2237" s="69">
        <f t="shared" si="3061"/>
        <v>85640.970387450507</v>
      </c>
      <c r="AK2237" s="11">
        <f t="shared" si="3015"/>
        <v>11.357919073646553</v>
      </c>
    </row>
    <row r="2238" spans="1:37">
      <c r="A2238" s="8">
        <v>2235</v>
      </c>
      <c r="B2238" s="8">
        <f t="shared" ca="1" si="3016"/>
        <v>0.28352952008247351</v>
      </c>
      <c r="C2238">
        <v>0.22634986698318121</v>
      </c>
      <c r="D2238" s="69">
        <f t="shared" si="3017"/>
        <v>4230</v>
      </c>
      <c r="E2238" s="5">
        <f>IF(①再生産関数フィット!$B$2="HS",$W$2*(T2238+SQRT($W$3^2+(($W$4^2))/4)-SQRT((T2238-$W$3)^2+(($W$4^2))/4)),IF(①再生産関数フィット!$B$2="BH",$W$2*T2238/(1+$W$3*T2238),$W$2*T2238*EXP(-$W$3*T2238)))</f>
        <v>1486.1767038516548</v>
      </c>
      <c r="F2238" s="5">
        <f t="shared" ca="1" si="3011"/>
        <v>157908.00868936631</v>
      </c>
      <c r="G2238" s="76">
        <f t="shared" si="3012"/>
        <v>1863.6868787068574</v>
      </c>
      <c r="H2238" s="77">
        <f t="shared" ref="H2238:Q2238" si="3076">IF(H$2&lt;&gt;"",G2237*EXP(-G$4-G$6*$S$6),"")</f>
        <v>685.72427621952556</v>
      </c>
      <c r="I2238" s="77">
        <f t="shared" si="3076"/>
        <v>290.71724564768903</v>
      </c>
      <c r="J2238" s="77" t="str">
        <f t="shared" si="3076"/>
        <v/>
      </c>
      <c r="K2238" s="77" t="str">
        <f t="shared" si="3076"/>
        <v/>
      </c>
      <c r="L2238" s="77" t="str">
        <f t="shared" si="3076"/>
        <v/>
      </c>
      <c r="M2238" s="77" t="str">
        <f t="shared" si="3076"/>
        <v/>
      </c>
      <c r="N2238" s="77" t="str">
        <f t="shared" si="3076"/>
        <v/>
      </c>
      <c r="O2238" s="77" t="str">
        <f t="shared" si="3076"/>
        <v/>
      </c>
      <c r="P2238" s="77" t="str">
        <f t="shared" si="3076"/>
        <v/>
      </c>
      <c r="Q2238" s="77" t="str">
        <f t="shared" si="3076"/>
        <v/>
      </c>
      <c r="R2238" s="98">
        <f t="shared" si="3034"/>
        <v>129.3549093275455</v>
      </c>
      <c r="S2238" s="74">
        <f t="shared" si="3010"/>
        <v>259139.73481366262</v>
      </c>
      <c r="T2238" s="72">
        <f t="shared" si="3060"/>
        <v>150306.04585441205</v>
      </c>
      <c r="U2238" s="7">
        <f t="shared" si="3019"/>
        <v>12.465122711849958</v>
      </c>
      <c r="V2238" s="7">
        <f t="shared" si="3020"/>
        <v>11.920428800177641</v>
      </c>
      <c r="W2238" s="69">
        <f t="shared" si="3014"/>
        <v>4230</v>
      </c>
      <c r="X2238" s="64">
        <f t="shared" si="3021"/>
        <v>14159.622942093432</v>
      </c>
      <c r="Y2238" s="7">
        <f t="shared" si="3022"/>
        <v>24246.019321238964</v>
      </c>
      <c r="Z2238" s="7">
        <f t="shared" si="3023"/>
        <v>25470.374283514277</v>
      </c>
      <c r="AA2238" s="7" t="str">
        <f t="shared" si="3024"/>
        <v/>
      </c>
      <c r="AB2238" s="7" t="str">
        <f t="shared" si="3025"/>
        <v/>
      </c>
      <c r="AC2238" s="7" t="str">
        <f t="shared" si="3026"/>
        <v/>
      </c>
      <c r="AD2238" s="7" t="str">
        <f t="shared" si="3027"/>
        <v/>
      </c>
      <c r="AE2238" s="7" t="str">
        <f t="shared" si="3028"/>
        <v/>
      </c>
      <c r="AF2238" s="7" t="str">
        <f t="shared" si="3029"/>
        <v/>
      </c>
      <c r="AG2238" s="7" t="str">
        <f t="shared" si="3030"/>
        <v/>
      </c>
      <c r="AH2238" s="7" t="str">
        <f t="shared" si="3031"/>
        <v/>
      </c>
      <c r="AI2238" s="7">
        <f t="shared" si="3032"/>
        <v>18724.197271417404</v>
      </c>
      <c r="AJ2238" s="69">
        <f t="shared" si="3061"/>
        <v>82600.213818264077</v>
      </c>
      <c r="AK2238" s="11">
        <f t="shared" si="3015"/>
        <v>11.321767548104559</v>
      </c>
    </row>
    <row r="2239" spans="1:37">
      <c r="A2239" s="8">
        <v>2236</v>
      </c>
      <c r="B2239" s="8">
        <f t="shared" ca="1" si="3016"/>
        <v>2.5823213365851375E-2</v>
      </c>
      <c r="C2239">
        <v>-0.23976228527826077</v>
      </c>
      <c r="D2239" s="69">
        <f t="shared" si="3017"/>
        <v>4231</v>
      </c>
      <c r="E2239" s="5">
        <f>IF(①再生産関数フィット!$B$2="HS",$W$2*(T2239+SQRT($W$3^2+(($W$4^2))/4)-SQRT((T2239-$W$3)^2+(($W$4^2))/4)),IF(①再生産関数フィット!$B$2="BH",$W$2*T2239/(1+$W$3*T2239),$W$2*T2239*EXP(-$W$3*T2239)))</f>
        <v>1486.1767038516543</v>
      </c>
      <c r="F2239" s="5">
        <f t="shared" ca="1" si="3011"/>
        <v>154335.36045305058</v>
      </c>
      <c r="G2239" s="76">
        <f t="shared" si="3012"/>
        <v>1169.3459394261245</v>
      </c>
      <c r="H2239" s="77">
        <f t="shared" ref="H2239:Q2239" si="3077">IF(H$2&lt;&gt;"",G2238*EXP(-G$4-G$6*$S$6),"")</f>
        <v>854.695096157394</v>
      </c>
      <c r="I2239" s="77">
        <f t="shared" si="3077"/>
        <v>227.08460929894369</v>
      </c>
      <c r="J2239" s="77" t="str">
        <f t="shared" si="3077"/>
        <v/>
      </c>
      <c r="K2239" s="77" t="str">
        <f t="shared" si="3077"/>
        <v/>
      </c>
      <c r="L2239" s="77" t="str">
        <f t="shared" si="3077"/>
        <v/>
      </c>
      <c r="M2239" s="77" t="str">
        <f t="shared" si="3077"/>
        <v/>
      </c>
      <c r="N2239" s="77" t="str">
        <f t="shared" si="3077"/>
        <v/>
      </c>
      <c r="O2239" s="77" t="str">
        <f t="shared" si="3077"/>
        <v/>
      </c>
      <c r="P2239" s="77" t="str">
        <f t="shared" si="3077"/>
        <v/>
      </c>
      <c r="Q2239" s="77" t="str">
        <f t="shared" si="3077"/>
        <v/>
      </c>
      <c r="R2239" s="98">
        <f t="shared" si="3034"/>
        <v>130.16686427602525</v>
      </c>
      <c r="S2239" s="74">
        <f t="shared" si="3010"/>
        <v>233936.21575643099</v>
      </c>
      <c r="T2239" s="72">
        <f t="shared" si="3060"/>
        <v>144427.62337151635</v>
      </c>
      <c r="U2239" s="7">
        <f t="shared" si="3019"/>
        <v>12.362803774945073</v>
      </c>
      <c r="V2239" s="7">
        <f t="shared" si="3020"/>
        <v>11.88053378473249</v>
      </c>
      <c r="W2239" s="69">
        <f t="shared" si="3014"/>
        <v>4231</v>
      </c>
      <c r="X2239" s="64">
        <f t="shared" si="3021"/>
        <v>8884.2700886699258</v>
      </c>
      <c r="Y2239" s="7">
        <f t="shared" si="3022"/>
        <v>30220.53401616219</v>
      </c>
      <c r="Z2239" s="7">
        <f t="shared" si="3023"/>
        <v>19895.37971847416</v>
      </c>
      <c r="AA2239" s="7" t="str">
        <f t="shared" si="3024"/>
        <v/>
      </c>
      <c r="AB2239" s="7" t="str">
        <f t="shared" si="3025"/>
        <v/>
      </c>
      <c r="AC2239" s="7" t="str">
        <f t="shared" si="3026"/>
        <v/>
      </c>
      <c r="AD2239" s="7" t="str">
        <f t="shared" si="3027"/>
        <v/>
      </c>
      <c r="AE2239" s="7" t="str">
        <f t="shared" si="3028"/>
        <v/>
      </c>
      <c r="AF2239" s="7" t="str">
        <f t="shared" si="3029"/>
        <v/>
      </c>
      <c r="AG2239" s="7" t="str">
        <f t="shared" si="3030"/>
        <v/>
      </c>
      <c r="AH2239" s="7" t="str">
        <f t="shared" si="3031"/>
        <v/>
      </c>
      <c r="AI2239" s="7">
        <f t="shared" si="3032"/>
        <v>18841.728215622556</v>
      </c>
      <c r="AJ2239" s="69">
        <f t="shared" si="3061"/>
        <v>77841.912038928829</v>
      </c>
      <c r="AK2239" s="11">
        <f t="shared" si="3015"/>
        <v>11.262435280264894</v>
      </c>
    </row>
    <row r="2240" spans="1:37">
      <c r="A2240" s="8">
        <v>2237</v>
      </c>
      <c r="B2240" s="8">
        <f t="shared" ca="1" si="3016"/>
        <v>-9.0787431538427964E-3</v>
      </c>
      <c r="C2240">
        <v>-0.11654402821966574</v>
      </c>
      <c r="D2240" s="69">
        <f t="shared" si="3017"/>
        <v>4232</v>
      </c>
      <c r="E2240" s="5">
        <f>IF(①再生産関数フィット!$B$2="HS",$W$2*(T2240+SQRT($W$3^2+(($W$4^2))/4)-SQRT((T2240-$W$3)^2+(($W$4^2))/4)),IF(①再生産関数フィット!$B$2="BH",$W$2*T2240/(1+$W$3*T2240),$W$2*T2240*EXP(-$W$3*T2240)))</f>
        <v>1486.1767038516543</v>
      </c>
      <c r="F2240" s="5">
        <f t="shared" ca="1" si="3011"/>
        <v>157409.03223455395</v>
      </c>
      <c r="G2240" s="76">
        <f t="shared" si="3012"/>
        <v>1322.6837591604508</v>
      </c>
      <c r="H2240" s="77">
        <f t="shared" ref="H2240:Q2240" si="3078">IF(H$2&lt;&gt;"",G2239*EXP(-G$4-G$6*$S$6),"")</f>
        <v>536.26725152056645</v>
      </c>
      <c r="I2240" s="77">
        <f t="shared" si="3078"/>
        <v>283.04102495926537</v>
      </c>
      <c r="J2240" s="77" t="str">
        <f t="shared" si="3078"/>
        <v/>
      </c>
      <c r="K2240" s="77" t="str">
        <f t="shared" si="3078"/>
        <v/>
      </c>
      <c r="L2240" s="77" t="str">
        <f t="shared" si="3078"/>
        <v/>
      </c>
      <c r="M2240" s="77" t="str">
        <f t="shared" si="3078"/>
        <v/>
      </c>
      <c r="N2240" s="77" t="str">
        <f t="shared" si="3078"/>
        <v/>
      </c>
      <c r="O2240" s="77" t="str">
        <f t="shared" si="3078"/>
        <v/>
      </c>
      <c r="P2240" s="77" t="str">
        <f t="shared" si="3078"/>
        <v/>
      </c>
      <c r="Q2240" s="77" t="str">
        <f t="shared" si="3078"/>
        <v/>
      </c>
      <c r="R2240" s="98">
        <f t="shared" si="3034"/>
        <v>110.70075348361179</v>
      </c>
      <c r="S2240" s="74">
        <f t="shared" si="3010"/>
        <v>213699.79758287821</v>
      </c>
      <c r="T2240" s="72">
        <f t="shared" si="3060"/>
        <v>133979.08464043186</v>
      </c>
      <c r="U2240" s="7">
        <f t="shared" si="3019"/>
        <v>12.272327494104536</v>
      </c>
      <c r="V2240" s="7">
        <f t="shared" si="3020"/>
        <v>11.805438981977655</v>
      </c>
      <c r="W2240" s="69">
        <f t="shared" si="3014"/>
        <v>4232</v>
      </c>
      <c r="X2240" s="64">
        <f t="shared" si="3021"/>
        <v>10049.275720789456</v>
      </c>
      <c r="Y2240" s="7">
        <f t="shared" si="3022"/>
        <v>18961.478530990262</v>
      </c>
      <c r="Z2240" s="7">
        <f t="shared" si="3023"/>
        <v>24797.843785430421</v>
      </c>
      <c r="AA2240" s="7" t="str">
        <f t="shared" si="3024"/>
        <v/>
      </c>
      <c r="AB2240" s="7" t="str">
        <f t="shared" si="3025"/>
        <v/>
      </c>
      <c r="AC2240" s="7" t="str">
        <f t="shared" si="3026"/>
        <v/>
      </c>
      <c r="AD2240" s="7" t="str">
        <f t="shared" si="3027"/>
        <v/>
      </c>
      <c r="AE2240" s="7" t="str">
        <f t="shared" si="3028"/>
        <v/>
      </c>
      <c r="AF2240" s="7" t="str">
        <f t="shared" si="3029"/>
        <v/>
      </c>
      <c r="AG2240" s="7" t="str">
        <f t="shared" si="3030"/>
        <v/>
      </c>
      <c r="AH2240" s="7" t="str">
        <f t="shared" si="3031"/>
        <v/>
      </c>
      <c r="AI2240" s="7">
        <f t="shared" si="3032"/>
        <v>16023.997520442817</v>
      </c>
      <c r="AJ2240" s="69">
        <f t="shared" si="3061"/>
        <v>69832.595557652952</v>
      </c>
      <c r="AK2240" s="11">
        <f t="shared" si="3015"/>
        <v>11.153856164813533</v>
      </c>
    </row>
    <row r="2241" spans="1:37">
      <c r="A2241" s="8">
        <v>2238</v>
      </c>
      <c r="B2241" s="8">
        <f t="shared" ca="1" si="3016"/>
        <v>-0.18576173571520938</v>
      </c>
      <c r="C2241">
        <v>-6.2641455832914861E-2</v>
      </c>
      <c r="D2241" s="69">
        <f t="shared" si="3017"/>
        <v>4233</v>
      </c>
      <c r="E2241" s="5">
        <f>IF(①再生産関数フィット!$B$2="HS",$W$2*(T2241+SQRT($W$3^2+(($W$4^2))/4)-SQRT((T2241-$W$3)^2+(($W$4^2))/4)),IF(①再生産関数フィット!$B$2="BH",$W$2*T2241/(1+$W$3*T2241),$W$2*T2241*EXP(-$W$3*T2241)))</f>
        <v>1486.1767038516546</v>
      </c>
      <c r="F2241" s="5">
        <f t="shared" ca="1" si="3011"/>
        <v>150306.04585441205</v>
      </c>
      <c r="G2241" s="76">
        <f t="shared" si="3012"/>
        <v>1395.936331943959</v>
      </c>
      <c r="H2241" s="77">
        <f t="shared" ref="H2241:Q2241" si="3079">IF(H$2&lt;&gt;"",G2240*EXP(-G$4-G$6*$S$6),"")</f>
        <v>606.58865801849208</v>
      </c>
      <c r="I2241" s="77">
        <f t="shared" si="3079"/>
        <v>177.59038656578139</v>
      </c>
      <c r="J2241" s="77" t="str">
        <f t="shared" si="3079"/>
        <v/>
      </c>
      <c r="K2241" s="77" t="str">
        <f t="shared" si="3079"/>
        <v/>
      </c>
      <c r="L2241" s="77" t="str">
        <f t="shared" si="3079"/>
        <v/>
      </c>
      <c r="M2241" s="77" t="str">
        <f t="shared" si="3079"/>
        <v/>
      </c>
      <c r="N2241" s="77" t="str">
        <f t="shared" si="3079"/>
        <v/>
      </c>
      <c r="O2241" s="77" t="str">
        <f t="shared" si="3079"/>
        <v/>
      </c>
      <c r="P2241" s="77" t="str">
        <f t="shared" si="3079"/>
        <v/>
      </c>
      <c r="Q2241" s="77" t="str">
        <f t="shared" si="3079"/>
        <v/>
      </c>
      <c r="R2241" s="98">
        <f t="shared" si="3034"/>
        <v>122.0079265606081</v>
      </c>
      <c r="S2241" s="74">
        <f t="shared" si="3010"/>
        <v>203705.12008276838</v>
      </c>
      <c r="T2241" s="72">
        <f t="shared" si="3060"/>
        <v>117538.2339040854</v>
      </c>
      <c r="U2241" s="7">
        <f t="shared" si="3019"/>
        <v>12.224428737307788</v>
      </c>
      <c r="V2241" s="7">
        <f t="shared" si="3020"/>
        <v>11.67451895456529</v>
      </c>
      <c r="W2241" s="69">
        <f t="shared" si="3014"/>
        <v>4233</v>
      </c>
      <c r="X2241" s="64">
        <f t="shared" si="3021"/>
        <v>10605.822435800093</v>
      </c>
      <c r="Y2241" s="7">
        <f t="shared" si="3022"/>
        <v>21447.921318236087</v>
      </c>
      <c r="Z2241" s="7">
        <f t="shared" si="3023"/>
        <v>15559.082519879377</v>
      </c>
      <c r="AA2241" s="7" t="str">
        <f t="shared" si="3024"/>
        <v/>
      </c>
      <c r="AB2241" s="7" t="str">
        <f t="shared" si="3025"/>
        <v/>
      </c>
      <c r="AC2241" s="7" t="str">
        <f t="shared" si="3026"/>
        <v/>
      </c>
      <c r="AD2241" s="7" t="str">
        <f t="shared" si="3027"/>
        <v/>
      </c>
      <c r="AE2241" s="7" t="str">
        <f t="shared" si="3028"/>
        <v/>
      </c>
      <c r="AF2241" s="7" t="str">
        <f t="shared" si="3029"/>
        <v/>
      </c>
      <c r="AG2241" s="7" t="str">
        <f t="shared" si="3030"/>
        <v/>
      </c>
      <c r="AH2241" s="7" t="str">
        <f t="shared" si="3031"/>
        <v/>
      </c>
      <c r="AI2241" s="7">
        <f t="shared" si="3032"/>
        <v>17660.717304611491</v>
      </c>
      <c r="AJ2241" s="69">
        <f t="shared" si="3061"/>
        <v>65273.543578527046</v>
      </c>
      <c r="AK2241" s="11">
        <f t="shared" si="3015"/>
        <v>11.086342081231503</v>
      </c>
    </row>
    <row r="2242" spans="1:37">
      <c r="A2242" s="8">
        <v>2239</v>
      </c>
      <c r="B2242" s="8">
        <f t="shared" ca="1" si="3016"/>
        <v>0.35615184176436965</v>
      </c>
      <c r="C2242">
        <v>-9.9138175434866249E-2</v>
      </c>
      <c r="D2242" s="69">
        <f t="shared" si="3017"/>
        <v>4234</v>
      </c>
      <c r="E2242" s="5">
        <f>IF(①再生産関数フィット!$B$2="HS",$W$2*(T2242+SQRT($W$3^2+(($W$4^2))/4)-SQRT((T2242-$W$3)^2+(($W$4^2))/4)),IF(①再生産関数フィット!$B$2="BH",$W$2*T2242/(1+$W$3*T2242),$W$2*T2242*EXP(-$W$3*T2242)))</f>
        <v>1486.1767038516548</v>
      </c>
      <c r="F2242" s="5">
        <f t="shared" ca="1" si="3011"/>
        <v>144427.62337151635</v>
      </c>
      <c r="G2242" s="76">
        <f t="shared" si="3012"/>
        <v>1345.9077281135562</v>
      </c>
      <c r="H2242" s="77">
        <f t="shared" ref="H2242:Q2242" si="3080">IF(H$2&lt;&gt;"",G2241*EXP(-G$4-G$6*$S$6),"")</f>
        <v>640.18261387786845</v>
      </c>
      <c r="I2242" s="77">
        <f t="shared" si="3080"/>
        <v>200.87803974319553</v>
      </c>
      <c r="J2242" s="77" t="str">
        <f t="shared" si="3080"/>
        <v/>
      </c>
      <c r="K2242" s="77" t="str">
        <f t="shared" si="3080"/>
        <v/>
      </c>
      <c r="L2242" s="77" t="str">
        <f t="shared" si="3080"/>
        <v/>
      </c>
      <c r="M2242" s="77" t="str">
        <f t="shared" si="3080"/>
        <v/>
      </c>
      <c r="N2242" s="77" t="str">
        <f t="shared" si="3080"/>
        <v/>
      </c>
      <c r="O2242" s="77" t="str">
        <f t="shared" si="3080"/>
        <v/>
      </c>
      <c r="P2242" s="77" t="str">
        <f t="shared" si="3080"/>
        <v/>
      </c>
      <c r="Q2242" s="77" t="str">
        <f t="shared" si="3080"/>
        <v/>
      </c>
      <c r="R2242" s="98">
        <f t="shared" si="3034"/>
        <v>92.835891406198954</v>
      </c>
      <c r="S2242" s="74">
        <f t="shared" si="3010"/>
        <v>199334.15838761965</v>
      </c>
      <c r="T2242" s="72">
        <f t="shared" si="3060"/>
        <v>113488.71856918398</v>
      </c>
      <c r="U2242" s="7">
        <f t="shared" si="3019"/>
        <v>12.202737883324419</v>
      </c>
      <c r="V2242" s="7">
        <f t="shared" si="3020"/>
        <v>11.639458715097277</v>
      </c>
      <c r="W2242" s="69">
        <f t="shared" si="3014"/>
        <v>4234</v>
      </c>
      <c r="X2242" s="64">
        <f t="shared" si="3021"/>
        <v>10225.723088290926</v>
      </c>
      <c r="Y2242" s="7">
        <f t="shared" si="3022"/>
        <v>22635.745245564176</v>
      </c>
      <c r="Z2242" s="7">
        <f t="shared" si="3023"/>
        <v>17599.364792408276</v>
      </c>
      <c r="AA2242" s="7" t="str">
        <f t="shared" si="3024"/>
        <v/>
      </c>
      <c r="AB2242" s="7" t="str">
        <f t="shared" si="3025"/>
        <v/>
      </c>
      <c r="AC2242" s="7" t="str">
        <f t="shared" si="3026"/>
        <v/>
      </c>
      <c r="AD2242" s="7" t="str">
        <f t="shared" si="3027"/>
        <v/>
      </c>
      <c r="AE2242" s="7" t="str">
        <f t="shared" si="3028"/>
        <v/>
      </c>
      <c r="AF2242" s="7" t="str">
        <f t="shared" si="3029"/>
        <v/>
      </c>
      <c r="AG2242" s="7" t="str">
        <f t="shared" si="3030"/>
        <v/>
      </c>
      <c r="AH2242" s="7" t="str">
        <f t="shared" si="3031"/>
        <v/>
      </c>
      <c r="AI2242" s="7">
        <f t="shared" si="3032"/>
        <v>13438.048494595443</v>
      </c>
      <c r="AJ2242" s="69">
        <f t="shared" si="3061"/>
        <v>63898.881620858825</v>
      </c>
      <c r="AK2242" s="11">
        <f t="shared" si="3015"/>
        <v>11.065057138191476</v>
      </c>
    </row>
    <row r="2243" spans="1:37">
      <c r="A2243" s="8">
        <v>2240</v>
      </c>
      <c r="B2243" s="8">
        <f t="shared" ca="1" si="3016"/>
        <v>-0.16801384976007358</v>
      </c>
      <c r="C2243">
        <v>-0.38029995698046726</v>
      </c>
      <c r="D2243" s="69">
        <f t="shared" si="3017"/>
        <v>4235</v>
      </c>
      <c r="E2243" s="5">
        <f>IF(①再生産関数フィット!$B$2="HS",$W$2*(T2243+SQRT($W$3^2+(($W$4^2))/4)-SQRT((T2243-$W$3)^2+(($W$4^2))/4)),IF(①再生産関数フィット!$B$2="BH",$W$2*T2243/(1+$W$3*T2243),$W$2*T2243*EXP(-$W$3*T2243)))</f>
        <v>1486.1767038516546</v>
      </c>
      <c r="F2243" s="5">
        <f t="shared" ca="1" si="3011"/>
        <v>133979.08464043186</v>
      </c>
      <c r="G2243" s="76">
        <f t="shared" si="3012"/>
        <v>1016.0340828060439</v>
      </c>
      <c r="H2243" s="77">
        <f t="shared" ref="H2243:Q2243" si="3081">IF(H$2&lt;&gt;"",G2242*EXP(-G$4-G$6*$S$6),"")</f>
        <v>617.23927352923897</v>
      </c>
      <c r="I2243" s="77">
        <f t="shared" si="3081"/>
        <v>212.00302190539946</v>
      </c>
      <c r="J2243" s="77" t="str">
        <f t="shared" si="3081"/>
        <v/>
      </c>
      <c r="K2243" s="77" t="str">
        <f t="shared" si="3081"/>
        <v/>
      </c>
      <c r="L2243" s="77" t="str">
        <f t="shared" si="3081"/>
        <v/>
      </c>
      <c r="M2243" s="77" t="str">
        <f t="shared" si="3081"/>
        <v/>
      </c>
      <c r="N2243" s="77" t="str">
        <f t="shared" si="3081"/>
        <v/>
      </c>
      <c r="O2243" s="77" t="str">
        <f t="shared" si="3081"/>
        <v/>
      </c>
      <c r="P2243" s="77" t="str">
        <f t="shared" si="3081"/>
        <v/>
      </c>
      <c r="Q2243" s="77" t="str">
        <f t="shared" si="3081"/>
        <v/>
      </c>
      <c r="R2243" s="98">
        <f t="shared" si="3034"/>
        <v>91.012510491572627</v>
      </c>
      <c r="S2243" s="74">
        <f t="shared" si="3010"/>
        <v>185710.73969020514</v>
      </c>
      <c r="T2243" s="72">
        <f t="shared" si="3060"/>
        <v>114207.41270150144</v>
      </c>
      <c r="U2243" s="7">
        <f t="shared" si="3019"/>
        <v>12.131945579218341</v>
      </c>
      <c r="V2243" s="7">
        <f t="shared" si="3020"/>
        <v>11.645771483917999</v>
      </c>
      <c r="W2243" s="69">
        <f t="shared" si="3014"/>
        <v>4235</v>
      </c>
      <c r="X2243" s="64">
        <f t="shared" si="3021"/>
        <v>7719.4617149591577</v>
      </c>
      <c r="Y2243" s="7">
        <f t="shared" si="3022"/>
        <v>21824.508582843864</v>
      </c>
      <c r="Z2243" s="7">
        <f t="shared" si="3023"/>
        <v>18574.04883269444</v>
      </c>
      <c r="AA2243" s="7" t="str">
        <f t="shared" si="3024"/>
        <v/>
      </c>
      <c r="AB2243" s="7" t="str">
        <f t="shared" si="3025"/>
        <v/>
      </c>
      <c r="AC2243" s="7" t="str">
        <f t="shared" si="3026"/>
        <v/>
      </c>
      <c r="AD2243" s="7" t="str">
        <f t="shared" si="3027"/>
        <v/>
      </c>
      <c r="AE2243" s="7" t="str">
        <f t="shared" si="3028"/>
        <v/>
      </c>
      <c r="AF2243" s="7" t="str">
        <f t="shared" si="3029"/>
        <v/>
      </c>
      <c r="AG2243" s="7" t="str">
        <f t="shared" si="3030"/>
        <v/>
      </c>
      <c r="AH2243" s="7" t="str">
        <f t="shared" si="3031"/>
        <v/>
      </c>
      <c r="AI2243" s="7">
        <f t="shared" si="3032"/>
        <v>13174.113062041044</v>
      </c>
      <c r="AJ2243" s="69">
        <f t="shared" si="3061"/>
        <v>61292.132192538498</v>
      </c>
      <c r="AK2243" s="11">
        <f t="shared" si="3015"/>
        <v>11.023406764462342</v>
      </c>
    </row>
    <row r="2244" spans="1:37">
      <c r="A2244" s="8">
        <v>2241</v>
      </c>
      <c r="B2244" s="8">
        <f t="shared" ca="1" si="3016"/>
        <v>-0.24248594392836986</v>
      </c>
      <c r="C2244">
        <v>-0.4497233063514478</v>
      </c>
      <c r="D2244" s="69">
        <f t="shared" si="3017"/>
        <v>4236</v>
      </c>
      <c r="E2244" s="5">
        <f>IF(①再生産関数フィット!$B$2="HS",$W$2*(T2244+SQRT($W$3^2+(($W$4^2))/4)-SQRT((T2244-$W$3)^2+(($W$4^2))/4)),IF(①再生産関数フィット!$B$2="BH",$W$2*T2244/(1+$W$3*T2244),$W$2*T2244*EXP(-$W$3*T2244)))</f>
        <v>1486.1767038516548</v>
      </c>
      <c r="F2244" s="5">
        <f t="shared" ca="1" si="3011"/>
        <v>117538.2339040854</v>
      </c>
      <c r="G2244" s="76">
        <f t="shared" si="3012"/>
        <v>947.89034361627284</v>
      </c>
      <c r="H2244" s="77">
        <f t="shared" ref="H2244:Q2244" si="3082">IF(H$2&lt;&gt;"",G2243*EXP(-G$4-G$6*$S$6),"")</f>
        <v>465.95775182237219</v>
      </c>
      <c r="I2244" s="77">
        <f t="shared" si="3082"/>
        <v>204.40510002956191</v>
      </c>
      <c r="J2244" s="77" t="str">
        <f t="shared" si="3082"/>
        <v/>
      </c>
      <c r="K2244" s="77" t="str">
        <f t="shared" si="3082"/>
        <v/>
      </c>
      <c r="L2244" s="77" t="str">
        <f t="shared" si="3082"/>
        <v/>
      </c>
      <c r="M2244" s="77" t="str">
        <f t="shared" si="3082"/>
        <v/>
      </c>
      <c r="N2244" s="77" t="str">
        <f t="shared" si="3082"/>
        <v/>
      </c>
      <c r="O2244" s="77" t="str">
        <f t="shared" si="3082"/>
        <v/>
      </c>
      <c r="P2244" s="77" t="str">
        <f t="shared" si="3082"/>
        <v/>
      </c>
      <c r="Q2244" s="77" t="str">
        <f t="shared" si="3082"/>
        <v/>
      </c>
      <c r="R2244" s="98">
        <f t="shared" si="3034"/>
        <v>93.894777865887221</v>
      </c>
      <c r="S2244" s="74">
        <f t="shared" si="3010"/>
        <v>167204.57752272452</v>
      </c>
      <c r="T2244" s="72">
        <f t="shared" si="3060"/>
        <v>105991.076186955</v>
      </c>
      <c r="U2244" s="7">
        <f t="shared" si="3019"/>
        <v>12.026973356786238</v>
      </c>
      <c r="V2244" s="7">
        <f t="shared" si="3020"/>
        <v>11.571110182634769</v>
      </c>
      <c r="W2244" s="69">
        <f t="shared" si="3014"/>
        <v>4236</v>
      </c>
      <c r="X2244" s="64">
        <f t="shared" si="3021"/>
        <v>7201.7300810588249</v>
      </c>
      <c r="Y2244" s="7">
        <f t="shared" si="3022"/>
        <v>16475.456747501124</v>
      </c>
      <c r="Z2244" s="7">
        <f t="shared" si="3023"/>
        <v>17908.378264980656</v>
      </c>
      <c r="AA2244" s="7" t="str">
        <f t="shared" si="3024"/>
        <v/>
      </c>
      <c r="AB2244" s="7" t="str">
        <f t="shared" si="3025"/>
        <v/>
      </c>
      <c r="AC2244" s="7" t="str">
        <f t="shared" si="3026"/>
        <v/>
      </c>
      <c r="AD2244" s="7" t="str">
        <f t="shared" si="3027"/>
        <v/>
      </c>
      <c r="AE2244" s="7" t="str">
        <f t="shared" si="3028"/>
        <v/>
      </c>
      <c r="AF2244" s="7" t="str">
        <f t="shared" si="3029"/>
        <v/>
      </c>
      <c r="AG2244" s="7" t="str">
        <f t="shared" si="3030"/>
        <v/>
      </c>
      <c r="AH2244" s="7" t="str">
        <f t="shared" si="3031"/>
        <v/>
      </c>
      <c r="AI2244" s="7">
        <f t="shared" si="3032"/>
        <v>13591.322916589213</v>
      </c>
      <c r="AJ2244" s="69">
        <f t="shared" si="3061"/>
        <v>55176.888010129813</v>
      </c>
      <c r="AK2244" s="11">
        <f t="shared" si="3015"/>
        <v>10.918299449119102</v>
      </c>
    </row>
    <row r="2245" spans="1:37">
      <c r="A2245" s="8">
        <v>2242</v>
      </c>
      <c r="B2245" s="8">
        <f t="shared" ca="1" si="3016"/>
        <v>-0.21513364811689792</v>
      </c>
      <c r="C2245">
        <v>-0.30863526295086757</v>
      </c>
      <c r="D2245" s="69">
        <f t="shared" si="3017"/>
        <v>4237</v>
      </c>
      <c r="E2245" s="5">
        <f>IF(①再生産関数フィット!$B$2="HS",$W$2*(T2245+SQRT($W$3^2+(($W$4^2))/4)-SQRT((T2245-$W$3)^2+(($W$4^2))/4)),IF(①再生産関数フィット!$B$2="BH",$W$2*T2245/(1+$W$3*T2245),$W$2*T2245*EXP(-$W$3*T2245)))</f>
        <v>1486.1767038516548</v>
      </c>
      <c r="F2245" s="5">
        <f t="shared" ca="1" si="3011"/>
        <v>113488.71856918398</v>
      </c>
      <c r="G2245" s="76">
        <f t="shared" si="3012"/>
        <v>1091.5204021641014</v>
      </c>
      <c r="H2245" s="77">
        <f t="shared" ref="H2245:Q2245" si="3083">IF(H$2&lt;&gt;"",G2244*EXP(-G$4-G$6*$S$6),"")</f>
        <v>434.70672978387512</v>
      </c>
      <c r="I2245" s="77">
        <f t="shared" si="3083"/>
        <v>154.30667644690953</v>
      </c>
      <c r="J2245" s="77" t="str">
        <f t="shared" si="3083"/>
        <v/>
      </c>
      <c r="K2245" s="77" t="str">
        <f t="shared" si="3083"/>
        <v/>
      </c>
      <c r="L2245" s="77" t="str">
        <f t="shared" si="3083"/>
        <v/>
      </c>
      <c r="M2245" s="77" t="str">
        <f t="shared" si="3083"/>
        <v/>
      </c>
      <c r="N2245" s="77" t="str">
        <f t="shared" si="3083"/>
        <v/>
      </c>
      <c r="O2245" s="77" t="str">
        <f t="shared" si="3083"/>
        <v/>
      </c>
      <c r="P2245" s="77" t="str">
        <f t="shared" si="3083"/>
        <v/>
      </c>
      <c r="Q2245" s="77" t="str">
        <f t="shared" si="3083"/>
        <v/>
      </c>
      <c r="R2245" s="98">
        <f t="shared" si="3034"/>
        <v>92.433548045718467</v>
      </c>
      <c r="S2245" s="74">
        <f t="shared" si="3010"/>
        <v>157746.77290511379</v>
      </c>
      <c r="T2245" s="72">
        <f t="shared" si="3060"/>
        <v>92350.620329355967</v>
      </c>
      <c r="U2245" s="7">
        <f t="shared" si="3019"/>
        <v>11.968746323174331</v>
      </c>
      <c r="V2245" s="7">
        <f t="shared" si="3020"/>
        <v>11.43334770276082</v>
      </c>
      <c r="W2245" s="69">
        <f t="shared" si="3014"/>
        <v>4237</v>
      </c>
      <c r="X2245" s="64">
        <f t="shared" si="3021"/>
        <v>8292.9796334510138</v>
      </c>
      <c r="Y2245" s="7">
        <f t="shared" si="3022"/>
        <v>15370.474890461994</v>
      </c>
      <c r="Z2245" s="7">
        <f t="shared" si="3023"/>
        <v>13519.145707340891</v>
      </c>
      <c r="AA2245" s="7" t="str">
        <f t="shared" si="3024"/>
        <v/>
      </c>
      <c r="AB2245" s="7" t="str">
        <f t="shared" si="3025"/>
        <v/>
      </c>
      <c r="AC2245" s="7" t="str">
        <f t="shared" si="3026"/>
        <v/>
      </c>
      <c r="AD2245" s="7" t="str">
        <f t="shared" si="3027"/>
        <v/>
      </c>
      <c r="AE2245" s="7" t="str">
        <f t="shared" si="3028"/>
        <v/>
      </c>
      <c r="AF2245" s="7" t="str">
        <f t="shared" si="3029"/>
        <v/>
      </c>
      <c r="AG2245" s="7" t="str">
        <f t="shared" si="3030"/>
        <v/>
      </c>
      <c r="AH2245" s="7" t="str">
        <f t="shared" si="3031"/>
        <v/>
      </c>
      <c r="AI2245" s="7">
        <f t="shared" si="3032"/>
        <v>13379.809062542612</v>
      </c>
      <c r="AJ2245" s="69">
        <f t="shared" si="3061"/>
        <v>50562.409293796511</v>
      </c>
      <c r="AK2245" s="11">
        <f t="shared" si="3015"/>
        <v>10.830963679857019</v>
      </c>
    </row>
    <row r="2246" spans="1:37">
      <c r="A2246" s="8">
        <v>2243</v>
      </c>
      <c r="B2246" s="8">
        <f t="shared" ca="1" si="3016"/>
        <v>-0.15028724297898396</v>
      </c>
      <c r="C2246">
        <v>-0.34828861828913504</v>
      </c>
      <c r="D2246" s="69">
        <f t="shared" si="3017"/>
        <v>4238</v>
      </c>
      <c r="E2246" s="5">
        <f>IF(①再生産関数フィット!$B$2="HS",$W$2*(T2246+SQRT($W$3^2+(($W$4^2))/4)-SQRT((T2246-$W$3)^2+(($W$4^2))/4)),IF(①再生産関数フィット!$B$2="BH",$W$2*T2246/(1+$W$3*T2246),$W$2*T2246*EXP(-$W$3*T2246)))</f>
        <v>1486.1767038516546</v>
      </c>
      <c r="F2246" s="5">
        <f t="shared" ca="1" si="3011"/>
        <v>114207.41270150144</v>
      </c>
      <c r="G2246" s="76">
        <f t="shared" si="3012"/>
        <v>1049.0848716659741</v>
      </c>
      <c r="H2246" s="77">
        <f t="shared" ref="H2246:Q2246" si="3084">IF(H$2&lt;&gt;"",G2245*EXP(-G$4-G$6*$S$6),"")</f>
        <v>500.57611380121978</v>
      </c>
      <c r="I2246" s="77">
        <f t="shared" si="3084"/>
        <v>143.95758078862355</v>
      </c>
      <c r="J2246" s="77" t="str">
        <f t="shared" si="3084"/>
        <v/>
      </c>
      <c r="K2246" s="77" t="str">
        <f t="shared" si="3084"/>
        <v/>
      </c>
      <c r="L2246" s="77" t="str">
        <f t="shared" si="3084"/>
        <v/>
      </c>
      <c r="M2246" s="77" t="str">
        <f t="shared" si="3084"/>
        <v/>
      </c>
      <c r="N2246" s="77" t="str">
        <f t="shared" si="3084"/>
        <v/>
      </c>
      <c r="O2246" s="77" t="str">
        <f t="shared" si="3084"/>
        <v/>
      </c>
      <c r="P2246" s="77" t="str">
        <f t="shared" si="3084"/>
        <v/>
      </c>
      <c r="Q2246" s="77" t="str">
        <f t="shared" si="3084"/>
        <v/>
      </c>
      <c r="R2246" s="98">
        <f t="shared" si="3034"/>
        <v>76.456868022736245</v>
      </c>
      <c r="S2246" s="74">
        <f t="shared" si="3010"/>
        <v>154184.85967678414</v>
      </c>
      <c r="T2246" s="72">
        <f t="shared" si="3060"/>
        <v>87192.659120084179</v>
      </c>
      <c r="U2246" s="7">
        <f t="shared" si="3019"/>
        <v>11.945907549018303</v>
      </c>
      <c r="V2246" s="7">
        <f t="shared" si="3020"/>
        <v>11.375875421950662</v>
      </c>
      <c r="W2246" s="69">
        <f t="shared" si="3014"/>
        <v>4238</v>
      </c>
      <c r="X2246" s="64">
        <f t="shared" si="3021"/>
        <v>7970.5697275455168</v>
      </c>
      <c r="Y2246" s="7">
        <f t="shared" si="3022"/>
        <v>17699.501895845959</v>
      </c>
      <c r="Z2246" s="7">
        <f t="shared" si="3023"/>
        <v>12612.438782111285</v>
      </c>
      <c r="AA2246" s="7" t="str">
        <f t="shared" si="3024"/>
        <v/>
      </c>
      <c r="AB2246" s="7" t="str">
        <f t="shared" si="3025"/>
        <v/>
      </c>
      <c r="AC2246" s="7" t="str">
        <f t="shared" si="3026"/>
        <v/>
      </c>
      <c r="AD2246" s="7" t="str">
        <f t="shared" si="3027"/>
        <v/>
      </c>
      <c r="AE2246" s="7" t="str">
        <f t="shared" si="3028"/>
        <v/>
      </c>
      <c r="AF2246" s="7" t="str">
        <f t="shared" si="3029"/>
        <v/>
      </c>
      <c r="AG2246" s="7" t="str">
        <f t="shared" si="3030"/>
        <v/>
      </c>
      <c r="AH2246" s="7" t="str">
        <f t="shared" si="3031"/>
        <v/>
      </c>
      <c r="AI2246" s="7">
        <f t="shared" si="3032"/>
        <v>11067.175471380333</v>
      </c>
      <c r="AJ2246" s="69">
        <f t="shared" si="3061"/>
        <v>49349.685876883093</v>
      </c>
      <c r="AK2246" s="11">
        <f t="shared" si="3015"/>
        <v>10.8066866796313</v>
      </c>
    </row>
    <row r="2247" spans="1:37">
      <c r="A2247" s="8">
        <v>2244</v>
      </c>
      <c r="B2247" s="8">
        <f t="shared" ca="1" si="3016"/>
        <v>-8.172758600909498E-3</v>
      </c>
      <c r="C2247">
        <v>0.11060513923987481</v>
      </c>
      <c r="D2247" s="69">
        <f t="shared" si="3017"/>
        <v>4239</v>
      </c>
      <c r="E2247" s="5">
        <f>IF(①再生産関数フィット!$B$2="HS",$W$2*(T2247+SQRT($W$3^2+(($W$4^2))/4)-SQRT((T2247-$W$3)^2+(($W$4^2))/4)),IF(①再生産関数フィット!$B$2="BH",$W$2*T2247/(1+$W$3*T2247),$W$2*T2247*EXP(-$W$3*T2247)))</f>
        <v>1486.1767038516543</v>
      </c>
      <c r="F2247" s="5">
        <f t="shared" ca="1" si="3011"/>
        <v>105991.076186955</v>
      </c>
      <c r="G2247" s="76">
        <f t="shared" si="3012"/>
        <v>1659.9906849601457</v>
      </c>
      <c r="H2247" s="77">
        <f t="shared" ref="H2247:Q2247" si="3085">IF(H$2&lt;&gt;"",G2246*EXP(-G$4-G$6*$S$6),"")</f>
        <v>481.11499067266459</v>
      </c>
      <c r="I2247" s="77">
        <f t="shared" si="3085"/>
        <v>165.77090117565359</v>
      </c>
      <c r="J2247" s="77" t="str">
        <f t="shared" si="3085"/>
        <v/>
      </c>
      <c r="K2247" s="77" t="str">
        <f t="shared" si="3085"/>
        <v/>
      </c>
      <c r="L2247" s="77" t="str">
        <f t="shared" si="3085"/>
        <v/>
      </c>
      <c r="M2247" s="77" t="str">
        <f t="shared" si="3085"/>
        <v/>
      </c>
      <c r="N2247" s="77" t="str">
        <f t="shared" si="3085"/>
        <v/>
      </c>
      <c r="O2247" s="77" t="str">
        <f t="shared" si="3085"/>
        <v/>
      </c>
      <c r="P2247" s="77" t="str">
        <f t="shared" si="3085"/>
        <v/>
      </c>
      <c r="Q2247" s="77" t="str">
        <f t="shared" si="3085"/>
        <v/>
      </c>
      <c r="R2247" s="98">
        <f t="shared" si="3034"/>
        <v>68.299355963250292</v>
      </c>
      <c r="S2247" s="74">
        <f t="shared" si="3010"/>
        <v>178592.18900210774</v>
      </c>
      <c r="T2247" s="72">
        <f t="shared" si="3060"/>
        <v>88136.81207006867</v>
      </c>
      <c r="U2247" s="7">
        <f t="shared" si="3019"/>
        <v>12.092860211877488</v>
      </c>
      <c r="V2247" s="7">
        <f t="shared" si="3020"/>
        <v>11.386645568806861</v>
      </c>
      <c r="W2247" s="69">
        <f t="shared" si="3014"/>
        <v>4239</v>
      </c>
      <c r="X2247" s="64">
        <f t="shared" si="3021"/>
        <v>12612.012487168555</v>
      </c>
      <c r="Y2247" s="7">
        <f t="shared" si="3022"/>
        <v>17011.390385503422</v>
      </c>
      <c r="Z2247" s="7">
        <f t="shared" si="3023"/>
        <v>14523.551531497931</v>
      </c>
      <c r="AA2247" s="7" t="str">
        <f t="shared" si="3024"/>
        <v/>
      </c>
      <c r="AB2247" s="7" t="str">
        <f t="shared" si="3025"/>
        <v/>
      </c>
      <c r="AC2247" s="7" t="str">
        <f t="shared" si="3026"/>
        <v/>
      </c>
      <c r="AD2247" s="7" t="str">
        <f t="shared" si="3027"/>
        <v/>
      </c>
      <c r="AE2247" s="7" t="str">
        <f t="shared" si="3028"/>
        <v/>
      </c>
      <c r="AF2247" s="7" t="str">
        <f t="shared" si="3029"/>
        <v/>
      </c>
      <c r="AG2247" s="7" t="str">
        <f t="shared" si="3030"/>
        <v/>
      </c>
      <c r="AH2247" s="7" t="str">
        <f t="shared" si="3031"/>
        <v/>
      </c>
      <c r="AI2247" s="7">
        <f t="shared" si="3032"/>
        <v>9886.3709248824925</v>
      </c>
      <c r="AJ2247" s="69">
        <f t="shared" si="3061"/>
        <v>54033.325329052401</v>
      </c>
      <c r="AK2247" s="11">
        <f t="shared" si="3015"/>
        <v>10.897356270919664</v>
      </c>
    </row>
    <row r="2248" spans="1:37">
      <c r="A2248" s="8">
        <v>2245</v>
      </c>
      <c r="B2248" s="8">
        <f t="shared" ca="1" si="3016"/>
        <v>2.6819648551904759E-3</v>
      </c>
      <c r="C2248">
        <v>-3.978854486241528E-2</v>
      </c>
      <c r="D2248" s="69">
        <f t="shared" si="3017"/>
        <v>4240</v>
      </c>
      <c r="E2248" s="5">
        <f>IF(①再生産関数フィット!$B$2="HS",$W$2*(T2248+SQRT($W$3^2+(($W$4^2))/4)-SQRT((T2248-$W$3)^2+(($W$4^2))/4)),IF(①再生産関数フィット!$B$2="BH",$W$2*T2248/(1+$W$3*T2248),$W$2*T2248*EXP(-$W$3*T2248)))</f>
        <v>1486.1767038516543</v>
      </c>
      <c r="F2248" s="5">
        <f t="shared" ca="1" si="3011"/>
        <v>92350.620329355967</v>
      </c>
      <c r="G2248" s="76">
        <f t="shared" si="3012"/>
        <v>1428.2048511005603</v>
      </c>
      <c r="H2248" s="77">
        <f t="shared" ref="H2248:Q2248" si="3086">IF(H$2&lt;&gt;"",G2247*EXP(-G$4-G$6*$S$6),"")</f>
        <v>761.27911523787327</v>
      </c>
      <c r="I2248" s="77">
        <f t="shared" si="3086"/>
        <v>159.32615115669438</v>
      </c>
      <c r="J2248" s="77" t="str">
        <f t="shared" si="3086"/>
        <v/>
      </c>
      <c r="K2248" s="77" t="str">
        <f t="shared" si="3086"/>
        <v/>
      </c>
      <c r="L2248" s="77" t="str">
        <f t="shared" si="3086"/>
        <v/>
      </c>
      <c r="M2248" s="77" t="str">
        <f t="shared" si="3086"/>
        <v/>
      </c>
      <c r="N2248" s="77" t="str">
        <f t="shared" si="3086"/>
        <v/>
      </c>
      <c r="O2248" s="77" t="str">
        <f t="shared" si="3086"/>
        <v/>
      </c>
      <c r="P2248" s="77" t="str">
        <f t="shared" si="3086"/>
        <v/>
      </c>
      <c r="Q2248" s="77" t="str">
        <f t="shared" si="3086"/>
        <v/>
      </c>
      <c r="R2248" s="98">
        <f t="shared" si="3034"/>
        <v>72.530852214782698</v>
      </c>
      <c r="S2248" s="74">
        <f t="shared" si="3010"/>
        <v>197462.84417546689</v>
      </c>
      <c r="T2248" s="72">
        <f t="shared" si="3060"/>
        <v>102270.69436955079</v>
      </c>
      <c r="U2248" s="7">
        <f t="shared" si="3019"/>
        <v>12.193305714867373</v>
      </c>
      <c r="V2248" s="7">
        <f t="shared" si="3020"/>
        <v>11.535378443349227</v>
      </c>
      <c r="W2248" s="69">
        <f t="shared" si="3014"/>
        <v>4240</v>
      </c>
      <c r="X2248" s="64">
        <f t="shared" si="3021"/>
        <v>10850.987044392619</v>
      </c>
      <c r="Y2248" s="7">
        <f t="shared" si="3022"/>
        <v>26917.507192065783</v>
      </c>
      <c r="Z2248" s="7">
        <f t="shared" si="3023"/>
        <v>13958.912874507123</v>
      </c>
      <c r="AA2248" s="7" t="str">
        <f t="shared" si="3024"/>
        <v/>
      </c>
      <c r="AB2248" s="7" t="str">
        <f t="shared" si="3025"/>
        <v/>
      </c>
      <c r="AC2248" s="7" t="str">
        <f t="shared" si="3026"/>
        <v/>
      </c>
      <c r="AD2248" s="7" t="str">
        <f t="shared" si="3027"/>
        <v/>
      </c>
      <c r="AE2248" s="7" t="str">
        <f t="shared" si="3028"/>
        <v/>
      </c>
      <c r="AF2248" s="7" t="str">
        <f t="shared" si="3029"/>
        <v/>
      </c>
      <c r="AG2248" s="7" t="str">
        <f t="shared" si="3030"/>
        <v/>
      </c>
      <c r="AH2248" s="7" t="str">
        <f t="shared" si="3031"/>
        <v/>
      </c>
      <c r="AI2248" s="7">
        <f t="shared" si="3032"/>
        <v>10498.882432786153</v>
      </c>
      <c r="AJ2248" s="69">
        <f t="shared" si="3061"/>
        <v>62226.289543751671</v>
      </c>
      <c r="AK2248" s="11">
        <f t="shared" si="3015"/>
        <v>11.038532850906178</v>
      </c>
    </row>
    <row r="2249" spans="1:37">
      <c r="A2249" s="8">
        <v>2246</v>
      </c>
      <c r="B2249" s="8">
        <f t="shared" ca="1" si="3016"/>
        <v>0.14393348074346249</v>
      </c>
      <c r="C2249">
        <v>0.13078680342326535</v>
      </c>
      <c r="D2249" s="69">
        <f t="shared" si="3017"/>
        <v>4241</v>
      </c>
      <c r="E2249" s="5">
        <f>IF(①再生産関数フィット!$B$2="HS",$W$2*(T2249+SQRT($W$3^2+(($W$4^2))/4)-SQRT((T2249-$W$3)^2+(($W$4^2))/4)),IF(①再生産関数フィット!$B$2="BH",$W$2*T2249/(1+$W$3*T2249),$W$2*T2249*EXP(-$W$3*T2249)))</f>
        <v>1486.1767038516546</v>
      </c>
      <c r="F2249" s="5">
        <f t="shared" ca="1" si="3011"/>
        <v>87192.659120084179</v>
      </c>
      <c r="G2249" s="76">
        <f t="shared" si="3012"/>
        <v>1693.8324019602455</v>
      </c>
      <c r="H2249" s="77">
        <f t="shared" ref="H2249:Q2249" si="3087">IF(H$2&lt;&gt;"",G2248*EXP(-G$4-G$6*$S$6),"")</f>
        <v>654.98110036104026</v>
      </c>
      <c r="I2249" s="77">
        <f t="shared" si="3087"/>
        <v>252.10536719556711</v>
      </c>
      <c r="J2249" s="77" t="str">
        <f t="shared" si="3087"/>
        <v/>
      </c>
      <c r="K2249" s="77" t="str">
        <f t="shared" si="3087"/>
        <v/>
      </c>
      <c r="L2249" s="77" t="str">
        <f t="shared" si="3087"/>
        <v/>
      </c>
      <c r="M2249" s="77" t="str">
        <f t="shared" si="3087"/>
        <v/>
      </c>
      <c r="N2249" s="77" t="str">
        <f t="shared" si="3087"/>
        <v/>
      </c>
      <c r="O2249" s="77" t="str">
        <f t="shared" si="3087"/>
        <v/>
      </c>
      <c r="P2249" s="77" t="str">
        <f t="shared" si="3087"/>
        <v/>
      </c>
      <c r="Q2249" s="77" t="str">
        <f t="shared" si="3087"/>
        <v/>
      </c>
      <c r="R2249" s="98">
        <f t="shared" si="3034"/>
        <v>71.845035982164205</v>
      </c>
      <c r="S2249" s="74">
        <f t="shared" si="3010"/>
        <v>218536.75424271671</v>
      </c>
      <c r="T2249" s="72">
        <f t="shared" si="3060"/>
        <v>118034.40314625484</v>
      </c>
      <c r="U2249" s="7">
        <f t="shared" si="3019"/>
        <v>12.294709491008938</v>
      </c>
      <c r="V2249" s="7">
        <f t="shared" si="3020"/>
        <v>11.678731413041657</v>
      </c>
      <c r="W2249" s="69">
        <f t="shared" si="3014"/>
        <v>4241</v>
      </c>
      <c r="X2249" s="64">
        <f t="shared" si="3021"/>
        <v>12869.129687439308</v>
      </c>
      <c r="Y2249" s="7">
        <f t="shared" si="3022"/>
        <v>23158.994023008967</v>
      </c>
      <c r="Z2249" s="7">
        <f t="shared" si="3023"/>
        <v>22087.503089292353</v>
      </c>
      <c r="AA2249" s="7" t="str">
        <f t="shared" si="3024"/>
        <v/>
      </c>
      <c r="AB2249" s="7" t="str">
        <f t="shared" si="3025"/>
        <v/>
      </c>
      <c r="AC2249" s="7" t="str">
        <f t="shared" si="3026"/>
        <v/>
      </c>
      <c r="AD2249" s="7" t="str">
        <f t="shared" si="3027"/>
        <v/>
      </c>
      <c r="AE2249" s="7" t="str">
        <f t="shared" si="3028"/>
        <v/>
      </c>
      <c r="AF2249" s="7" t="str">
        <f t="shared" si="3029"/>
        <v/>
      </c>
      <c r="AG2249" s="7" t="str">
        <f t="shared" si="3030"/>
        <v/>
      </c>
      <c r="AH2249" s="7" t="str">
        <f t="shared" si="3031"/>
        <v/>
      </c>
      <c r="AI2249" s="7">
        <f t="shared" si="3032"/>
        <v>10399.610140004648</v>
      </c>
      <c r="AJ2249" s="69">
        <f t="shared" si="3061"/>
        <v>68515.236939745271</v>
      </c>
      <c r="AK2249" s="11">
        <f t="shared" si="3015"/>
        <v>11.134811436591431</v>
      </c>
    </row>
    <row r="2250" spans="1:37">
      <c r="A2250" s="8">
        <v>2247</v>
      </c>
      <c r="B2250" s="8">
        <f t="shared" ca="1" si="3016"/>
        <v>-0.76139939464628648</v>
      </c>
      <c r="C2250">
        <v>-0.2699454593592121</v>
      </c>
      <c r="D2250" s="69">
        <f t="shared" si="3017"/>
        <v>4242</v>
      </c>
      <c r="E2250" s="5">
        <f>IF(①再生産関数フィット!$B$2="HS",$W$2*(T2250+SQRT($W$3^2+(($W$4^2))/4)-SQRT((T2250-$W$3)^2+(($W$4^2))/4)),IF(①再生産関数フィット!$B$2="BH",$W$2*T2250/(1+$W$3*T2250),$W$2*T2250*EXP(-$W$3*T2250)))</f>
        <v>1486.1767038516546</v>
      </c>
      <c r="F2250" s="5">
        <f t="shared" ca="1" si="3011"/>
        <v>88136.81207006867</v>
      </c>
      <c r="G2250" s="76">
        <f t="shared" si="3012"/>
        <v>1134.578699643316</v>
      </c>
      <c r="H2250" s="77">
        <f t="shared" ref="H2250:Q2250" si="3088">IF(H$2&lt;&gt;"",G2249*EXP(-G$4-G$6*$S$6),"")</f>
        <v>776.79907725295232</v>
      </c>
      <c r="I2250" s="77">
        <f t="shared" si="3088"/>
        <v>216.90369209863462</v>
      </c>
      <c r="J2250" s="77" t="str">
        <f t="shared" si="3088"/>
        <v/>
      </c>
      <c r="K2250" s="77" t="str">
        <f t="shared" si="3088"/>
        <v/>
      </c>
      <c r="L2250" s="77" t="str">
        <f t="shared" si="3088"/>
        <v/>
      </c>
      <c r="M2250" s="77" t="str">
        <f t="shared" si="3088"/>
        <v/>
      </c>
      <c r="N2250" s="77" t="str">
        <f t="shared" si="3088"/>
        <v/>
      </c>
      <c r="O2250" s="77" t="str">
        <f t="shared" si="3088"/>
        <v/>
      </c>
      <c r="P2250" s="77" t="str">
        <f t="shared" si="3088"/>
        <v/>
      </c>
      <c r="Q2250" s="77" t="str">
        <f t="shared" si="3088"/>
        <v/>
      </c>
      <c r="R2250" s="98">
        <f t="shared" si="3034"/>
        <v>100.38182170176316</v>
      </c>
      <c r="S2250" s="74">
        <f t="shared" si="3010"/>
        <v>211095.99714038381</v>
      </c>
      <c r="T2250" s="72">
        <f t="shared" si="3060"/>
        <v>126872.89529200357</v>
      </c>
      <c r="U2250" s="7">
        <f t="shared" si="3019"/>
        <v>12.260068271744666</v>
      </c>
      <c r="V2250" s="7">
        <f t="shared" si="3020"/>
        <v>11.750941039809094</v>
      </c>
      <c r="W2250" s="69">
        <f t="shared" si="3014"/>
        <v>4242</v>
      </c>
      <c r="X2250" s="64">
        <f t="shared" si="3021"/>
        <v>8620.1210990051495</v>
      </c>
      <c r="Y2250" s="7">
        <f t="shared" si="3022"/>
        <v>27466.266091133886</v>
      </c>
      <c r="Z2250" s="7">
        <f t="shared" si="3023"/>
        <v>19003.407276097652</v>
      </c>
      <c r="AA2250" s="7" t="str">
        <f t="shared" si="3024"/>
        <v/>
      </c>
      <c r="AB2250" s="7" t="str">
        <f t="shared" si="3025"/>
        <v/>
      </c>
      <c r="AC2250" s="7" t="str">
        <f t="shared" si="3026"/>
        <v/>
      </c>
      <c r="AD2250" s="7" t="str">
        <f t="shared" si="3027"/>
        <v/>
      </c>
      <c r="AE2250" s="7" t="str">
        <f t="shared" si="3028"/>
        <v/>
      </c>
      <c r="AF2250" s="7" t="str">
        <f t="shared" si="3029"/>
        <v/>
      </c>
      <c r="AG2250" s="7" t="str">
        <f t="shared" si="3030"/>
        <v/>
      </c>
      <c r="AH2250" s="7" t="str">
        <f t="shared" si="3031"/>
        <v/>
      </c>
      <c r="AI2250" s="7">
        <f t="shared" si="3032"/>
        <v>14530.326230206842</v>
      </c>
      <c r="AJ2250" s="69">
        <f t="shared" si="3061"/>
        <v>69620.120696443541</v>
      </c>
      <c r="AK2250" s="11">
        <f t="shared" si="3015"/>
        <v>11.150808895010057</v>
      </c>
    </row>
    <row r="2251" spans="1:37">
      <c r="A2251" s="8">
        <v>2248</v>
      </c>
      <c r="B2251" s="8">
        <f t="shared" ca="1" si="3016"/>
        <v>-8.2558497124840119E-3</v>
      </c>
      <c r="C2251">
        <v>9.1039621197797654E-2</v>
      </c>
      <c r="D2251" s="69">
        <f t="shared" si="3017"/>
        <v>4243</v>
      </c>
      <c r="E2251" s="5">
        <f>IF(①再生産関数フィット!$B$2="HS",$W$2*(T2251+SQRT($W$3^2+(($W$4^2))/4)-SQRT((T2251-$W$3)^2+(($W$4^2))/4)),IF(①再生産関数フィット!$B$2="BH",$W$2*T2251/(1+$W$3*T2251),$W$2*T2251*EXP(-$W$3*T2251)))</f>
        <v>1486.1767038516543</v>
      </c>
      <c r="F2251" s="5">
        <f t="shared" ca="1" si="3011"/>
        <v>102270.69436955079</v>
      </c>
      <c r="G2251" s="76">
        <f t="shared" si="3012"/>
        <v>1627.8277752744741</v>
      </c>
      <c r="H2251" s="77">
        <f t="shared" ref="H2251:Q2251" si="3089">IF(H$2&lt;&gt;"",G2250*EXP(-G$4-G$6*$S$6),"")</f>
        <v>520.32284063867348</v>
      </c>
      <c r="I2251" s="77">
        <f t="shared" si="3089"/>
        <v>257.24496139217155</v>
      </c>
      <c r="J2251" s="77" t="str">
        <f t="shared" si="3089"/>
        <v/>
      </c>
      <c r="K2251" s="77" t="str">
        <f t="shared" si="3089"/>
        <v/>
      </c>
      <c r="L2251" s="77" t="str">
        <f t="shared" si="3089"/>
        <v/>
      </c>
      <c r="M2251" s="77" t="str">
        <f t="shared" si="3089"/>
        <v/>
      </c>
      <c r="N2251" s="77" t="str">
        <f t="shared" si="3089"/>
        <v/>
      </c>
      <c r="O2251" s="77" t="str">
        <f t="shared" si="3089"/>
        <v/>
      </c>
      <c r="P2251" s="77" t="str">
        <f t="shared" si="3089"/>
        <v/>
      </c>
      <c r="Q2251" s="77" t="str">
        <f t="shared" si="3089"/>
        <v/>
      </c>
      <c r="R2251" s="98">
        <f t="shared" si="3034"/>
        <v>98.316586620791782</v>
      </c>
      <c r="S2251" s="74">
        <f t="shared" si="3010"/>
        <v>213672.03911094664</v>
      </c>
      <c r="T2251" s="72">
        <f t="shared" si="3060"/>
        <v>122542.78606803401</v>
      </c>
      <c r="U2251" s="7">
        <f t="shared" si="3019"/>
        <v>12.272197590963584</v>
      </c>
      <c r="V2251" s="7">
        <f t="shared" si="3020"/>
        <v>11.716215522009714</v>
      </c>
      <c r="W2251" s="69">
        <f t="shared" si="3014"/>
        <v>4243</v>
      </c>
      <c r="X2251" s="64">
        <f t="shared" si="3021"/>
        <v>12367.650261371424</v>
      </c>
      <c r="Y2251" s="7">
        <f t="shared" si="3022"/>
        <v>18397.711857248662</v>
      </c>
      <c r="Z2251" s="7">
        <f t="shared" si="3023"/>
        <v>22537.794187645479</v>
      </c>
      <c r="AA2251" s="7" t="str">
        <f t="shared" si="3024"/>
        <v/>
      </c>
      <c r="AB2251" s="7" t="str">
        <f t="shared" si="3025"/>
        <v/>
      </c>
      <c r="AC2251" s="7" t="str">
        <f t="shared" si="3026"/>
        <v/>
      </c>
      <c r="AD2251" s="7" t="str">
        <f t="shared" si="3027"/>
        <v/>
      </c>
      <c r="AE2251" s="7" t="str">
        <f t="shared" si="3028"/>
        <v/>
      </c>
      <c r="AF2251" s="7" t="str">
        <f t="shared" si="3029"/>
        <v/>
      </c>
      <c r="AG2251" s="7" t="str">
        <f t="shared" si="3030"/>
        <v/>
      </c>
      <c r="AH2251" s="7" t="str">
        <f t="shared" si="3031"/>
        <v/>
      </c>
      <c r="AI2251" s="7">
        <f t="shared" si="3032"/>
        <v>14231.382268443149</v>
      </c>
      <c r="AJ2251" s="69">
        <f t="shared" si="3061"/>
        <v>67534.538574708713</v>
      </c>
      <c r="AK2251" s="11">
        <f t="shared" si="3015"/>
        <v>11.120394428584001</v>
      </c>
    </row>
    <row r="2252" spans="1:37">
      <c r="A2252" s="8">
        <v>2249</v>
      </c>
      <c r="B2252" s="8">
        <f t="shared" ca="1" si="3016"/>
        <v>-7.9612294729635019E-2</v>
      </c>
      <c r="C2252">
        <v>0.37133353685571635</v>
      </c>
      <c r="D2252" s="69">
        <f t="shared" si="3017"/>
        <v>4244</v>
      </c>
      <c r="E2252" s="5">
        <f>IF(①再生産関数フィット!$B$2="HS",$W$2*(T2252+SQRT($W$3^2+(($W$4^2))/4)-SQRT((T2252-$W$3)^2+(($W$4^2))/4)),IF(①再生産関数フィット!$B$2="BH",$W$2*T2252/(1+$W$3*T2252),$W$2*T2252*EXP(-$W$3*T2252)))</f>
        <v>1486.1767038516548</v>
      </c>
      <c r="F2252" s="5">
        <f t="shared" ca="1" si="3011"/>
        <v>118034.40314625484</v>
      </c>
      <c r="G2252" s="76">
        <f t="shared" si="3012"/>
        <v>2154.4605954710141</v>
      </c>
      <c r="H2252" s="77">
        <f t="shared" ref="H2252:Q2252" si="3090">IF(H$2&lt;&gt;"",G2251*EXP(-G$4-G$6*$S$6),"")</f>
        <v>746.52906172804194</v>
      </c>
      <c r="I2252" s="77">
        <f t="shared" si="3090"/>
        <v>172.31023178465276</v>
      </c>
      <c r="J2252" s="77" t="str">
        <f t="shared" si="3090"/>
        <v/>
      </c>
      <c r="K2252" s="77" t="str">
        <f t="shared" si="3090"/>
        <v/>
      </c>
      <c r="L2252" s="77" t="str">
        <f t="shared" si="3090"/>
        <v/>
      </c>
      <c r="M2252" s="77" t="str">
        <f t="shared" si="3090"/>
        <v/>
      </c>
      <c r="N2252" s="77" t="str">
        <f t="shared" si="3090"/>
        <v/>
      </c>
      <c r="O2252" s="77" t="str">
        <f t="shared" si="3090"/>
        <v/>
      </c>
      <c r="P2252" s="77" t="str">
        <f t="shared" si="3090"/>
        <v/>
      </c>
      <c r="Q2252" s="77" t="str">
        <f t="shared" si="3090"/>
        <v/>
      </c>
      <c r="R2252" s="98">
        <f t="shared" si="3034"/>
        <v>110.17709984777596</v>
      </c>
      <c r="S2252" s="74">
        <f t="shared" si="3010"/>
        <v>242329.98124426976</v>
      </c>
      <c r="T2252" s="72">
        <f t="shared" si="3060"/>
        <v>118825.10433902711</v>
      </c>
      <c r="U2252" s="7">
        <f t="shared" si="3019"/>
        <v>12.398055635197281</v>
      </c>
      <c r="V2252" s="7">
        <f t="shared" si="3020"/>
        <v>11.68540797957168</v>
      </c>
      <c r="W2252" s="69">
        <f t="shared" si="3014"/>
        <v>4244</v>
      </c>
      <c r="X2252" s="64">
        <f t="shared" si="3021"/>
        <v>16368.817114082414</v>
      </c>
      <c r="Y2252" s="7">
        <f t="shared" si="3022"/>
        <v>26395.970920431453</v>
      </c>
      <c r="Z2252" s="7">
        <f t="shared" si="3023"/>
        <v>15096.476601023036</v>
      </c>
      <c r="AA2252" s="7" t="str">
        <f t="shared" si="3024"/>
        <v/>
      </c>
      <c r="AB2252" s="7" t="str">
        <f t="shared" si="3025"/>
        <v/>
      </c>
      <c r="AC2252" s="7" t="str">
        <f t="shared" si="3026"/>
        <v/>
      </c>
      <c r="AD2252" s="7" t="str">
        <f t="shared" si="3027"/>
        <v/>
      </c>
      <c r="AE2252" s="7" t="str">
        <f t="shared" si="3028"/>
        <v/>
      </c>
      <c r="AF2252" s="7" t="str">
        <f t="shared" si="3029"/>
        <v/>
      </c>
      <c r="AG2252" s="7" t="str">
        <f t="shared" si="3030"/>
        <v/>
      </c>
      <c r="AH2252" s="7" t="str">
        <f t="shared" si="3031"/>
        <v/>
      </c>
      <c r="AI2252" s="7">
        <f t="shared" si="3032"/>
        <v>15948.198356497231</v>
      </c>
      <c r="AJ2252" s="69">
        <f t="shared" si="3061"/>
        <v>73809.462992034139</v>
      </c>
      <c r="AK2252" s="11">
        <f t="shared" si="3015"/>
        <v>11.209242227192775</v>
      </c>
    </row>
    <row r="2253" spans="1:37">
      <c r="A2253" s="8">
        <v>2250</v>
      </c>
      <c r="B2253" s="8">
        <f t="shared" ca="1" si="3016"/>
        <v>-0.29063708069088312</v>
      </c>
      <c r="C2253">
        <v>0.10970643263149735</v>
      </c>
      <c r="D2253" s="69">
        <f t="shared" si="3017"/>
        <v>4245</v>
      </c>
      <c r="E2253" s="5">
        <f>IF(①再生産関数フィット!$B$2="HS",$W$2*(T2253+SQRT($W$3^2+(($W$4^2))/4)-SQRT((T2253-$W$3)^2+(($W$4^2))/4)),IF(①再生産関数フィット!$B$2="BH",$W$2*T2253/(1+$W$3*T2253),$W$2*T2253*EXP(-$W$3*T2253)))</f>
        <v>1486.1767038516543</v>
      </c>
      <c r="F2253" s="5">
        <f t="shared" ca="1" si="3011"/>
        <v>126872.89529200357</v>
      </c>
      <c r="G2253" s="76">
        <f t="shared" si="3012"/>
        <v>1658.4995105262512</v>
      </c>
      <c r="H2253" s="77">
        <f t="shared" ref="H2253:Q2253" si="3091">IF(H$2&lt;&gt;"",G2252*EXP(-G$4-G$6*$S$6),"")</f>
        <v>988.04521663590731</v>
      </c>
      <c r="I2253" s="77">
        <f t="shared" si="3091"/>
        <v>247.22073607694202</v>
      </c>
      <c r="J2253" s="77" t="str">
        <f t="shared" si="3091"/>
        <v/>
      </c>
      <c r="K2253" s="77" t="str">
        <f t="shared" si="3091"/>
        <v/>
      </c>
      <c r="L2253" s="77" t="str">
        <f t="shared" si="3091"/>
        <v/>
      </c>
      <c r="M2253" s="77" t="str">
        <f t="shared" si="3091"/>
        <v/>
      </c>
      <c r="N2253" s="77" t="str">
        <f t="shared" si="3091"/>
        <v/>
      </c>
      <c r="O2253" s="77" t="str">
        <f t="shared" si="3091"/>
        <v/>
      </c>
      <c r="P2253" s="77" t="str">
        <f t="shared" si="3091"/>
        <v/>
      </c>
      <c r="Q2253" s="77" t="str">
        <f t="shared" si="3091"/>
        <v/>
      </c>
      <c r="R2253" s="98">
        <f t="shared" si="3034"/>
        <v>87.533748002084792</v>
      </c>
      <c r="S2253" s="74">
        <f t="shared" si="3010"/>
        <v>255268.09562312966</v>
      </c>
      <c r="T2253" s="72">
        <f t="shared" si="3060"/>
        <v>139525.85437028424</v>
      </c>
      <c r="U2253" s="7">
        <f t="shared" si="3019"/>
        <v>12.45006962723838</v>
      </c>
      <c r="V2253" s="7">
        <f t="shared" si="3020"/>
        <v>11.846005199058666</v>
      </c>
      <c r="W2253" s="69">
        <f t="shared" si="3014"/>
        <v>4245</v>
      </c>
      <c r="X2253" s="64">
        <f t="shared" si="3021"/>
        <v>12600.683079870538</v>
      </c>
      <c r="Y2253" s="7">
        <f t="shared" si="3022"/>
        <v>34935.562650464919</v>
      </c>
      <c r="Z2253" s="7">
        <f t="shared" si="3023"/>
        <v>21659.549864325942</v>
      </c>
      <c r="AA2253" s="7" t="str">
        <f t="shared" si="3024"/>
        <v/>
      </c>
      <c r="AB2253" s="7" t="str">
        <f t="shared" si="3025"/>
        <v/>
      </c>
      <c r="AC2253" s="7" t="str">
        <f t="shared" si="3026"/>
        <v/>
      </c>
      <c r="AD2253" s="7" t="str">
        <f t="shared" si="3027"/>
        <v/>
      </c>
      <c r="AE2253" s="7" t="str">
        <f t="shared" si="3028"/>
        <v/>
      </c>
      <c r="AF2253" s="7" t="str">
        <f t="shared" si="3029"/>
        <v/>
      </c>
      <c r="AG2253" s="7" t="str">
        <f t="shared" si="3030"/>
        <v/>
      </c>
      <c r="AH2253" s="7" t="str">
        <f t="shared" si="3031"/>
        <v/>
      </c>
      <c r="AI2253" s="7">
        <f t="shared" si="3032"/>
        <v>12670.56019766045</v>
      </c>
      <c r="AJ2253" s="69">
        <f t="shared" si="3061"/>
        <v>81866.355792321861</v>
      </c>
      <c r="AK2253" s="11">
        <f t="shared" si="3015"/>
        <v>11.312843389254747</v>
      </c>
    </row>
    <row r="2254" spans="1:37">
      <c r="A2254" s="8">
        <v>2251</v>
      </c>
      <c r="B2254" s="8">
        <f t="shared" ca="1" si="3016"/>
        <v>-0.59562175431385178</v>
      </c>
      <c r="C2254">
        <v>-1.0649224161288804E-2</v>
      </c>
      <c r="D2254" s="69">
        <f t="shared" si="3017"/>
        <v>4246</v>
      </c>
      <c r="E2254" s="5">
        <f>IF(①再生産関数フィット!$B$2="HS",$W$2*(T2254+SQRT($W$3^2+(($W$4^2))/4)-SQRT((T2254-$W$3)^2+(($W$4^2))/4)),IF(①再生産関数フィット!$B$2="BH",$W$2*T2254/(1+$W$3*T2254),$W$2*T2254*EXP(-$W$3*T2254)))</f>
        <v>1486.1767038516543</v>
      </c>
      <c r="F2254" s="5">
        <f t="shared" ca="1" si="3011"/>
        <v>122542.78606803401</v>
      </c>
      <c r="G2254" s="76">
        <f t="shared" si="3012"/>
        <v>1470.4340473039508</v>
      </c>
      <c r="H2254" s="77">
        <f t="shared" ref="H2254:Q2254" si="3092">IF(H$2&lt;&gt;"",G2253*EXP(-G$4-G$6*$S$6),"")</f>
        <v>760.59525600662232</v>
      </c>
      <c r="I2254" s="77">
        <f t="shared" si="3092"/>
        <v>327.20128157986659</v>
      </c>
      <c r="J2254" s="77" t="str">
        <f t="shared" si="3092"/>
        <v/>
      </c>
      <c r="K2254" s="77" t="str">
        <f t="shared" si="3092"/>
        <v/>
      </c>
      <c r="L2254" s="77" t="str">
        <f t="shared" si="3092"/>
        <v/>
      </c>
      <c r="M2254" s="77" t="str">
        <f t="shared" si="3092"/>
        <v/>
      </c>
      <c r="N2254" s="77" t="str">
        <f t="shared" si="3092"/>
        <v/>
      </c>
      <c r="O2254" s="77" t="str">
        <f t="shared" si="3092"/>
        <v/>
      </c>
      <c r="P2254" s="77" t="str">
        <f t="shared" si="3092"/>
        <v/>
      </c>
      <c r="Q2254" s="77" t="str">
        <f t="shared" si="3092"/>
        <v/>
      </c>
      <c r="R2254" s="98">
        <f t="shared" si="3034"/>
        <v>103.72965924740822</v>
      </c>
      <c r="S2254" s="74">
        <f t="shared" si="3010"/>
        <v>249550.45277020469</v>
      </c>
      <c r="T2254" s="72">
        <f t="shared" si="3060"/>
        <v>152703.32807771553</v>
      </c>
      <c r="U2254" s="7">
        <f t="shared" si="3019"/>
        <v>12.427416389242753</v>
      </c>
      <c r="V2254" s="7">
        <f t="shared" si="3020"/>
        <v>11.936252285846203</v>
      </c>
      <c r="W2254" s="69">
        <f t="shared" si="3014"/>
        <v>4246</v>
      </c>
      <c r="X2254" s="64">
        <f t="shared" si="3021"/>
        <v>11171.82929650022</v>
      </c>
      <c r="Y2254" s="7">
        <f t="shared" si="3022"/>
        <v>26893.327117495097</v>
      </c>
      <c r="Z2254" s="7">
        <f t="shared" si="3023"/>
        <v>28666.82053662679</v>
      </c>
      <c r="AA2254" s="7" t="str">
        <f t="shared" si="3024"/>
        <v/>
      </c>
      <c r="AB2254" s="7" t="str">
        <f t="shared" si="3025"/>
        <v/>
      </c>
      <c r="AC2254" s="7" t="str">
        <f t="shared" si="3026"/>
        <v/>
      </c>
      <c r="AD2254" s="7" t="str">
        <f t="shared" si="3027"/>
        <v/>
      </c>
      <c r="AE2254" s="7" t="str">
        <f t="shared" si="3028"/>
        <v/>
      </c>
      <c r="AF2254" s="7" t="str">
        <f t="shared" si="3029"/>
        <v/>
      </c>
      <c r="AG2254" s="7" t="str">
        <f t="shared" si="3030"/>
        <v/>
      </c>
      <c r="AH2254" s="7" t="str">
        <f t="shared" si="3031"/>
        <v/>
      </c>
      <c r="AI2254" s="7">
        <f t="shared" si="3032"/>
        <v>15014.927633919993</v>
      </c>
      <c r="AJ2254" s="69">
        <f t="shared" si="3061"/>
        <v>81746.904584542091</v>
      </c>
      <c r="AK2254" s="11">
        <f t="shared" si="3015"/>
        <v>11.311383223633355</v>
      </c>
    </row>
    <row r="2255" spans="1:37">
      <c r="A2255" s="8">
        <v>2252</v>
      </c>
      <c r="B2255" s="8">
        <f t="shared" ca="1" si="3016"/>
        <v>-0.34950621064722093</v>
      </c>
      <c r="C2255">
        <v>-0.24923716999505974</v>
      </c>
      <c r="D2255" s="69">
        <f t="shared" si="3017"/>
        <v>4247</v>
      </c>
      <c r="E2255" s="5">
        <f>IF(①再生産関数フィット!$B$2="HS",$W$2*(T2255+SQRT($W$3^2+(($W$4^2))/4)-SQRT((T2255-$W$3)^2+(($W$4^2))/4)),IF(①再生産関数フィット!$B$2="BH",$W$2*T2255/(1+$W$3*T2255),$W$2*T2255*EXP(-$W$3*T2255)))</f>
        <v>1486.1767038516548</v>
      </c>
      <c r="F2255" s="5">
        <f t="shared" ca="1" si="3011"/>
        <v>118825.10433902711</v>
      </c>
      <c r="G2255" s="76">
        <f t="shared" si="3012"/>
        <v>1158.318844179018</v>
      </c>
      <c r="H2255" s="77">
        <f t="shared" ref="H2255:Q2255" si="3093">IF(H$2&lt;&gt;"",G2254*EXP(-G$4-G$6*$S$6),"")</f>
        <v>674.34759766382206</v>
      </c>
      <c r="I2255" s="77">
        <f t="shared" si="3093"/>
        <v>251.87890021498964</v>
      </c>
      <c r="J2255" s="77" t="str">
        <f t="shared" si="3093"/>
        <v/>
      </c>
      <c r="K2255" s="77" t="str">
        <f t="shared" si="3093"/>
        <v/>
      </c>
      <c r="L2255" s="77" t="str">
        <f t="shared" si="3093"/>
        <v/>
      </c>
      <c r="M2255" s="77" t="str">
        <f t="shared" si="3093"/>
        <v/>
      </c>
      <c r="N2255" s="77" t="str">
        <f t="shared" si="3093"/>
        <v/>
      </c>
      <c r="O2255" s="77" t="str">
        <f t="shared" si="3093"/>
        <v/>
      </c>
      <c r="P2255" s="77" t="str">
        <f t="shared" si="3093"/>
        <v/>
      </c>
      <c r="Q2255" s="77" t="str">
        <f t="shared" si="3093"/>
        <v/>
      </c>
      <c r="R2255" s="98">
        <f t="shared" si="3034"/>
        <v>133.53165312828395</v>
      </c>
      <c r="S2255" s="74">
        <f t="shared" si="3010"/>
        <v>222441.68877173844</v>
      </c>
      <c r="T2255" s="72">
        <f t="shared" si="3060"/>
        <v>142391.55512138663</v>
      </c>
      <c r="U2255" s="7">
        <f t="shared" si="3019"/>
        <v>12.312420273305312</v>
      </c>
      <c r="V2255" s="7">
        <f t="shared" si="3020"/>
        <v>11.866335972278618</v>
      </c>
      <c r="W2255" s="69">
        <f t="shared" si="3014"/>
        <v>4247</v>
      </c>
      <c r="X2255" s="64">
        <f t="shared" si="3021"/>
        <v>8800.4901830272374</v>
      </c>
      <c r="Y2255" s="7">
        <f t="shared" si="3022"/>
        <v>23843.75972851484</v>
      </c>
      <c r="Z2255" s="7">
        <f t="shared" si="3023"/>
        <v>22067.661821378184</v>
      </c>
      <c r="AA2255" s="7" t="str">
        <f t="shared" si="3024"/>
        <v/>
      </c>
      <c r="AB2255" s="7" t="str">
        <f t="shared" si="3025"/>
        <v/>
      </c>
      <c r="AC2255" s="7" t="str">
        <f t="shared" si="3026"/>
        <v/>
      </c>
      <c r="AD2255" s="7" t="str">
        <f t="shared" si="3027"/>
        <v/>
      </c>
      <c r="AE2255" s="7" t="str">
        <f t="shared" si="3028"/>
        <v/>
      </c>
      <c r="AF2255" s="7" t="str">
        <f t="shared" si="3029"/>
        <v/>
      </c>
      <c r="AG2255" s="7" t="str">
        <f t="shared" si="3030"/>
        <v/>
      </c>
      <c r="AH2255" s="7" t="str">
        <f t="shared" si="3031"/>
        <v/>
      </c>
      <c r="AI2255" s="7">
        <f t="shared" si="3032"/>
        <v>19328.783330684524</v>
      </c>
      <c r="AJ2255" s="69">
        <f t="shared" si="3061"/>
        <v>74040.695063604784</v>
      </c>
      <c r="AK2255" s="11">
        <f t="shared" si="3015"/>
        <v>11.212370154320366</v>
      </c>
    </row>
    <row r="2256" spans="1:37">
      <c r="A2256" s="8">
        <v>2253</v>
      </c>
      <c r="B2256" s="8">
        <f t="shared" ca="1" si="3016"/>
        <v>-7.4909174239238985E-2</v>
      </c>
      <c r="C2256">
        <v>0.15622915574376298</v>
      </c>
      <c r="D2256" s="69">
        <f t="shared" si="3017"/>
        <v>4248</v>
      </c>
      <c r="E2256" s="5">
        <f>IF(①再生産関数フィット!$B$2="HS",$W$2*(T2256+SQRT($W$3^2+(($W$4^2))/4)-SQRT((T2256-$W$3)^2+(($W$4^2))/4)),IF(①再生産関数フィット!$B$2="BH",$W$2*T2256/(1+$W$3*T2256),$W$2*T2256*EXP(-$W$3*T2256)))</f>
        <v>1486.1767038516546</v>
      </c>
      <c r="F2256" s="5">
        <f t="shared" ca="1" si="3011"/>
        <v>139525.85437028424</v>
      </c>
      <c r="G2256" s="76">
        <f t="shared" si="3012"/>
        <v>1737.4803818766209</v>
      </c>
      <c r="H2256" s="77">
        <f t="shared" ref="H2256:Q2256" si="3094">IF(H$2&lt;&gt;"",G2255*EXP(-G$4-G$6*$S$6),"")</f>
        <v>531.21017656862921</v>
      </c>
      <c r="I2256" s="77">
        <f t="shared" si="3094"/>
        <v>223.3171058073296</v>
      </c>
      <c r="J2256" s="77" t="str">
        <f t="shared" si="3094"/>
        <v/>
      </c>
      <c r="K2256" s="77" t="str">
        <f t="shared" si="3094"/>
        <v/>
      </c>
      <c r="L2256" s="77" t="str">
        <f t="shared" si="3094"/>
        <v/>
      </c>
      <c r="M2256" s="77" t="str">
        <f t="shared" si="3094"/>
        <v/>
      </c>
      <c r="N2256" s="77" t="str">
        <f t="shared" si="3094"/>
        <v/>
      </c>
      <c r="O2256" s="77" t="str">
        <f t="shared" si="3094"/>
        <v/>
      </c>
      <c r="P2256" s="77" t="str">
        <f t="shared" si="3094"/>
        <v/>
      </c>
      <c r="Q2256" s="77" t="str">
        <f t="shared" si="3094"/>
        <v/>
      </c>
      <c r="R2256" s="98">
        <f t="shared" si="3034"/>
        <v>119.42634757721405</v>
      </c>
      <c r="S2256" s="74">
        <f t="shared" si="3010"/>
        <v>219365.17934695489</v>
      </c>
      <c r="T2256" s="72">
        <f t="shared" si="3060"/>
        <v>123305.45524345861</v>
      </c>
      <c r="U2256" s="7">
        <f t="shared" si="3019"/>
        <v>12.298493105690611</v>
      </c>
      <c r="V2256" s="7">
        <f t="shared" si="3020"/>
        <v>11.722419931835178</v>
      </c>
      <c r="W2256" s="69">
        <f t="shared" si="3014"/>
        <v>4248</v>
      </c>
      <c r="X2256" s="64">
        <f t="shared" si="3021"/>
        <v>13200.75134817063</v>
      </c>
      <c r="Y2256" s="7">
        <f t="shared" si="3022"/>
        <v>18782.66914470222</v>
      </c>
      <c r="Z2256" s="7">
        <f t="shared" si="3023"/>
        <v>19565.300490349702</v>
      </c>
      <c r="AA2256" s="7" t="str">
        <f t="shared" si="3024"/>
        <v/>
      </c>
      <c r="AB2256" s="7" t="str">
        <f t="shared" si="3025"/>
        <v/>
      </c>
      <c r="AC2256" s="7" t="str">
        <f t="shared" si="3026"/>
        <v/>
      </c>
      <c r="AD2256" s="7" t="str">
        <f t="shared" si="3027"/>
        <v/>
      </c>
      <c r="AE2256" s="7" t="str">
        <f t="shared" si="3028"/>
        <v/>
      </c>
      <c r="AF2256" s="7" t="str">
        <f t="shared" si="3029"/>
        <v/>
      </c>
      <c r="AG2256" s="7" t="str">
        <f t="shared" si="3030"/>
        <v/>
      </c>
      <c r="AH2256" s="7" t="str">
        <f t="shared" si="3031"/>
        <v/>
      </c>
      <c r="AI2256" s="7">
        <f t="shared" si="3032"/>
        <v>17287.032267003706</v>
      </c>
      <c r="AJ2256" s="69">
        <f t="shared" si="3061"/>
        <v>68835.753250226262</v>
      </c>
      <c r="AK2256" s="11">
        <f t="shared" si="3015"/>
        <v>11.139478558274773</v>
      </c>
    </row>
    <row r="2257" spans="1:37">
      <c r="A2257" s="8">
        <v>2254</v>
      </c>
      <c r="B2257" s="8">
        <f t="shared" ca="1" si="3016"/>
        <v>-0.31581965416287133</v>
      </c>
      <c r="C2257">
        <v>-0.16307612006377117</v>
      </c>
      <c r="D2257" s="69">
        <f t="shared" si="3017"/>
        <v>4249</v>
      </c>
      <c r="E2257" s="5">
        <f>IF(①再生産関数フィット!$B$2="HS",$W$2*(T2257+SQRT($W$3^2+(($W$4^2))/4)-SQRT((T2257-$W$3)^2+(($W$4^2))/4)),IF(①再生産関数フィット!$B$2="BH",$W$2*T2257/(1+$W$3*T2257),$W$2*T2257*EXP(-$W$3*T2257)))</f>
        <v>1486.1767038516548</v>
      </c>
      <c r="F2257" s="5">
        <f t="shared" ca="1" si="3011"/>
        <v>152703.32807771553</v>
      </c>
      <c r="G2257" s="76">
        <f t="shared" si="3012"/>
        <v>1262.5465232396855</v>
      </c>
      <c r="H2257" s="77">
        <f t="shared" ref="H2257:Q2257" si="3095">IF(H$2&lt;&gt;"",G2256*EXP(-G$4-G$6*$S$6),"")</f>
        <v>796.8162350802304</v>
      </c>
      <c r="I2257" s="77">
        <f t="shared" si="3095"/>
        <v>175.91568445958308</v>
      </c>
      <c r="J2257" s="77" t="str">
        <f t="shared" si="3095"/>
        <v/>
      </c>
      <c r="K2257" s="77" t="str">
        <f t="shared" si="3095"/>
        <v/>
      </c>
      <c r="L2257" s="77" t="str">
        <f t="shared" si="3095"/>
        <v/>
      </c>
      <c r="M2257" s="77" t="str">
        <f t="shared" si="3095"/>
        <v/>
      </c>
      <c r="N2257" s="77" t="str">
        <f t="shared" si="3095"/>
        <v/>
      </c>
      <c r="O2257" s="77" t="str">
        <f t="shared" si="3095"/>
        <v/>
      </c>
      <c r="P2257" s="77" t="str">
        <f t="shared" si="3095"/>
        <v/>
      </c>
      <c r="Q2257" s="77" t="str">
        <f t="shared" si="3095"/>
        <v/>
      </c>
      <c r="R2257" s="98">
        <f t="shared" si="3034"/>
        <v>106.20518415659402</v>
      </c>
      <c r="S2257" s="74">
        <f t="shared" si="3010"/>
        <v>211002.06184282029</v>
      </c>
      <c r="T2257" s="72">
        <f t="shared" si="3060"/>
        <v>120659.38915922135</v>
      </c>
      <c r="U2257" s="7">
        <f t="shared" si="3019"/>
        <v>12.25962318417738</v>
      </c>
      <c r="V2257" s="7">
        <f t="shared" si="3020"/>
        <v>11.700726889485844</v>
      </c>
      <c r="W2257" s="69">
        <f t="shared" si="3014"/>
        <v>4249</v>
      </c>
      <c r="X2257" s="64">
        <f t="shared" si="3021"/>
        <v>9592.374620531351</v>
      </c>
      <c r="Y2257" s="7">
        <f t="shared" si="3022"/>
        <v>28174.038022604924</v>
      </c>
      <c r="Z2257" s="7">
        <f t="shared" si="3023"/>
        <v>15412.358202361753</v>
      </c>
      <c r="AA2257" s="7" t="str">
        <f t="shared" si="3024"/>
        <v/>
      </c>
      <c r="AB2257" s="7" t="str">
        <f t="shared" si="3025"/>
        <v/>
      </c>
      <c r="AC2257" s="7" t="str">
        <f t="shared" si="3026"/>
        <v/>
      </c>
      <c r="AD2257" s="7" t="str">
        <f t="shared" si="3027"/>
        <v/>
      </c>
      <c r="AE2257" s="7" t="str">
        <f t="shared" si="3028"/>
        <v/>
      </c>
      <c r="AF2257" s="7" t="str">
        <f t="shared" si="3029"/>
        <v/>
      </c>
      <c r="AG2257" s="7" t="str">
        <f t="shared" si="3030"/>
        <v/>
      </c>
      <c r="AH2257" s="7" t="str">
        <f t="shared" si="3031"/>
        <v/>
      </c>
      <c r="AI2257" s="7">
        <f t="shared" si="3032"/>
        <v>15373.26128349592</v>
      </c>
      <c r="AJ2257" s="69">
        <f t="shared" si="3061"/>
        <v>68552.032128993946</v>
      </c>
      <c r="AK2257" s="11">
        <f t="shared" si="3015"/>
        <v>11.135348329029465</v>
      </c>
    </row>
    <row r="2258" spans="1:37">
      <c r="A2258" s="8">
        <v>2255</v>
      </c>
      <c r="B2258" s="8">
        <f t="shared" ca="1" si="3016"/>
        <v>-9.4056915719256728E-2</v>
      </c>
      <c r="C2258">
        <v>0.24224700612381134</v>
      </c>
      <c r="D2258" s="69">
        <f t="shared" si="3017"/>
        <v>4250</v>
      </c>
      <c r="E2258" s="5">
        <f>IF(①再生産関数フィット!$B$2="HS",$W$2*(T2258+SQRT($W$3^2+(($W$4^2))/4)-SQRT((T2258-$W$3)^2+(($W$4^2))/4)),IF(①再生産関数フィット!$B$2="BH",$W$2*T2258/(1+$W$3*T2258),$W$2*T2258*EXP(-$W$3*T2258)))</f>
        <v>1486.1767038516548</v>
      </c>
      <c r="F2258" s="5">
        <f t="shared" ca="1" si="3011"/>
        <v>142391.55512138663</v>
      </c>
      <c r="G2258" s="76">
        <f t="shared" si="3012"/>
        <v>1893.5509157769652</v>
      </c>
      <c r="H2258" s="77">
        <f t="shared" ref="H2258:Q2258" si="3096">IF(H$2&lt;&gt;"",G2257*EXP(-G$4-G$6*$S$6),"")</f>
        <v>579.00945400885598</v>
      </c>
      <c r="I2258" s="77">
        <f t="shared" si="3096"/>
        <v>263.87384799006639</v>
      </c>
      <c r="J2258" s="77" t="str">
        <f t="shared" si="3096"/>
        <v/>
      </c>
      <c r="K2258" s="77" t="str">
        <f t="shared" si="3096"/>
        <v/>
      </c>
      <c r="L2258" s="77" t="str">
        <f t="shared" si="3096"/>
        <v/>
      </c>
      <c r="M2258" s="77" t="str">
        <f t="shared" si="3096"/>
        <v/>
      </c>
      <c r="N2258" s="77" t="str">
        <f t="shared" si="3096"/>
        <v/>
      </c>
      <c r="O2258" s="77" t="str">
        <f t="shared" si="3096"/>
        <v/>
      </c>
      <c r="P2258" s="77" t="str">
        <f t="shared" si="3096"/>
        <v/>
      </c>
      <c r="Q2258" s="77" t="str">
        <f t="shared" si="3096"/>
        <v/>
      </c>
      <c r="R2258" s="98">
        <f t="shared" si="3034"/>
        <v>87.420192887484475</v>
      </c>
      <c r="S2258" s="74">
        <f t="shared" si="3010"/>
        <v>227553.64036692356</v>
      </c>
      <c r="T2258" s="72">
        <f t="shared" si="3060"/>
        <v>122861.13103540216</v>
      </c>
      <c r="U2258" s="7">
        <f t="shared" si="3019"/>
        <v>12.335141271413605</v>
      </c>
      <c r="V2258" s="7">
        <f t="shared" si="3020"/>
        <v>11.718809980563565</v>
      </c>
      <c r="W2258" s="69">
        <f t="shared" si="3014"/>
        <v>4250</v>
      </c>
      <c r="X2258" s="64">
        <f t="shared" si="3021"/>
        <v>14386.519160161371</v>
      </c>
      <c r="Y2258" s="7">
        <f t="shared" si="3022"/>
        <v>20472.76856884158</v>
      </c>
      <c r="Z2258" s="7">
        <f t="shared" si="3023"/>
        <v>23118.565453399577</v>
      </c>
      <c r="AA2258" s="7" t="str">
        <f t="shared" si="3024"/>
        <v/>
      </c>
      <c r="AB2258" s="7" t="str">
        <f t="shared" si="3025"/>
        <v/>
      </c>
      <c r="AC2258" s="7" t="str">
        <f t="shared" si="3026"/>
        <v/>
      </c>
      <c r="AD2258" s="7" t="str">
        <f t="shared" si="3027"/>
        <v/>
      </c>
      <c r="AE2258" s="7" t="str">
        <f t="shared" si="3028"/>
        <v/>
      </c>
      <c r="AF2258" s="7" t="str">
        <f t="shared" si="3029"/>
        <v/>
      </c>
      <c r="AG2258" s="7" t="str">
        <f t="shared" si="3030"/>
        <v/>
      </c>
      <c r="AH2258" s="7" t="str">
        <f t="shared" si="3031"/>
        <v/>
      </c>
      <c r="AI2258" s="7">
        <f t="shared" si="3032"/>
        <v>12654.123029732245</v>
      </c>
      <c r="AJ2258" s="69">
        <f t="shared" si="3061"/>
        <v>70631.976212134774</v>
      </c>
      <c r="AK2258" s="11">
        <f t="shared" si="3015"/>
        <v>11.165238241795411</v>
      </c>
    </row>
    <row r="2259" spans="1:37">
      <c r="A2259" s="8">
        <v>2256</v>
      </c>
      <c r="B2259" s="8">
        <f t="shared" ca="1" si="3016"/>
        <v>-0.45295350556741815</v>
      </c>
      <c r="C2259">
        <v>-0.29760155485711925</v>
      </c>
      <c r="D2259" s="69">
        <f t="shared" si="3017"/>
        <v>4251</v>
      </c>
      <c r="E2259" s="5">
        <f>IF(①再生産関数フィット!$B$2="HS",$W$2*(T2259+SQRT($W$3^2+(($W$4^2))/4)-SQRT((T2259-$W$3)^2+(($W$4^2))/4)),IF(①再生産関数フィット!$B$2="BH",$W$2*T2259/(1+$W$3*T2259),$W$2*T2259*EXP(-$W$3*T2259)))</f>
        <v>1486.1767038516546</v>
      </c>
      <c r="F2259" s="5">
        <f t="shared" ca="1" si="3011"/>
        <v>123305.45524345861</v>
      </c>
      <c r="G2259" s="76">
        <f t="shared" si="3012"/>
        <v>1103.6306070321673</v>
      </c>
      <c r="H2259" s="77">
        <f t="shared" ref="H2259:Q2259" si="3097">IF(H$2&lt;&gt;"",G2258*EXP(-G$4-G$6*$S$6),"")</f>
        <v>868.39087645552775</v>
      </c>
      <c r="I2259" s="77">
        <f t="shared" si="3097"/>
        <v>191.74490418930839</v>
      </c>
      <c r="J2259" s="77" t="str">
        <f t="shared" si="3097"/>
        <v/>
      </c>
      <c r="K2259" s="77" t="str">
        <f t="shared" si="3097"/>
        <v/>
      </c>
      <c r="L2259" s="77" t="str">
        <f t="shared" si="3097"/>
        <v/>
      </c>
      <c r="M2259" s="77" t="str">
        <f t="shared" si="3097"/>
        <v/>
      </c>
      <c r="N2259" s="77" t="str">
        <f t="shared" si="3097"/>
        <v/>
      </c>
      <c r="O2259" s="77" t="str">
        <f t="shared" si="3097"/>
        <v/>
      </c>
      <c r="P2259" s="77" t="str">
        <f t="shared" si="3097"/>
        <v/>
      </c>
      <c r="Q2259" s="77" t="str">
        <f t="shared" si="3097"/>
        <v/>
      </c>
      <c r="R2259" s="98">
        <f t="shared" si="3034"/>
        <v>108.85473649778207</v>
      </c>
      <c r="S2259" s="74">
        <f t="shared" ref="S2259:S2322" si="3098">SUMPRODUCT(G2259:R2259,G$3:R$3)</f>
        <v>216450.43975953758</v>
      </c>
      <c r="T2259" s="72">
        <f t="shared" si="3060"/>
        <v>128885.67165547451</v>
      </c>
      <c r="U2259" s="7">
        <f t="shared" si="3019"/>
        <v>12.285116884559159</v>
      </c>
      <c r="V2259" s="7">
        <f t="shared" si="3020"/>
        <v>11.766681024141057</v>
      </c>
      <c r="W2259" s="69">
        <f t="shared" si="3014"/>
        <v>4251</v>
      </c>
      <c r="X2259" s="64">
        <f t="shared" si="3021"/>
        <v>8384.988616635088</v>
      </c>
      <c r="Y2259" s="7">
        <f t="shared" si="3022"/>
        <v>30704.793018277043</v>
      </c>
      <c r="Z2259" s="7">
        <f t="shared" si="3023"/>
        <v>16799.190793713038</v>
      </c>
      <c r="AA2259" s="7" t="str">
        <f t="shared" si="3024"/>
        <v/>
      </c>
      <c r="AB2259" s="7" t="str">
        <f t="shared" si="3025"/>
        <v/>
      </c>
      <c r="AC2259" s="7" t="str">
        <f t="shared" si="3026"/>
        <v/>
      </c>
      <c r="AD2259" s="7" t="str">
        <f t="shared" si="3027"/>
        <v/>
      </c>
      <c r="AE2259" s="7" t="str">
        <f t="shared" si="3028"/>
        <v/>
      </c>
      <c r="AF2259" s="7" t="str">
        <f t="shared" si="3029"/>
        <v/>
      </c>
      <c r="AG2259" s="7" t="str">
        <f t="shared" si="3030"/>
        <v/>
      </c>
      <c r="AH2259" s="7" t="str">
        <f t="shared" si="3031"/>
        <v/>
      </c>
      <c r="AI2259" s="7">
        <f t="shared" si="3032"/>
        <v>15756.785503606725</v>
      </c>
      <c r="AJ2259" s="69">
        <f t="shared" si="3061"/>
        <v>71645.757932231892</v>
      </c>
      <c r="AK2259" s="11">
        <f t="shared" si="3015"/>
        <v>11.179489226091633</v>
      </c>
    </row>
    <row r="2260" spans="1:37">
      <c r="A2260" s="8">
        <v>2257</v>
      </c>
      <c r="B2260" s="8">
        <f t="shared" ca="1" si="3016"/>
        <v>9.7674585835750505E-2</v>
      </c>
      <c r="C2260">
        <v>-0.22107794639318354</v>
      </c>
      <c r="D2260" s="69">
        <f t="shared" si="3017"/>
        <v>4252</v>
      </c>
      <c r="E2260" s="5">
        <f>IF(①再生産関数フィット!$B$2="HS",$W$2*(T2260+SQRT($W$3^2+(($W$4^2))/4)-SQRT((T2260-$W$3)^2+(($W$4^2))/4)),IF(①再生産関数フィット!$B$2="BH",$W$2*T2260/(1+$W$3*T2260),$W$2*T2260*EXP(-$W$3*T2260)))</f>
        <v>1486.1767038516546</v>
      </c>
      <c r="F2260" s="5">
        <f t="shared" ref="F2260:F2323" ca="1" si="3099">INDIRECT("T"&amp;A2260-$G$16)</f>
        <v>120659.38915922135</v>
      </c>
      <c r="G2260" s="76">
        <f t="shared" ref="G2260:G2323" si="3100">IF($W$6="対数",EXP(LN(E2260)+C2260),IF(E2260+C2260&lt;0,0.01,E2260+C2260))</f>
        <v>1191.3997844011872</v>
      </c>
      <c r="H2260" s="77">
        <f t="shared" ref="H2260:Q2260" si="3101">IF(H$2&lt;&gt;"",G2259*EXP(-G$4-G$6*$S$6),"")</f>
        <v>506.12990764526899</v>
      </c>
      <c r="I2260" s="77">
        <f t="shared" si="3101"/>
        <v>287.57652271820751</v>
      </c>
      <c r="J2260" s="77" t="str">
        <f t="shared" si="3101"/>
        <v/>
      </c>
      <c r="K2260" s="77" t="str">
        <f t="shared" si="3101"/>
        <v/>
      </c>
      <c r="L2260" s="77" t="str">
        <f t="shared" si="3101"/>
        <v/>
      </c>
      <c r="M2260" s="77" t="str">
        <f t="shared" si="3101"/>
        <v/>
      </c>
      <c r="N2260" s="77" t="str">
        <f t="shared" si="3101"/>
        <v/>
      </c>
      <c r="O2260" s="77" t="str">
        <f t="shared" si="3101"/>
        <v/>
      </c>
      <c r="P2260" s="77" t="str">
        <f t="shared" si="3101"/>
        <v/>
      </c>
      <c r="Q2260" s="77" t="str">
        <f t="shared" si="3101"/>
        <v/>
      </c>
      <c r="R2260" s="98">
        <f t="shared" si="3034"/>
        <v>93.146170645481774</v>
      </c>
      <c r="S2260" s="74">
        <f t="shared" si="3098"/>
        <v>199807.12721104518</v>
      </c>
      <c r="T2260" s="72">
        <f t="shared" si="3060"/>
        <v>126844.64045273424</v>
      </c>
      <c r="U2260" s="7">
        <f t="shared" si="3019"/>
        <v>12.205107816287322</v>
      </c>
      <c r="V2260" s="7">
        <f t="shared" si="3020"/>
        <v>11.750718313072424</v>
      </c>
      <c r="W2260" s="69">
        <f t="shared" ref="W2260:W2323" si="3102">D2260</f>
        <v>4252</v>
      </c>
      <c r="X2260" s="64">
        <f t="shared" si="3021"/>
        <v>9051.8272748250092</v>
      </c>
      <c r="Y2260" s="7">
        <f t="shared" si="3022"/>
        <v>17895.874399370809</v>
      </c>
      <c r="Z2260" s="7">
        <f t="shared" si="3023"/>
        <v>25195.208672487352</v>
      </c>
      <c r="AA2260" s="7" t="str">
        <f t="shared" si="3024"/>
        <v/>
      </c>
      <c r="AB2260" s="7" t="str">
        <f t="shared" si="3025"/>
        <v/>
      </c>
      <c r="AC2260" s="7" t="str">
        <f t="shared" si="3026"/>
        <v/>
      </c>
      <c r="AD2260" s="7" t="str">
        <f t="shared" si="3027"/>
        <v/>
      </c>
      <c r="AE2260" s="7" t="str">
        <f t="shared" si="3028"/>
        <v/>
      </c>
      <c r="AF2260" s="7" t="str">
        <f t="shared" si="3029"/>
        <v/>
      </c>
      <c r="AG2260" s="7" t="str">
        <f t="shared" si="3030"/>
        <v/>
      </c>
      <c r="AH2260" s="7" t="str">
        <f t="shared" si="3031"/>
        <v/>
      </c>
      <c r="AI2260" s="7">
        <f t="shared" si="3032"/>
        <v>13482.961592333742</v>
      </c>
      <c r="AJ2260" s="69">
        <f t="shared" si="3061"/>
        <v>65625.871939016914</v>
      </c>
      <c r="AK2260" s="11">
        <f t="shared" ref="AK2260:AK2323" si="3103">LN(AJ2260)</f>
        <v>11.091725286495439</v>
      </c>
    </row>
    <row r="2261" spans="1:37">
      <c r="A2261" s="8">
        <v>2258</v>
      </c>
      <c r="B2261" s="8">
        <f t="shared" ref="B2261:B2324" ca="1" si="3104">IF($W$6="対数",NORMINV(RAND(),-0.5*($W$5)^2,$W$5),NORMINV(RAND(),0,$W$5))</f>
        <v>0.15280995862016297</v>
      </c>
      <c r="C2261">
        <v>0.20623253623624521</v>
      </c>
      <c r="D2261" s="69">
        <f t="shared" ref="D2261:D2324" si="3105">D2260+1</f>
        <v>4253</v>
      </c>
      <c r="E2261" s="5">
        <f>IF(①再生産関数フィット!$B$2="HS",$W$2*(T2261+SQRT($W$3^2+(($W$4^2))/4)-SQRT((T2261-$W$3)^2+(($W$4^2))/4)),IF(①再生産関数フィット!$B$2="BH",$W$2*T2261/(1+$W$3*T2261),$W$2*T2261*EXP(-$W$3*T2261)))</f>
        <v>1486.1767038516543</v>
      </c>
      <c r="F2261" s="5">
        <f t="shared" ca="1" si="3099"/>
        <v>122861.13103540216</v>
      </c>
      <c r="G2261" s="76">
        <f t="shared" si="3100"/>
        <v>1826.5690806798768</v>
      </c>
      <c r="H2261" s="77">
        <f t="shared" ref="H2261:Q2261" si="3106">IF(H$2&lt;&gt;"",G2260*EXP(-G$4-G$6*$S$6),"")</f>
        <v>546.38124296782087</v>
      </c>
      <c r="I2261" s="77">
        <f t="shared" si="3106"/>
        <v>167.61009682460426</v>
      </c>
      <c r="J2261" s="77" t="str">
        <f t="shared" si="3106"/>
        <v/>
      </c>
      <c r="K2261" s="77" t="str">
        <f t="shared" si="3106"/>
        <v/>
      </c>
      <c r="L2261" s="77" t="str">
        <f t="shared" si="3106"/>
        <v/>
      </c>
      <c r="M2261" s="77" t="str">
        <f t="shared" si="3106"/>
        <v/>
      </c>
      <c r="N2261" s="77" t="str">
        <f t="shared" si="3106"/>
        <v/>
      </c>
      <c r="O2261" s="77" t="str">
        <f t="shared" si="3106"/>
        <v/>
      </c>
      <c r="P2261" s="77" t="str">
        <f t="shared" si="3106"/>
        <v/>
      </c>
      <c r="Q2261" s="77" t="str">
        <f t="shared" si="3106"/>
        <v/>
      </c>
      <c r="R2261" s="98">
        <f t="shared" si="3034"/>
        <v>117.9737303863804</v>
      </c>
      <c r="S2261" s="74">
        <f t="shared" si="3098"/>
        <v>211081.2273404607</v>
      </c>
      <c r="T2261" s="72">
        <f t="shared" si="3060"/>
        <v>110699.40196487459</v>
      </c>
      <c r="U2261" s="7">
        <f t="shared" ref="U2261:U2324" si="3107">LN(S2261)</f>
        <v>12.259998302077555</v>
      </c>
      <c r="V2261" s="7">
        <f t="shared" ref="V2261:V2324" si="3108">LN(T2261)</f>
        <v>11.61457371637748</v>
      </c>
      <c r="W2261" s="69">
        <f t="shared" si="3102"/>
        <v>4253</v>
      </c>
      <c r="X2261" s="64">
        <f t="shared" ref="X2261:X2324" si="3109">IF(G2261&lt;&gt;"",IF($J$1="Baranov",G$10/(G$4+G$10)*(1-EXP(-G$4-G$10))*G2261*G$3,G2261*G$3*(1-EXP(-G$10))*EXP(-G$4/2)),"")</f>
        <v>13877.615255873361</v>
      </c>
      <c r="Y2261" s="7">
        <f t="shared" ref="Y2261:Y2324" si="3110">IF(H2261&lt;&gt;"",IF($J$1="Baranov",H$10/(H$4+H$10)*(1-EXP(-H$4-H$10))*H2261*H$3,H2261*H$3*(1-EXP(-H$10))*EXP(-H$4/2)),"")</f>
        <v>19319.091700815494</v>
      </c>
      <c r="Z2261" s="7">
        <f t="shared" ref="Z2261:Z2324" si="3111">IF(I2261&lt;&gt;"",IF($J$1="Baranov",I$10/(I$4+I$10)*(1-EXP(-I$4-I$10))*I2261*I$3,I2261*I$3*(1-EXP(-I$10))*EXP(-I$4/2)),"")</f>
        <v>14684.687488379395</v>
      </c>
      <c r="AA2261" s="7" t="str">
        <f t="shared" ref="AA2261:AA2324" si="3112">IF(J2261&lt;&gt;"",IF($J$1="Baranov",J$10/(J$4+J$10)*(1-EXP(-J$4-J$10))*J2261*J$3,J2261*J$3*(1-EXP(-J$10))*EXP(-J$4/2)),"")</f>
        <v/>
      </c>
      <c r="AB2261" s="7" t="str">
        <f t="shared" ref="AB2261:AB2324" si="3113">IF(K2261&lt;&gt;"",IF($J$1="Baranov",K$10/(K$4+K$10)*(1-EXP(-K$4-K$10))*K2261*K$3,K2261*K$3*(1-EXP(-K$10))*EXP(-K$4/2)),"")</f>
        <v/>
      </c>
      <c r="AC2261" s="7" t="str">
        <f t="shared" ref="AC2261:AC2324" si="3114">IF(L2261&lt;&gt;"",IF($J$1="Baranov",L$10/(L$4+L$10)*(1-EXP(-L$4-L$10))*L2261*L$3,L2261*L$3*(1-EXP(-L$10))*EXP(-L$4/2)),"")</f>
        <v/>
      </c>
      <c r="AD2261" s="7" t="str">
        <f t="shared" ref="AD2261:AD2324" si="3115">IF(M2261&lt;&gt;"",IF($J$1="Baranov",M$10/(M$4+M$10)*(1-EXP(-M$4-M$10))*M2261*M$3,M2261*M$3*(1-EXP(-M$10))*EXP(-M$4/2)),"")</f>
        <v/>
      </c>
      <c r="AE2261" s="7" t="str">
        <f t="shared" ref="AE2261:AE2324" si="3116">IF(N2261&lt;&gt;"",IF($J$1="Baranov",N$10/(N$4+N$10)*(1-EXP(-N$4-N$10))*N2261*N$3,N2261*N$3*(1-EXP(-N$10))*EXP(-N$4/2)),"")</f>
        <v/>
      </c>
      <c r="AF2261" s="7" t="str">
        <f t="shared" ref="AF2261:AF2324" si="3117">IF(O2261&lt;&gt;"",IF($J$1="Baranov",O$10/(O$4+O$10)*(1-EXP(-O$4-O$10))*O2261*O$3,O2261*O$3*(1-EXP(-O$10))*EXP(-O$4/2)),"")</f>
        <v/>
      </c>
      <c r="AG2261" s="7" t="str">
        <f t="shared" ref="AG2261:AG2324" si="3118">IF(P2261&lt;&gt;"",IF($J$1="Baranov",P$10/(P$4+P$10)*(1-EXP(-P$4-P$10))*P2261*P$3,P2261*P$3*(1-EXP(-P$10))*EXP(-P$4/2)),"")</f>
        <v/>
      </c>
      <c r="AH2261" s="7" t="str">
        <f t="shared" ref="AH2261:AH2324" si="3119">IF(Q2261&lt;&gt;"",IF($J$1="Baranov",Q$10/(Q$4+Q$10)*(1-EXP(-Q$4-Q$10))*Q2261*Q$3,Q2261*Q$3*(1-EXP(-Q$10))*EXP(-Q$4/2)),"")</f>
        <v/>
      </c>
      <c r="AI2261" s="7">
        <f t="shared" ref="AI2261:AI2324" si="3120">IF(R2261&lt;&gt;"",IF($J$1="Baranov",R$10/(R$4+R$10)*(1-EXP(-R$4-R$10))*R2261*R$3,R2261*R$3*(1-EXP(-R$10))*EXP(-R$4/2)),"")</f>
        <v>17076.765095990122</v>
      </c>
      <c r="AJ2261" s="69">
        <f t="shared" si="3061"/>
        <v>64958.159541058369</v>
      </c>
      <c r="AK2261" s="11">
        <f t="shared" si="3103"/>
        <v>11.081498642246055</v>
      </c>
    </row>
    <row r="2262" spans="1:37">
      <c r="A2262" s="8">
        <v>2259</v>
      </c>
      <c r="B2262" s="8">
        <f t="shared" ca="1" si="3104"/>
        <v>0.3535527668195716</v>
      </c>
      <c r="C2262">
        <v>0.32481878102752365</v>
      </c>
      <c r="D2262" s="69">
        <f t="shared" si="3105"/>
        <v>4254</v>
      </c>
      <c r="E2262" s="5">
        <f>IF(①再生産関数フィット!$B$2="HS",$W$2*(T2262+SQRT($W$3^2+(($W$4^2))/4)-SQRT((T2262-$W$3)^2+(($W$4^2))/4)),IF(①再生産関数フィット!$B$2="BH",$W$2*T2262/(1+$W$3*T2262),$W$2*T2262*EXP(-$W$3*T2262)))</f>
        <v>1486.1767038516546</v>
      </c>
      <c r="F2262" s="5">
        <f t="shared" ca="1" si="3099"/>
        <v>128885.67165547451</v>
      </c>
      <c r="G2262" s="76">
        <f t="shared" si="3100"/>
        <v>2056.5413853858613</v>
      </c>
      <c r="H2262" s="77">
        <f t="shared" ref="H2262:Q2262" si="3121">IF(H$2&lt;&gt;"",G2261*EXP(-G$4-G$6*$S$6),"")</f>
        <v>837.67270880451781</v>
      </c>
      <c r="I2262" s="77">
        <f t="shared" si="3121"/>
        <v>180.93973830364718</v>
      </c>
      <c r="J2262" s="77" t="str">
        <f t="shared" si="3121"/>
        <v/>
      </c>
      <c r="K2262" s="77" t="str">
        <f t="shared" si="3121"/>
        <v/>
      </c>
      <c r="L2262" s="77" t="str">
        <f t="shared" si="3121"/>
        <v/>
      </c>
      <c r="M2262" s="77" t="str">
        <f t="shared" si="3121"/>
        <v/>
      </c>
      <c r="N2262" s="77" t="str">
        <f t="shared" si="3121"/>
        <v/>
      </c>
      <c r="O2262" s="77" t="str">
        <f t="shared" si="3121"/>
        <v/>
      </c>
      <c r="P2262" s="77" t="str">
        <f t="shared" si="3121"/>
        <v/>
      </c>
      <c r="Q2262" s="77" t="str">
        <f t="shared" si="3121"/>
        <v/>
      </c>
      <c r="R2262" s="98">
        <f t="shared" ref="R2262:R2325" si="3122">INDEX(G2261:Q2261,MATCH(MAX(G2261:Q2261)+1,G2261:Q2261,1))*EXP(-INDEX(G$4:Q$4,MATCH(MAX(G$4:Q$4)+1,G$4:Q$4,1))-INDEX(G$6:Q$6,MATCH(MAX(G$6:Q$6)+1,G$6:Q$6,1))*$S$6)+R2261*EXP(-R$4-R$6*$S$6)</f>
        <v>88.493252494185583</v>
      </c>
      <c r="S2262" s="74">
        <f t="shared" si="3098"/>
        <v>241272.50205351558</v>
      </c>
      <c r="T2262" s="72">
        <f t="shared" si="3060"/>
        <v>117127.21119785526</v>
      </c>
      <c r="U2262" s="7">
        <f t="shared" si="3107"/>
        <v>12.393682287612286</v>
      </c>
      <c r="V2262" s="7">
        <f t="shared" si="3108"/>
        <v>11.671015898319659</v>
      </c>
      <c r="W2262" s="69">
        <f t="shared" si="3102"/>
        <v>4254</v>
      </c>
      <c r="X2262" s="64">
        <f t="shared" si="3109"/>
        <v>15624.862156071746</v>
      </c>
      <c r="Y2262" s="7">
        <f t="shared" si="3110"/>
        <v>29618.651966824735</v>
      </c>
      <c r="Z2262" s="7">
        <f t="shared" si="3111"/>
        <v>15852.526557506111</v>
      </c>
      <c r="AA2262" s="7" t="str">
        <f t="shared" si="3112"/>
        <v/>
      </c>
      <c r="AB2262" s="7" t="str">
        <f t="shared" si="3113"/>
        <v/>
      </c>
      <c r="AC2262" s="7" t="str">
        <f t="shared" si="3114"/>
        <v/>
      </c>
      <c r="AD2262" s="7" t="str">
        <f t="shared" si="3115"/>
        <v/>
      </c>
      <c r="AE2262" s="7" t="str">
        <f t="shared" si="3116"/>
        <v/>
      </c>
      <c r="AF2262" s="7" t="str">
        <f t="shared" si="3117"/>
        <v/>
      </c>
      <c r="AG2262" s="7" t="str">
        <f t="shared" si="3118"/>
        <v/>
      </c>
      <c r="AH2262" s="7" t="str">
        <f t="shared" si="3119"/>
        <v/>
      </c>
      <c r="AI2262" s="7">
        <f t="shared" si="3120"/>
        <v>12809.449022880173</v>
      </c>
      <c r="AJ2262" s="69">
        <f t="shared" si="3061"/>
        <v>73905.489703282772</v>
      </c>
      <c r="AK2262" s="11">
        <f t="shared" si="3103"/>
        <v>11.210542389742653</v>
      </c>
    </row>
    <row r="2263" spans="1:37">
      <c r="A2263" s="8">
        <v>2260</v>
      </c>
      <c r="B2263" s="8">
        <f t="shared" ca="1" si="3104"/>
        <v>0.10478695243748581</v>
      </c>
      <c r="C2263">
        <v>9.2625064229698434E-2</v>
      </c>
      <c r="D2263" s="69">
        <f t="shared" si="3105"/>
        <v>4255</v>
      </c>
      <c r="E2263" s="5">
        <f>IF(①再生産関数フィット!$B$2="HS",$W$2*(T2263+SQRT($W$3^2+(($W$4^2))/4)-SQRT((T2263-$W$3)^2+(($W$4^2))/4)),IF(①再生産関数フィット!$B$2="BH",$W$2*T2263/(1+$W$3*T2263),$W$2*T2263*EXP(-$W$3*T2263)))</f>
        <v>1486.1767038516548</v>
      </c>
      <c r="F2263" s="5">
        <f t="shared" ca="1" si="3099"/>
        <v>126844.64045273424</v>
      </c>
      <c r="G2263" s="76">
        <f t="shared" si="3100"/>
        <v>1630.4106504376007</v>
      </c>
      <c r="H2263" s="77">
        <f t="shared" ref="H2263:Q2263" si="3123">IF(H$2&lt;&gt;"",G2262*EXP(-G$4-G$6*$S$6),"")</f>
        <v>943.13903114113361</v>
      </c>
      <c r="I2263" s="77">
        <f t="shared" si="3123"/>
        <v>277.40388724164768</v>
      </c>
      <c r="J2263" s="77" t="str">
        <f t="shared" si="3123"/>
        <v/>
      </c>
      <c r="K2263" s="77" t="str">
        <f t="shared" si="3123"/>
        <v/>
      </c>
      <c r="L2263" s="77" t="str">
        <f t="shared" si="3123"/>
        <v/>
      </c>
      <c r="M2263" s="77" t="str">
        <f t="shared" si="3123"/>
        <v/>
      </c>
      <c r="N2263" s="77" t="str">
        <f t="shared" si="3123"/>
        <v/>
      </c>
      <c r="O2263" s="77" t="str">
        <f t="shared" si="3123"/>
        <v/>
      </c>
      <c r="P2263" s="77" t="str">
        <f t="shared" si="3123"/>
        <v/>
      </c>
      <c r="Q2263" s="77" t="str">
        <f t="shared" si="3123"/>
        <v/>
      </c>
      <c r="R2263" s="98">
        <f t="shared" si="3122"/>
        <v>83.488627201992699</v>
      </c>
      <c r="S2263" s="74">
        <f t="shared" si="3098"/>
        <v>255058.90153395358</v>
      </c>
      <c r="T2263" s="72">
        <f t="shared" si="3060"/>
        <v>142685.52395939289</v>
      </c>
      <c r="U2263" s="7">
        <f t="shared" si="3107"/>
        <v>12.449249783874972</v>
      </c>
      <c r="V2263" s="7">
        <f t="shared" si="3108"/>
        <v>11.86839835444664</v>
      </c>
      <c r="W2263" s="69">
        <f t="shared" si="3102"/>
        <v>4255</v>
      </c>
      <c r="X2263" s="64">
        <f t="shared" si="3109"/>
        <v>12387.274018363127</v>
      </c>
      <c r="Y2263" s="7">
        <f t="shared" si="3110"/>
        <v>33347.757932288579</v>
      </c>
      <c r="Z2263" s="7">
        <f t="shared" si="3111"/>
        <v>24303.961810057561</v>
      </c>
      <c r="AA2263" s="7" t="str">
        <f t="shared" si="3112"/>
        <v/>
      </c>
      <c r="AB2263" s="7" t="str">
        <f t="shared" si="3113"/>
        <v/>
      </c>
      <c r="AC2263" s="7" t="str">
        <f t="shared" si="3114"/>
        <v/>
      </c>
      <c r="AD2263" s="7" t="str">
        <f t="shared" si="3115"/>
        <v/>
      </c>
      <c r="AE2263" s="7" t="str">
        <f t="shared" si="3116"/>
        <v/>
      </c>
      <c r="AF2263" s="7" t="str">
        <f t="shared" si="3117"/>
        <v/>
      </c>
      <c r="AG2263" s="7" t="str">
        <f t="shared" si="3118"/>
        <v/>
      </c>
      <c r="AH2263" s="7" t="str">
        <f t="shared" si="3119"/>
        <v/>
      </c>
      <c r="AI2263" s="7">
        <f t="shared" si="3120"/>
        <v>12085.026643183215</v>
      </c>
      <c r="AJ2263" s="69">
        <f t="shared" si="3061"/>
        <v>82124.020403892486</v>
      </c>
      <c r="AK2263" s="11">
        <f t="shared" si="3103"/>
        <v>11.315985827604873</v>
      </c>
    </row>
    <row r="2264" spans="1:37">
      <c r="A2264" s="8">
        <v>2261</v>
      </c>
      <c r="B2264" s="8">
        <f t="shared" ca="1" si="3104"/>
        <v>-1.6265498892384794E-2</v>
      </c>
      <c r="C2264">
        <v>-2.9052742902860314E-2</v>
      </c>
      <c r="D2264" s="69">
        <f t="shared" si="3105"/>
        <v>4256</v>
      </c>
      <c r="E2264" s="5">
        <f>IF(①再生産関数フィット!$B$2="HS",$W$2*(T2264+SQRT($W$3^2+(($W$4^2))/4)-SQRT((T2264-$W$3)^2+(($W$4^2))/4)),IF(①再生産関数フィット!$B$2="BH",$W$2*T2264/(1+$W$3*T2264),$W$2*T2264*EXP(-$W$3*T2264)))</f>
        <v>1486.1767038516543</v>
      </c>
      <c r="F2264" s="5">
        <f t="shared" ca="1" si="3099"/>
        <v>110699.40196487459</v>
      </c>
      <c r="G2264" s="76">
        <f t="shared" si="3100"/>
        <v>1443.6203764909458</v>
      </c>
      <c r="H2264" s="77">
        <f t="shared" ref="H2264:Q2264" si="3124">IF(H$2&lt;&gt;"",G2263*EXP(-G$4-G$6*$S$6),"")</f>
        <v>747.71357977188995</v>
      </c>
      <c r="I2264" s="77">
        <f t="shared" si="3124"/>
        <v>312.33013884534569</v>
      </c>
      <c r="J2264" s="77" t="str">
        <f t="shared" si="3124"/>
        <v/>
      </c>
      <c r="K2264" s="77" t="str">
        <f t="shared" si="3124"/>
        <v/>
      </c>
      <c r="L2264" s="77" t="str">
        <f t="shared" si="3124"/>
        <v/>
      </c>
      <c r="M2264" s="77" t="str">
        <f t="shared" si="3124"/>
        <v/>
      </c>
      <c r="N2264" s="77" t="str">
        <f t="shared" si="3124"/>
        <v/>
      </c>
      <c r="O2264" s="77" t="str">
        <f t="shared" si="3124"/>
        <v/>
      </c>
      <c r="P2264" s="77" t="str">
        <f t="shared" si="3124"/>
        <v/>
      </c>
      <c r="Q2264" s="77" t="str">
        <f t="shared" si="3124"/>
        <v/>
      </c>
      <c r="R2264" s="98">
        <f t="shared" si="3122"/>
        <v>111.82899506535566</v>
      </c>
      <c r="S2264" s="74">
        <f t="shared" si="3098"/>
        <v>246847.1230960915</v>
      </c>
      <c r="T2264" s="72">
        <f t="shared" si="3060"/>
        <v>151716.62904785917</v>
      </c>
      <c r="U2264" s="7">
        <f t="shared" si="3107"/>
        <v>12.416524489157242</v>
      </c>
      <c r="V2264" s="7">
        <f t="shared" si="3108"/>
        <v>11.929769777310945</v>
      </c>
      <c r="W2264" s="69">
        <f t="shared" si="3102"/>
        <v>4256</v>
      </c>
      <c r="X2264" s="64">
        <f t="shared" si="3109"/>
        <v>10968.108664701274</v>
      </c>
      <c r="Y2264" s="7">
        <f t="shared" si="3110"/>
        <v>26437.853420983756</v>
      </c>
      <c r="Z2264" s="7">
        <f t="shared" si="3111"/>
        <v>27363.927168096343</v>
      </c>
      <c r="AA2264" s="7" t="str">
        <f t="shared" si="3112"/>
        <v/>
      </c>
      <c r="AB2264" s="7" t="str">
        <f t="shared" si="3113"/>
        <v/>
      </c>
      <c r="AC2264" s="7" t="str">
        <f t="shared" si="3114"/>
        <v/>
      </c>
      <c r="AD2264" s="7" t="str">
        <f t="shared" si="3115"/>
        <v/>
      </c>
      <c r="AE2264" s="7" t="str">
        <f t="shared" si="3116"/>
        <v/>
      </c>
      <c r="AF2264" s="7" t="str">
        <f t="shared" si="3117"/>
        <v/>
      </c>
      <c r="AG2264" s="7" t="str">
        <f t="shared" si="3118"/>
        <v/>
      </c>
      <c r="AH2264" s="7" t="str">
        <f t="shared" si="3119"/>
        <v/>
      </c>
      <c r="AI2264" s="7">
        <f t="shared" si="3120"/>
        <v>16187.311136108503</v>
      </c>
      <c r="AJ2264" s="69">
        <f t="shared" si="3061"/>
        <v>80957.200389889884</v>
      </c>
      <c r="AK2264" s="11">
        <f t="shared" si="3103"/>
        <v>11.301675903758982</v>
      </c>
    </row>
    <row r="2265" spans="1:37">
      <c r="A2265" s="8">
        <v>2262</v>
      </c>
      <c r="B2265" s="8">
        <f t="shared" ca="1" si="3104"/>
        <v>0.42790665689865176</v>
      </c>
      <c r="C2265">
        <v>0.2670540682969057</v>
      </c>
      <c r="D2265" s="69">
        <f t="shared" si="3105"/>
        <v>4257</v>
      </c>
      <c r="E2265" s="5">
        <f>IF(①再生産関数フィット!$B$2="HS",$W$2*(T2265+SQRT($W$3^2+(($W$4^2))/4)-SQRT((T2265-$W$3)^2+(($W$4^2))/4)),IF(①再生産関数フィット!$B$2="BH",$W$2*T2265/(1+$W$3*T2265),$W$2*T2265*EXP(-$W$3*T2265)))</f>
        <v>1486.1767038516543</v>
      </c>
      <c r="F2265" s="5">
        <f t="shared" ca="1" si="3099"/>
        <v>117127.21119785526</v>
      </c>
      <c r="G2265" s="76">
        <f t="shared" si="3100"/>
        <v>1941.1118353984261</v>
      </c>
      <c r="H2265" s="77">
        <f t="shared" ref="H2265:Q2265" si="3125">IF(H$2&lt;&gt;"",G2264*EXP(-G$4-G$6*$S$6),"")</f>
        <v>662.05072890561325</v>
      </c>
      <c r="I2265" s="77">
        <f t="shared" si="3125"/>
        <v>247.6130013452474</v>
      </c>
      <c r="J2265" s="77" t="str">
        <f t="shared" si="3125"/>
        <v/>
      </c>
      <c r="K2265" s="77" t="str">
        <f t="shared" si="3125"/>
        <v/>
      </c>
      <c r="L2265" s="77" t="str">
        <f t="shared" si="3125"/>
        <v/>
      </c>
      <c r="M2265" s="77" t="str">
        <f t="shared" si="3125"/>
        <v/>
      </c>
      <c r="N2265" s="77" t="str">
        <f t="shared" si="3125"/>
        <v/>
      </c>
      <c r="O2265" s="77" t="str">
        <f t="shared" si="3125"/>
        <v/>
      </c>
      <c r="P2265" s="77" t="str">
        <f t="shared" si="3125"/>
        <v/>
      </c>
      <c r="Q2265" s="77" t="str">
        <f t="shared" si="3125"/>
        <v/>
      </c>
      <c r="R2265" s="98">
        <f t="shared" si="3122"/>
        <v>131.43328773706909</v>
      </c>
      <c r="S2265" s="74">
        <f t="shared" si="3098"/>
        <v>250745.1859559915</v>
      </c>
      <c r="T2265" s="72">
        <f t="shared" si="3060"/>
        <v>139998.17609477381</v>
      </c>
      <c r="U2265" s="7">
        <f t="shared" si="3107"/>
        <v>12.432192507059593</v>
      </c>
      <c r="V2265" s="7">
        <f t="shared" si="3108"/>
        <v>11.849384673612105</v>
      </c>
      <c r="W2265" s="69">
        <f t="shared" si="3102"/>
        <v>4257</v>
      </c>
      <c r="X2265" s="64">
        <f t="shared" si="3109"/>
        <v>14747.86993013963</v>
      </c>
      <c r="Y2265" s="7">
        <f t="shared" si="3110"/>
        <v>23408.96380857745</v>
      </c>
      <c r="Z2265" s="7">
        <f t="shared" si="3111"/>
        <v>21693.917083167402</v>
      </c>
      <c r="AA2265" s="7" t="str">
        <f t="shared" si="3112"/>
        <v/>
      </c>
      <c r="AB2265" s="7" t="str">
        <f t="shared" si="3113"/>
        <v/>
      </c>
      <c r="AC2265" s="7" t="str">
        <f t="shared" si="3114"/>
        <v/>
      </c>
      <c r="AD2265" s="7" t="str">
        <f t="shared" si="3115"/>
        <v/>
      </c>
      <c r="AE2265" s="7" t="str">
        <f t="shared" si="3116"/>
        <v/>
      </c>
      <c r="AF2265" s="7" t="str">
        <f t="shared" si="3117"/>
        <v/>
      </c>
      <c r="AG2265" s="7" t="str">
        <f t="shared" si="3118"/>
        <v/>
      </c>
      <c r="AH2265" s="7" t="str">
        <f t="shared" si="3119"/>
        <v/>
      </c>
      <c r="AI2265" s="7">
        <f t="shared" si="3120"/>
        <v>19025.043737522785</v>
      </c>
      <c r="AJ2265" s="69">
        <f t="shared" si="3061"/>
        <v>78875.794559407252</v>
      </c>
      <c r="AK2265" s="11">
        <f t="shared" si="3103"/>
        <v>11.275629673446117</v>
      </c>
    </row>
    <row r="2266" spans="1:37">
      <c r="A2266" s="8">
        <v>2263</v>
      </c>
      <c r="B2266" s="8">
        <f t="shared" ca="1" si="3104"/>
        <v>1.7440450283088278E-2</v>
      </c>
      <c r="C2266">
        <v>0.22648048168550161</v>
      </c>
      <c r="D2266" s="69">
        <f t="shared" si="3105"/>
        <v>4258</v>
      </c>
      <c r="E2266" s="5">
        <f>IF(①再生産関数フィット!$B$2="HS",$W$2*(T2266+SQRT($W$3^2+(($W$4^2))/4)-SQRT((T2266-$W$3)^2+(($W$4^2))/4)),IF(①再生産関数フィット!$B$2="BH",$W$2*T2266/(1+$W$3*T2266),$W$2*T2266*EXP(-$W$3*T2266)))</f>
        <v>1486.1767038516543</v>
      </c>
      <c r="F2266" s="5">
        <f t="shared" ca="1" si="3099"/>
        <v>142685.52395939289</v>
      </c>
      <c r="G2266" s="76">
        <f t="shared" si="3100"/>
        <v>1863.9303195118666</v>
      </c>
      <c r="H2266" s="77">
        <f t="shared" ref="H2266:Q2266" si="3126">IF(H$2&lt;&gt;"",G2265*EXP(-G$4-G$6*$S$6),"")</f>
        <v>890.20252584450895</v>
      </c>
      <c r="I2266" s="77">
        <f t="shared" si="3126"/>
        <v>219.24487191624846</v>
      </c>
      <c r="J2266" s="77" t="str">
        <f t="shared" si="3126"/>
        <v/>
      </c>
      <c r="K2266" s="77" t="str">
        <f t="shared" si="3126"/>
        <v/>
      </c>
      <c r="L2266" s="77" t="str">
        <f t="shared" si="3126"/>
        <v/>
      </c>
      <c r="M2266" s="77" t="str">
        <f t="shared" si="3126"/>
        <v/>
      </c>
      <c r="N2266" s="77" t="str">
        <f t="shared" si="3126"/>
        <v/>
      </c>
      <c r="O2266" s="77" t="str">
        <f t="shared" si="3126"/>
        <v/>
      </c>
      <c r="P2266" s="77" t="str">
        <f t="shared" si="3126"/>
        <v/>
      </c>
      <c r="Q2266" s="77" t="str">
        <f t="shared" si="3126"/>
        <v/>
      </c>
      <c r="R2266" s="98">
        <f t="shared" si="3122"/>
        <v>117.45426656098577</v>
      </c>
      <c r="S2266" s="74">
        <f t="shared" si="3098"/>
        <v>258636.40719883729</v>
      </c>
      <c r="T2266" s="72">
        <f t="shared" si="3060"/>
        <v>139569.06812613719</v>
      </c>
      <c r="U2266" s="7">
        <f t="shared" si="3107"/>
        <v>12.463178521175541</v>
      </c>
      <c r="V2266" s="7">
        <f t="shared" si="3108"/>
        <v>11.846314869731366</v>
      </c>
      <c r="W2266" s="69">
        <f t="shared" si="3102"/>
        <v>4258</v>
      </c>
      <c r="X2266" s="64">
        <f t="shared" si="3109"/>
        <v>14161.47251781725</v>
      </c>
      <c r="Y2266" s="7">
        <f t="shared" si="3110"/>
        <v>31476.015054383031</v>
      </c>
      <c r="Z2266" s="7">
        <f t="shared" si="3111"/>
        <v>19208.523164860228</v>
      </c>
      <c r="AA2266" s="7" t="str">
        <f t="shared" si="3112"/>
        <v/>
      </c>
      <c r="AB2266" s="7" t="str">
        <f t="shared" si="3113"/>
        <v/>
      </c>
      <c r="AC2266" s="7" t="str">
        <f t="shared" si="3114"/>
        <v/>
      </c>
      <c r="AD2266" s="7" t="str">
        <f t="shared" si="3115"/>
        <v/>
      </c>
      <c r="AE2266" s="7" t="str">
        <f t="shared" si="3116"/>
        <v/>
      </c>
      <c r="AF2266" s="7" t="str">
        <f t="shared" si="3117"/>
        <v/>
      </c>
      <c r="AG2266" s="7" t="str">
        <f t="shared" si="3118"/>
        <v/>
      </c>
      <c r="AH2266" s="7" t="str">
        <f t="shared" si="3119"/>
        <v/>
      </c>
      <c r="AI2266" s="7">
        <f t="shared" si="3120"/>
        <v>17001.572409507498</v>
      </c>
      <c r="AJ2266" s="69">
        <f t="shared" si="3061"/>
        <v>81847.583146568009</v>
      </c>
      <c r="AK2266" s="11">
        <f t="shared" si="3103"/>
        <v>11.31261405452665</v>
      </c>
    </row>
    <row r="2267" spans="1:37">
      <c r="A2267" s="8">
        <v>2264</v>
      </c>
      <c r="B2267" s="8">
        <f t="shared" ca="1" si="3104"/>
        <v>-0.21235018722280299</v>
      </c>
      <c r="C2267">
        <v>-0.26428587716978602</v>
      </c>
      <c r="D2267" s="69">
        <f t="shared" si="3105"/>
        <v>4259</v>
      </c>
      <c r="E2267" s="5">
        <f>IF(①再生産関数フィット!$B$2="HS",$W$2*(T2267+SQRT($W$3^2+(($W$4^2))/4)-SQRT((T2267-$W$3)^2+(($W$4^2))/4)),IF(①再生産関数フィット!$B$2="BH",$W$2*T2267/(1+$W$3*T2267),$W$2*T2267*EXP(-$W$3*T2267)))</f>
        <v>1486.1767038516548</v>
      </c>
      <c r="F2267" s="5">
        <f t="shared" ca="1" si="3099"/>
        <v>151716.62904785917</v>
      </c>
      <c r="G2267" s="76">
        <f t="shared" si="3100"/>
        <v>1141.0181461442689</v>
      </c>
      <c r="H2267" s="77">
        <f t="shared" ref="H2267:Q2267" si="3127">IF(H$2&lt;&gt;"",G2266*EXP(-G$4-G$6*$S$6),"")</f>
        <v>854.80673919390574</v>
      </c>
      <c r="I2267" s="77">
        <f t="shared" si="3127"/>
        <v>294.79967355511423</v>
      </c>
      <c r="J2267" s="77" t="str">
        <f t="shared" si="3127"/>
        <v/>
      </c>
      <c r="K2267" s="77" t="str">
        <f t="shared" si="3127"/>
        <v/>
      </c>
      <c r="L2267" s="77" t="str">
        <f t="shared" si="3127"/>
        <v/>
      </c>
      <c r="M2267" s="77" t="str">
        <f t="shared" si="3127"/>
        <v/>
      </c>
      <c r="N2267" s="77" t="str">
        <f t="shared" si="3127"/>
        <v/>
      </c>
      <c r="O2267" s="77" t="str">
        <f t="shared" si="3127"/>
        <v/>
      </c>
      <c r="P2267" s="77" t="str">
        <f t="shared" si="3127"/>
        <v/>
      </c>
      <c r="Q2267" s="77" t="str">
        <f t="shared" si="3127"/>
        <v/>
      </c>
      <c r="R2267" s="98">
        <f t="shared" si="3122"/>
        <v>104.33224516536836</v>
      </c>
      <c r="S2267" s="74">
        <f t="shared" si="3098"/>
        <v>238571.57784567756</v>
      </c>
      <c r="T2267" s="72">
        <f t="shared" si="3060"/>
        <v>150190.51504021153</v>
      </c>
      <c r="U2267" s="7">
        <f t="shared" si="3107"/>
        <v>12.382424661037874</v>
      </c>
      <c r="V2267" s="7">
        <f t="shared" si="3108"/>
        <v>11.919659867451431</v>
      </c>
      <c r="W2267" s="69">
        <f t="shared" si="3102"/>
        <v>4259</v>
      </c>
      <c r="X2267" s="64">
        <f t="shared" si="3109"/>
        <v>8669.0456986527806</v>
      </c>
      <c r="Y2267" s="7">
        <f t="shared" si="3110"/>
        <v>30224.481520012087</v>
      </c>
      <c r="Z2267" s="7">
        <f t="shared" si="3111"/>
        <v>25828.04472909078</v>
      </c>
      <c r="AA2267" s="7" t="str">
        <f t="shared" si="3112"/>
        <v/>
      </c>
      <c r="AB2267" s="7" t="str">
        <f t="shared" si="3113"/>
        <v/>
      </c>
      <c r="AC2267" s="7" t="str">
        <f t="shared" si="3114"/>
        <v/>
      </c>
      <c r="AD2267" s="7" t="str">
        <f t="shared" si="3115"/>
        <v/>
      </c>
      <c r="AE2267" s="7" t="str">
        <f t="shared" si="3116"/>
        <v/>
      </c>
      <c r="AF2267" s="7" t="str">
        <f t="shared" si="3117"/>
        <v/>
      </c>
      <c r="AG2267" s="7" t="str">
        <f t="shared" si="3118"/>
        <v/>
      </c>
      <c r="AH2267" s="7" t="str">
        <f t="shared" si="3119"/>
        <v/>
      </c>
      <c r="AI2267" s="7">
        <f t="shared" si="3120"/>
        <v>15102.152290947073</v>
      </c>
      <c r="AJ2267" s="69">
        <f t="shared" si="3061"/>
        <v>79823.724238702707</v>
      </c>
      <c r="AK2267" s="11">
        <f t="shared" si="3103"/>
        <v>11.287576035478478</v>
      </c>
    </row>
    <row r="2268" spans="1:37">
      <c r="A2268" s="8">
        <v>2265</v>
      </c>
      <c r="B2268" s="8">
        <f t="shared" ca="1" si="3104"/>
        <v>4.6460985795848883E-3</v>
      </c>
      <c r="C2268">
        <v>-0.31711260564459293</v>
      </c>
      <c r="D2268" s="69">
        <f t="shared" si="3105"/>
        <v>4260</v>
      </c>
      <c r="E2268" s="5">
        <f>IF(①再生産関数フィット!$B$2="HS",$W$2*(T2268+SQRT($W$3^2+(($W$4^2))/4)-SQRT((T2268-$W$3)^2+(($W$4^2))/4)),IF(①再生産関数フィット!$B$2="BH",$W$2*T2268/(1+$W$3*T2268),$W$2*T2268*EXP(-$W$3*T2268)))</f>
        <v>1486.1767038516543</v>
      </c>
      <c r="F2268" s="5">
        <f t="shared" ca="1" si="3099"/>
        <v>139998.17609477381</v>
      </c>
      <c r="G2268" s="76">
        <f t="shared" si="3100"/>
        <v>1082.3063203035606</v>
      </c>
      <c r="H2268" s="77">
        <f t="shared" ref="H2268:Q2268" si="3128">IF(H$2&lt;&gt;"",G2267*EXP(-G$4-G$6*$S$6),"")</f>
        <v>523.27599946015494</v>
      </c>
      <c r="I2268" s="77">
        <f t="shared" si="3128"/>
        <v>283.07799669295838</v>
      </c>
      <c r="J2268" s="77" t="str">
        <f t="shared" si="3128"/>
        <v/>
      </c>
      <c r="K2268" s="77" t="str">
        <f t="shared" si="3128"/>
        <v/>
      </c>
      <c r="L2268" s="77" t="str">
        <f t="shared" si="3128"/>
        <v/>
      </c>
      <c r="M2268" s="77" t="str">
        <f t="shared" si="3128"/>
        <v/>
      </c>
      <c r="N2268" s="77" t="str">
        <f t="shared" si="3128"/>
        <v/>
      </c>
      <c r="O2268" s="77" t="str">
        <f t="shared" si="3128"/>
        <v/>
      </c>
      <c r="P2268" s="77" t="str">
        <f t="shared" si="3128"/>
        <v/>
      </c>
      <c r="Q2268" s="77" t="str">
        <f t="shared" si="3128"/>
        <v/>
      </c>
      <c r="R2268" s="98">
        <f t="shared" si="3122"/>
        <v>123.67815785214697</v>
      </c>
      <c r="S2268" s="74">
        <f t="shared" si="3098"/>
        <v>207725.49198135419</v>
      </c>
      <c r="T2268" s="72">
        <f t="shared" si="3060"/>
        <v>138269.43919620401</v>
      </c>
      <c r="U2268" s="7">
        <f t="shared" si="3107"/>
        <v>12.243972736956682</v>
      </c>
      <c r="V2268" s="7">
        <f t="shared" si="3108"/>
        <v>11.836959518514194</v>
      </c>
      <c r="W2268" s="69">
        <f t="shared" si="3102"/>
        <v>4260</v>
      </c>
      <c r="X2268" s="64">
        <f t="shared" si="3109"/>
        <v>8222.9743517733514</v>
      </c>
      <c r="Y2268" s="7">
        <f t="shared" si="3110"/>
        <v>18502.130423613376</v>
      </c>
      <c r="Z2268" s="7">
        <f t="shared" si="3111"/>
        <v>24801.082959951953</v>
      </c>
      <c r="AA2268" s="7" t="str">
        <f t="shared" si="3112"/>
        <v/>
      </c>
      <c r="AB2268" s="7" t="str">
        <f t="shared" si="3113"/>
        <v/>
      </c>
      <c r="AC2268" s="7" t="str">
        <f t="shared" si="3114"/>
        <v/>
      </c>
      <c r="AD2268" s="7" t="str">
        <f t="shared" si="3115"/>
        <v/>
      </c>
      <c r="AE2268" s="7" t="str">
        <f t="shared" si="3116"/>
        <v/>
      </c>
      <c r="AF2268" s="7" t="str">
        <f t="shared" si="3117"/>
        <v/>
      </c>
      <c r="AG2268" s="7" t="str">
        <f t="shared" si="3118"/>
        <v/>
      </c>
      <c r="AH2268" s="7" t="str">
        <f t="shared" si="3119"/>
        <v/>
      </c>
      <c r="AI2268" s="7">
        <f t="shared" si="3120"/>
        <v>17902.484241438589</v>
      </c>
      <c r="AJ2268" s="69">
        <f t="shared" si="3061"/>
        <v>69428.671976777274</v>
      </c>
      <c r="AK2268" s="11">
        <f t="shared" si="3103"/>
        <v>11.148055202051456</v>
      </c>
    </row>
    <row r="2269" spans="1:37">
      <c r="A2269" s="8">
        <v>2266</v>
      </c>
      <c r="B2269" s="8">
        <f t="shared" ca="1" si="3104"/>
        <v>3.6883285944491279E-2</v>
      </c>
      <c r="C2269">
        <v>-0.21164440830495906</v>
      </c>
      <c r="D2269" s="69">
        <f t="shared" si="3105"/>
        <v>4261</v>
      </c>
      <c r="E2269" s="5">
        <f>IF(①再生産関数フィット!$B$2="HS",$W$2*(T2269+SQRT($W$3^2+(($W$4^2))/4)-SQRT((T2269-$W$3)^2+(($W$4^2))/4)),IF(①再生産関数フィット!$B$2="BH",$W$2*T2269/(1+$W$3*T2269),$W$2*T2269*EXP(-$W$3*T2269)))</f>
        <v>1486.1767038516546</v>
      </c>
      <c r="F2269" s="5">
        <f t="shared" ca="1" si="3099"/>
        <v>139569.06812613719</v>
      </c>
      <c r="G2269" s="76">
        <f t="shared" si="3100"/>
        <v>1202.6920790482714</v>
      </c>
      <c r="H2269" s="77">
        <f t="shared" ref="H2269:Q2269" si="3129">IF(H$2&lt;&gt;"",G2268*EXP(-G$4-G$6*$S$6),"")</f>
        <v>496.35049485644225</v>
      </c>
      <c r="I2269" s="77">
        <f t="shared" si="3129"/>
        <v>173.28820054036174</v>
      </c>
      <c r="J2269" s="77" t="str">
        <f t="shared" si="3129"/>
        <v/>
      </c>
      <c r="K2269" s="77" t="str">
        <f t="shared" si="3129"/>
        <v/>
      </c>
      <c r="L2269" s="77" t="str">
        <f t="shared" si="3129"/>
        <v/>
      </c>
      <c r="M2269" s="77" t="str">
        <f t="shared" si="3129"/>
        <v/>
      </c>
      <c r="N2269" s="77" t="str">
        <f t="shared" si="3129"/>
        <v/>
      </c>
      <c r="O2269" s="77" t="str">
        <f t="shared" si="3129"/>
        <v/>
      </c>
      <c r="P2269" s="77" t="str">
        <f t="shared" si="3129"/>
        <v/>
      </c>
      <c r="Q2269" s="77" t="str">
        <f t="shared" si="3129"/>
        <v/>
      </c>
      <c r="R2269" s="98">
        <f t="shared" si="3122"/>
        <v>126.04066357417129</v>
      </c>
      <c r="S2269" s="74">
        <f t="shared" si="3098"/>
        <v>185494.47093004338</v>
      </c>
      <c r="T2269" s="72">
        <f t="shared" si="3060"/>
        <v>112569.26302529041</v>
      </c>
      <c r="U2269" s="7">
        <f t="shared" si="3107"/>
        <v>12.130780354278366</v>
      </c>
      <c r="V2269" s="7">
        <f t="shared" si="3108"/>
        <v>11.631323982514685</v>
      </c>
      <c r="W2269" s="69">
        <f t="shared" si="3102"/>
        <v>4261</v>
      </c>
      <c r="X2269" s="64">
        <f t="shared" si="3109"/>
        <v>9137.622070174255</v>
      </c>
      <c r="Y2269" s="7">
        <f t="shared" si="3110"/>
        <v>17550.091349752838</v>
      </c>
      <c r="Z2269" s="7">
        <f t="shared" si="3111"/>
        <v>15182.158584525581</v>
      </c>
      <c r="AA2269" s="7" t="str">
        <f t="shared" si="3112"/>
        <v/>
      </c>
      <c r="AB2269" s="7" t="str">
        <f t="shared" si="3113"/>
        <v/>
      </c>
      <c r="AC2269" s="7" t="str">
        <f t="shared" si="3114"/>
        <v/>
      </c>
      <c r="AD2269" s="7" t="str">
        <f t="shared" si="3115"/>
        <v/>
      </c>
      <c r="AE2269" s="7" t="str">
        <f t="shared" si="3116"/>
        <v/>
      </c>
      <c r="AF2269" s="7" t="str">
        <f t="shared" si="3117"/>
        <v/>
      </c>
      <c r="AG2269" s="7" t="str">
        <f t="shared" si="3118"/>
        <v/>
      </c>
      <c r="AH2269" s="7" t="str">
        <f t="shared" si="3119"/>
        <v/>
      </c>
      <c r="AI2269" s="7">
        <f t="shared" si="3120"/>
        <v>18244.45829889028</v>
      </c>
      <c r="AJ2269" s="69">
        <f t="shared" si="3061"/>
        <v>60114.330303342955</v>
      </c>
      <c r="AK2269" s="11">
        <f t="shared" si="3103"/>
        <v>11.004003533088168</v>
      </c>
    </row>
    <row r="2270" spans="1:37">
      <c r="A2270" s="8">
        <v>2267</v>
      </c>
      <c r="B2270" s="8">
        <f t="shared" ca="1" si="3104"/>
        <v>0.26431506846733654</v>
      </c>
      <c r="C2270">
        <v>-0.18524069015851397</v>
      </c>
      <c r="D2270" s="69">
        <f t="shared" si="3105"/>
        <v>4262</v>
      </c>
      <c r="E2270" s="5">
        <f>IF(①再生産関数フィット!$B$2="HS",$W$2*(T2270+SQRT($W$3^2+(($W$4^2))/4)-SQRT((T2270-$W$3)^2+(($W$4^2))/4)),IF(①再生産関数フィット!$B$2="BH",$W$2*T2270/(1+$W$3*T2270),$W$2*T2270*EXP(-$W$3*T2270)))</f>
        <v>1486.1767038516543</v>
      </c>
      <c r="F2270" s="5">
        <f t="shared" ca="1" si="3099"/>
        <v>150190.51504021153</v>
      </c>
      <c r="G2270" s="76">
        <f t="shared" si="3100"/>
        <v>1234.8705681675679</v>
      </c>
      <c r="H2270" s="77">
        <f t="shared" ref="H2270:Q2270" si="3130">IF(H$2&lt;&gt;"",G2269*EXP(-G$4-G$6*$S$6),"")</f>
        <v>551.55993954475014</v>
      </c>
      <c r="I2270" s="77">
        <f t="shared" si="3130"/>
        <v>164.37154423234796</v>
      </c>
      <c r="J2270" s="77" t="str">
        <f t="shared" si="3130"/>
        <v/>
      </c>
      <c r="K2270" s="77" t="str">
        <f t="shared" si="3130"/>
        <v/>
      </c>
      <c r="L2270" s="77" t="str">
        <f t="shared" si="3130"/>
        <v/>
      </c>
      <c r="M2270" s="77" t="str">
        <f t="shared" si="3130"/>
        <v/>
      </c>
      <c r="N2270" s="77" t="str">
        <f t="shared" si="3130"/>
        <v/>
      </c>
      <c r="O2270" s="77" t="str">
        <f t="shared" si="3130"/>
        <v/>
      </c>
      <c r="P2270" s="77" t="str">
        <f t="shared" si="3130"/>
        <v/>
      </c>
      <c r="Q2270" s="77" t="str">
        <f t="shared" si="3130"/>
        <v/>
      </c>
      <c r="R2270" s="98">
        <f t="shared" si="3122"/>
        <v>92.752397814585649</v>
      </c>
      <c r="S2270" s="74">
        <f t="shared" si="3098"/>
        <v>177602.1830241603</v>
      </c>
      <c r="T2270" s="72">
        <f t="shared" si="3060"/>
        <v>100629.36332022009</v>
      </c>
      <c r="U2270" s="7">
        <f t="shared" si="3107"/>
        <v>12.087301401267368</v>
      </c>
      <c r="V2270" s="7">
        <f t="shared" si="3108"/>
        <v>11.519199375969274</v>
      </c>
      <c r="W2270" s="69">
        <f t="shared" si="3102"/>
        <v>4262</v>
      </c>
      <c r="X2270" s="64">
        <f t="shared" si="3109"/>
        <v>9382.1026629075386</v>
      </c>
      <c r="Y2270" s="7">
        <f t="shared" si="3110"/>
        <v>19502.201416509535</v>
      </c>
      <c r="Z2270" s="7">
        <f t="shared" si="3111"/>
        <v>14400.950806443514</v>
      </c>
      <c r="AA2270" s="7" t="str">
        <f t="shared" si="3112"/>
        <v/>
      </c>
      <c r="AB2270" s="7" t="str">
        <f t="shared" si="3113"/>
        <v/>
      </c>
      <c r="AC2270" s="7" t="str">
        <f t="shared" si="3114"/>
        <v/>
      </c>
      <c r="AD2270" s="7" t="str">
        <f t="shared" si="3115"/>
        <v/>
      </c>
      <c r="AE2270" s="7" t="str">
        <f t="shared" si="3116"/>
        <v/>
      </c>
      <c r="AF2270" s="7" t="str">
        <f t="shared" si="3117"/>
        <v/>
      </c>
      <c r="AG2270" s="7" t="str">
        <f t="shared" si="3118"/>
        <v/>
      </c>
      <c r="AH2270" s="7" t="str">
        <f t="shared" si="3119"/>
        <v/>
      </c>
      <c r="AI2270" s="7">
        <f t="shared" si="3120"/>
        <v>13425.962749350878</v>
      </c>
      <c r="AJ2270" s="69">
        <f t="shared" si="3061"/>
        <v>56711.217635211462</v>
      </c>
      <c r="AK2270" s="11">
        <f t="shared" si="3103"/>
        <v>10.945727312038573</v>
      </c>
    </row>
    <row r="2271" spans="1:37">
      <c r="A2271" s="8">
        <v>2268</v>
      </c>
      <c r="B2271" s="8">
        <f t="shared" ca="1" si="3104"/>
        <v>-1.3552920222065147E-2</v>
      </c>
      <c r="C2271">
        <v>5.4028988117057364E-2</v>
      </c>
      <c r="D2271" s="69">
        <f t="shared" si="3105"/>
        <v>4263</v>
      </c>
      <c r="E2271" s="5">
        <f>IF(①再生産関数フィット!$B$2="HS",$W$2*(T2271+SQRT($W$3^2+(($W$4^2))/4)-SQRT((T2271-$W$3)^2+(($W$4^2))/4)),IF(①再生産関数フィット!$B$2="BH",$W$2*T2271/(1+$W$3*T2271),$W$2*T2271*EXP(-$W$3*T2271)))</f>
        <v>1486.1767038516543</v>
      </c>
      <c r="F2271" s="5">
        <f t="shared" ca="1" si="3099"/>
        <v>138269.43919620401</v>
      </c>
      <c r="G2271" s="76">
        <f t="shared" si="3100"/>
        <v>1568.6820994782533</v>
      </c>
      <c r="H2271" s="77">
        <f t="shared" ref="H2271:Q2271" si="3131">IF(H$2&lt;&gt;"",G2270*EXP(-G$4-G$6*$S$6),"")</f>
        <v>566.31713785217175</v>
      </c>
      <c r="I2271" s="77">
        <f t="shared" si="3131"/>
        <v>182.6547166551986</v>
      </c>
      <c r="J2271" s="77" t="str">
        <f t="shared" si="3131"/>
        <v/>
      </c>
      <c r="K2271" s="77" t="str">
        <f t="shared" si="3131"/>
        <v/>
      </c>
      <c r="L2271" s="77" t="str">
        <f t="shared" si="3131"/>
        <v/>
      </c>
      <c r="M2271" s="77" t="str">
        <f t="shared" si="3131"/>
        <v/>
      </c>
      <c r="N2271" s="77" t="str">
        <f t="shared" si="3131"/>
        <v/>
      </c>
      <c r="O2271" s="77" t="str">
        <f t="shared" si="3131"/>
        <v/>
      </c>
      <c r="P2271" s="77" t="str">
        <f t="shared" si="3131"/>
        <v/>
      </c>
      <c r="Q2271" s="77" t="str">
        <f t="shared" si="3131"/>
        <v/>
      </c>
      <c r="R2271" s="98">
        <f t="shared" si="3122"/>
        <v>79.674448473055691</v>
      </c>
      <c r="S2271" s="74">
        <f t="shared" si="3098"/>
        <v>191665.87301480415</v>
      </c>
      <c r="T2271" s="72">
        <f t="shared" si="3060"/>
        <v>100602.73214306543</v>
      </c>
      <c r="U2271" s="7">
        <f t="shared" si="3107"/>
        <v>12.163508890310478</v>
      </c>
      <c r="V2271" s="7">
        <f t="shared" si="3108"/>
        <v>11.518934694758766</v>
      </c>
      <c r="W2271" s="69">
        <f t="shared" si="3102"/>
        <v>4263</v>
      </c>
      <c r="X2271" s="64">
        <f t="shared" si="3109"/>
        <v>11918.282678491361</v>
      </c>
      <c r="Y2271" s="7">
        <f t="shared" si="3110"/>
        <v>20023.990315776322</v>
      </c>
      <c r="Z2271" s="7">
        <f t="shared" si="3111"/>
        <v>16002.779565045521</v>
      </c>
      <c r="AA2271" s="7" t="str">
        <f t="shared" si="3112"/>
        <v/>
      </c>
      <c r="AB2271" s="7" t="str">
        <f t="shared" si="3113"/>
        <v/>
      </c>
      <c r="AC2271" s="7" t="str">
        <f t="shared" si="3114"/>
        <v/>
      </c>
      <c r="AD2271" s="7" t="str">
        <f t="shared" si="3115"/>
        <v/>
      </c>
      <c r="AE2271" s="7" t="str">
        <f t="shared" si="3116"/>
        <v/>
      </c>
      <c r="AF2271" s="7" t="str">
        <f t="shared" si="3117"/>
        <v/>
      </c>
      <c r="AG2271" s="7" t="str">
        <f t="shared" si="3118"/>
        <v/>
      </c>
      <c r="AH2271" s="7" t="str">
        <f t="shared" si="3119"/>
        <v/>
      </c>
      <c r="AI2271" s="7">
        <f t="shared" si="3120"/>
        <v>11532.922085881713</v>
      </c>
      <c r="AJ2271" s="69">
        <f t="shared" si="3061"/>
        <v>59477.974645194918</v>
      </c>
      <c r="AK2271" s="11">
        <f t="shared" si="3103"/>
        <v>10.993361348972064</v>
      </c>
    </row>
    <row r="2272" spans="1:37">
      <c r="A2272" s="8">
        <v>2269</v>
      </c>
      <c r="B2272" s="8">
        <f t="shared" ca="1" si="3104"/>
        <v>0.321217287820808</v>
      </c>
      <c r="C2272">
        <v>-0.2352356576730584</v>
      </c>
      <c r="D2272" s="69">
        <f t="shared" si="3105"/>
        <v>4264</v>
      </c>
      <c r="E2272" s="5">
        <f>IF(①再生産関数フィット!$B$2="HS",$W$2*(T2272+SQRT($W$3^2+(($W$4^2))/4)-SQRT((T2272-$W$3)^2+(($W$4^2))/4)),IF(①再生産関数フィット!$B$2="BH",$W$2*T2272/(1+$W$3*T2272),$W$2*T2272*EXP(-$W$3*T2272)))</f>
        <v>1486.1767038516548</v>
      </c>
      <c r="F2272" s="5">
        <f t="shared" ca="1" si="3099"/>
        <v>112569.26302529041</v>
      </c>
      <c r="G2272" s="76">
        <f t="shared" si="3100"/>
        <v>1174.6511312907639</v>
      </c>
      <c r="H2272" s="77">
        <f t="shared" ref="H2272:Q2272" si="3132">IF(H$2&lt;&gt;"",G2271*EXP(-G$4-G$6*$S$6),"")</f>
        <v>719.40459160405806</v>
      </c>
      <c r="I2272" s="77">
        <f t="shared" si="3132"/>
        <v>187.54171384663979</v>
      </c>
      <c r="J2272" s="77" t="str">
        <f t="shared" si="3132"/>
        <v/>
      </c>
      <c r="K2272" s="77" t="str">
        <f t="shared" si="3132"/>
        <v/>
      </c>
      <c r="L2272" s="77" t="str">
        <f t="shared" si="3132"/>
        <v/>
      </c>
      <c r="M2272" s="77" t="str">
        <f t="shared" si="3132"/>
        <v/>
      </c>
      <c r="N2272" s="77" t="str">
        <f t="shared" si="3132"/>
        <v/>
      </c>
      <c r="O2272" s="77" t="str">
        <f t="shared" si="3132"/>
        <v/>
      </c>
      <c r="P2272" s="77" t="str">
        <f t="shared" si="3132"/>
        <v/>
      </c>
      <c r="Q2272" s="77" t="str">
        <f t="shared" si="3132"/>
        <v/>
      </c>
      <c r="R2272" s="98">
        <f t="shared" si="3122"/>
        <v>81.287379866693641</v>
      </c>
      <c r="S2272" s="74">
        <f t="shared" si="3098"/>
        <v>192950.30294610708</v>
      </c>
      <c r="T2272" s="72">
        <f t="shared" si="3060"/>
        <v>109994.02811427365</v>
      </c>
      <c r="U2272" s="7">
        <f t="shared" si="3107"/>
        <v>12.170187937040236</v>
      </c>
      <c r="V2272" s="7">
        <f t="shared" si="3108"/>
        <v>11.608181353430565</v>
      </c>
      <c r="W2272" s="69">
        <f t="shared" si="3102"/>
        <v>4264</v>
      </c>
      <c r="X2272" s="64">
        <f t="shared" si="3109"/>
        <v>8924.577029335238</v>
      </c>
      <c r="Y2272" s="7">
        <f t="shared" si="3110"/>
        <v>25436.896771372245</v>
      </c>
      <c r="Z2272" s="7">
        <f t="shared" si="3111"/>
        <v>16430.940086830789</v>
      </c>
      <c r="AA2272" s="7" t="str">
        <f t="shared" si="3112"/>
        <v/>
      </c>
      <c r="AB2272" s="7" t="str">
        <f t="shared" si="3113"/>
        <v/>
      </c>
      <c r="AC2272" s="7" t="str">
        <f t="shared" si="3114"/>
        <v/>
      </c>
      <c r="AD2272" s="7" t="str">
        <f t="shared" si="3115"/>
        <v/>
      </c>
      <c r="AE2272" s="7" t="str">
        <f t="shared" si="3116"/>
        <v/>
      </c>
      <c r="AF2272" s="7" t="str">
        <f t="shared" si="3117"/>
        <v/>
      </c>
      <c r="AG2272" s="7" t="str">
        <f t="shared" si="3118"/>
        <v/>
      </c>
      <c r="AH2272" s="7" t="str">
        <f t="shared" si="3119"/>
        <v/>
      </c>
      <c r="AI2272" s="7">
        <f t="shared" si="3120"/>
        <v>11766.394829643345</v>
      </c>
      <c r="AJ2272" s="69">
        <f t="shared" si="3061"/>
        <v>62558.808717181622</v>
      </c>
      <c r="AK2272" s="11">
        <f t="shared" si="3103"/>
        <v>11.043862332793347</v>
      </c>
    </row>
    <row r="2273" spans="1:37">
      <c r="A2273" s="8">
        <v>2270</v>
      </c>
      <c r="B2273" s="8">
        <f t="shared" ca="1" si="3104"/>
        <v>0.2667927519570496</v>
      </c>
      <c r="C2273">
        <v>-4.204375580208139E-2</v>
      </c>
      <c r="D2273" s="69">
        <f t="shared" si="3105"/>
        <v>4265</v>
      </c>
      <c r="E2273" s="5">
        <f>IF(①再生産関数フィット!$B$2="HS",$W$2*(T2273+SQRT($W$3^2+(($W$4^2))/4)-SQRT((T2273-$W$3)^2+(($W$4^2))/4)),IF(①再生産関数フィット!$B$2="BH",$W$2*T2273/(1+$W$3*T2273),$W$2*T2273*EXP(-$W$3*T2273)))</f>
        <v>1486.1767038516546</v>
      </c>
      <c r="F2273" s="5">
        <f t="shared" ca="1" si="3099"/>
        <v>100629.36332022009</v>
      </c>
      <c r="G2273" s="76">
        <f t="shared" si="3100"/>
        <v>1424.9875770756448</v>
      </c>
      <c r="H2273" s="77">
        <f t="shared" ref="H2273:Q2273" si="3133">IF(H$2&lt;&gt;"",G2272*EXP(-G$4-G$6*$S$6),"")</f>
        <v>538.70023611829436</v>
      </c>
      <c r="I2273" s="77">
        <f t="shared" si="3133"/>
        <v>238.23819030139498</v>
      </c>
      <c r="J2273" s="77" t="str">
        <f t="shared" si="3133"/>
        <v/>
      </c>
      <c r="K2273" s="77" t="str">
        <f t="shared" si="3133"/>
        <v/>
      </c>
      <c r="L2273" s="77" t="str">
        <f t="shared" si="3133"/>
        <v/>
      </c>
      <c r="M2273" s="77" t="str">
        <f t="shared" si="3133"/>
        <v/>
      </c>
      <c r="N2273" s="77" t="str">
        <f t="shared" si="3133"/>
        <v/>
      </c>
      <c r="O2273" s="77" t="str">
        <f t="shared" si="3133"/>
        <v/>
      </c>
      <c r="P2273" s="77" t="str">
        <f t="shared" si="3133"/>
        <v/>
      </c>
      <c r="Q2273" s="77" t="str">
        <f t="shared" si="3133"/>
        <v/>
      </c>
      <c r="R2273" s="98">
        <f t="shared" si="3122"/>
        <v>83.301498898191312</v>
      </c>
      <c r="S2273" s="74">
        <f t="shared" si="3098"/>
        <v>197318.88004548877</v>
      </c>
      <c r="T2273" s="72">
        <f t="shared" si="3060"/>
        <v>113384.36515654826</v>
      </c>
      <c r="U2273" s="7">
        <f t="shared" si="3107"/>
        <v>12.192576379502906</v>
      </c>
      <c r="V2273" s="7">
        <f t="shared" si="3108"/>
        <v>11.638538787371333</v>
      </c>
      <c r="W2273" s="69">
        <f t="shared" si="3102"/>
        <v>4265</v>
      </c>
      <c r="X2273" s="64">
        <f t="shared" si="3109"/>
        <v>10826.543352904162</v>
      </c>
      <c r="Y2273" s="7">
        <f t="shared" si="3110"/>
        <v>19047.504640332645</v>
      </c>
      <c r="Z2273" s="7">
        <f t="shared" si="3111"/>
        <v>20872.569365758456</v>
      </c>
      <c r="AA2273" s="7" t="str">
        <f t="shared" si="3112"/>
        <v/>
      </c>
      <c r="AB2273" s="7" t="str">
        <f t="shared" si="3113"/>
        <v/>
      </c>
      <c r="AC2273" s="7" t="str">
        <f t="shared" si="3114"/>
        <v/>
      </c>
      <c r="AD2273" s="7" t="str">
        <f t="shared" si="3115"/>
        <v/>
      </c>
      <c r="AE2273" s="7" t="str">
        <f t="shared" si="3116"/>
        <v/>
      </c>
      <c r="AF2273" s="7" t="str">
        <f t="shared" si="3117"/>
        <v/>
      </c>
      <c r="AG2273" s="7" t="str">
        <f t="shared" si="3118"/>
        <v/>
      </c>
      <c r="AH2273" s="7" t="str">
        <f t="shared" si="3119"/>
        <v/>
      </c>
      <c r="AI2273" s="7">
        <f t="shared" si="3120"/>
        <v>12057.939713945991</v>
      </c>
      <c r="AJ2273" s="69">
        <f t="shared" si="3061"/>
        <v>62804.557072941258</v>
      </c>
      <c r="AK2273" s="11">
        <f t="shared" si="3103"/>
        <v>11.04778291467934</v>
      </c>
    </row>
    <row r="2274" spans="1:37">
      <c r="A2274" s="8">
        <v>2271</v>
      </c>
      <c r="B2274" s="8">
        <f t="shared" ca="1" si="3104"/>
        <v>-0.12116605848135931</v>
      </c>
      <c r="C2274">
        <v>-0.28608323460310553</v>
      </c>
      <c r="D2274" s="69">
        <f t="shared" si="3105"/>
        <v>4266</v>
      </c>
      <c r="E2274" s="5">
        <f>IF(①再生産関数フィット!$B$2="HS",$W$2*(T2274+SQRT($W$3^2+(($W$4^2))/4)-SQRT((T2274-$W$3)^2+(($W$4^2))/4)),IF(①再生産関数フィット!$B$2="BH",$W$2*T2274/(1+$W$3*T2274),$W$2*T2274*EXP(-$W$3*T2274)))</f>
        <v>1486.1767038516548</v>
      </c>
      <c r="F2274" s="5">
        <f t="shared" ca="1" si="3099"/>
        <v>100602.73214306543</v>
      </c>
      <c r="G2274" s="76">
        <f t="shared" si="3100"/>
        <v>1116.4160699790573</v>
      </c>
      <c r="H2274" s="77">
        <f t="shared" ref="H2274:Q2274" si="3134">IF(H$2&lt;&gt;"",G2273*EXP(-G$4-G$6*$S$6),"")</f>
        <v>653.50564417604107</v>
      </c>
      <c r="I2274" s="77">
        <f t="shared" si="3134"/>
        <v>178.39609430570761</v>
      </c>
      <c r="J2274" s="77" t="str">
        <f t="shared" si="3134"/>
        <v/>
      </c>
      <c r="K2274" s="77" t="str">
        <f t="shared" si="3134"/>
        <v/>
      </c>
      <c r="L2274" s="77" t="str">
        <f t="shared" si="3134"/>
        <v/>
      </c>
      <c r="M2274" s="77" t="str">
        <f t="shared" si="3134"/>
        <v/>
      </c>
      <c r="N2274" s="77" t="str">
        <f t="shared" si="3134"/>
        <v/>
      </c>
      <c r="O2274" s="77" t="str">
        <f t="shared" si="3134"/>
        <v/>
      </c>
      <c r="P2274" s="77" t="str">
        <f t="shared" si="3134"/>
        <v/>
      </c>
      <c r="Q2274" s="77" t="str">
        <f t="shared" si="3134"/>
        <v/>
      </c>
      <c r="R2274" s="98">
        <f t="shared" si="3122"/>
        <v>99.634818894066896</v>
      </c>
      <c r="S2274" s="74">
        <f t="shared" si="3098"/>
        <v>188899.54008682459</v>
      </c>
      <c r="T2274" s="72">
        <f t="shared" si="3060"/>
        <v>111567.61507886022</v>
      </c>
      <c r="U2274" s="7">
        <f t="shared" si="3107"/>
        <v>12.148970618795396</v>
      </c>
      <c r="V2274" s="7">
        <f t="shared" si="3108"/>
        <v>11.622386099351408</v>
      </c>
      <c r="W2274" s="69">
        <f t="shared" si="3102"/>
        <v>4266</v>
      </c>
      <c r="X2274" s="64">
        <f t="shared" si="3109"/>
        <v>8482.1279679587842</v>
      </c>
      <c r="Y2274" s="7">
        <f t="shared" si="3110"/>
        <v>23106.824455137812</v>
      </c>
      <c r="Z2274" s="7">
        <f t="shared" si="3111"/>
        <v>15629.672338702561</v>
      </c>
      <c r="AA2274" s="7" t="str">
        <f t="shared" si="3112"/>
        <v/>
      </c>
      <c r="AB2274" s="7" t="str">
        <f t="shared" si="3113"/>
        <v/>
      </c>
      <c r="AC2274" s="7" t="str">
        <f t="shared" si="3114"/>
        <v/>
      </c>
      <c r="AD2274" s="7" t="str">
        <f t="shared" si="3115"/>
        <v/>
      </c>
      <c r="AE2274" s="7" t="str">
        <f t="shared" si="3116"/>
        <v/>
      </c>
      <c r="AF2274" s="7" t="str">
        <f t="shared" si="3117"/>
        <v/>
      </c>
      <c r="AG2274" s="7" t="str">
        <f t="shared" si="3118"/>
        <v/>
      </c>
      <c r="AH2274" s="7" t="str">
        <f t="shared" si="3119"/>
        <v/>
      </c>
      <c r="AI2274" s="7">
        <f t="shared" si="3120"/>
        <v>14422.197145610677</v>
      </c>
      <c r="AJ2274" s="69">
        <f t="shared" si="3061"/>
        <v>61640.821907409838</v>
      </c>
      <c r="AK2274" s="11">
        <f t="shared" si="3103"/>
        <v>11.029079623339474</v>
      </c>
    </row>
    <row r="2275" spans="1:37">
      <c r="A2275" s="8">
        <v>2272</v>
      </c>
      <c r="B2275" s="8">
        <f t="shared" ca="1" si="3104"/>
        <v>-1.5573103908383575E-2</v>
      </c>
      <c r="C2275">
        <v>-0.43591083718674084</v>
      </c>
      <c r="D2275" s="69">
        <f t="shared" si="3105"/>
        <v>4267</v>
      </c>
      <c r="E2275" s="5">
        <f>IF(①再生産関数フィット!$B$2="HS",$W$2*(T2275+SQRT($W$3^2+(($W$4^2))/4)-SQRT((T2275-$W$3)^2+(($W$4^2))/4)),IF(①再生産関数フィット!$B$2="BH",$W$2*T2275/(1+$W$3*T2275),$W$2*T2275*EXP(-$W$3*T2275)))</f>
        <v>1486.1767038516543</v>
      </c>
      <c r="F2275" s="5">
        <f t="shared" ca="1" si="3099"/>
        <v>109994.02811427365</v>
      </c>
      <c r="G2275" s="76">
        <f t="shared" si="3100"/>
        <v>961.07388881430199</v>
      </c>
      <c r="H2275" s="77">
        <f t="shared" ref="H2275:Q2275" si="3135">IF(H$2&lt;&gt;"",G2274*EXP(-G$4-G$6*$S$6),"")</f>
        <v>511.99337784922898</v>
      </c>
      <c r="I2275" s="77">
        <f t="shared" si="3135"/>
        <v>216.41507968847549</v>
      </c>
      <c r="J2275" s="77" t="str">
        <f t="shared" si="3135"/>
        <v/>
      </c>
      <c r="K2275" s="77" t="str">
        <f t="shared" si="3135"/>
        <v/>
      </c>
      <c r="L2275" s="77" t="str">
        <f t="shared" si="3135"/>
        <v/>
      </c>
      <c r="M2275" s="77" t="str">
        <f t="shared" si="3135"/>
        <v/>
      </c>
      <c r="N2275" s="77" t="str">
        <f t="shared" si="3135"/>
        <v/>
      </c>
      <c r="O2275" s="77" t="str">
        <f t="shared" si="3135"/>
        <v/>
      </c>
      <c r="P2275" s="77" t="str">
        <f t="shared" si="3135"/>
        <v/>
      </c>
      <c r="Q2275" s="77" t="str">
        <f t="shared" si="3135"/>
        <v/>
      </c>
      <c r="R2275" s="98">
        <f t="shared" si="3122"/>
        <v>86.152847110630361</v>
      </c>
      <c r="S2275" s="74">
        <f t="shared" si="3098"/>
        <v>172155.84356788389</v>
      </c>
      <c r="T2275" s="72">
        <f t="shared" si="3060"/>
        <v>108113.21912285034</v>
      </c>
      <c r="U2275" s="7">
        <f t="shared" si="3107"/>
        <v>12.056155412819573</v>
      </c>
      <c r="V2275" s="7">
        <f t="shared" si="3108"/>
        <v>11.590934282208789</v>
      </c>
      <c r="W2275" s="69">
        <f t="shared" si="3102"/>
        <v>4267</v>
      </c>
      <c r="X2275" s="64">
        <f t="shared" si="3109"/>
        <v>7301.8939182231798</v>
      </c>
      <c r="Y2275" s="7">
        <f t="shared" si="3110"/>
        <v>18103.196521082031</v>
      </c>
      <c r="Z2275" s="7">
        <f t="shared" si="3111"/>
        <v>18960.598873250423</v>
      </c>
      <c r="AA2275" s="7" t="str">
        <f t="shared" si="3112"/>
        <v/>
      </c>
      <c r="AB2275" s="7" t="str">
        <f t="shared" si="3113"/>
        <v/>
      </c>
      <c r="AC2275" s="7" t="str">
        <f t="shared" si="3114"/>
        <v/>
      </c>
      <c r="AD2275" s="7" t="str">
        <f t="shared" si="3115"/>
        <v/>
      </c>
      <c r="AE2275" s="7" t="str">
        <f t="shared" si="3116"/>
        <v/>
      </c>
      <c r="AF2275" s="7" t="str">
        <f t="shared" si="3117"/>
        <v/>
      </c>
      <c r="AG2275" s="7" t="str">
        <f t="shared" si="3118"/>
        <v/>
      </c>
      <c r="AH2275" s="7" t="str">
        <f t="shared" si="3119"/>
        <v/>
      </c>
      <c r="AI2275" s="7">
        <f t="shared" si="3120"/>
        <v>12470.674002089805</v>
      </c>
      <c r="AJ2275" s="69">
        <f t="shared" si="3061"/>
        <v>56836.363314645445</v>
      </c>
      <c r="AK2275" s="11">
        <f t="shared" si="3103"/>
        <v>10.947931599070658</v>
      </c>
    </row>
    <row r="2276" spans="1:37">
      <c r="A2276" s="8">
        <v>2273</v>
      </c>
      <c r="B2276" s="8">
        <f t="shared" ca="1" si="3104"/>
        <v>2.2459099615963443E-2</v>
      </c>
      <c r="C2276">
        <v>-0.25774850740433397</v>
      </c>
      <c r="D2276" s="69">
        <f t="shared" si="3105"/>
        <v>4268</v>
      </c>
      <c r="E2276" s="5">
        <f>IF(①再生産関数フィット!$B$2="HS",$W$2*(T2276+SQRT($W$3^2+(($W$4^2))/4)-SQRT((T2276-$W$3)^2+(($W$4^2))/4)),IF(①再生産関数フィット!$B$2="BH",$W$2*T2276/(1+$W$3*T2276),$W$2*T2276*EXP(-$W$3*T2276)))</f>
        <v>1486.1767038516546</v>
      </c>
      <c r="F2276" s="5">
        <f t="shared" ca="1" si="3099"/>
        <v>113384.36515654826</v>
      </c>
      <c r="G2276" s="76">
        <f t="shared" si="3100"/>
        <v>1148.5018388552799</v>
      </c>
      <c r="H2276" s="77">
        <f t="shared" ref="H2276:Q2276" si="3136">IF(H$2&lt;&gt;"",G2275*EXP(-G$4-G$6*$S$6),"")</f>
        <v>440.75276227971119</v>
      </c>
      <c r="I2276" s="77">
        <f t="shared" si="3136"/>
        <v>169.55184496825024</v>
      </c>
      <c r="J2276" s="77" t="str">
        <f t="shared" si="3136"/>
        <v/>
      </c>
      <c r="K2276" s="77" t="str">
        <f t="shared" si="3136"/>
        <v/>
      </c>
      <c r="L2276" s="77" t="str">
        <f t="shared" si="3136"/>
        <v/>
      </c>
      <c r="M2276" s="77" t="str">
        <f t="shared" si="3136"/>
        <v/>
      </c>
      <c r="N2276" s="77" t="str">
        <f t="shared" si="3136"/>
        <v/>
      </c>
      <c r="O2276" s="77" t="str">
        <f t="shared" si="3136"/>
        <v/>
      </c>
      <c r="P2276" s="77" t="str">
        <f t="shared" si="3136"/>
        <v/>
      </c>
      <c r="Q2276" s="77" t="str">
        <f t="shared" si="3136"/>
        <v/>
      </c>
      <c r="R2276" s="98">
        <f t="shared" si="3122"/>
        <v>93.756079272284694</v>
      </c>
      <c r="S2276" s="74">
        <f t="shared" si="3098"/>
        <v>164639.58424834802</v>
      </c>
      <c r="T2276" s="72">
        <f t="shared" si="3060"/>
        <v>96661.872580151292</v>
      </c>
      <c r="U2276" s="7">
        <f t="shared" si="3107"/>
        <v>12.011514025848143</v>
      </c>
      <c r="V2276" s="7">
        <f t="shared" si="3108"/>
        <v>11.478974318066289</v>
      </c>
      <c r="W2276" s="69">
        <f t="shared" si="3102"/>
        <v>4268</v>
      </c>
      <c r="X2276" s="64">
        <f t="shared" si="3109"/>
        <v>8725.9041056164715</v>
      </c>
      <c r="Y2276" s="7">
        <f t="shared" si="3110"/>
        <v>15584.252097707826</v>
      </c>
      <c r="Z2276" s="7">
        <f t="shared" si="3111"/>
        <v>14854.808293812855</v>
      </c>
      <c r="AA2276" s="7" t="str">
        <f t="shared" si="3112"/>
        <v/>
      </c>
      <c r="AB2276" s="7" t="str">
        <f t="shared" si="3113"/>
        <v/>
      </c>
      <c r="AC2276" s="7" t="str">
        <f t="shared" si="3114"/>
        <v/>
      </c>
      <c r="AD2276" s="7" t="str">
        <f t="shared" si="3115"/>
        <v/>
      </c>
      <c r="AE2276" s="7" t="str">
        <f t="shared" si="3116"/>
        <v/>
      </c>
      <c r="AF2276" s="7" t="str">
        <f t="shared" si="3117"/>
        <v/>
      </c>
      <c r="AG2276" s="7" t="str">
        <f t="shared" si="3118"/>
        <v/>
      </c>
      <c r="AH2276" s="7" t="str">
        <f t="shared" si="3119"/>
        <v/>
      </c>
      <c r="AI2276" s="7">
        <f t="shared" si="3120"/>
        <v>13571.246215663188</v>
      </c>
      <c r="AJ2276" s="69">
        <f t="shared" si="3061"/>
        <v>52736.210712800341</v>
      </c>
      <c r="AK2276" s="11">
        <f t="shared" si="3103"/>
        <v>10.873057608877065</v>
      </c>
    </row>
    <row r="2277" spans="1:37">
      <c r="A2277" s="8">
        <v>2274</v>
      </c>
      <c r="B2277" s="8">
        <f t="shared" ca="1" si="3104"/>
        <v>3.3217311770926405E-3</v>
      </c>
      <c r="C2277">
        <v>-0.12434964491554634</v>
      </c>
      <c r="D2277" s="69">
        <f t="shared" si="3105"/>
        <v>4269</v>
      </c>
      <c r="E2277" s="5">
        <f>IF(①再生産関数フィット!$B$2="HS",$W$2*(T2277+SQRT($W$3^2+(($W$4^2))/4)-SQRT((T2277-$W$3)^2+(($W$4^2))/4)),IF(①再生産関数フィット!$B$2="BH",$W$2*T2277/(1+$W$3*T2277),$W$2*T2277*EXP(-$W$3*T2277)))</f>
        <v>1486.1767038516548</v>
      </c>
      <c r="F2277" s="5">
        <f t="shared" ca="1" si="3099"/>
        <v>111567.61507886022</v>
      </c>
      <c r="G2277" s="76">
        <f t="shared" si="3100"/>
        <v>1312.3995860988778</v>
      </c>
      <c r="H2277" s="77">
        <f t="shared" ref="H2277:Q2277" si="3137">IF(H$2&lt;&gt;"",G2276*EXP(-G$4-G$6*$S$6),"")</f>
        <v>526.70805424056311</v>
      </c>
      <c r="I2277" s="77">
        <f t="shared" si="3137"/>
        <v>145.9597863029083</v>
      </c>
      <c r="J2277" s="77" t="str">
        <f t="shared" si="3137"/>
        <v/>
      </c>
      <c r="K2277" s="77" t="str">
        <f t="shared" si="3137"/>
        <v/>
      </c>
      <c r="L2277" s="77" t="str">
        <f t="shared" si="3137"/>
        <v/>
      </c>
      <c r="M2277" s="77" t="str">
        <f t="shared" si="3137"/>
        <v/>
      </c>
      <c r="N2277" s="77" t="str">
        <f t="shared" si="3137"/>
        <v/>
      </c>
      <c r="O2277" s="77" t="str">
        <f t="shared" si="3137"/>
        <v/>
      </c>
      <c r="P2277" s="77" t="str">
        <f t="shared" si="3137"/>
        <v/>
      </c>
      <c r="Q2277" s="77" t="str">
        <f t="shared" si="3137"/>
        <v/>
      </c>
      <c r="R2277" s="98">
        <f t="shared" si="3122"/>
        <v>81.590665868915494</v>
      </c>
      <c r="S2277" s="74">
        <f t="shared" si="3098"/>
        <v>169741.99274786824</v>
      </c>
      <c r="T2277" s="72">
        <f t="shared" si="3060"/>
        <v>90910.606591884949</v>
      </c>
      <c r="U2277" s="7">
        <f t="shared" si="3107"/>
        <v>12.042034873456334</v>
      </c>
      <c r="V2277" s="7">
        <f t="shared" si="3108"/>
        <v>11.417631957537653</v>
      </c>
      <c r="W2277" s="69">
        <f t="shared" si="3102"/>
        <v>4269</v>
      </c>
      <c r="X2277" s="64">
        <f t="shared" si="3109"/>
        <v>9971.1402708451224</v>
      </c>
      <c r="Y2277" s="7">
        <f t="shared" si="3110"/>
        <v>18623.481919255468</v>
      </c>
      <c r="Z2277" s="7">
        <f t="shared" si="3111"/>
        <v>12787.856390130144</v>
      </c>
      <c r="AA2277" s="7" t="str">
        <f t="shared" si="3112"/>
        <v/>
      </c>
      <c r="AB2277" s="7" t="str">
        <f t="shared" si="3113"/>
        <v/>
      </c>
      <c r="AC2277" s="7" t="str">
        <f t="shared" si="3114"/>
        <v/>
      </c>
      <c r="AD2277" s="7" t="str">
        <f t="shared" si="3115"/>
        <v/>
      </c>
      <c r="AE2277" s="7" t="str">
        <f t="shared" si="3116"/>
        <v/>
      </c>
      <c r="AF2277" s="7" t="str">
        <f t="shared" si="3117"/>
        <v/>
      </c>
      <c r="AG2277" s="7" t="str">
        <f t="shared" si="3118"/>
        <v/>
      </c>
      <c r="AH2277" s="7" t="str">
        <f t="shared" si="3119"/>
        <v/>
      </c>
      <c r="AI2277" s="7">
        <f t="shared" si="3120"/>
        <v>11810.295652308545</v>
      </c>
      <c r="AJ2277" s="69">
        <f t="shared" si="3061"/>
        <v>53192.774232539283</v>
      </c>
      <c r="AK2277" s="11">
        <f t="shared" si="3103"/>
        <v>10.881677843408369</v>
      </c>
    </row>
    <row r="2278" spans="1:37">
      <c r="A2278" s="8">
        <v>2275</v>
      </c>
      <c r="B2278" s="8">
        <f t="shared" ca="1" si="3104"/>
        <v>-0.24466795527149124</v>
      </c>
      <c r="C2278">
        <v>-0.21513332635889926</v>
      </c>
      <c r="D2278" s="69">
        <f t="shared" si="3105"/>
        <v>4270</v>
      </c>
      <c r="E2278" s="5">
        <f>IF(①再生産関数フィット!$B$2="HS",$W$2*(T2278+SQRT($W$3^2+(($W$4^2))/4)-SQRT((T2278-$W$3)^2+(($W$4^2))/4)),IF(①再生産関数フィット!$B$2="BH",$W$2*T2278/(1+$W$3*T2278),$W$2*T2278*EXP(-$W$3*T2278)))</f>
        <v>1486.1767038516548</v>
      </c>
      <c r="F2278" s="5">
        <f t="shared" ca="1" si="3099"/>
        <v>108113.21912285034</v>
      </c>
      <c r="G2278" s="76">
        <f t="shared" si="3100"/>
        <v>1198.5032963491542</v>
      </c>
      <c r="H2278" s="77">
        <f t="shared" ref="H2278:Q2278" si="3138">IF(H$2&lt;&gt;"",G2277*EXP(-G$4-G$6*$S$6),"")</f>
        <v>601.87229048691438</v>
      </c>
      <c r="I2278" s="77">
        <f t="shared" si="3138"/>
        <v>174.42476059216315</v>
      </c>
      <c r="J2278" s="77" t="str">
        <f t="shared" si="3138"/>
        <v/>
      </c>
      <c r="K2278" s="77" t="str">
        <f t="shared" si="3138"/>
        <v/>
      </c>
      <c r="L2278" s="77" t="str">
        <f t="shared" si="3138"/>
        <v/>
      </c>
      <c r="M2278" s="77" t="str">
        <f t="shared" si="3138"/>
        <v/>
      </c>
      <c r="N2278" s="77" t="str">
        <f t="shared" si="3138"/>
        <v/>
      </c>
      <c r="O2278" s="77" t="str">
        <f t="shared" si="3138"/>
        <v/>
      </c>
      <c r="P2278" s="77" t="str">
        <f t="shared" si="3138"/>
        <v/>
      </c>
      <c r="Q2278" s="77" t="str">
        <f t="shared" si="3138"/>
        <v/>
      </c>
      <c r="R2278" s="98">
        <f t="shared" si="3122"/>
        <v>70.510574131113714</v>
      </c>
      <c r="S2278" s="74">
        <f t="shared" si="3098"/>
        <v>175039.07400867835</v>
      </c>
      <c r="T2278" s="72">
        <f t="shared" si="3060"/>
        <v>97005.327630366461</v>
      </c>
      <c r="U2278" s="7">
        <f t="shared" si="3107"/>
        <v>12.072764508031961</v>
      </c>
      <c r="V2278" s="7">
        <f t="shared" si="3108"/>
        <v>11.482521180001648</v>
      </c>
      <c r="W2278" s="69">
        <f t="shared" si="3102"/>
        <v>4270</v>
      </c>
      <c r="X2278" s="64">
        <f t="shared" si="3109"/>
        <v>9105.7972050193239</v>
      </c>
      <c r="Y2278" s="7">
        <f t="shared" si="3110"/>
        <v>21281.158754531712</v>
      </c>
      <c r="Z2278" s="7">
        <f t="shared" si="3111"/>
        <v>15281.735098641824</v>
      </c>
      <c r="AA2278" s="7" t="str">
        <f t="shared" si="3112"/>
        <v/>
      </c>
      <c r="AB2278" s="7" t="str">
        <f t="shared" si="3113"/>
        <v/>
      </c>
      <c r="AC2278" s="7" t="str">
        <f t="shared" si="3114"/>
        <v/>
      </c>
      <c r="AD2278" s="7" t="str">
        <f t="shared" si="3115"/>
        <v/>
      </c>
      <c r="AE2278" s="7" t="str">
        <f t="shared" si="3116"/>
        <v/>
      </c>
      <c r="AF2278" s="7" t="str">
        <f t="shared" si="3117"/>
        <v/>
      </c>
      <c r="AG2278" s="7" t="str">
        <f t="shared" si="3118"/>
        <v/>
      </c>
      <c r="AH2278" s="7" t="str">
        <f t="shared" si="3119"/>
        <v/>
      </c>
      <c r="AI2278" s="7">
        <f t="shared" si="3120"/>
        <v>10206.446022151338</v>
      </c>
      <c r="AJ2278" s="69">
        <f t="shared" si="3061"/>
        <v>55875.137080344197</v>
      </c>
      <c r="AK2278" s="11">
        <f t="shared" si="3103"/>
        <v>10.930874785252353</v>
      </c>
    </row>
    <row r="2279" spans="1:37">
      <c r="A2279" s="8">
        <v>2276</v>
      </c>
      <c r="B2279" s="8">
        <f t="shared" ca="1" si="3104"/>
        <v>0.13045244349259541</v>
      </c>
      <c r="C2279">
        <v>2.614230584474711E-2</v>
      </c>
      <c r="D2279" s="69">
        <f t="shared" si="3105"/>
        <v>4271</v>
      </c>
      <c r="E2279" s="5">
        <f>IF(①再生産関数フィット!$B$2="HS",$W$2*(T2279+SQRT($W$3^2+(($W$4^2))/4)-SQRT((T2279-$W$3)^2+(($W$4^2))/4)),IF(①再生産関数フィット!$B$2="BH",$W$2*T2279/(1+$W$3*T2279),$W$2*T2279*EXP(-$W$3*T2279)))</f>
        <v>1486.1767038516543</v>
      </c>
      <c r="F2279" s="5">
        <f t="shared" ca="1" si="3099"/>
        <v>96661.872580151292</v>
      </c>
      <c r="G2279" s="76">
        <f t="shared" si="3100"/>
        <v>1525.5410857970537</v>
      </c>
      <c r="H2279" s="77">
        <f t="shared" ref="H2279:Q2279" si="3139">IF(H$2&lt;&gt;"",G2278*EXP(-G$4-G$6*$S$6),"")</f>
        <v>549.63894515845686</v>
      </c>
      <c r="I2279" s="77">
        <f t="shared" si="3139"/>
        <v>199.31616638482009</v>
      </c>
      <c r="J2279" s="77" t="str">
        <f t="shared" si="3139"/>
        <v/>
      </c>
      <c r="K2279" s="77" t="str">
        <f t="shared" si="3139"/>
        <v/>
      </c>
      <c r="L2279" s="77" t="str">
        <f t="shared" si="3139"/>
        <v/>
      </c>
      <c r="M2279" s="77" t="str">
        <f t="shared" si="3139"/>
        <v/>
      </c>
      <c r="N2279" s="77" t="str">
        <f t="shared" si="3139"/>
        <v/>
      </c>
      <c r="O2279" s="77" t="str">
        <f t="shared" si="3139"/>
        <v/>
      </c>
      <c r="P2279" s="77" t="str">
        <f t="shared" si="3139"/>
        <v/>
      </c>
      <c r="Q2279" s="77" t="str">
        <f t="shared" si="3139"/>
        <v/>
      </c>
      <c r="R2279" s="98">
        <f t="shared" si="3122"/>
        <v>75.897590672743434</v>
      </c>
      <c r="S2279" s="74">
        <f t="shared" si="3098"/>
        <v>190669.34067187895</v>
      </c>
      <c r="T2279" s="72">
        <f t="shared" si="3060"/>
        <v>102165.74998207396</v>
      </c>
      <c r="U2279" s="7">
        <f t="shared" si="3107"/>
        <v>12.158296006098345</v>
      </c>
      <c r="V2279" s="7">
        <f t="shared" si="3108"/>
        <v>11.534351773207046</v>
      </c>
      <c r="W2279" s="69">
        <f t="shared" si="3102"/>
        <v>4271</v>
      </c>
      <c r="X2279" s="64">
        <f t="shared" si="3109"/>
        <v>11590.51276496955</v>
      </c>
      <c r="Y2279" s="7">
        <f t="shared" si="3110"/>
        <v>19434.278391729316</v>
      </c>
      <c r="Z2279" s="7">
        <f t="shared" si="3111"/>
        <v>17462.525648474304</v>
      </c>
      <c r="AA2279" s="7" t="str">
        <f t="shared" si="3112"/>
        <v/>
      </c>
      <c r="AB2279" s="7" t="str">
        <f t="shared" si="3113"/>
        <v/>
      </c>
      <c r="AC2279" s="7" t="str">
        <f t="shared" si="3114"/>
        <v/>
      </c>
      <c r="AD2279" s="7" t="str">
        <f t="shared" si="3115"/>
        <v/>
      </c>
      <c r="AE2279" s="7" t="str">
        <f t="shared" si="3116"/>
        <v/>
      </c>
      <c r="AF2279" s="7" t="str">
        <f t="shared" si="3117"/>
        <v/>
      </c>
      <c r="AG2279" s="7" t="str">
        <f t="shared" si="3118"/>
        <v/>
      </c>
      <c r="AH2279" s="7" t="str">
        <f t="shared" si="3119"/>
        <v/>
      </c>
      <c r="AI2279" s="7">
        <f t="shared" si="3120"/>
        <v>10986.219754391002</v>
      </c>
      <c r="AJ2279" s="69">
        <f t="shared" si="3061"/>
        <v>59473.536559564171</v>
      </c>
      <c r="AK2279" s="11">
        <f t="shared" si="3103"/>
        <v>10.993286728892205</v>
      </c>
    </row>
    <row r="2280" spans="1:37">
      <c r="A2280" s="8">
        <v>2277</v>
      </c>
      <c r="B2280" s="8">
        <f t="shared" ca="1" si="3104"/>
        <v>-0.41329110176063732</v>
      </c>
      <c r="C2280">
        <v>0.16029664846876421</v>
      </c>
      <c r="D2280" s="69">
        <f t="shared" si="3105"/>
        <v>4272</v>
      </c>
      <c r="E2280" s="5">
        <f>IF(①再生産関数フィット!$B$2="HS",$W$2*(T2280+SQRT($W$3^2+(($W$4^2))/4)-SQRT((T2280-$W$3)^2+(($W$4^2))/4)),IF(①再生産関数フィット!$B$2="BH",$W$2*T2280/(1+$W$3*T2280),$W$2*T2280*EXP(-$W$3*T2280)))</f>
        <v>1486.1767038516548</v>
      </c>
      <c r="F2280" s="5">
        <f t="shared" ca="1" si="3099"/>
        <v>90910.606591884949</v>
      </c>
      <c r="G2280" s="76">
        <f t="shared" si="3100"/>
        <v>1744.5619630662895</v>
      </c>
      <c r="H2280" s="77">
        <f t="shared" ref="H2280:Q2280" si="3140">IF(H$2&lt;&gt;"",G2279*EXP(-G$4-G$6*$S$6),"")</f>
        <v>699.6199307482791</v>
      </c>
      <c r="I2280" s="77">
        <f t="shared" si="3140"/>
        <v>182.01855971165003</v>
      </c>
      <c r="J2280" s="77" t="str">
        <f t="shared" si="3140"/>
        <v/>
      </c>
      <c r="K2280" s="77" t="str">
        <f t="shared" si="3140"/>
        <v/>
      </c>
      <c r="L2280" s="77" t="str">
        <f t="shared" si="3140"/>
        <v/>
      </c>
      <c r="M2280" s="77" t="str">
        <f t="shared" si="3140"/>
        <v/>
      </c>
      <c r="N2280" s="77" t="str">
        <f t="shared" si="3140"/>
        <v/>
      </c>
      <c r="O2280" s="77" t="str">
        <f t="shared" si="3140"/>
        <v/>
      </c>
      <c r="P2280" s="77" t="str">
        <f t="shared" si="3140"/>
        <v/>
      </c>
      <c r="Q2280" s="77" t="str">
        <f t="shared" si="3140"/>
        <v/>
      </c>
      <c r="R2280" s="98">
        <f t="shared" si="3122"/>
        <v>85.279900934921187</v>
      </c>
      <c r="S2280" s="74">
        <f t="shared" si="3098"/>
        <v>214015.10268642902</v>
      </c>
      <c r="T2280" s="72">
        <f t="shared" si="3060"/>
        <v>109251.62762636351</v>
      </c>
      <c r="U2280" s="7">
        <f t="shared" si="3107"/>
        <v>12.27380186481488</v>
      </c>
      <c r="V2280" s="7">
        <f t="shared" si="3108"/>
        <v>11.601409011028677</v>
      </c>
      <c r="W2280" s="69">
        <f t="shared" si="3102"/>
        <v>4272</v>
      </c>
      <c r="X2280" s="64">
        <f t="shared" si="3109"/>
        <v>13254.554656347109</v>
      </c>
      <c r="Y2280" s="7">
        <f t="shared" si="3110"/>
        <v>24737.345528972</v>
      </c>
      <c r="Z2280" s="7">
        <f t="shared" si="3111"/>
        <v>15947.044462646832</v>
      </c>
      <c r="AA2280" s="7" t="str">
        <f t="shared" si="3112"/>
        <v/>
      </c>
      <c r="AB2280" s="7" t="str">
        <f t="shared" si="3113"/>
        <v/>
      </c>
      <c r="AC2280" s="7" t="str">
        <f t="shared" si="3114"/>
        <v/>
      </c>
      <c r="AD2280" s="7" t="str">
        <f t="shared" si="3115"/>
        <v/>
      </c>
      <c r="AE2280" s="7" t="str">
        <f t="shared" si="3116"/>
        <v/>
      </c>
      <c r="AF2280" s="7" t="str">
        <f t="shared" si="3117"/>
        <v/>
      </c>
      <c r="AG2280" s="7" t="str">
        <f t="shared" si="3118"/>
        <v/>
      </c>
      <c r="AH2280" s="7" t="str">
        <f t="shared" si="3119"/>
        <v/>
      </c>
      <c r="AI2280" s="7">
        <f t="shared" si="3120"/>
        <v>12344.314542783011</v>
      </c>
      <c r="AJ2280" s="69">
        <f t="shared" si="3061"/>
        <v>66283.259190748955</v>
      </c>
      <c r="AK2280" s="11">
        <f t="shared" si="3103"/>
        <v>11.101692643396555</v>
      </c>
    </row>
    <row r="2281" spans="1:37">
      <c r="A2281" s="8">
        <v>2278</v>
      </c>
      <c r="B2281" s="8">
        <f t="shared" ca="1" si="3104"/>
        <v>-0.18279697260757566</v>
      </c>
      <c r="C2281">
        <v>-0.22124188314549806</v>
      </c>
      <c r="D2281" s="69">
        <f t="shared" si="3105"/>
        <v>4273</v>
      </c>
      <c r="E2281" s="5">
        <f>IF(①再生産関数フィット!$B$2="HS",$W$2*(T2281+SQRT($W$3^2+(($W$4^2))/4)-SQRT((T2281-$W$3)^2+(($W$4^2))/4)),IF(①再生産関数フィット!$B$2="BH",$W$2*T2281/(1+$W$3*T2281),$W$2*T2281*EXP(-$W$3*T2281)))</f>
        <v>1486.1767038516548</v>
      </c>
      <c r="F2281" s="5">
        <f t="shared" ca="1" si="3099"/>
        <v>97005.327630366461</v>
      </c>
      <c r="G2281" s="76">
        <f t="shared" si="3100"/>
        <v>1191.2044861985382</v>
      </c>
      <c r="H2281" s="77">
        <f t="shared" ref="H2281:Q2281" si="3141">IF(H$2&lt;&gt;"",G2280*EXP(-G$4-G$6*$S$6),"")</f>
        <v>800.06387972751679</v>
      </c>
      <c r="I2281" s="77">
        <f t="shared" si="3141"/>
        <v>231.68629745414748</v>
      </c>
      <c r="J2281" s="77" t="str">
        <f t="shared" si="3141"/>
        <v/>
      </c>
      <c r="K2281" s="77" t="str">
        <f t="shared" si="3141"/>
        <v/>
      </c>
      <c r="L2281" s="77" t="str">
        <f t="shared" si="3141"/>
        <v/>
      </c>
      <c r="M2281" s="77" t="str">
        <f t="shared" si="3141"/>
        <v/>
      </c>
      <c r="N2281" s="77" t="str">
        <f t="shared" si="3141"/>
        <v/>
      </c>
      <c r="O2281" s="77" t="str">
        <f t="shared" si="3141"/>
        <v/>
      </c>
      <c r="P2281" s="77" t="str">
        <f t="shared" si="3141"/>
        <v/>
      </c>
      <c r="Q2281" s="77" t="str">
        <f t="shared" si="3141"/>
        <v/>
      </c>
      <c r="R2281" s="98">
        <f t="shared" si="3122"/>
        <v>82.827204888702909</v>
      </c>
      <c r="S2281" s="74">
        <f t="shared" si="3098"/>
        <v>212416.75369285422</v>
      </c>
      <c r="T2281" s="72">
        <f t="shared" si="3060"/>
        <v>124765.38025853687</v>
      </c>
      <c r="U2281" s="7">
        <f t="shared" si="3107"/>
        <v>12.266305443265834</v>
      </c>
      <c r="V2281" s="7">
        <f t="shared" si="3108"/>
        <v>11.73419029465993</v>
      </c>
      <c r="W2281" s="69">
        <f t="shared" si="3102"/>
        <v>4273</v>
      </c>
      <c r="X2281" s="64">
        <f t="shared" si="3109"/>
        <v>9050.3434692875144</v>
      </c>
      <c r="Y2281" s="7">
        <f t="shared" si="3110"/>
        <v>28288.869096255607</v>
      </c>
      <c r="Z2281" s="7">
        <f t="shared" si="3111"/>
        <v>20298.543691041144</v>
      </c>
      <c r="AA2281" s="7" t="str">
        <f t="shared" si="3112"/>
        <v/>
      </c>
      <c r="AB2281" s="7" t="str">
        <f t="shared" si="3113"/>
        <v/>
      </c>
      <c r="AC2281" s="7" t="str">
        <f t="shared" si="3114"/>
        <v/>
      </c>
      <c r="AD2281" s="7" t="str">
        <f t="shared" si="3115"/>
        <v/>
      </c>
      <c r="AE2281" s="7" t="str">
        <f t="shared" si="3116"/>
        <v/>
      </c>
      <c r="AF2281" s="7" t="str">
        <f t="shared" si="3117"/>
        <v/>
      </c>
      <c r="AG2281" s="7" t="str">
        <f t="shared" si="3118"/>
        <v/>
      </c>
      <c r="AH2281" s="7" t="str">
        <f t="shared" si="3119"/>
        <v/>
      </c>
      <c r="AI2281" s="7">
        <f t="shared" si="3120"/>
        <v>11989.28538420714</v>
      </c>
      <c r="AJ2281" s="69">
        <f t="shared" si="3061"/>
        <v>69627.041640791402</v>
      </c>
      <c r="AK2281" s="11">
        <f t="shared" si="3103"/>
        <v>11.150908300186254</v>
      </c>
    </row>
    <row r="2282" spans="1:37">
      <c r="A2282" s="8">
        <v>2279</v>
      </c>
      <c r="B2282" s="8">
        <f t="shared" ca="1" si="3104"/>
        <v>-0.84934300207833346</v>
      </c>
      <c r="C2282">
        <v>-0.16189189476584714</v>
      </c>
      <c r="D2282" s="69">
        <f t="shared" si="3105"/>
        <v>4274</v>
      </c>
      <c r="E2282" s="5">
        <f>IF(①再生産関数フィット!$B$2="HS",$W$2*(T2282+SQRT($W$3^2+(($W$4^2))/4)-SQRT((T2282-$W$3)^2+(($W$4^2))/4)),IF(①再生産関数フィット!$B$2="BH",$W$2*T2282/(1+$W$3*T2282),$W$2*T2282*EXP(-$W$3*T2282)))</f>
        <v>1486.1767038516546</v>
      </c>
      <c r="F2282" s="5">
        <f t="shared" ca="1" si="3099"/>
        <v>102165.74998207396</v>
      </c>
      <c r="G2282" s="76">
        <f t="shared" si="3100"/>
        <v>1264.0425484129066</v>
      </c>
      <c r="H2282" s="77">
        <f t="shared" ref="H2282:Q2282" si="3142">IF(H$2&lt;&gt;"",G2281*EXP(-G$4-G$6*$S$6),"")</f>
        <v>546.29167834299062</v>
      </c>
      <c r="I2282" s="77">
        <f t="shared" si="3142"/>
        <v>264.94933873969637</v>
      </c>
      <c r="J2282" s="77" t="str">
        <f t="shared" si="3142"/>
        <v/>
      </c>
      <c r="K2282" s="77" t="str">
        <f t="shared" si="3142"/>
        <v/>
      </c>
      <c r="L2282" s="77" t="str">
        <f t="shared" si="3142"/>
        <v/>
      </c>
      <c r="M2282" s="77" t="str">
        <f t="shared" si="3142"/>
        <v/>
      </c>
      <c r="N2282" s="77" t="str">
        <f t="shared" si="3142"/>
        <v/>
      </c>
      <c r="O2282" s="77" t="str">
        <f t="shared" si="3142"/>
        <v/>
      </c>
      <c r="P2282" s="77" t="str">
        <f t="shared" si="3142"/>
        <v/>
      </c>
      <c r="Q2282" s="77" t="str">
        <f t="shared" si="3142"/>
        <v/>
      </c>
      <c r="R2282" s="98">
        <f t="shared" si="3122"/>
        <v>97.457629332400614</v>
      </c>
      <c r="S2282" s="74">
        <f t="shared" si="3098"/>
        <v>203163.11682725773</v>
      </c>
      <c r="T2282" s="72">
        <f t="shared" si="3060"/>
        <v>125286.83097359193</v>
      </c>
      <c r="U2282" s="7">
        <f t="shared" si="3107"/>
        <v>12.221764466534344</v>
      </c>
      <c r="V2282" s="7">
        <f t="shared" si="3108"/>
        <v>11.738361035389437</v>
      </c>
      <c r="W2282" s="69">
        <f t="shared" si="3102"/>
        <v>4274</v>
      </c>
      <c r="X2282" s="64">
        <f t="shared" si="3109"/>
        <v>9603.7408820030141</v>
      </c>
      <c r="Y2282" s="7">
        <f t="shared" si="3110"/>
        <v>19315.924851253003</v>
      </c>
      <c r="Z2282" s="7">
        <f t="shared" si="3111"/>
        <v>23212.7915522693</v>
      </c>
      <c r="AA2282" s="7" t="str">
        <f t="shared" si="3112"/>
        <v/>
      </c>
      <c r="AB2282" s="7" t="str">
        <f t="shared" si="3113"/>
        <v/>
      </c>
      <c r="AC2282" s="7" t="str">
        <f t="shared" si="3114"/>
        <v/>
      </c>
      <c r="AD2282" s="7" t="str">
        <f t="shared" si="3115"/>
        <v/>
      </c>
      <c r="AE2282" s="7" t="str">
        <f t="shared" si="3116"/>
        <v/>
      </c>
      <c r="AF2282" s="7" t="str">
        <f t="shared" si="3117"/>
        <v/>
      </c>
      <c r="AG2282" s="7" t="str">
        <f t="shared" si="3118"/>
        <v/>
      </c>
      <c r="AH2282" s="7" t="str">
        <f t="shared" si="3119"/>
        <v/>
      </c>
      <c r="AI2282" s="7">
        <f t="shared" si="3120"/>
        <v>14107.047708594069</v>
      </c>
      <c r="AJ2282" s="69">
        <f t="shared" si="3061"/>
        <v>66239.504994119387</v>
      </c>
      <c r="AK2282" s="11">
        <f t="shared" si="3103"/>
        <v>11.101032316116354</v>
      </c>
    </row>
    <row r="2283" spans="1:37">
      <c r="A2283" s="8">
        <v>2280</v>
      </c>
      <c r="B2283" s="8">
        <f t="shared" ca="1" si="3104"/>
        <v>0.13007451898857167</v>
      </c>
      <c r="C2283">
        <v>-2.790182866548473E-2</v>
      </c>
      <c r="D2283" s="69">
        <f t="shared" si="3105"/>
        <v>4275</v>
      </c>
      <c r="E2283" s="5">
        <f>IF(①再生産関数フィット!$B$2="HS",$W$2*(T2283+SQRT($W$3^2+(($W$4^2))/4)-SQRT((T2283-$W$3)^2+(($W$4^2))/4)),IF(①再生産関数フィット!$B$2="BH",$W$2*T2283/(1+$W$3*T2283),$W$2*T2283*EXP(-$W$3*T2283)))</f>
        <v>1486.1767038516543</v>
      </c>
      <c r="F2283" s="5">
        <f t="shared" ca="1" si="3099"/>
        <v>109251.62762636351</v>
      </c>
      <c r="G2283" s="76">
        <f t="shared" si="3100"/>
        <v>1445.2828162148819</v>
      </c>
      <c r="H2283" s="77">
        <f t="shared" ref="H2283:Q2283" si="3143">IF(H$2&lt;&gt;"",G2282*EXP(-G$4-G$6*$S$6),"")</f>
        <v>579.69553781074831</v>
      </c>
      <c r="I2283" s="77">
        <f t="shared" si="3143"/>
        <v>180.91007806185331</v>
      </c>
      <c r="J2283" s="77" t="str">
        <f t="shared" si="3143"/>
        <v/>
      </c>
      <c r="K2283" s="77" t="str">
        <f t="shared" si="3143"/>
        <v/>
      </c>
      <c r="L2283" s="77" t="str">
        <f t="shared" si="3143"/>
        <v/>
      </c>
      <c r="M2283" s="77" t="str">
        <f t="shared" si="3143"/>
        <v/>
      </c>
      <c r="N2283" s="77" t="str">
        <f t="shared" si="3143"/>
        <v/>
      </c>
      <c r="O2283" s="77" t="str">
        <f t="shared" si="3143"/>
        <v/>
      </c>
      <c r="P2283" s="77" t="str">
        <f t="shared" si="3143"/>
        <v/>
      </c>
      <c r="Q2283" s="77" t="str">
        <f t="shared" si="3143"/>
        <v/>
      </c>
      <c r="R2283" s="98">
        <f t="shared" si="3122"/>
        <v>112.29827558674432</v>
      </c>
      <c r="S2283" s="74">
        <f t="shared" si="3098"/>
        <v>200063.52910685921</v>
      </c>
      <c r="T2283" s="72">
        <f t="shared" si="3060"/>
        <v>113267.43956772651</v>
      </c>
      <c r="U2283" s="7">
        <f t="shared" si="3107"/>
        <v>12.206390240625808</v>
      </c>
      <c r="V2283" s="7">
        <f t="shared" si="3108"/>
        <v>11.63750702325777</v>
      </c>
      <c r="W2283" s="69">
        <f t="shared" si="3102"/>
        <v>4275</v>
      </c>
      <c r="X2283" s="64">
        <f t="shared" si="3109"/>
        <v>10980.739284106196</v>
      </c>
      <c r="Y2283" s="7">
        <f t="shared" si="3110"/>
        <v>20497.027300366124</v>
      </c>
      <c r="Z2283" s="7">
        <f t="shared" si="3111"/>
        <v>15849.927958795026</v>
      </c>
      <c r="AA2283" s="7" t="str">
        <f t="shared" si="3112"/>
        <v/>
      </c>
      <c r="AB2283" s="7" t="str">
        <f t="shared" si="3113"/>
        <v/>
      </c>
      <c r="AC2283" s="7" t="str">
        <f t="shared" si="3114"/>
        <v/>
      </c>
      <c r="AD2283" s="7" t="str">
        <f t="shared" si="3115"/>
        <v/>
      </c>
      <c r="AE2283" s="7" t="str">
        <f t="shared" si="3116"/>
        <v/>
      </c>
      <c r="AF2283" s="7" t="str">
        <f t="shared" si="3117"/>
        <v/>
      </c>
      <c r="AG2283" s="7" t="str">
        <f t="shared" si="3118"/>
        <v/>
      </c>
      <c r="AH2283" s="7" t="str">
        <f t="shared" si="3119"/>
        <v/>
      </c>
      <c r="AI2283" s="7">
        <f t="shared" si="3120"/>
        <v>16255.239760571181</v>
      </c>
      <c r="AJ2283" s="69">
        <f t="shared" si="3061"/>
        <v>63582.934303838527</v>
      </c>
      <c r="AK2283" s="11">
        <f t="shared" si="3103"/>
        <v>11.060100384765667</v>
      </c>
    </row>
    <row r="2284" spans="1:37">
      <c r="A2284" s="8">
        <v>2281</v>
      </c>
      <c r="B2284" s="8">
        <f t="shared" ca="1" si="3104"/>
        <v>0.12280726908599487</v>
      </c>
      <c r="C2284">
        <v>0.10883999994972321</v>
      </c>
      <c r="D2284" s="69">
        <f t="shared" si="3105"/>
        <v>4276</v>
      </c>
      <c r="E2284" s="5">
        <f>IF(①再生産関数フィット!$B$2="HS",$W$2*(T2284+SQRT($W$3^2+(($W$4^2))/4)-SQRT((T2284-$W$3)^2+(($W$4^2))/4)),IF(①再生産関数フィット!$B$2="BH",$W$2*T2284/(1+$W$3*T2284),$W$2*T2284*EXP(-$W$3*T2284)))</f>
        <v>1486.1767038516548</v>
      </c>
      <c r="F2284" s="5">
        <f t="shared" ca="1" si="3099"/>
        <v>124765.38025853687</v>
      </c>
      <c r="G2284" s="76">
        <f t="shared" si="3100"/>
        <v>1657.0631546903026</v>
      </c>
      <c r="H2284" s="77">
        <f t="shared" ref="H2284:Q2284" si="3144">IF(H$2&lt;&gt;"",G2283*EXP(-G$4-G$6*$S$6),"")</f>
        <v>662.81313116102399</v>
      </c>
      <c r="I2284" s="77">
        <f t="shared" si="3144"/>
        <v>191.97210785921195</v>
      </c>
      <c r="J2284" s="77" t="str">
        <f t="shared" si="3144"/>
        <v/>
      </c>
      <c r="K2284" s="77" t="str">
        <f t="shared" si="3144"/>
        <v/>
      </c>
      <c r="L2284" s="77" t="str">
        <f t="shared" si="3144"/>
        <v/>
      </c>
      <c r="M2284" s="77" t="str">
        <f t="shared" si="3144"/>
        <v/>
      </c>
      <c r="N2284" s="77" t="str">
        <f t="shared" si="3144"/>
        <v/>
      </c>
      <c r="O2284" s="77" t="str">
        <f t="shared" si="3144"/>
        <v/>
      </c>
      <c r="P2284" s="77" t="str">
        <f t="shared" si="3144"/>
        <v/>
      </c>
      <c r="Q2284" s="77" t="str">
        <f t="shared" si="3144"/>
        <v/>
      </c>
      <c r="R2284" s="98">
        <f t="shared" si="3122"/>
        <v>90.855848267838439</v>
      </c>
      <c r="S2284" s="74">
        <f t="shared" si="3098"/>
        <v>211242.64645311187</v>
      </c>
      <c r="T2284" s="72">
        <f t="shared" si="3060"/>
        <v>111819.46370744854</v>
      </c>
      <c r="U2284" s="7">
        <f t="shared" si="3107"/>
        <v>12.260762734924137</v>
      </c>
      <c r="V2284" s="7">
        <f t="shared" si="3108"/>
        <v>11.624640918534871</v>
      </c>
      <c r="W2284" s="69">
        <f t="shared" si="3102"/>
        <v>4276</v>
      </c>
      <c r="X2284" s="64">
        <f t="shared" si="3109"/>
        <v>12589.770164573405</v>
      </c>
      <c r="Y2284" s="7">
        <f t="shared" si="3110"/>
        <v>23435.92102805516</v>
      </c>
      <c r="Z2284" s="7">
        <f t="shared" si="3111"/>
        <v>16819.096604591708</v>
      </c>
      <c r="AA2284" s="7" t="str">
        <f t="shared" si="3112"/>
        <v/>
      </c>
      <c r="AB2284" s="7" t="str">
        <f t="shared" si="3113"/>
        <v/>
      </c>
      <c r="AC2284" s="7" t="str">
        <f t="shared" si="3114"/>
        <v/>
      </c>
      <c r="AD2284" s="7" t="str">
        <f t="shared" si="3115"/>
        <v/>
      </c>
      <c r="AE2284" s="7" t="str">
        <f t="shared" si="3116"/>
        <v/>
      </c>
      <c r="AF2284" s="7" t="str">
        <f t="shared" si="3117"/>
        <v/>
      </c>
      <c r="AG2284" s="7" t="str">
        <f t="shared" si="3118"/>
        <v/>
      </c>
      <c r="AH2284" s="7" t="str">
        <f t="shared" si="3119"/>
        <v/>
      </c>
      <c r="AI2284" s="7">
        <f t="shared" si="3120"/>
        <v>13151.436115356706</v>
      </c>
      <c r="AJ2284" s="69">
        <f t="shared" si="3061"/>
        <v>65996.223912576985</v>
      </c>
      <c r="AK2284" s="11">
        <f t="shared" si="3103"/>
        <v>11.097352805926008</v>
      </c>
    </row>
    <row r="2285" spans="1:37">
      <c r="A2285" s="8">
        <v>2282</v>
      </c>
      <c r="B2285" s="8">
        <f t="shared" ca="1" si="3104"/>
        <v>-4.9489118572158181E-2</v>
      </c>
      <c r="C2285">
        <v>-0.19650911817157055</v>
      </c>
      <c r="D2285" s="69">
        <f t="shared" si="3105"/>
        <v>4277</v>
      </c>
      <c r="E2285" s="5">
        <f>IF(①再生産関数フィット!$B$2="HS",$W$2*(T2285+SQRT($W$3^2+(($W$4^2))/4)-SQRT((T2285-$W$3)^2+(($W$4^2))/4)),IF(①再生産関数フィット!$B$2="BH",$W$2*T2285/(1+$W$3*T2285),$W$2*T2285*EXP(-$W$3*T2285)))</f>
        <v>1486.1767038516543</v>
      </c>
      <c r="F2285" s="5">
        <f t="shared" ca="1" si="3099"/>
        <v>125286.83097359193</v>
      </c>
      <c r="G2285" s="76">
        <f t="shared" si="3100"/>
        <v>1221.0336247796686</v>
      </c>
      <c r="H2285" s="77">
        <f t="shared" ref="H2285:Q2285" si="3145">IF(H$2&lt;&gt;"",G2284*EXP(-G$4-G$6*$S$6),"")</f>
        <v>759.93653682833735</v>
      </c>
      <c r="I2285" s="77">
        <f t="shared" si="3145"/>
        <v>219.49734922280243</v>
      </c>
      <c r="J2285" s="77" t="str">
        <f t="shared" si="3145"/>
        <v/>
      </c>
      <c r="K2285" s="77" t="str">
        <f t="shared" si="3145"/>
        <v/>
      </c>
      <c r="L2285" s="77" t="str">
        <f t="shared" si="3145"/>
        <v/>
      </c>
      <c r="M2285" s="77" t="str">
        <f t="shared" si="3145"/>
        <v/>
      </c>
      <c r="N2285" s="77" t="str">
        <f t="shared" si="3145"/>
        <v/>
      </c>
      <c r="O2285" s="77" t="str">
        <f t="shared" si="3145"/>
        <v/>
      </c>
      <c r="P2285" s="77" t="str">
        <f t="shared" si="3145"/>
        <v/>
      </c>
      <c r="Q2285" s="77" t="str">
        <f t="shared" si="3145"/>
        <v/>
      </c>
      <c r="R2285" s="98">
        <f t="shared" si="3122"/>
        <v>87.639296589001049</v>
      </c>
      <c r="S2285" s="74">
        <f t="shared" si="3098"/>
        <v>208622.32169908547</v>
      </c>
      <c r="T2285" s="72">
        <f t="shared" si="3060"/>
        <v>121784.14986648184</v>
      </c>
      <c r="U2285" s="7">
        <f t="shared" si="3107"/>
        <v>12.24828082301036</v>
      </c>
      <c r="V2285" s="7">
        <f t="shared" si="3108"/>
        <v>11.710005493330872</v>
      </c>
      <c r="W2285" s="69">
        <f t="shared" si="3102"/>
        <v>4277</v>
      </c>
      <c r="X2285" s="64">
        <f t="shared" si="3109"/>
        <v>9276.9745411815911</v>
      </c>
      <c r="Y2285" s="7">
        <f t="shared" si="3110"/>
        <v>26870.035951529644</v>
      </c>
      <c r="Z2285" s="7">
        <f t="shared" si="3111"/>
        <v>19230.643254370902</v>
      </c>
      <c r="AA2285" s="7" t="str">
        <f t="shared" si="3112"/>
        <v/>
      </c>
      <c r="AB2285" s="7" t="str">
        <f t="shared" si="3113"/>
        <v/>
      </c>
      <c r="AC2285" s="7" t="str">
        <f t="shared" si="3114"/>
        <v/>
      </c>
      <c r="AD2285" s="7" t="str">
        <f t="shared" si="3115"/>
        <v/>
      </c>
      <c r="AE2285" s="7" t="str">
        <f t="shared" si="3116"/>
        <v/>
      </c>
      <c r="AF2285" s="7" t="str">
        <f t="shared" si="3117"/>
        <v/>
      </c>
      <c r="AG2285" s="7" t="str">
        <f t="shared" si="3118"/>
        <v/>
      </c>
      <c r="AH2285" s="7" t="str">
        <f t="shared" si="3119"/>
        <v/>
      </c>
      <c r="AI2285" s="7">
        <f t="shared" si="3120"/>
        <v>12685.838416117047</v>
      </c>
      <c r="AJ2285" s="69">
        <f t="shared" si="3061"/>
        <v>68063.492163199175</v>
      </c>
      <c r="AK2285" s="11">
        <f t="shared" si="3103"/>
        <v>11.128196256806156</v>
      </c>
    </row>
    <row r="2286" spans="1:37">
      <c r="A2286" s="8">
        <v>2283</v>
      </c>
      <c r="B2286" s="8">
        <f t="shared" ca="1" si="3104"/>
        <v>0.31919850536771432</v>
      </c>
      <c r="C2286">
        <v>-0.50534246450014531</v>
      </c>
      <c r="D2286" s="69">
        <f t="shared" si="3105"/>
        <v>4278</v>
      </c>
      <c r="E2286" s="5">
        <f>IF(①再生産関数フィット!$B$2="HS",$W$2*(T2286+SQRT($W$3^2+(($W$4^2))/4)-SQRT((T2286-$W$3)^2+(($W$4^2))/4)),IF(①再生産関数フィット!$B$2="BH",$W$2*T2286/(1+$W$3*T2286),$W$2*T2286*EXP(-$W$3*T2286)))</f>
        <v>1486.1767038516546</v>
      </c>
      <c r="F2286" s="5">
        <f t="shared" ca="1" si="3099"/>
        <v>113267.43956772651</v>
      </c>
      <c r="G2286" s="76">
        <f t="shared" si="3100"/>
        <v>896.60881756970957</v>
      </c>
      <c r="H2286" s="77">
        <f t="shared" ref="H2286:Q2286" si="3146">IF(H$2&lt;&gt;"",G2285*EXP(-G$4-G$6*$S$6),"")</f>
        <v>559.97145403877778</v>
      </c>
      <c r="I2286" s="77">
        <f t="shared" si="3146"/>
        <v>251.66075862014449</v>
      </c>
      <c r="J2286" s="77" t="str">
        <f t="shared" si="3146"/>
        <v/>
      </c>
      <c r="K2286" s="77" t="str">
        <f t="shared" si="3146"/>
        <v/>
      </c>
      <c r="L2286" s="77" t="str">
        <f t="shared" si="3146"/>
        <v/>
      </c>
      <c r="M2286" s="77" t="str">
        <f t="shared" si="3146"/>
        <v/>
      </c>
      <c r="N2286" s="77" t="str">
        <f t="shared" si="3146"/>
        <v/>
      </c>
      <c r="O2286" s="77" t="str">
        <f t="shared" si="3146"/>
        <v/>
      </c>
      <c r="P2286" s="77" t="str">
        <f t="shared" si="3146"/>
        <v/>
      </c>
      <c r="Q2286" s="77" t="str">
        <f t="shared" si="3146"/>
        <v/>
      </c>
      <c r="R2286" s="98">
        <f t="shared" si="3122"/>
        <v>95.171778505375201</v>
      </c>
      <c r="S2286" s="74">
        <f t="shared" si="3098"/>
        <v>185908.748421342</v>
      </c>
      <c r="T2286" s="72">
        <f t="shared" si="3060"/>
        <v>122045.8230166147</v>
      </c>
      <c r="U2286" s="7">
        <f t="shared" si="3107"/>
        <v>12.133011232426581</v>
      </c>
      <c r="V2286" s="7">
        <f t="shared" si="3108"/>
        <v>11.712151851692777</v>
      </c>
      <c r="W2286" s="69">
        <f t="shared" si="3102"/>
        <v>4278</v>
      </c>
      <c r="X2286" s="64">
        <f t="shared" si="3109"/>
        <v>6812.1114809545452</v>
      </c>
      <c r="Y2286" s="7">
        <f t="shared" si="3110"/>
        <v>19799.617958428473</v>
      </c>
      <c r="Z2286" s="7">
        <f t="shared" si="3111"/>
        <v>22048.549958732645</v>
      </c>
      <c r="AA2286" s="7" t="str">
        <f t="shared" si="3112"/>
        <v/>
      </c>
      <c r="AB2286" s="7" t="str">
        <f t="shared" si="3113"/>
        <v/>
      </c>
      <c r="AC2286" s="7" t="str">
        <f t="shared" si="3114"/>
        <v/>
      </c>
      <c r="AD2286" s="7" t="str">
        <f t="shared" si="3115"/>
        <v/>
      </c>
      <c r="AE2286" s="7" t="str">
        <f t="shared" si="3116"/>
        <v/>
      </c>
      <c r="AF2286" s="7" t="str">
        <f t="shared" si="3117"/>
        <v/>
      </c>
      <c r="AG2286" s="7" t="str">
        <f t="shared" si="3118"/>
        <v/>
      </c>
      <c r="AH2286" s="7" t="str">
        <f t="shared" si="3119"/>
        <v/>
      </c>
      <c r="AI2286" s="7">
        <f t="shared" si="3120"/>
        <v>13776.169491132072</v>
      </c>
      <c r="AJ2286" s="69">
        <f t="shared" si="3061"/>
        <v>62436.448889247731</v>
      </c>
      <c r="AK2286" s="11">
        <f t="shared" si="3103"/>
        <v>11.041904500642563</v>
      </c>
    </row>
    <row r="2287" spans="1:37">
      <c r="A2287" s="8">
        <v>2284</v>
      </c>
      <c r="B2287" s="8">
        <f t="shared" ca="1" si="3104"/>
        <v>-0.38711439279416027</v>
      </c>
      <c r="C2287">
        <v>0.16884725584196714</v>
      </c>
      <c r="D2287" s="69">
        <f t="shared" si="3105"/>
        <v>4279</v>
      </c>
      <c r="E2287" s="5">
        <f>IF(①再生産関数フィット!$B$2="HS",$W$2*(T2287+SQRT($W$3^2+(($W$4^2))/4)-SQRT((T2287-$W$3)^2+(($W$4^2))/4)),IF(①再生産関数フィット!$B$2="BH",$W$2*T2287/(1+$W$3*T2287),$W$2*T2287*EXP(-$W$3*T2287)))</f>
        <v>1486.1767038516546</v>
      </c>
      <c r="F2287" s="5">
        <f t="shared" ca="1" si="3099"/>
        <v>111819.46370744854</v>
      </c>
      <c r="G2287" s="76">
        <f t="shared" si="3100"/>
        <v>1759.5429845918866</v>
      </c>
      <c r="H2287" s="77">
        <f t="shared" ref="H2287:Q2287" si="3147">IF(H$2&lt;&gt;"",G2286*EXP(-G$4-G$6*$S$6),"")</f>
        <v>411.18879373129244</v>
      </c>
      <c r="I2287" s="77">
        <f t="shared" si="3147"/>
        <v>185.44027573299502</v>
      </c>
      <c r="J2287" s="77" t="str">
        <f t="shared" si="3147"/>
        <v/>
      </c>
      <c r="K2287" s="77" t="str">
        <f t="shared" si="3147"/>
        <v/>
      </c>
      <c r="L2287" s="77" t="str">
        <f t="shared" si="3147"/>
        <v/>
      </c>
      <c r="M2287" s="77" t="str">
        <f t="shared" si="3147"/>
        <v/>
      </c>
      <c r="N2287" s="77" t="str">
        <f t="shared" si="3147"/>
        <v/>
      </c>
      <c r="O2287" s="77" t="str">
        <f t="shared" si="3147"/>
        <v/>
      </c>
      <c r="P2287" s="77" t="str">
        <f t="shared" si="3147"/>
        <v/>
      </c>
      <c r="Q2287" s="77" t="str">
        <f t="shared" si="3147"/>
        <v/>
      </c>
      <c r="R2287" s="98">
        <f t="shared" si="3122"/>
        <v>107.4722598292396</v>
      </c>
      <c r="S2287" s="74">
        <f t="shared" si="3098"/>
        <v>194991.32091050461</v>
      </c>
      <c r="T2287" s="72">
        <f t="shared" ref="T2287:T2350" si="3148">SUMPRODUCT(H2287:R2287,H$3:R$3,H$5:R$5)</f>
        <v>104050.16184026453</v>
      </c>
      <c r="U2287" s="7">
        <f t="shared" si="3107"/>
        <v>12.180710328404109</v>
      </c>
      <c r="V2287" s="7">
        <f t="shared" si="3108"/>
        <v>11.552628387229168</v>
      </c>
      <c r="W2287" s="69">
        <f t="shared" si="3102"/>
        <v>4279</v>
      </c>
      <c r="X2287" s="64">
        <f t="shared" si="3109"/>
        <v>13368.375072487523</v>
      </c>
      <c r="Y2287" s="7">
        <f t="shared" si="3110"/>
        <v>14538.921521708233</v>
      </c>
      <c r="Z2287" s="7">
        <f t="shared" si="3111"/>
        <v>16246.828493557648</v>
      </c>
      <c r="AA2287" s="7" t="str">
        <f t="shared" si="3112"/>
        <v/>
      </c>
      <c r="AB2287" s="7" t="str">
        <f t="shared" si="3113"/>
        <v/>
      </c>
      <c r="AC2287" s="7" t="str">
        <f t="shared" si="3114"/>
        <v/>
      </c>
      <c r="AD2287" s="7" t="str">
        <f t="shared" si="3115"/>
        <v/>
      </c>
      <c r="AE2287" s="7" t="str">
        <f t="shared" si="3116"/>
        <v/>
      </c>
      <c r="AF2287" s="7" t="str">
        <f t="shared" si="3117"/>
        <v/>
      </c>
      <c r="AG2287" s="7" t="str">
        <f t="shared" si="3118"/>
        <v/>
      </c>
      <c r="AH2287" s="7" t="str">
        <f t="shared" si="3119"/>
        <v/>
      </c>
      <c r="AI2287" s="7">
        <f t="shared" si="3120"/>
        <v>15556.671213399351</v>
      </c>
      <c r="AJ2287" s="69">
        <f t="shared" ref="AJ2287:AJ2350" si="3149">SUM(X2287:AI2287)</f>
        <v>59710.796301152754</v>
      </c>
      <c r="AK2287" s="11">
        <f t="shared" si="3103"/>
        <v>10.997268125596021</v>
      </c>
    </row>
    <row r="2288" spans="1:37">
      <c r="A2288" s="8">
        <v>2285</v>
      </c>
      <c r="B2288" s="8">
        <f t="shared" ca="1" si="3104"/>
        <v>8.4517029503971441E-2</v>
      </c>
      <c r="C2288">
        <v>8.2293525154433431E-2</v>
      </c>
      <c r="D2288" s="69">
        <f t="shared" si="3105"/>
        <v>4280</v>
      </c>
      <c r="E2288" s="5">
        <f>IF(①再生産関数フィット!$B$2="HS",$W$2*(T2288+SQRT($W$3^2+(($W$4^2))/4)-SQRT((T2288-$W$3)^2+(($W$4^2))/4)),IF(①再生産関数フィット!$B$2="BH",$W$2*T2288/(1+$W$3*T2288),$W$2*T2288*EXP(-$W$3*T2288)))</f>
        <v>1486.1767038516543</v>
      </c>
      <c r="F2288" s="5">
        <f t="shared" ca="1" si="3099"/>
        <v>121784.14986648184</v>
      </c>
      <c r="G2288" s="76">
        <f t="shared" si="3100"/>
        <v>1613.6527157847599</v>
      </c>
      <c r="H2288" s="77">
        <f t="shared" ref="H2288:Q2288" si="3150">IF(H$2&lt;&gt;"",G2287*EXP(-G$4-G$6*$S$6),"")</f>
        <v>806.93424286611469</v>
      </c>
      <c r="I2288" s="77">
        <f t="shared" si="3150"/>
        <v>136.16937566708199</v>
      </c>
      <c r="J2288" s="77" t="str">
        <f t="shared" si="3150"/>
        <v/>
      </c>
      <c r="K2288" s="77" t="str">
        <f t="shared" si="3150"/>
        <v/>
      </c>
      <c r="L2288" s="77" t="str">
        <f t="shared" si="3150"/>
        <v/>
      </c>
      <c r="M2288" s="77" t="str">
        <f t="shared" si="3150"/>
        <v/>
      </c>
      <c r="N2288" s="77" t="str">
        <f t="shared" si="3150"/>
        <v/>
      </c>
      <c r="O2288" s="77" t="str">
        <f t="shared" si="3150"/>
        <v/>
      </c>
      <c r="P2288" s="77" t="str">
        <f t="shared" si="3150"/>
        <v/>
      </c>
      <c r="Q2288" s="77" t="str">
        <f t="shared" si="3150"/>
        <v/>
      </c>
      <c r="R2288" s="98">
        <f t="shared" si="3122"/>
        <v>90.764183747250826</v>
      </c>
      <c r="S2288" s="74">
        <f t="shared" si="3098"/>
        <v>211048.87914538605</v>
      </c>
      <c r="T2288" s="72">
        <f t="shared" si="3148"/>
        <v>106156.05837068992</v>
      </c>
      <c r="U2288" s="7">
        <f t="shared" si="3107"/>
        <v>12.259845040347862</v>
      </c>
      <c r="V2288" s="7">
        <f t="shared" si="3108"/>
        <v>11.572665539178598</v>
      </c>
      <c r="W2288" s="69">
        <f t="shared" si="3102"/>
        <v>4280</v>
      </c>
      <c r="X2288" s="64">
        <f t="shared" si="3109"/>
        <v>12259.953255050617</v>
      </c>
      <c r="Y2288" s="7">
        <f t="shared" si="3110"/>
        <v>28531.793203187826</v>
      </c>
      <c r="Z2288" s="7">
        <f t="shared" si="3111"/>
        <v>11930.097082703322</v>
      </c>
      <c r="AA2288" s="7" t="str">
        <f t="shared" si="3112"/>
        <v/>
      </c>
      <c r="AB2288" s="7" t="str">
        <f t="shared" si="3113"/>
        <v/>
      </c>
      <c r="AC2288" s="7" t="str">
        <f t="shared" si="3114"/>
        <v/>
      </c>
      <c r="AD2288" s="7" t="str">
        <f t="shared" si="3115"/>
        <v/>
      </c>
      <c r="AE2288" s="7" t="str">
        <f t="shared" si="3116"/>
        <v/>
      </c>
      <c r="AF2288" s="7" t="str">
        <f t="shared" si="3117"/>
        <v/>
      </c>
      <c r="AG2288" s="7" t="str">
        <f t="shared" si="3118"/>
        <v/>
      </c>
      <c r="AH2288" s="7" t="str">
        <f t="shared" si="3119"/>
        <v/>
      </c>
      <c r="AI2288" s="7">
        <f t="shared" si="3120"/>
        <v>13138.167623459532</v>
      </c>
      <c r="AJ2288" s="69">
        <f t="shared" si="3149"/>
        <v>65860.011164401294</v>
      </c>
      <c r="AK2288" s="11">
        <f t="shared" si="3103"/>
        <v>11.095286725447519</v>
      </c>
    </row>
    <row r="2289" spans="1:37">
      <c r="A2289" s="8">
        <v>2286</v>
      </c>
      <c r="B2289" s="8">
        <f t="shared" ca="1" si="3104"/>
        <v>-0.41986168157325127</v>
      </c>
      <c r="C2289">
        <v>3.6407036259440237E-2</v>
      </c>
      <c r="D2289" s="69">
        <f t="shared" si="3105"/>
        <v>4281</v>
      </c>
      <c r="E2289" s="5">
        <f>IF(①再生産関数フィット!$B$2="HS",$W$2*(T2289+SQRT($W$3^2+(($W$4^2))/4)-SQRT((T2289-$W$3)^2+(($W$4^2))/4)),IF(①再生産関数フィット!$B$2="BH",$W$2*T2289/(1+$W$3*T2289),$W$2*T2289*EXP(-$W$3*T2289)))</f>
        <v>1486.1767038516548</v>
      </c>
      <c r="F2289" s="5">
        <f t="shared" ca="1" si="3099"/>
        <v>122045.8230166147</v>
      </c>
      <c r="G2289" s="76">
        <f t="shared" si="3100"/>
        <v>1541.2809985575743</v>
      </c>
      <c r="H2289" s="77">
        <f t="shared" ref="H2289:Q2289" si="3151">IF(H$2&lt;&gt;"",G2288*EXP(-G$4-G$6*$S$6),"")</f>
        <v>740.02831636570704</v>
      </c>
      <c r="I2289" s="77">
        <f t="shared" si="3151"/>
        <v>267.22452977955817</v>
      </c>
      <c r="J2289" s="77" t="str">
        <f t="shared" si="3151"/>
        <v/>
      </c>
      <c r="K2289" s="77" t="str">
        <f t="shared" si="3151"/>
        <v/>
      </c>
      <c r="L2289" s="77" t="str">
        <f t="shared" si="3151"/>
        <v/>
      </c>
      <c r="M2289" s="77" t="str">
        <f t="shared" si="3151"/>
        <v/>
      </c>
      <c r="N2289" s="77" t="str">
        <f t="shared" si="3151"/>
        <v/>
      </c>
      <c r="O2289" s="77" t="str">
        <f t="shared" si="3151"/>
        <v/>
      </c>
      <c r="P2289" s="77" t="str">
        <f t="shared" si="3151"/>
        <v/>
      </c>
      <c r="Q2289" s="77" t="str">
        <f t="shared" si="3151"/>
        <v/>
      </c>
      <c r="R2289" s="98">
        <f t="shared" si="3122"/>
        <v>70.319418885791805</v>
      </c>
      <c r="S2289" s="74">
        <f t="shared" si="3098"/>
        <v>223837.09260477294</v>
      </c>
      <c r="T2289" s="72">
        <f t="shared" si="3148"/>
        <v>125184.43684418462</v>
      </c>
      <c r="U2289" s="7">
        <f t="shared" si="3107"/>
        <v>12.318673801094318</v>
      </c>
      <c r="V2289" s="7">
        <f t="shared" si="3108"/>
        <v>11.737543423565107</v>
      </c>
      <c r="W2289" s="69">
        <f t="shared" si="3102"/>
        <v>4281</v>
      </c>
      <c r="X2289" s="64">
        <f t="shared" si="3109"/>
        <v>11710.098963904995</v>
      </c>
      <c r="Y2289" s="7">
        <f t="shared" si="3110"/>
        <v>26166.115856051074</v>
      </c>
      <c r="Z2289" s="7">
        <f t="shared" si="3111"/>
        <v>23412.126019760803</v>
      </c>
      <c r="AA2289" s="7" t="str">
        <f t="shared" si="3112"/>
        <v/>
      </c>
      <c r="AB2289" s="7" t="str">
        <f t="shared" si="3113"/>
        <v/>
      </c>
      <c r="AC2289" s="7" t="str">
        <f t="shared" si="3114"/>
        <v/>
      </c>
      <c r="AD2289" s="7" t="str">
        <f t="shared" si="3115"/>
        <v/>
      </c>
      <c r="AE2289" s="7" t="str">
        <f t="shared" si="3116"/>
        <v/>
      </c>
      <c r="AF2289" s="7" t="str">
        <f t="shared" si="3117"/>
        <v/>
      </c>
      <c r="AG2289" s="7" t="str">
        <f t="shared" si="3118"/>
        <v/>
      </c>
      <c r="AH2289" s="7" t="str">
        <f t="shared" si="3119"/>
        <v/>
      </c>
      <c r="AI2289" s="7">
        <f t="shared" si="3120"/>
        <v>10178.776190820776</v>
      </c>
      <c r="AJ2289" s="69">
        <f t="shared" si="3149"/>
        <v>71467.117030537644</v>
      </c>
      <c r="AK2289" s="11">
        <f t="shared" si="3103"/>
        <v>11.176992721224087</v>
      </c>
    </row>
    <row r="2290" spans="1:37">
      <c r="A2290" s="8">
        <v>2287</v>
      </c>
      <c r="B2290" s="8">
        <f t="shared" ca="1" si="3104"/>
        <v>-0.51953937359917246</v>
      </c>
      <c r="C2290">
        <v>0.15405383254336019</v>
      </c>
      <c r="D2290" s="69">
        <f t="shared" si="3105"/>
        <v>4282</v>
      </c>
      <c r="E2290" s="5">
        <f>IF(①再生産関数フィット!$B$2="HS",$W$2*(T2290+SQRT($W$3^2+(($W$4^2))/4)-SQRT((T2290-$W$3)^2+(($W$4^2))/4)),IF(①再生産関数フィット!$B$2="BH",$W$2*T2290/(1+$W$3*T2290),$W$2*T2290*EXP(-$W$3*T2290)))</f>
        <v>1486.1767038516548</v>
      </c>
      <c r="F2290" s="5">
        <f t="shared" ca="1" si="3099"/>
        <v>104050.16184026453</v>
      </c>
      <c r="G2290" s="76">
        <f t="shared" si="3100"/>
        <v>1733.7049084179866</v>
      </c>
      <c r="H2290" s="77">
        <f t="shared" ref="H2290:Q2290" si="3152">IF(H$2&lt;&gt;"",G2289*EXP(-G$4-G$6*$S$6),"")</f>
        <v>706.83832478435056</v>
      </c>
      <c r="I2290" s="77">
        <f t="shared" si="3152"/>
        <v>245.06794774502484</v>
      </c>
      <c r="J2290" s="77" t="str">
        <f t="shared" si="3152"/>
        <v/>
      </c>
      <c r="K2290" s="77" t="str">
        <f t="shared" si="3152"/>
        <v/>
      </c>
      <c r="L2290" s="77" t="str">
        <f t="shared" si="3152"/>
        <v/>
      </c>
      <c r="M2290" s="77" t="str">
        <f t="shared" si="3152"/>
        <v/>
      </c>
      <c r="N2290" s="77" t="str">
        <f t="shared" si="3152"/>
        <v/>
      </c>
      <c r="O2290" s="77" t="str">
        <f t="shared" si="3152"/>
        <v/>
      </c>
      <c r="P2290" s="77" t="str">
        <f t="shared" si="3152"/>
        <v/>
      </c>
      <c r="Q2290" s="77" t="str">
        <f t="shared" si="3152"/>
        <v/>
      </c>
      <c r="R2290" s="98">
        <f t="shared" si="3122"/>
        <v>104.59402469965325</v>
      </c>
      <c r="S2290" s="74">
        <f t="shared" si="3098"/>
        <v>236143.38618237845</v>
      </c>
      <c r="T2290" s="72">
        <f t="shared" si="3148"/>
        <v>131453.27360644148</v>
      </c>
      <c r="U2290" s="7">
        <f t="shared" si="3107"/>
        <v>12.372194468082089</v>
      </c>
      <c r="V2290" s="7">
        <f t="shared" si="3108"/>
        <v>11.786406733662625</v>
      </c>
      <c r="W2290" s="69">
        <f t="shared" si="3102"/>
        <v>4282</v>
      </c>
      <c r="X2290" s="64">
        <f t="shared" si="3109"/>
        <v>13172.066658047555</v>
      </c>
      <c r="Y2290" s="7">
        <f t="shared" si="3110"/>
        <v>24992.575403917941</v>
      </c>
      <c r="Z2290" s="7">
        <f t="shared" si="3111"/>
        <v>21470.939366022161</v>
      </c>
      <c r="AA2290" s="7" t="str">
        <f t="shared" si="3112"/>
        <v/>
      </c>
      <c r="AB2290" s="7" t="str">
        <f t="shared" si="3113"/>
        <v/>
      </c>
      <c r="AC2290" s="7" t="str">
        <f t="shared" si="3114"/>
        <v/>
      </c>
      <c r="AD2290" s="7" t="str">
        <f t="shared" si="3115"/>
        <v/>
      </c>
      <c r="AE2290" s="7" t="str">
        <f t="shared" si="3116"/>
        <v/>
      </c>
      <c r="AF2290" s="7" t="str">
        <f t="shared" si="3117"/>
        <v/>
      </c>
      <c r="AG2290" s="7" t="str">
        <f t="shared" si="3118"/>
        <v/>
      </c>
      <c r="AH2290" s="7" t="str">
        <f t="shared" si="3119"/>
        <v/>
      </c>
      <c r="AI2290" s="7">
        <f t="shared" si="3120"/>
        <v>15140.045028586879</v>
      </c>
      <c r="AJ2290" s="69">
        <f t="shared" si="3149"/>
        <v>74775.626456574537</v>
      </c>
      <c r="AK2290" s="11">
        <f t="shared" si="3103"/>
        <v>11.222247261351045</v>
      </c>
    </row>
    <row r="2291" spans="1:37">
      <c r="A2291" s="8">
        <v>2288</v>
      </c>
      <c r="B2291" s="8">
        <f t="shared" ca="1" si="3104"/>
        <v>0.10924918724742147</v>
      </c>
      <c r="C2291">
        <v>9.5123139264269768E-2</v>
      </c>
      <c r="D2291" s="69">
        <f t="shared" si="3105"/>
        <v>4283</v>
      </c>
      <c r="E2291" s="5">
        <f>IF(①再生産関数フィット!$B$2="HS",$W$2*(T2291+SQRT($W$3^2+(($W$4^2))/4)-SQRT((T2291-$W$3)^2+(($W$4^2))/4)),IF(①再生産関数フィット!$B$2="BH",$W$2*T2291/(1+$W$3*T2291),$W$2*T2291*EXP(-$W$3*T2291)))</f>
        <v>1486.1767038516543</v>
      </c>
      <c r="F2291" s="5">
        <f t="shared" ca="1" si="3099"/>
        <v>106156.05837068992</v>
      </c>
      <c r="G2291" s="76">
        <f t="shared" si="3100"/>
        <v>1634.4886300083576</v>
      </c>
      <c r="H2291" s="77">
        <f t="shared" ref="H2291:Q2291" si="3153">IF(H$2&lt;&gt;"",G2290*EXP(-G$4-G$6*$S$6),"")</f>
        <v>795.08478615088768</v>
      </c>
      <c r="I2291" s="77">
        <f t="shared" si="3153"/>
        <v>234.07674248620049</v>
      </c>
      <c r="J2291" s="77" t="str">
        <f t="shared" si="3153"/>
        <v/>
      </c>
      <c r="K2291" s="77" t="str">
        <f t="shared" si="3153"/>
        <v/>
      </c>
      <c r="L2291" s="77" t="str">
        <f t="shared" si="3153"/>
        <v/>
      </c>
      <c r="M2291" s="77" t="str">
        <f t="shared" si="3153"/>
        <v/>
      </c>
      <c r="N2291" s="77" t="str">
        <f t="shared" si="3153"/>
        <v/>
      </c>
      <c r="O2291" s="77" t="str">
        <f t="shared" si="3153"/>
        <v/>
      </c>
      <c r="P2291" s="77" t="str">
        <f t="shared" si="3153"/>
        <v/>
      </c>
      <c r="Q2291" s="77" t="str">
        <f t="shared" si="3153"/>
        <v/>
      </c>
      <c r="R2291" s="98">
        <f t="shared" si="3122"/>
        <v>108.34901092736558</v>
      </c>
      <c r="S2291" s="74">
        <f t="shared" si="3098"/>
        <v>239898.2987396481</v>
      </c>
      <c r="T2291" s="72">
        <f t="shared" si="3148"/>
        <v>134764.51423176943</v>
      </c>
      <c r="U2291" s="7">
        <f t="shared" si="3107"/>
        <v>12.387970357263033</v>
      </c>
      <c r="V2291" s="7">
        <f t="shared" si="3108"/>
        <v>11.811284195265825</v>
      </c>
      <c r="W2291" s="69">
        <f t="shared" si="3102"/>
        <v>4283</v>
      </c>
      <c r="X2291" s="64">
        <f t="shared" si="3109"/>
        <v>12418.257041180535</v>
      </c>
      <c r="Y2291" s="7">
        <f t="shared" si="3110"/>
        <v>28112.81699594677</v>
      </c>
      <c r="Z2291" s="7">
        <f t="shared" si="3111"/>
        <v>20507.975813084373</v>
      </c>
      <c r="AA2291" s="7" t="str">
        <f t="shared" si="3112"/>
        <v/>
      </c>
      <c r="AB2291" s="7" t="str">
        <f t="shared" si="3113"/>
        <v/>
      </c>
      <c r="AC2291" s="7" t="str">
        <f t="shared" si="3114"/>
        <v/>
      </c>
      <c r="AD2291" s="7" t="str">
        <f t="shared" si="3115"/>
        <v/>
      </c>
      <c r="AE2291" s="7" t="str">
        <f t="shared" si="3116"/>
        <v/>
      </c>
      <c r="AF2291" s="7" t="str">
        <f t="shared" si="3117"/>
        <v/>
      </c>
      <c r="AG2291" s="7" t="str">
        <f t="shared" si="3118"/>
        <v/>
      </c>
      <c r="AH2291" s="7" t="str">
        <f t="shared" si="3119"/>
        <v/>
      </c>
      <c r="AI2291" s="7">
        <f t="shared" si="3120"/>
        <v>15683.58143740696</v>
      </c>
      <c r="AJ2291" s="69">
        <f t="shared" si="3149"/>
        <v>76722.631287618642</v>
      </c>
      <c r="AK2291" s="11">
        <f t="shared" si="3103"/>
        <v>11.247952006253053</v>
      </c>
    </row>
    <row r="2292" spans="1:37">
      <c r="A2292" s="8">
        <v>2289</v>
      </c>
      <c r="B2292" s="8">
        <f t="shared" ca="1" si="3104"/>
        <v>-0.11628039171147143</v>
      </c>
      <c r="C2292">
        <v>-0.25223748701913501</v>
      </c>
      <c r="D2292" s="69">
        <f t="shared" si="3105"/>
        <v>4284</v>
      </c>
      <c r="E2292" s="5">
        <f>IF(①再生産関数フィット!$B$2="HS",$W$2*(T2292+SQRT($W$3^2+(($W$4^2))/4)-SQRT((T2292-$W$3)^2+(($W$4^2))/4)),IF(①再生産関数フィット!$B$2="BH",$W$2*T2292/(1+$W$3*T2292),$W$2*T2292*EXP(-$W$3*T2292)))</f>
        <v>1486.1767038516543</v>
      </c>
      <c r="F2292" s="5">
        <f t="shared" ca="1" si="3099"/>
        <v>125184.43684418462</v>
      </c>
      <c r="G2292" s="76">
        <f t="shared" si="3100"/>
        <v>1154.8487287578432</v>
      </c>
      <c r="H2292" s="77">
        <f t="shared" ref="H2292:Q2292" si="3154">IF(H$2&lt;&gt;"",G2291*EXP(-G$4-G$6*$S$6),"")</f>
        <v>749.58375935043284</v>
      </c>
      <c r="I2292" s="77">
        <f t="shared" si="3154"/>
        <v>263.30046096371149</v>
      </c>
      <c r="J2292" s="77" t="str">
        <f t="shared" si="3154"/>
        <v/>
      </c>
      <c r="K2292" s="77" t="str">
        <f t="shared" si="3154"/>
        <v/>
      </c>
      <c r="L2292" s="77" t="str">
        <f t="shared" si="3154"/>
        <v/>
      </c>
      <c r="M2292" s="77" t="str">
        <f t="shared" si="3154"/>
        <v/>
      </c>
      <c r="N2292" s="77" t="str">
        <f t="shared" si="3154"/>
        <v/>
      </c>
      <c r="O2292" s="77" t="str">
        <f t="shared" si="3154"/>
        <v/>
      </c>
      <c r="P2292" s="77" t="str">
        <f t="shared" si="3154"/>
        <v/>
      </c>
      <c r="Q2292" s="77" t="str">
        <f t="shared" si="3154"/>
        <v/>
      </c>
      <c r="R2292" s="98">
        <f t="shared" si="3122"/>
        <v>106.10673914301015</v>
      </c>
      <c r="S2292" s="74">
        <f t="shared" si="3098"/>
        <v>222031.99198135448</v>
      </c>
      <c r="T2292" s="72">
        <f t="shared" si="3148"/>
        <v>138358.85486351914</v>
      </c>
      <c r="U2292" s="7">
        <f t="shared" si="3107"/>
        <v>12.310576758495971</v>
      </c>
      <c r="V2292" s="7">
        <f t="shared" si="3108"/>
        <v>11.837605986517282</v>
      </c>
      <c r="W2292" s="69">
        <f t="shared" si="3102"/>
        <v>4284</v>
      </c>
      <c r="X2292" s="64">
        <f t="shared" si="3109"/>
        <v>8774.1254935019915</v>
      </c>
      <c r="Y2292" s="7">
        <f t="shared" si="3110"/>
        <v>26503.979722425975</v>
      </c>
      <c r="Z2292" s="7">
        <f t="shared" si="3111"/>
        <v>23068.329760852223</v>
      </c>
      <c r="AA2292" s="7" t="str">
        <f t="shared" si="3112"/>
        <v/>
      </c>
      <c r="AB2292" s="7" t="str">
        <f t="shared" si="3113"/>
        <v/>
      </c>
      <c r="AC2292" s="7" t="str">
        <f t="shared" si="3114"/>
        <v/>
      </c>
      <c r="AD2292" s="7" t="str">
        <f t="shared" si="3115"/>
        <v/>
      </c>
      <c r="AE2292" s="7" t="str">
        <f t="shared" si="3116"/>
        <v/>
      </c>
      <c r="AF2292" s="7" t="str">
        <f t="shared" si="3117"/>
        <v/>
      </c>
      <c r="AG2292" s="7" t="str">
        <f t="shared" si="3118"/>
        <v/>
      </c>
      <c r="AH2292" s="7" t="str">
        <f t="shared" si="3119"/>
        <v/>
      </c>
      <c r="AI2292" s="7">
        <f t="shared" si="3120"/>
        <v>15359.011311350958</v>
      </c>
      <c r="AJ2292" s="69">
        <f t="shared" si="3149"/>
        <v>73705.446288131148</v>
      </c>
      <c r="AK2292" s="11">
        <f t="shared" si="3103"/>
        <v>11.207831973522149</v>
      </c>
    </row>
    <row r="2293" spans="1:37">
      <c r="A2293" s="8">
        <v>2290</v>
      </c>
      <c r="B2293" s="8">
        <f t="shared" ca="1" si="3104"/>
        <v>0.29780198154379794</v>
      </c>
      <c r="C2293">
        <v>-0.34987868103130682</v>
      </c>
      <c r="D2293" s="69">
        <f t="shared" si="3105"/>
        <v>4285</v>
      </c>
      <c r="E2293" s="5">
        <f>IF(①再生産関数フィット!$B$2="HS",$W$2*(T2293+SQRT($W$3^2+(($W$4^2))/4)-SQRT((T2293-$W$3)^2+(($W$4^2))/4)),IF(①再生産関数フィット!$B$2="BH",$W$2*T2293/(1+$W$3*T2293),$W$2*T2293*EXP(-$W$3*T2293)))</f>
        <v>1486.1767038516548</v>
      </c>
      <c r="F2293" s="5">
        <f t="shared" ca="1" si="3099"/>
        <v>131453.27360644148</v>
      </c>
      <c r="G2293" s="76">
        <f t="shared" si="3100"/>
        <v>1047.4180863959182</v>
      </c>
      <c r="H2293" s="77">
        <f t="shared" ref="H2293:Q2293" si="3155">IF(H$2&lt;&gt;"",G2292*EXP(-G$4-G$6*$S$6),"")</f>
        <v>529.61876619413749</v>
      </c>
      <c r="I2293" s="77">
        <f t="shared" si="3155"/>
        <v>248.23233044535399</v>
      </c>
      <c r="J2293" s="77" t="str">
        <f t="shared" si="3155"/>
        <v/>
      </c>
      <c r="K2293" s="77" t="str">
        <f t="shared" si="3155"/>
        <v/>
      </c>
      <c r="L2293" s="77" t="str">
        <f t="shared" si="3155"/>
        <v/>
      </c>
      <c r="M2293" s="77" t="str">
        <f t="shared" si="3155"/>
        <v/>
      </c>
      <c r="N2293" s="77" t="str">
        <f t="shared" si="3155"/>
        <v/>
      </c>
      <c r="O2293" s="77" t="str">
        <f t="shared" si="3155"/>
        <v/>
      </c>
      <c r="P2293" s="77" t="str">
        <f t="shared" si="3155"/>
        <v/>
      </c>
      <c r="Q2293" s="77" t="str">
        <f t="shared" si="3155"/>
        <v/>
      </c>
      <c r="R2293" s="98">
        <f t="shared" si="3122"/>
        <v>114.46742258294404</v>
      </c>
      <c r="S2293" s="74">
        <f t="shared" si="3098"/>
        <v>195449.65665920064</v>
      </c>
      <c r="T2293" s="72">
        <f t="shared" si="3148"/>
        <v>127071.99489365701</v>
      </c>
      <c r="U2293" s="7">
        <f t="shared" si="3107"/>
        <v>12.183058114551359</v>
      </c>
      <c r="V2293" s="7">
        <f t="shared" si="3108"/>
        <v>11.752509093746333</v>
      </c>
      <c r="W2293" s="69">
        <f t="shared" si="3102"/>
        <v>4285</v>
      </c>
      <c r="X2293" s="64">
        <f t="shared" si="3109"/>
        <v>7957.9060922433227</v>
      </c>
      <c r="Y2293" s="7">
        <f t="shared" si="3110"/>
        <v>18726.399638100134</v>
      </c>
      <c r="Z2293" s="7">
        <f t="shared" si="3111"/>
        <v>21748.177861365279</v>
      </c>
      <c r="AA2293" s="7" t="str">
        <f t="shared" si="3112"/>
        <v/>
      </c>
      <c r="AB2293" s="7" t="str">
        <f t="shared" si="3113"/>
        <v/>
      </c>
      <c r="AC2293" s="7" t="str">
        <f t="shared" si="3114"/>
        <v/>
      </c>
      <c r="AD2293" s="7" t="str">
        <f t="shared" si="3115"/>
        <v/>
      </c>
      <c r="AE2293" s="7" t="str">
        <f t="shared" si="3116"/>
        <v/>
      </c>
      <c r="AF2293" s="7" t="str">
        <f t="shared" si="3117"/>
        <v/>
      </c>
      <c r="AG2293" s="7" t="str">
        <f t="shared" si="3118"/>
        <v/>
      </c>
      <c r="AH2293" s="7" t="str">
        <f t="shared" si="3119"/>
        <v/>
      </c>
      <c r="AI2293" s="7">
        <f t="shared" si="3120"/>
        <v>16569.225031626505</v>
      </c>
      <c r="AJ2293" s="69">
        <f t="shared" si="3149"/>
        <v>65001.708623335238</v>
      </c>
      <c r="AK2293" s="11">
        <f t="shared" si="3103"/>
        <v>11.08216883504514</v>
      </c>
    </row>
    <row r="2294" spans="1:37">
      <c r="A2294" s="8">
        <v>2291</v>
      </c>
      <c r="B2294" s="8">
        <f t="shared" ca="1" si="3104"/>
        <v>1.5278028604936052E-2</v>
      </c>
      <c r="C2294">
        <v>-5.8345960924326694E-2</v>
      </c>
      <c r="D2294" s="69">
        <f t="shared" si="3105"/>
        <v>4286</v>
      </c>
      <c r="E2294" s="5">
        <f>IF(①再生産関数フィット!$B$2="HS",$W$2*(T2294+SQRT($W$3^2+(($W$4^2))/4)-SQRT((T2294-$W$3)^2+(($W$4^2))/4)),IF(①再生産関数フィット!$B$2="BH",$W$2*T2294/(1+$W$3*T2294),$W$2*T2294*EXP(-$W$3*T2294)))</f>
        <v>1486.1767038516548</v>
      </c>
      <c r="F2294" s="5">
        <f t="shared" ca="1" si="3099"/>
        <v>134764.51423176943</v>
      </c>
      <c r="G2294" s="76">
        <f t="shared" si="3100"/>
        <v>1401.945466213687</v>
      </c>
      <c r="H2294" s="77">
        <f t="shared" ref="H2294:Q2294" si="3156">IF(H$2&lt;&gt;"",G2293*EXP(-G$4-G$6*$S$6),"")</f>
        <v>480.35059553046523</v>
      </c>
      <c r="I2294" s="77">
        <f t="shared" si="3156"/>
        <v>175.38867263331656</v>
      </c>
      <c r="J2294" s="77" t="str">
        <f t="shared" si="3156"/>
        <v/>
      </c>
      <c r="K2294" s="77" t="str">
        <f t="shared" si="3156"/>
        <v/>
      </c>
      <c r="L2294" s="77" t="str">
        <f t="shared" si="3156"/>
        <v/>
      </c>
      <c r="M2294" s="77" t="str">
        <f t="shared" si="3156"/>
        <v/>
      </c>
      <c r="N2294" s="77" t="str">
        <f t="shared" si="3156"/>
        <v/>
      </c>
      <c r="O2294" s="77" t="str">
        <f t="shared" si="3156"/>
        <v/>
      </c>
      <c r="P2294" s="77" t="str">
        <f t="shared" si="3156"/>
        <v/>
      </c>
      <c r="Q2294" s="77" t="str">
        <f t="shared" si="3156"/>
        <v/>
      </c>
      <c r="R2294" s="98">
        <f t="shared" si="3122"/>
        <v>112.38900023774657</v>
      </c>
      <c r="S2294" s="74">
        <f t="shared" si="3098"/>
        <v>187160.0929976005</v>
      </c>
      <c r="T2294" s="72">
        <f t="shared" si="3148"/>
        <v>107064.74457252977</v>
      </c>
      <c r="U2294" s="7">
        <f t="shared" si="3107"/>
        <v>12.139719641868256</v>
      </c>
      <c r="V2294" s="7">
        <f t="shared" si="3108"/>
        <v>11.581189019914124</v>
      </c>
      <c r="W2294" s="69">
        <f t="shared" si="3102"/>
        <v>4286</v>
      </c>
      <c r="X2294" s="64">
        <f t="shared" si="3109"/>
        <v>10651.47767780448</v>
      </c>
      <c r="Y2294" s="7">
        <f t="shared" si="3110"/>
        <v>16984.362701010457</v>
      </c>
      <c r="Z2294" s="7">
        <f t="shared" si="3111"/>
        <v>15366.185542611414</v>
      </c>
      <c r="AA2294" s="7" t="str">
        <f t="shared" si="3112"/>
        <v/>
      </c>
      <c r="AB2294" s="7" t="str">
        <f t="shared" si="3113"/>
        <v/>
      </c>
      <c r="AC2294" s="7" t="str">
        <f t="shared" si="3114"/>
        <v/>
      </c>
      <c r="AD2294" s="7" t="str">
        <f t="shared" si="3115"/>
        <v/>
      </c>
      <c r="AE2294" s="7" t="str">
        <f t="shared" si="3116"/>
        <v/>
      </c>
      <c r="AF2294" s="7" t="str">
        <f t="shared" si="3117"/>
        <v/>
      </c>
      <c r="AG2294" s="7" t="str">
        <f t="shared" si="3118"/>
        <v/>
      </c>
      <c r="AH2294" s="7" t="str">
        <f t="shared" si="3119"/>
        <v/>
      </c>
      <c r="AI2294" s="7">
        <f t="shared" si="3120"/>
        <v>16268.372205807142</v>
      </c>
      <c r="AJ2294" s="69">
        <f t="shared" si="3149"/>
        <v>59270.398127233493</v>
      </c>
      <c r="AK2294" s="11">
        <f t="shared" si="3103"/>
        <v>10.9898652719389</v>
      </c>
    </row>
    <row r="2295" spans="1:37">
      <c r="A2295" s="8">
        <v>2292</v>
      </c>
      <c r="B2295" s="8">
        <f t="shared" ca="1" si="3104"/>
        <v>0.28764757382666167</v>
      </c>
      <c r="C2295">
        <v>-0.27499790041898053</v>
      </c>
      <c r="D2295" s="69">
        <f t="shared" si="3105"/>
        <v>4287</v>
      </c>
      <c r="E2295" s="5">
        <f>IF(①再生産関数フィット!$B$2="HS",$W$2*(T2295+SQRT($W$3^2+(($W$4^2))/4)-SQRT((T2295-$W$3)^2+(($W$4^2))/4)),IF(①再生産関数フィット!$B$2="BH",$W$2*T2295/(1+$W$3*T2295),$W$2*T2295*EXP(-$W$3*T2295)))</f>
        <v>1486.1767038516546</v>
      </c>
      <c r="F2295" s="5">
        <f t="shared" ca="1" si="3099"/>
        <v>138358.85486351914</v>
      </c>
      <c r="G2295" s="76">
        <f t="shared" si="3100"/>
        <v>1128.8607645642337</v>
      </c>
      <c r="H2295" s="77">
        <f t="shared" ref="H2295:Q2295" si="3157">IF(H$2&lt;&gt;"",G2294*EXP(-G$4-G$6*$S$6),"")</f>
        <v>642.93842959518008</v>
      </c>
      <c r="I2295" s="77">
        <f t="shared" si="3157"/>
        <v>159.07301388529231</v>
      </c>
      <c r="J2295" s="77" t="str">
        <f t="shared" si="3157"/>
        <v/>
      </c>
      <c r="K2295" s="77" t="str">
        <f t="shared" si="3157"/>
        <v/>
      </c>
      <c r="L2295" s="77" t="str">
        <f t="shared" si="3157"/>
        <v/>
      </c>
      <c r="M2295" s="77" t="str">
        <f t="shared" si="3157"/>
        <v/>
      </c>
      <c r="N2295" s="77" t="str">
        <f t="shared" si="3157"/>
        <v/>
      </c>
      <c r="O2295" s="77" t="str">
        <f t="shared" si="3157"/>
        <v/>
      </c>
      <c r="P2295" s="77" t="str">
        <f t="shared" si="3157"/>
        <v/>
      </c>
      <c r="Q2295" s="77" t="str">
        <f t="shared" si="3157"/>
        <v/>
      </c>
      <c r="R2295" s="98">
        <f t="shared" si="3122"/>
        <v>89.173054777902337</v>
      </c>
      <c r="S2295" s="74">
        <f t="shared" si="3098"/>
        <v>179920.82755130745</v>
      </c>
      <c r="T2295" s="72">
        <f t="shared" si="3148"/>
        <v>102619.47548897912</v>
      </c>
      <c r="U2295" s="7">
        <f t="shared" si="3107"/>
        <v>12.100272186174129</v>
      </c>
      <c r="V2295" s="7">
        <f t="shared" si="3108"/>
        <v>11.538783013286043</v>
      </c>
      <c r="W2295" s="69">
        <f t="shared" si="3102"/>
        <v>4287</v>
      </c>
      <c r="X2295" s="64">
        <f t="shared" si="3109"/>
        <v>8576.678283770354</v>
      </c>
      <c r="Y2295" s="7">
        <f t="shared" si="3110"/>
        <v>22733.186102545478</v>
      </c>
      <c r="Z2295" s="7">
        <f t="shared" si="3111"/>
        <v>13936.734964031419</v>
      </c>
      <c r="AA2295" s="7" t="str">
        <f t="shared" si="3112"/>
        <v/>
      </c>
      <c r="AB2295" s="7" t="str">
        <f t="shared" si="3113"/>
        <v/>
      </c>
      <c r="AC2295" s="7" t="str">
        <f t="shared" si="3114"/>
        <v/>
      </c>
      <c r="AD2295" s="7" t="str">
        <f t="shared" si="3115"/>
        <v/>
      </c>
      <c r="AE2295" s="7" t="str">
        <f t="shared" si="3116"/>
        <v/>
      </c>
      <c r="AF2295" s="7" t="str">
        <f t="shared" si="3117"/>
        <v/>
      </c>
      <c r="AG2295" s="7" t="str">
        <f t="shared" si="3118"/>
        <v/>
      </c>
      <c r="AH2295" s="7" t="str">
        <f t="shared" si="3119"/>
        <v/>
      </c>
      <c r="AI2295" s="7">
        <f t="shared" si="3120"/>
        <v>12907.850793110954</v>
      </c>
      <c r="AJ2295" s="69">
        <f t="shared" si="3149"/>
        <v>58154.450143458205</v>
      </c>
      <c r="AK2295" s="11">
        <f t="shared" si="3103"/>
        <v>10.970857683710957</v>
      </c>
    </row>
    <row r="2296" spans="1:37">
      <c r="A2296" s="8">
        <v>2293</v>
      </c>
      <c r="B2296" s="8">
        <f t="shared" ca="1" si="3104"/>
        <v>-4.2359595971055639E-2</v>
      </c>
      <c r="C2296">
        <v>9.4525255829743832E-2</v>
      </c>
      <c r="D2296" s="69">
        <f t="shared" si="3105"/>
        <v>4288</v>
      </c>
      <c r="E2296" s="5">
        <f>IF(①再生産関数フィット!$B$2="HS",$W$2*(T2296+SQRT($W$3^2+(($W$4^2))/4)-SQRT((T2296-$W$3)^2+(($W$4^2))/4)),IF(①再生産関数フィット!$B$2="BH",$W$2*T2296/(1+$W$3*T2296),$W$2*T2296*EXP(-$W$3*T2296)))</f>
        <v>1486.1767038516546</v>
      </c>
      <c r="F2296" s="5">
        <f t="shared" ca="1" si="3099"/>
        <v>127071.99489365701</v>
      </c>
      <c r="G2296" s="76">
        <f t="shared" si="3100"/>
        <v>1633.5116884102563</v>
      </c>
      <c r="H2296" s="77">
        <f t="shared" ref="H2296:Q2296" si="3158">IF(H$2&lt;&gt;"",G2295*EXP(-G$4-G$6*$S$6),"")</f>
        <v>517.70057016605585</v>
      </c>
      <c r="I2296" s="77">
        <f t="shared" si="3158"/>
        <v>212.91563847326509</v>
      </c>
      <c r="J2296" s="77" t="str">
        <f t="shared" si="3158"/>
        <v/>
      </c>
      <c r="K2296" s="77" t="str">
        <f t="shared" si="3158"/>
        <v/>
      </c>
      <c r="L2296" s="77" t="str">
        <f t="shared" si="3158"/>
        <v/>
      </c>
      <c r="M2296" s="77" t="str">
        <f t="shared" si="3158"/>
        <v/>
      </c>
      <c r="N2296" s="77" t="str">
        <f t="shared" si="3158"/>
        <v/>
      </c>
      <c r="O2296" s="77" t="str">
        <f t="shared" si="3158"/>
        <v/>
      </c>
      <c r="P2296" s="77" t="str">
        <f t="shared" si="3158"/>
        <v/>
      </c>
      <c r="Q2296" s="77" t="str">
        <f t="shared" si="3158"/>
        <v/>
      </c>
      <c r="R2296" s="98">
        <f t="shared" si="3122"/>
        <v>76.92348074973917</v>
      </c>
      <c r="S2296" s="74">
        <f t="shared" si="3098"/>
        <v>195312.04408676765</v>
      </c>
      <c r="T2296" s="72">
        <f t="shared" si="3148"/>
        <v>104086.54804205465</v>
      </c>
      <c r="U2296" s="7">
        <f t="shared" si="3107"/>
        <v>12.182353784634383</v>
      </c>
      <c r="V2296" s="7">
        <f t="shared" si="3108"/>
        <v>11.552978024755209</v>
      </c>
      <c r="W2296" s="69">
        <f t="shared" si="3102"/>
        <v>4288</v>
      </c>
      <c r="X2296" s="64">
        <f t="shared" si="3109"/>
        <v>12410.834590111308</v>
      </c>
      <c r="Y2296" s="7">
        <f t="shared" si="3110"/>
        <v>18304.992928154996</v>
      </c>
      <c r="Z2296" s="7">
        <f t="shared" si="3111"/>
        <v>18654.005167961324</v>
      </c>
      <c r="AA2296" s="7" t="str">
        <f t="shared" si="3112"/>
        <v/>
      </c>
      <c r="AB2296" s="7" t="str">
        <f t="shared" si="3113"/>
        <v/>
      </c>
      <c r="AC2296" s="7" t="str">
        <f t="shared" si="3114"/>
        <v/>
      </c>
      <c r="AD2296" s="7" t="str">
        <f t="shared" si="3115"/>
        <v/>
      </c>
      <c r="AE2296" s="7" t="str">
        <f t="shared" si="3116"/>
        <v/>
      </c>
      <c r="AF2296" s="7" t="str">
        <f t="shared" si="3117"/>
        <v/>
      </c>
      <c r="AG2296" s="7" t="str">
        <f t="shared" si="3118"/>
        <v/>
      </c>
      <c r="AH2296" s="7" t="str">
        <f t="shared" si="3119"/>
        <v/>
      </c>
      <c r="AI2296" s="7">
        <f t="shared" si="3120"/>
        <v>11134.717931076497</v>
      </c>
      <c r="AJ2296" s="69">
        <f t="shared" si="3149"/>
        <v>60504.550617304129</v>
      </c>
      <c r="AK2296" s="11">
        <f t="shared" si="3103"/>
        <v>11.010473858005234</v>
      </c>
    </row>
    <row r="2297" spans="1:37">
      <c r="A2297" s="8">
        <v>2294</v>
      </c>
      <c r="B2297" s="8">
        <f t="shared" ca="1" si="3104"/>
        <v>0.4035826774744995</v>
      </c>
      <c r="C2297">
        <v>-0.19233423007798237</v>
      </c>
      <c r="D2297" s="69">
        <f t="shared" si="3105"/>
        <v>4289</v>
      </c>
      <c r="E2297" s="5">
        <f>IF(①再生産関数フィット!$B$2="HS",$W$2*(T2297+SQRT($W$3^2+(($W$4^2))/4)-SQRT((T2297-$W$3)^2+(($W$4^2))/4)),IF(①再生産関数フィット!$B$2="BH",$W$2*T2297/(1+$W$3*T2297),$W$2*T2297*EXP(-$W$3*T2297)))</f>
        <v>1486.1767038516548</v>
      </c>
      <c r="F2297" s="5">
        <f t="shared" ca="1" si="3099"/>
        <v>107064.74457252977</v>
      </c>
      <c r="G2297" s="76">
        <f t="shared" si="3100"/>
        <v>1226.1419594647368</v>
      </c>
      <c r="H2297" s="77">
        <f t="shared" ref="H2297:Q2297" si="3159">IF(H$2&lt;&gt;"",G2296*EXP(-G$4-G$6*$S$6),"")</f>
        <v>749.1357295860613</v>
      </c>
      <c r="I2297" s="77">
        <f t="shared" si="3159"/>
        <v>171.44184009078791</v>
      </c>
      <c r="J2297" s="77" t="str">
        <f t="shared" si="3159"/>
        <v/>
      </c>
      <c r="K2297" s="77" t="str">
        <f t="shared" si="3159"/>
        <v/>
      </c>
      <c r="L2297" s="77" t="str">
        <f t="shared" si="3159"/>
        <v/>
      </c>
      <c r="M2297" s="77" t="str">
        <f t="shared" si="3159"/>
        <v/>
      </c>
      <c r="N2297" s="77" t="str">
        <f t="shared" si="3159"/>
        <v/>
      </c>
      <c r="O2297" s="77" t="str">
        <f t="shared" si="3159"/>
        <v/>
      </c>
      <c r="P2297" s="77" t="str">
        <f t="shared" si="3159"/>
        <v/>
      </c>
      <c r="Q2297" s="77" t="str">
        <f t="shared" si="3159"/>
        <v/>
      </c>
      <c r="R2297" s="98">
        <f t="shared" si="3122"/>
        <v>89.811830769901249</v>
      </c>
      <c r="S2297" s="74">
        <f t="shared" si="3098"/>
        <v>197519.37025063927</v>
      </c>
      <c r="T2297" s="72">
        <f t="shared" si="3148"/>
        <v>111016.90539274676</v>
      </c>
      <c r="U2297" s="7">
        <f t="shared" si="3107"/>
        <v>12.193591935732485</v>
      </c>
      <c r="V2297" s="7">
        <f t="shared" si="3108"/>
        <v>11.617437769533433</v>
      </c>
      <c r="W2297" s="69">
        <f t="shared" si="3102"/>
        <v>4289</v>
      </c>
      <c r="X2297" s="64">
        <f t="shared" si="3109"/>
        <v>9315.7858317631781</v>
      </c>
      <c r="Y2297" s="7">
        <f t="shared" si="3110"/>
        <v>26488.138168174275</v>
      </c>
      <c r="Z2297" s="7">
        <f t="shared" si="3111"/>
        <v>15020.394903777471</v>
      </c>
      <c r="AA2297" s="7" t="str">
        <f t="shared" si="3112"/>
        <v/>
      </c>
      <c r="AB2297" s="7" t="str">
        <f t="shared" si="3113"/>
        <v/>
      </c>
      <c r="AC2297" s="7" t="str">
        <f t="shared" si="3114"/>
        <v/>
      </c>
      <c r="AD2297" s="7" t="str">
        <f t="shared" si="3115"/>
        <v/>
      </c>
      <c r="AE2297" s="7" t="str">
        <f t="shared" si="3116"/>
        <v/>
      </c>
      <c r="AF2297" s="7" t="str">
        <f t="shared" si="3117"/>
        <v/>
      </c>
      <c r="AG2297" s="7" t="str">
        <f t="shared" si="3118"/>
        <v/>
      </c>
      <c r="AH2297" s="7" t="str">
        <f t="shared" si="3119"/>
        <v/>
      </c>
      <c r="AI2297" s="7">
        <f t="shared" si="3120"/>
        <v>13000.313984099297</v>
      </c>
      <c r="AJ2297" s="69">
        <f t="shared" si="3149"/>
        <v>63824.632887814223</v>
      </c>
      <c r="AK2297" s="11">
        <f t="shared" si="3103"/>
        <v>11.063894490237509</v>
      </c>
    </row>
    <row r="2298" spans="1:37">
      <c r="A2298" s="8">
        <v>2295</v>
      </c>
      <c r="B2298" s="8">
        <f t="shared" ca="1" si="3104"/>
        <v>6.1098941944390459E-2</v>
      </c>
      <c r="C2298">
        <v>-0.30073455021384443</v>
      </c>
      <c r="D2298" s="69">
        <f t="shared" si="3105"/>
        <v>4290</v>
      </c>
      <c r="E2298" s="5">
        <f>IF(①再生産関数フィット!$B$2="HS",$W$2*(T2298+SQRT($W$3^2+(($W$4^2))/4)-SQRT((T2298-$W$3)^2+(($W$4^2))/4)),IF(①再生産関数フィット!$B$2="BH",$W$2*T2298/(1+$W$3*T2298),$W$2*T2298*EXP(-$W$3*T2298)))</f>
        <v>1486.1767038516546</v>
      </c>
      <c r="F2298" s="5">
        <f t="shared" ca="1" si="3099"/>
        <v>102619.47548897912</v>
      </c>
      <c r="G2298" s="76">
        <f t="shared" si="3100"/>
        <v>1100.1783482440221</v>
      </c>
      <c r="H2298" s="77">
        <f t="shared" ref="H2298:Q2298" si="3160">IF(H$2&lt;&gt;"",G2297*EXP(-G$4-G$6*$S$6),"")</f>
        <v>562.3141590579213</v>
      </c>
      <c r="I2298" s="77">
        <f t="shared" si="3160"/>
        <v>248.08396080536178</v>
      </c>
      <c r="J2298" s="77" t="str">
        <f t="shared" si="3160"/>
        <v/>
      </c>
      <c r="K2298" s="77" t="str">
        <f t="shared" si="3160"/>
        <v/>
      </c>
      <c r="L2298" s="77" t="str">
        <f t="shared" si="3160"/>
        <v/>
      </c>
      <c r="M2298" s="77" t="str">
        <f t="shared" si="3160"/>
        <v/>
      </c>
      <c r="N2298" s="77" t="str">
        <f t="shared" si="3160"/>
        <v/>
      </c>
      <c r="O2298" s="77" t="str">
        <f t="shared" si="3160"/>
        <v/>
      </c>
      <c r="P2298" s="77" t="str">
        <f t="shared" si="3160"/>
        <v/>
      </c>
      <c r="Q2298" s="77" t="str">
        <f t="shared" si="3160"/>
        <v/>
      </c>
      <c r="R2298" s="98">
        <f t="shared" si="3122"/>
        <v>80.954118747865039</v>
      </c>
      <c r="S2298" s="74">
        <f t="shared" si="3098"/>
        <v>188060.42594497494</v>
      </c>
      <c r="T2298" s="72">
        <f t="shared" si="3148"/>
        <v>115937.58406231798</v>
      </c>
      <c r="U2298" s="7">
        <f t="shared" si="3107"/>
        <v>12.144518604770409</v>
      </c>
      <c r="V2298" s="7">
        <f t="shared" si="3108"/>
        <v>11.660807256849443</v>
      </c>
      <c r="W2298" s="69">
        <f t="shared" si="3102"/>
        <v>4290</v>
      </c>
      <c r="X2298" s="64">
        <f t="shared" si="3109"/>
        <v>8358.7595953884593</v>
      </c>
      <c r="Y2298" s="7">
        <f t="shared" si="3110"/>
        <v>19882.451938685477</v>
      </c>
      <c r="Z2298" s="7">
        <f t="shared" si="3111"/>
        <v>21735.178872418157</v>
      </c>
      <c r="AA2298" s="7" t="str">
        <f t="shared" si="3112"/>
        <v/>
      </c>
      <c r="AB2298" s="7" t="str">
        <f t="shared" si="3113"/>
        <v/>
      </c>
      <c r="AC2298" s="7" t="str">
        <f t="shared" si="3114"/>
        <v/>
      </c>
      <c r="AD2298" s="7" t="str">
        <f t="shared" si="3115"/>
        <v/>
      </c>
      <c r="AE2298" s="7" t="str">
        <f t="shared" si="3116"/>
        <v/>
      </c>
      <c r="AF2298" s="7" t="str">
        <f t="shared" si="3117"/>
        <v/>
      </c>
      <c r="AG2298" s="7" t="str">
        <f t="shared" si="3118"/>
        <v/>
      </c>
      <c r="AH2298" s="7" t="str">
        <f t="shared" si="3119"/>
        <v/>
      </c>
      <c r="AI2298" s="7">
        <f t="shared" si="3120"/>
        <v>11718.155091667575</v>
      </c>
      <c r="AJ2298" s="69">
        <f t="shared" si="3149"/>
        <v>61694.54549815967</v>
      </c>
      <c r="AK2298" s="11">
        <f t="shared" si="3103"/>
        <v>11.029950802390184</v>
      </c>
    </row>
    <row r="2299" spans="1:37">
      <c r="A2299" s="8">
        <v>2296</v>
      </c>
      <c r="B2299" s="8">
        <f t="shared" ca="1" si="3104"/>
        <v>-0.18299256894064544</v>
      </c>
      <c r="C2299">
        <v>-0.68149234914111445</v>
      </c>
      <c r="D2299" s="69">
        <f t="shared" si="3105"/>
        <v>4291</v>
      </c>
      <c r="E2299" s="5">
        <f>IF(①再生産関数フィット!$B$2="HS",$W$2*(T2299+SQRT($W$3^2+(($W$4^2))/4)-SQRT((T2299-$W$3)^2+(($W$4^2))/4)),IF(①再生産関数フィット!$B$2="BH",$W$2*T2299/(1+$W$3*T2299),$W$2*T2299*EXP(-$W$3*T2299)))</f>
        <v>1486.1767038516546</v>
      </c>
      <c r="F2299" s="5">
        <f t="shared" ca="1" si="3099"/>
        <v>104086.54804205465</v>
      </c>
      <c r="G2299" s="76">
        <f t="shared" si="3100"/>
        <v>751.7995867762404</v>
      </c>
      <c r="H2299" s="77">
        <f t="shared" ref="H2299:Q2299" si="3161">IF(H$2&lt;&gt;"",G2298*EXP(-G$4-G$6*$S$6),"")</f>
        <v>504.54668640214828</v>
      </c>
      <c r="I2299" s="77">
        <f t="shared" si="3161"/>
        <v>186.21608646687744</v>
      </c>
      <c r="J2299" s="77" t="str">
        <f t="shared" si="3161"/>
        <v/>
      </c>
      <c r="K2299" s="77" t="str">
        <f t="shared" si="3161"/>
        <v/>
      </c>
      <c r="L2299" s="77" t="str">
        <f t="shared" si="3161"/>
        <v/>
      </c>
      <c r="M2299" s="77" t="str">
        <f t="shared" si="3161"/>
        <v/>
      </c>
      <c r="N2299" s="77" t="str">
        <f t="shared" si="3161"/>
        <v/>
      </c>
      <c r="O2299" s="77" t="str">
        <f t="shared" si="3161"/>
        <v/>
      </c>
      <c r="P2299" s="77" t="str">
        <f t="shared" si="3161"/>
        <v/>
      </c>
      <c r="Q2299" s="77" t="str">
        <f t="shared" si="3161"/>
        <v/>
      </c>
      <c r="R2299" s="98">
        <f t="shared" si="3122"/>
        <v>101.95832914793868</v>
      </c>
      <c r="S2299" s="74">
        <f t="shared" si="3098"/>
        <v>162100.51707486296</v>
      </c>
      <c r="T2299" s="72">
        <f t="shared" si="3148"/>
        <v>106801.19928370592</v>
      </c>
      <c r="U2299" s="7">
        <f t="shared" si="3107"/>
        <v>11.995971897569778</v>
      </c>
      <c r="V2299" s="7">
        <f t="shared" si="3108"/>
        <v>11.578724434693367</v>
      </c>
      <c r="W2299" s="69">
        <f t="shared" si="3102"/>
        <v>4291</v>
      </c>
      <c r="X2299" s="64">
        <f t="shared" si="3109"/>
        <v>5711.9030017314499</v>
      </c>
      <c r="Y2299" s="7">
        <f t="shared" si="3110"/>
        <v>17839.894446229686</v>
      </c>
      <c r="Z2299" s="7">
        <f t="shared" si="3111"/>
        <v>16314.798970235526</v>
      </c>
      <c r="AA2299" s="7" t="str">
        <f t="shared" si="3112"/>
        <v/>
      </c>
      <c r="AB2299" s="7" t="str">
        <f t="shared" si="3113"/>
        <v/>
      </c>
      <c r="AC2299" s="7" t="str">
        <f t="shared" si="3114"/>
        <v/>
      </c>
      <c r="AD2299" s="7" t="str">
        <f t="shared" si="3115"/>
        <v/>
      </c>
      <c r="AE2299" s="7" t="str">
        <f t="shared" si="3116"/>
        <v/>
      </c>
      <c r="AF2299" s="7" t="str">
        <f t="shared" si="3117"/>
        <v/>
      </c>
      <c r="AG2299" s="7" t="str">
        <f t="shared" si="3118"/>
        <v/>
      </c>
      <c r="AH2299" s="7" t="str">
        <f t="shared" si="3119"/>
        <v/>
      </c>
      <c r="AI2299" s="7">
        <f t="shared" si="3120"/>
        <v>14758.526586695072</v>
      </c>
      <c r="AJ2299" s="69">
        <f t="shared" si="3149"/>
        <v>54625.123004891735</v>
      </c>
      <c r="AK2299" s="11">
        <f t="shared" si="3103"/>
        <v>10.908249184201154</v>
      </c>
    </row>
    <row r="2300" spans="1:37">
      <c r="A2300" s="8">
        <v>2297</v>
      </c>
      <c r="B2300" s="8">
        <f t="shared" ca="1" si="3104"/>
        <v>0.3121403866749059</v>
      </c>
      <c r="C2300">
        <v>0.114117044094038</v>
      </c>
      <c r="D2300" s="69">
        <f t="shared" si="3105"/>
        <v>4292</v>
      </c>
      <c r="E2300" s="5">
        <f>IF(①再生産関数フィット!$B$2="HS",$W$2*(T2300+SQRT($W$3^2+(($W$4^2))/4)-SQRT((T2300-$W$3)^2+(($W$4^2))/4)),IF(①再生産関数フィット!$B$2="BH",$W$2*T2300/(1+$W$3*T2300),$W$2*T2300*EXP(-$W$3*T2300)))</f>
        <v>1486.1767038516546</v>
      </c>
      <c r="F2300" s="5">
        <f t="shared" ca="1" si="3099"/>
        <v>111016.90539274676</v>
      </c>
      <c r="G2300" s="76">
        <f t="shared" si="3100"/>
        <v>1665.8306630259146</v>
      </c>
      <c r="H2300" s="77">
        <f t="shared" ref="H2300:Q2300" si="3162">IF(H$2&lt;&gt;"",G2299*EXP(-G$4-G$6*$S$6),"")</f>
        <v>344.77863607466924</v>
      </c>
      <c r="I2300" s="77">
        <f t="shared" si="3162"/>
        <v>167.0857969129693</v>
      </c>
      <c r="J2300" s="77" t="str">
        <f t="shared" si="3162"/>
        <v/>
      </c>
      <c r="K2300" s="77" t="str">
        <f t="shared" si="3162"/>
        <v/>
      </c>
      <c r="L2300" s="77" t="str">
        <f t="shared" si="3162"/>
        <v/>
      </c>
      <c r="M2300" s="77" t="str">
        <f t="shared" si="3162"/>
        <v/>
      </c>
      <c r="N2300" s="77" t="str">
        <f t="shared" si="3162"/>
        <v/>
      </c>
      <c r="O2300" s="77" t="str">
        <f t="shared" si="3162"/>
        <v/>
      </c>
      <c r="P2300" s="77" t="str">
        <f t="shared" si="3162"/>
        <v/>
      </c>
      <c r="Q2300" s="77" t="str">
        <f t="shared" si="3162"/>
        <v/>
      </c>
      <c r="R2300" s="98">
        <f t="shared" si="3122"/>
        <v>89.295992607194165</v>
      </c>
      <c r="S2300" s="74">
        <f t="shared" si="3098"/>
        <v>173473.30060922023</v>
      </c>
      <c r="T2300" s="72">
        <f t="shared" si="3148"/>
        <v>89601.142284450194</v>
      </c>
      <c r="U2300" s="7">
        <f t="shared" si="3107"/>
        <v>12.063778979548678</v>
      </c>
      <c r="V2300" s="7">
        <f t="shared" si="3108"/>
        <v>11.403123347592139</v>
      </c>
      <c r="W2300" s="69">
        <f t="shared" si="3102"/>
        <v>4292</v>
      </c>
      <c r="X2300" s="64">
        <f t="shared" si="3109"/>
        <v>12656.382541143908</v>
      </c>
      <c r="Y2300" s="7">
        <f t="shared" si="3110"/>
        <v>12190.773699749639</v>
      </c>
      <c r="Z2300" s="7">
        <f t="shared" si="3111"/>
        <v>14638.752425406421</v>
      </c>
      <c r="AA2300" s="7" t="str">
        <f t="shared" si="3112"/>
        <v/>
      </c>
      <c r="AB2300" s="7" t="str">
        <f t="shared" si="3113"/>
        <v/>
      </c>
      <c r="AC2300" s="7" t="str">
        <f t="shared" si="3114"/>
        <v/>
      </c>
      <c r="AD2300" s="7" t="str">
        <f t="shared" si="3115"/>
        <v/>
      </c>
      <c r="AE2300" s="7" t="str">
        <f t="shared" si="3116"/>
        <v/>
      </c>
      <c r="AF2300" s="7" t="str">
        <f t="shared" si="3117"/>
        <v/>
      </c>
      <c r="AG2300" s="7" t="str">
        <f t="shared" si="3118"/>
        <v/>
      </c>
      <c r="AH2300" s="7" t="str">
        <f t="shared" si="3119"/>
        <v/>
      </c>
      <c r="AI2300" s="7">
        <f t="shared" si="3120"/>
        <v>12925.64611436893</v>
      </c>
      <c r="AJ2300" s="69">
        <f t="shared" si="3149"/>
        <v>52411.554780668899</v>
      </c>
      <c r="AK2300" s="11">
        <f t="shared" si="3103"/>
        <v>10.866882357081606</v>
      </c>
    </row>
    <row r="2301" spans="1:37">
      <c r="A2301" s="8">
        <v>2298</v>
      </c>
      <c r="B2301" s="8">
        <f t="shared" ca="1" si="3104"/>
        <v>0.2114471704452599</v>
      </c>
      <c r="C2301">
        <v>-0.60892610738856057</v>
      </c>
      <c r="D2301" s="69">
        <f t="shared" si="3105"/>
        <v>4293</v>
      </c>
      <c r="E2301" s="5">
        <f>IF(①再生産関数フィット!$B$2="HS",$W$2*(T2301+SQRT($W$3^2+(($W$4^2))/4)-SQRT((T2301-$W$3)^2+(($W$4^2))/4)),IF(①再生産関数フィット!$B$2="BH",$W$2*T2301/(1+$W$3*T2301),$W$2*T2301*EXP(-$W$3*T2301)))</f>
        <v>1486.1767038516548</v>
      </c>
      <c r="F2301" s="5">
        <f t="shared" ca="1" si="3099"/>
        <v>115937.58406231798</v>
      </c>
      <c r="G2301" s="76">
        <f t="shared" si="3100"/>
        <v>808.3830542600731</v>
      </c>
      <c r="H2301" s="77">
        <f t="shared" ref="H2301:Q2301" si="3163">IF(H$2&lt;&gt;"",G2300*EXP(-G$4-G$6*$S$6),"")</f>
        <v>763.95735516728826</v>
      </c>
      <c r="I2301" s="77">
        <f t="shared" si="3163"/>
        <v>114.17697255707802</v>
      </c>
      <c r="J2301" s="77" t="str">
        <f t="shared" si="3163"/>
        <v/>
      </c>
      <c r="K2301" s="77" t="str">
        <f t="shared" si="3163"/>
        <v/>
      </c>
      <c r="L2301" s="77" t="str">
        <f t="shared" si="3163"/>
        <v/>
      </c>
      <c r="M2301" s="77" t="str">
        <f t="shared" si="3163"/>
        <v/>
      </c>
      <c r="N2301" s="77" t="str">
        <f t="shared" si="3163"/>
        <v/>
      </c>
      <c r="O2301" s="77" t="str">
        <f t="shared" si="3163"/>
        <v/>
      </c>
      <c r="P2301" s="77" t="str">
        <f t="shared" si="3163"/>
        <v/>
      </c>
      <c r="Q2301" s="77" t="str">
        <f t="shared" si="3163"/>
        <v/>
      </c>
      <c r="R2301" s="98">
        <f t="shared" si="3122"/>
        <v>79.44447924972097</v>
      </c>
      <c r="S2301" s="74">
        <f t="shared" si="3098"/>
        <v>165180.66349015367</v>
      </c>
      <c r="T2301" s="72">
        <f t="shared" si="3148"/>
        <v>94647.473561386316</v>
      </c>
      <c r="U2301" s="7">
        <f t="shared" si="3107"/>
        <v>12.014795084127156</v>
      </c>
      <c r="V2301" s="7">
        <f t="shared" si="3108"/>
        <v>11.457914463850013</v>
      </c>
      <c r="W2301" s="69">
        <f t="shared" si="3102"/>
        <v>4293</v>
      </c>
      <c r="X2301" s="64">
        <f t="shared" si="3109"/>
        <v>6141.8038469223538</v>
      </c>
      <c r="Y2301" s="7">
        <f t="shared" si="3110"/>
        <v>27012.205103934251</v>
      </c>
      <c r="Z2301" s="7">
        <f t="shared" si="3111"/>
        <v>10003.294503937292</v>
      </c>
      <c r="AA2301" s="7" t="str">
        <f t="shared" si="3112"/>
        <v/>
      </c>
      <c r="AB2301" s="7" t="str">
        <f t="shared" si="3113"/>
        <v/>
      </c>
      <c r="AC2301" s="7" t="str">
        <f t="shared" si="3114"/>
        <v/>
      </c>
      <c r="AD2301" s="7" t="str">
        <f t="shared" si="3115"/>
        <v/>
      </c>
      <c r="AE2301" s="7" t="str">
        <f t="shared" si="3116"/>
        <v/>
      </c>
      <c r="AF2301" s="7" t="str">
        <f t="shared" si="3117"/>
        <v/>
      </c>
      <c r="AG2301" s="7" t="str">
        <f t="shared" si="3118"/>
        <v/>
      </c>
      <c r="AH2301" s="7" t="str">
        <f t="shared" si="3119"/>
        <v/>
      </c>
      <c r="AI2301" s="7">
        <f t="shared" si="3120"/>
        <v>11499.633908985616</v>
      </c>
      <c r="AJ2301" s="69">
        <f t="shared" si="3149"/>
        <v>54656.937363779507</v>
      </c>
      <c r="AK2301" s="11">
        <f t="shared" si="3103"/>
        <v>10.908831427245973</v>
      </c>
    </row>
    <row r="2302" spans="1:37">
      <c r="A2302" s="8">
        <v>2299</v>
      </c>
      <c r="B2302" s="8">
        <f t="shared" ca="1" si="3104"/>
        <v>0.18498062158714629</v>
      </c>
      <c r="C2302">
        <v>-0.41756380840266172</v>
      </c>
      <c r="D2302" s="69">
        <f t="shared" si="3105"/>
        <v>4294</v>
      </c>
      <c r="E2302" s="5">
        <f>IF(①再生産関数フィット!$B$2="HS",$W$2*(T2302+SQRT($W$3^2+(($W$4^2))/4)-SQRT((T2302-$W$3)^2+(($W$4^2))/4)),IF(①再生産関数フィット!$B$2="BH",$W$2*T2302/(1+$W$3*T2302),$W$2*T2302*EXP(-$W$3*T2302)))</f>
        <v>1486.1767038516546</v>
      </c>
      <c r="F2302" s="5">
        <f t="shared" ca="1" si="3099"/>
        <v>106801.19928370592</v>
      </c>
      <c r="G2302" s="76">
        <f t="shared" si="3100"/>
        <v>978.86948811860987</v>
      </c>
      <c r="H2302" s="77">
        <f t="shared" ref="H2302:Q2302" si="3164">IF(H$2&lt;&gt;"",G2301*EXP(-G$4-G$6*$S$6),"")</f>
        <v>370.72806606452326</v>
      </c>
      <c r="I2302" s="77">
        <f t="shared" si="3164"/>
        <v>252.99229374763996</v>
      </c>
      <c r="J2302" s="77" t="str">
        <f t="shared" si="3164"/>
        <v/>
      </c>
      <c r="K2302" s="77" t="str">
        <f t="shared" si="3164"/>
        <v/>
      </c>
      <c r="L2302" s="77" t="str">
        <f t="shared" si="3164"/>
        <v/>
      </c>
      <c r="M2302" s="77" t="str">
        <f t="shared" si="3164"/>
        <v/>
      </c>
      <c r="N2302" s="77" t="str">
        <f t="shared" si="3164"/>
        <v/>
      </c>
      <c r="O2302" s="77" t="str">
        <f t="shared" si="3164"/>
        <v/>
      </c>
      <c r="P2302" s="77" t="str">
        <f t="shared" si="3164"/>
        <v/>
      </c>
      <c r="Q2302" s="77" t="str">
        <f t="shared" si="3164"/>
        <v/>
      </c>
      <c r="R2302" s="98">
        <f t="shared" si="3122"/>
        <v>59.997067027088292</v>
      </c>
      <c r="S2302" s="74">
        <f t="shared" si="3098"/>
        <v>157214.69916344745</v>
      </c>
      <c r="T2302" s="72">
        <f t="shared" si="3148"/>
        <v>99523.516335476903</v>
      </c>
      <c r="U2302" s="7">
        <f t="shared" si="3107"/>
        <v>11.965367660734618</v>
      </c>
      <c r="V2302" s="7">
        <f t="shared" si="3108"/>
        <v>11.508149240301755</v>
      </c>
      <c r="W2302" s="69">
        <f t="shared" si="3102"/>
        <v>4294</v>
      </c>
      <c r="X2302" s="64">
        <f t="shared" si="3109"/>
        <v>7437.0984845355306</v>
      </c>
      <c r="Y2302" s="7">
        <f t="shared" si="3110"/>
        <v>13108.300470681277</v>
      </c>
      <c r="Z2302" s="7">
        <f t="shared" si="3111"/>
        <v>22165.208666039111</v>
      </c>
      <c r="AA2302" s="7" t="str">
        <f t="shared" si="3112"/>
        <v/>
      </c>
      <c r="AB2302" s="7" t="str">
        <f t="shared" si="3113"/>
        <v/>
      </c>
      <c r="AC2302" s="7" t="str">
        <f t="shared" si="3114"/>
        <v/>
      </c>
      <c r="AD2302" s="7" t="str">
        <f t="shared" si="3115"/>
        <v/>
      </c>
      <c r="AE2302" s="7" t="str">
        <f t="shared" si="3116"/>
        <v/>
      </c>
      <c r="AF2302" s="7" t="str">
        <f t="shared" si="3117"/>
        <v/>
      </c>
      <c r="AG2302" s="7" t="str">
        <f t="shared" si="3118"/>
        <v/>
      </c>
      <c r="AH2302" s="7" t="str">
        <f t="shared" si="3119"/>
        <v/>
      </c>
      <c r="AI2302" s="7">
        <f t="shared" si="3120"/>
        <v>8684.6098424996671</v>
      </c>
      <c r="AJ2302" s="69">
        <f t="shared" si="3149"/>
        <v>51395.21746375558</v>
      </c>
      <c r="AK2302" s="11">
        <f t="shared" si="3103"/>
        <v>10.847300401662034</v>
      </c>
    </row>
    <row r="2303" spans="1:37">
      <c r="A2303" s="8">
        <v>2300</v>
      </c>
      <c r="B2303" s="8">
        <f t="shared" ca="1" si="3104"/>
        <v>-0.4458836999136378</v>
      </c>
      <c r="C2303">
        <v>0.20246424488097808</v>
      </c>
      <c r="D2303" s="69">
        <f t="shared" si="3105"/>
        <v>4295</v>
      </c>
      <c r="E2303" s="5">
        <f>IF(①再生産関数フィット!$B$2="HS",$W$2*(T2303+SQRT($W$3^2+(($W$4^2))/4)-SQRT((T2303-$W$3)^2+(($W$4^2))/4)),IF(①再生産関数フィット!$B$2="BH",$W$2*T2303/(1+$W$3*T2303),$W$2*T2303*EXP(-$W$3*T2303)))</f>
        <v>1486.1767038516548</v>
      </c>
      <c r="F2303" s="5">
        <f t="shared" ca="1" si="3099"/>
        <v>89601.142284450194</v>
      </c>
      <c r="G2303" s="76">
        <f t="shared" si="3100"/>
        <v>1819.6989885872908</v>
      </c>
      <c r="H2303" s="77">
        <f t="shared" ref="H2303:Q2303" si="3165">IF(H$2&lt;&gt;"",G2302*EXP(-G$4-G$6*$S$6),"")</f>
        <v>448.9139033127625</v>
      </c>
      <c r="I2303" s="77">
        <f t="shared" si="3165"/>
        <v>122.77039177108557</v>
      </c>
      <c r="J2303" s="77" t="str">
        <f t="shared" si="3165"/>
        <v/>
      </c>
      <c r="K2303" s="77" t="str">
        <f t="shared" si="3165"/>
        <v/>
      </c>
      <c r="L2303" s="77" t="str">
        <f t="shared" si="3165"/>
        <v/>
      </c>
      <c r="M2303" s="77" t="str">
        <f t="shared" si="3165"/>
        <v/>
      </c>
      <c r="N2303" s="77" t="str">
        <f t="shared" si="3165"/>
        <v/>
      </c>
      <c r="O2303" s="77" t="str">
        <f t="shared" si="3165"/>
        <v/>
      </c>
      <c r="P2303" s="77" t="str">
        <f t="shared" si="3165"/>
        <v/>
      </c>
      <c r="Q2303" s="77" t="str">
        <f t="shared" si="3165"/>
        <v/>
      </c>
      <c r="R2303" s="98">
        <f t="shared" si="3122"/>
        <v>96.985346829774613</v>
      </c>
      <c r="S2303" s="74">
        <f t="shared" si="3098"/>
        <v>182770.97177743193</v>
      </c>
      <c r="T2303" s="72">
        <f t="shared" si="3148"/>
        <v>87537.31706830216</v>
      </c>
      <c r="U2303" s="7">
        <f t="shared" si="3107"/>
        <v>12.115989127676039</v>
      </c>
      <c r="V2303" s="7">
        <f t="shared" si="3108"/>
        <v>11.379820462209222</v>
      </c>
      <c r="W2303" s="69">
        <f t="shared" si="3102"/>
        <v>4295</v>
      </c>
      <c r="X2303" s="64">
        <f t="shared" si="3109"/>
        <v>13825.418765829942</v>
      </c>
      <c r="Y2303" s="7">
        <f t="shared" si="3110"/>
        <v>15872.815868939066</v>
      </c>
      <c r="Z2303" s="7">
        <f t="shared" si="3111"/>
        <v>10756.182772633832</v>
      </c>
      <c r="AA2303" s="7" t="str">
        <f t="shared" si="3112"/>
        <v/>
      </c>
      <c r="AB2303" s="7" t="str">
        <f t="shared" si="3113"/>
        <v/>
      </c>
      <c r="AC2303" s="7" t="str">
        <f t="shared" si="3114"/>
        <v/>
      </c>
      <c r="AD2303" s="7" t="str">
        <f t="shared" si="3115"/>
        <v/>
      </c>
      <c r="AE2303" s="7" t="str">
        <f t="shared" si="3116"/>
        <v/>
      </c>
      <c r="AF2303" s="7" t="str">
        <f t="shared" si="3117"/>
        <v/>
      </c>
      <c r="AG2303" s="7" t="str">
        <f t="shared" si="3118"/>
        <v/>
      </c>
      <c r="AH2303" s="7" t="str">
        <f t="shared" si="3119"/>
        <v/>
      </c>
      <c r="AI2303" s="7">
        <f t="shared" si="3120"/>
        <v>14038.684545626547</v>
      </c>
      <c r="AJ2303" s="69">
        <f t="shared" si="3149"/>
        <v>54493.101953029385</v>
      </c>
      <c r="AK2303" s="11">
        <f t="shared" si="3103"/>
        <v>10.905829402971534</v>
      </c>
    </row>
    <row r="2304" spans="1:37">
      <c r="A2304" s="8">
        <v>2301</v>
      </c>
      <c r="B2304" s="8">
        <f t="shared" ca="1" si="3104"/>
        <v>-0.23783822128853027</v>
      </c>
      <c r="C2304">
        <v>-0.44468272287993188</v>
      </c>
      <c r="D2304" s="69">
        <f t="shared" si="3105"/>
        <v>4296</v>
      </c>
      <c r="E2304" s="5">
        <f>IF(①再生産関数フィット!$B$2="HS",$W$2*(T2304+SQRT($W$3^2+(($W$4^2))/4)-SQRT((T2304-$W$3)^2+(($W$4^2))/4)),IF(①再生産関数フィット!$B$2="BH",$W$2*T2304/(1+$W$3*T2304),$W$2*T2304*EXP(-$W$3*T2304)))</f>
        <v>1486.1767038516548</v>
      </c>
      <c r="F2304" s="5">
        <f t="shared" ca="1" si="3099"/>
        <v>94647.473561386316</v>
      </c>
      <c r="G2304" s="76">
        <f t="shared" si="3100"/>
        <v>952.68032602641881</v>
      </c>
      <c r="H2304" s="77">
        <f t="shared" ref="H2304:Q2304" si="3166">IF(H$2&lt;&gt;"",G2303*EXP(-G$4-G$6*$S$6),"")</f>
        <v>834.52205399829995</v>
      </c>
      <c r="I2304" s="77">
        <f t="shared" si="3166"/>
        <v>148.66243164768349</v>
      </c>
      <c r="J2304" s="77" t="str">
        <f t="shared" si="3166"/>
        <v/>
      </c>
      <c r="K2304" s="77" t="str">
        <f t="shared" si="3166"/>
        <v/>
      </c>
      <c r="L2304" s="77" t="str">
        <f t="shared" si="3166"/>
        <v/>
      </c>
      <c r="M2304" s="77" t="str">
        <f t="shared" si="3166"/>
        <v/>
      </c>
      <c r="N2304" s="77" t="str">
        <f t="shared" si="3166"/>
        <v/>
      </c>
      <c r="O2304" s="77" t="str">
        <f t="shared" si="3166"/>
        <v/>
      </c>
      <c r="P2304" s="77" t="str">
        <f t="shared" si="3166"/>
        <v/>
      </c>
      <c r="Q2304" s="77" t="str">
        <f t="shared" si="3166"/>
        <v/>
      </c>
      <c r="R2304" s="98">
        <f t="shared" si="3122"/>
        <v>68.095242832799187</v>
      </c>
      <c r="S2304" s="74">
        <f t="shared" si="3098"/>
        <v>181627.96999631764</v>
      </c>
      <c r="T2304" s="72">
        <f t="shared" si="3148"/>
        <v>101794.6542553459</v>
      </c>
      <c r="U2304" s="7">
        <f t="shared" si="3107"/>
        <v>12.10971575309301</v>
      </c>
      <c r="V2304" s="7">
        <f t="shared" si="3108"/>
        <v>11.53071286949328</v>
      </c>
      <c r="W2304" s="69">
        <f t="shared" si="3102"/>
        <v>4296</v>
      </c>
      <c r="X2304" s="64">
        <f t="shared" si="3109"/>
        <v>7238.1226454975404</v>
      </c>
      <c r="Y2304" s="7">
        <f t="shared" si="3110"/>
        <v>29507.250285485316</v>
      </c>
      <c r="Z2304" s="7">
        <f t="shared" si="3111"/>
        <v>13024.641064990623</v>
      </c>
      <c r="AA2304" s="7" t="str">
        <f t="shared" si="3112"/>
        <v/>
      </c>
      <c r="AB2304" s="7" t="str">
        <f t="shared" si="3113"/>
        <v/>
      </c>
      <c r="AC2304" s="7" t="str">
        <f t="shared" si="3114"/>
        <v/>
      </c>
      <c r="AD2304" s="7" t="str">
        <f t="shared" si="3115"/>
        <v/>
      </c>
      <c r="AE2304" s="7" t="str">
        <f t="shared" si="3116"/>
        <v/>
      </c>
      <c r="AF2304" s="7" t="str">
        <f t="shared" si="3117"/>
        <v/>
      </c>
      <c r="AG2304" s="7" t="str">
        <f t="shared" si="3118"/>
        <v/>
      </c>
      <c r="AH2304" s="7" t="str">
        <f t="shared" si="3119"/>
        <v/>
      </c>
      <c r="AI2304" s="7">
        <f t="shared" si="3120"/>
        <v>9856.8254322520152</v>
      </c>
      <c r="AJ2304" s="69">
        <f t="shared" si="3149"/>
        <v>59626.839428225496</v>
      </c>
      <c r="AK2304" s="11">
        <f t="shared" si="3103"/>
        <v>10.995861077664067</v>
      </c>
    </row>
    <row r="2305" spans="1:37">
      <c r="A2305" s="8">
        <v>2302</v>
      </c>
      <c r="B2305" s="8">
        <f t="shared" ca="1" si="3104"/>
        <v>5.2965464832409867E-2</v>
      </c>
      <c r="C2305">
        <v>-0.34997012523975224</v>
      </c>
      <c r="D2305" s="69">
        <f t="shared" si="3105"/>
        <v>4297</v>
      </c>
      <c r="E2305" s="5">
        <f>IF(①再生産関数フィット!$B$2="HS",$W$2*(T2305+SQRT($W$3^2+(($W$4^2))/4)-SQRT((T2305-$W$3)^2+(($W$4^2))/4)),IF(①再生産関数フィット!$B$2="BH",$W$2*T2305/(1+$W$3*T2305),$W$2*T2305*EXP(-$W$3*T2305)))</f>
        <v>1486.1767038516546</v>
      </c>
      <c r="F2305" s="5">
        <f t="shared" ca="1" si="3099"/>
        <v>99523.516335476903</v>
      </c>
      <c r="G2305" s="76">
        <f t="shared" si="3100"/>
        <v>1047.3223104572405</v>
      </c>
      <c r="H2305" s="77">
        <f t="shared" ref="H2305:Q2305" si="3167">IF(H$2&lt;&gt;"",G2304*EXP(-G$4-G$6*$S$6),"")</f>
        <v>436.90343703304171</v>
      </c>
      <c r="I2305" s="77">
        <f t="shared" si="3167"/>
        <v>276.36051567013175</v>
      </c>
      <c r="J2305" s="77" t="str">
        <f t="shared" si="3167"/>
        <v/>
      </c>
      <c r="K2305" s="77" t="str">
        <f t="shared" si="3167"/>
        <v/>
      </c>
      <c r="L2305" s="77" t="str">
        <f t="shared" si="3167"/>
        <v/>
      </c>
      <c r="M2305" s="77" t="str">
        <f t="shared" si="3167"/>
        <v/>
      </c>
      <c r="N2305" s="77" t="str">
        <f t="shared" si="3167"/>
        <v/>
      </c>
      <c r="O2305" s="77" t="str">
        <f t="shared" si="3167"/>
        <v/>
      </c>
      <c r="P2305" s="77" t="str">
        <f t="shared" si="3167"/>
        <v/>
      </c>
      <c r="Q2305" s="77" t="str">
        <f t="shared" si="3167"/>
        <v/>
      </c>
      <c r="R2305" s="98">
        <f t="shared" si="3122"/>
        <v>67.166239087071261</v>
      </c>
      <c r="S2305" s="74">
        <f t="shared" si="3098"/>
        <v>174669.32557881117</v>
      </c>
      <c r="T2305" s="72">
        <f t="shared" si="3148"/>
        <v>110931.26130886948</v>
      </c>
      <c r="U2305" s="7">
        <f t="shared" si="3107"/>
        <v>12.070649897298658</v>
      </c>
      <c r="V2305" s="7">
        <f t="shared" si="3108"/>
        <v>11.6166660209815</v>
      </c>
      <c r="W2305" s="69">
        <f t="shared" si="3102"/>
        <v>4297</v>
      </c>
      <c r="X2305" s="64">
        <f t="shared" si="3109"/>
        <v>7957.178421091</v>
      </c>
      <c r="Y2305" s="7">
        <f t="shared" si="3110"/>
        <v>15448.146643167083</v>
      </c>
      <c r="Z2305" s="7">
        <f t="shared" si="3111"/>
        <v>24212.549742692645</v>
      </c>
      <c r="AA2305" s="7" t="str">
        <f t="shared" si="3112"/>
        <v/>
      </c>
      <c r="AB2305" s="7" t="str">
        <f t="shared" si="3113"/>
        <v/>
      </c>
      <c r="AC2305" s="7" t="str">
        <f t="shared" si="3114"/>
        <v/>
      </c>
      <c r="AD2305" s="7" t="str">
        <f t="shared" si="3115"/>
        <v/>
      </c>
      <c r="AE2305" s="7" t="str">
        <f t="shared" si="3116"/>
        <v/>
      </c>
      <c r="AF2305" s="7" t="str">
        <f t="shared" si="3117"/>
        <v/>
      </c>
      <c r="AG2305" s="7" t="str">
        <f t="shared" si="3118"/>
        <v/>
      </c>
      <c r="AH2305" s="7" t="str">
        <f t="shared" si="3119"/>
        <v/>
      </c>
      <c r="AI2305" s="7">
        <f t="shared" si="3120"/>
        <v>9722.3516075528005</v>
      </c>
      <c r="AJ2305" s="69">
        <f t="shared" si="3149"/>
        <v>57340.22641450353</v>
      </c>
      <c r="AK2305" s="11">
        <f t="shared" si="3103"/>
        <v>10.9567576880606</v>
      </c>
    </row>
    <row r="2306" spans="1:37">
      <c r="A2306" s="8">
        <v>2303</v>
      </c>
      <c r="B2306" s="8">
        <f t="shared" ca="1" si="3104"/>
        <v>5.196873336026929E-2</v>
      </c>
      <c r="C2306">
        <v>0.16592788800388328</v>
      </c>
      <c r="D2306" s="69">
        <f t="shared" si="3105"/>
        <v>4298</v>
      </c>
      <c r="E2306" s="5">
        <f>IF(①再生産関数フィット!$B$2="HS",$W$2*(T2306+SQRT($W$3^2+(($W$4^2))/4)-SQRT((T2306-$W$3)^2+(($W$4^2))/4)),IF(①再生産関数フィット!$B$2="BH",$W$2*T2306/(1+$W$3*T2306),$W$2*T2306*EXP(-$W$3*T2306)))</f>
        <v>1486.1767038516546</v>
      </c>
      <c r="F2306" s="5">
        <f t="shared" ca="1" si="3099"/>
        <v>87537.31706830216</v>
      </c>
      <c r="G2306" s="76">
        <f t="shared" si="3100"/>
        <v>1754.4137221377973</v>
      </c>
      <c r="H2306" s="77">
        <f t="shared" ref="H2306:Q2306" si="3168">IF(H$2&lt;&gt;"",G2305*EXP(-G$4-G$6*$S$6),"")</f>
        <v>480.30667225877568</v>
      </c>
      <c r="I2306" s="77">
        <f t="shared" si="3168"/>
        <v>144.68504286736356</v>
      </c>
      <c r="J2306" s="77" t="str">
        <f t="shared" si="3168"/>
        <v/>
      </c>
      <c r="K2306" s="77" t="str">
        <f t="shared" si="3168"/>
        <v/>
      </c>
      <c r="L2306" s="77" t="str">
        <f t="shared" si="3168"/>
        <v/>
      </c>
      <c r="M2306" s="77" t="str">
        <f t="shared" si="3168"/>
        <v/>
      </c>
      <c r="N2306" s="77" t="str">
        <f t="shared" si="3168"/>
        <v/>
      </c>
      <c r="O2306" s="77" t="str">
        <f t="shared" si="3168"/>
        <v/>
      </c>
      <c r="P2306" s="77" t="str">
        <f t="shared" si="3168"/>
        <v/>
      </c>
      <c r="Q2306" s="77" t="str">
        <f t="shared" si="3168"/>
        <v/>
      </c>
      <c r="R2306" s="98">
        <f t="shared" si="3122"/>
        <v>106.44790408519339</v>
      </c>
      <c r="S2306" s="74">
        <f t="shared" si="3098"/>
        <v>191934.97952325657</v>
      </c>
      <c r="T2306" s="72">
        <f t="shared" si="3148"/>
        <v>97743.097024805887</v>
      </c>
      <c r="U2306" s="7">
        <f t="shared" si="3107"/>
        <v>12.164911945339256</v>
      </c>
      <c r="V2306" s="7">
        <f t="shared" si="3108"/>
        <v>11.490097856681935</v>
      </c>
      <c r="W2306" s="69">
        <f t="shared" si="3102"/>
        <v>4298</v>
      </c>
      <c r="X2306" s="64">
        <f t="shared" si="3109"/>
        <v>13329.404780240073</v>
      </c>
      <c r="Y2306" s="7">
        <f t="shared" si="3110"/>
        <v>16982.809650417141</v>
      </c>
      <c r="Z2306" s="7">
        <f t="shared" si="3111"/>
        <v>12676.173327274888</v>
      </c>
      <c r="AA2306" s="7" t="str">
        <f t="shared" si="3112"/>
        <v/>
      </c>
      <c r="AB2306" s="7" t="str">
        <f t="shared" si="3113"/>
        <v/>
      </c>
      <c r="AC2306" s="7" t="str">
        <f t="shared" si="3114"/>
        <v/>
      </c>
      <c r="AD2306" s="7" t="str">
        <f t="shared" si="3115"/>
        <v/>
      </c>
      <c r="AE2306" s="7" t="str">
        <f t="shared" si="3116"/>
        <v/>
      </c>
      <c r="AF2306" s="7" t="str">
        <f t="shared" si="3117"/>
        <v/>
      </c>
      <c r="AG2306" s="7" t="str">
        <f t="shared" si="3118"/>
        <v/>
      </c>
      <c r="AH2306" s="7" t="str">
        <f t="shared" si="3119"/>
        <v/>
      </c>
      <c r="AI2306" s="7">
        <f t="shared" si="3120"/>
        <v>15408.395132287784</v>
      </c>
      <c r="AJ2306" s="69">
        <f t="shared" si="3149"/>
        <v>58396.782890219889</v>
      </c>
      <c r="AK2306" s="11">
        <f t="shared" si="3103"/>
        <v>10.975016079802712</v>
      </c>
    </row>
    <row r="2307" spans="1:37">
      <c r="A2307" s="8">
        <v>2304</v>
      </c>
      <c r="B2307" s="8">
        <f t="shared" ca="1" si="3104"/>
        <v>1.0528279475351274E-2</v>
      </c>
      <c r="C2307">
        <v>0.12516535225285985</v>
      </c>
      <c r="D2307" s="69">
        <f t="shared" si="3105"/>
        <v>4299</v>
      </c>
      <c r="E2307" s="5">
        <f>IF(①再生産関数フィット!$B$2="HS",$W$2*(T2307+SQRT($W$3^2+(($W$4^2))/4)-SQRT((T2307-$W$3)^2+(($W$4^2))/4)),IF(①再生産関数フィット!$B$2="BH",$W$2*T2307/(1+$W$3*T2307),$W$2*T2307*EXP(-$W$3*T2307)))</f>
        <v>1486.1767038516546</v>
      </c>
      <c r="F2307" s="5">
        <f t="shared" ca="1" si="3099"/>
        <v>101794.6542553459</v>
      </c>
      <c r="G2307" s="76">
        <f t="shared" si="3100"/>
        <v>1684.3373188989392</v>
      </c>
      <c r="H2307" s="77">
        <f t="shared" ref="H2307:Q2307" si="3169">IF(H$2&lt;&gt;"",G2306*EXP(-G$4-G$6*$S$6),"")</f>
        <v>804.58194027896752</v>
      </c>
      <c r="I2307" s="77">
        <f t="shared" si="3169"/>
        <v>159.05846824451999</v>
      </c>
      <c r="J2307" s="77" t="str">
        <f t="shared" si="3169"/>
        <v/>
      </c>
      <c r="K2307" s="77" t="str">
        <f t="shared" si="3169"/>
        <v/>
      </c>
      <c r="L2307" s="77" t="str">
        <f t="shared" si="3169"/>
        <v/>
      </c>
      <c r="M2307" s="77" t="str">
        <f t="shared" si="3169"/>
        <v/>
      </c>
      <c r="N2307" s="77" t="str">
        <f t="shared" si="3169"/>
        <v/>
      </c>
      <c r="O2307" s="77" t="str">
        <f t="shared" si="3169"/>
        <v/>
      </c>
      <c r="P2307" s="77" t="str">
        <f t="shared" si="3169"/>
        <v/>
      </c>
      <c r="Q2307" s="77" t="str">
        <f t="shared" si="3169"/>
        <v/>
      </c>
      <c r="R2307" s="98">
        <f t="shared" si="3122"/>
        <v>77.818031578738967</v>
      </c>
      <c r="S2307" s="74">
        <f t="shared" si="3098"/>
        <v>213985.98648001475</v>
      </c>
      <c r="T2307" s="72">
        <f t="shared" si="3148"/>
        <v>106383.39671010878</v>
      </c>
      <c r="U2307" s="7">
        <f t="shared" si="3107"/>
        <v>12.273665808121587</v>
      </c>
      <c r="V2307" s="7">
        <f t="shared" si="3108"/>
        <v>11.57480479775562</v>
      </c>
      <c r="W2307" s="69">
        <f t="shared" si="3102"/>
        <v>4299</v>
      </c>
      <c r="X2307" s="64">
        <f t="shared" si="3109"/>
        <v>12796.989459653167</v>
      </c>
      <c r="Y2307" s="7">
        <f t="shared" si="3110"/>
        <v>28448.619869596951</v>
      </c>
      <c r="Z2307" s="7">
        <f t="shared" si="3111"/>
        <v>13935.460588602335</v>
      </c>
      <c r="AA2307" s="7" t="str">
        <f t="shared" si="3112"/>
        <v/>
      </c>
      <c r="AB2307" s="7" t="str">
        <f t="shared" si="3113"/>
        <v/>
      </c>
      <c r="AC2307" s="7" t="str">
        <f t="shared" si="3114"/>
        <v/>
      </c>
      <c r="AD2307" s="7" t="str">
        <f t="shared" si="3115"/>
        <v/>
      </c>
      <c r="AE2307" s="7" t="str">
        <f t="shared" si="3116"/>
        <v/>
      </c>
      <c r="AF2307" s="7" t="str">
        <f t="shared" si="3117"/>
        <v/>
      </c>
      <c r="AG2307" s="7" t="str">
        <f t="shared" si="3118"/>
        <v/>
      </c>
      <c r="AH2307" s="7" t="str">
        <f t="shared" si="3119"/>
        <v/>
      </c>
      <c r="AI2307" s="7">
        <f t="shared" si="3120"/>
        <v>11264.204676330899</v>
      </c>
      <c r="AJ2307" s="69">
        <f t="shared" si="3149"/>
        <v>66445.274594183356</v>
      </c>
      <c r="AK2307" s="11">
        <f t="shared" si="3103"/>
        <v>11.104133949410892</v>
      </c>
    </row>
    <row r="2308" spans="1:37">
      <c r="A2308" s="8">
        <v>2305</v>
      </c>
      <c r="B2308" s="8">
        <f t="shared" ca="1" si="3104"/>
        <v>-0.43769002827566539</v>
      </c>
      <c r="C2308">
        <v>0.24549247169834498</v>
      </c>
      <c r="D2308" s="69">
        <f t="shared" si="3105"/>
        <v>4300</v>
      </c>
      <c r="E2308" s="5">
        <f>IF(①再生産関数フィット!$B$2="HS",$W$2*(T2308+SQRT($W$3^2+(($W$4^2))/4)-SQRT((T2308-$W$3)^2+(($W$4^2))/4)),IF(①再生産関数フィット!$B$2="BH",$W$2*T2308/(1+$W$3*T2308),$W$2*T2308*EXP(-$W$3*T2308)))</f>
        <v>1486.1767038516546</v>
      </c>
      <c r="F2308" s="5">
        <f t="shared" ca="1" si="3099"/>
        <v>110931.26130886948</v>
      </c>
      <c r="G2308" s="76">
        <f t="shared" si="3100"/>
        <v>1899.7063533150999</v>
      </c>
      <c r="H2308" s="77">
        <f t="shared" ref="H2308:Q2308" si="3170">IF(H$2&lt;&gt;"",G2307*EXP(-G$4-G$6*$S$6),"")</f>
        <v>772.44458990702185</v>
      </c>
      <c r="I2308" s="77">
        <f t="shared" si="3170"/>
        <v>266.44554071284443</v>
      </c>
      <c r="J2308" s="77" t="str">
        <f t="shared" si="3170"/>
        <v/>
      </c>
      <c r="K2308" s="77" t="str">
        <f t="shared" si="3170"/>
        <v/>
      </c>
      <c r="L2308" s="77" t="str">
        <f t="shared" si="3170"/>
        <v/>
      </c>
      <c r="M2308" s="77" t="str">
        <f t="shared" si="3170"/>
        <v/>
      </c>
      <c r="N2308" s="77" t="str">
        <f t="shared" si="3170"/>
        <v/>
      </c>
      <c r="O2308" s="77" t="str">
        <f t="shared" si="3170"/>
        <v/>
      </c>
      <c r="P2308" s="77" t="str">
        <f t="shared" si="3170"/>
        <v/>
      </c>
      <c r="Q2308" s="77" t="str">
        <f t="shared" si="3170"/>
        <v/>
      </c>
      <c r="R2308" s="98">
        <f t="shared" si="3122"/>
        <v>73.400416660542191</v>
      </c>
      <c r="S2308" s="74">
        <f t="shared" si="3098"/>
        <v>242407.34581826642</v>
      </c>
      <c r="T2308" s="72">
        <f t="shared" si="3148"/>
        <v>127796.86219031135</v>
      </c>
      <c r="U2308" s="7">
        <f t="shared" si="3107"/>
        <v>12.398374837248925</v>
      </c>
      <c r="V2308" s="7">
        <f t="shared" si="3108"/>
        <v>11.758197268122677</v>
      </c>
      <c r="W2308" s="69">
        <f t="shared" si="3102"/>
        <v>4300</v>
      </c>
      <c r="X2308" s="64">
        <f t="shared" si="3109"/>
        <v>14433.285961805686</v>
      </c>
      <c r="Y2308" s="7">
        <f t="shared" si="3110"/>
        <v>27312.29898221718</v>
      </c>
      <c r="Z2308" s="7">
        <f t="shared" si="3111"/>
        <v>23343.877082386069</v>
      </c>
      <c r="AA2308" s="7" t="str">
        <f t="shared" si="3112"/>
        <v/>
      </c>
      <c r="AB2308" s="7" t="str">
        <f t="shared" si="3113"/>
        <v/>
      </c>
      <c r="AC2308" s="7" t="str">
        <f t="shared" si="3114"/>
        <v/>
      </c>
      <c r="AD2308" s="7" t="str">
        <f t="shared" si="3115"/>
        <v/>
      </c>
      <c r="AE2308" s="7" t="str">
        <f t="shared" si="3116"/>
        <v/>
      </c>
      <c r="AF2308" s="7" t="str">
        <f t="shared" si="3117"/>
        <v/>
      </c>
      <c r="AG2308" s="7" t="str">
        <f t="shared" si="3118"/>
        <v/>
      </c>
      <c r="AH2308" s="7" t="str">
        <f t="shared" si="3119"/>
        <v/>
      </c>
      <c r="AI2308" s="7">
        <f t="shared" si="3120"/>
        <v>10624.752384744323</v>
      </c>
      <c r="AJ2308" s="69">
        <f t="shared" si="3149"/>
        <v>75714.214411153254</v>
      </c>
      <c r="AK2308" s="11">
        <f t="shared" si="3103"/>
        <v>11.234721194733062</v>
      </c>
    </row>
    <row r="2309" spans="1:37">
      <c r="A2309" s="8">
        <v>2306</v>
      </c>
      <c r="B2309" s="8">
        <f t="shared" ca="1" si="3104"/>
        <v>0.46157171173303818</v>
      </c>
      <c r="C2309">
        <v>-0.38300459701510742</v>
      </c>
      <c r="D2309" s="69">
        <f t="shared" si="3105"/>
        <v>4301</v>
      </c>
      <c r="E2309" s="5">
        <f>IF(①再生産関数フィット!$B$2="HS",$W$2*(T2309+SQRT($W$3^2+(($W$4^2))/4)-SQRT((T2309-$W$3)^2+(($W$4^2))/4)),IF(①再生産関数フィット!$B$2="BH",$W$2*T2309/(1+$W$3*T2309),$W$2*T2309*EXP(-$W$3*T2309)))</f>
        <v>1486.1767038516548</v>
      </c>
      <c r="F2309" s="5">
        <f t="shared" ca="1" si="3099"/>
        <v>97743.097024805887</v>
      </c>
      <c r="G2309" s="76">
        <f t="shared" si="3100"/>
        <v>1013.2897891852181</v>
      </c>
      <c r="H2309" s="77">
        <f t="shared" ref="H2309:Q2309" si="3171">IF(H$2&lt;&gt;"",G2308*EXP(-G$4-G$6*$S$6),"")</f>
        <v>871.21378750279405</v>
      </c>
      <c r="I2309" s="77">
        <f t="shared" si="3171"/>
        <v>255.80292835944977</v>
      </c>
      <c r="J2309" s="77" t="str">
        <f t="shared" si="3171"/>
        <v/>
      </c>
      <c r="K2309" s="77" t="str">
        <f t="shared" si="3171"/>
        <v/>
      </c>
      <c r="L2309" s="77" t="str">
        <f t="shared" si="3171"/>
        <v/>
      </c>
      <c r="M2309" s="77" t="str">
        <f t="shared" si="3171"/>
        <v/>
      </c>
      <c r="N2309" s="77" t="str">
        <f t="shared" si="3171"/>
        <v/>
      </c>
      <c r="O2309" s="77" t="str">
        <f t="shared" si="3171"/>
        <v/>
      </c>
      <c r="P2309" s="77" t="str">
        <f t="shared" si="3171"/>
        <v/>
      </c>
      <c r="Q2309" s="77" t="str">
        <f t="shared" si="3171"/>
        <v/>
      </c>
      <c r="R2309" s="98">
        <f t="shared" si="3122"/>
        <v>105.30734323674814</v>
      </c>
      <c r="S2309" s="74">
        <f t="shared" si="3098"/>
        <v>226504.43427032584</v>
      </c>
      <c r="T2309" s="72">
        <f t="shared" si="3148"/>
        <v>142412.15332777743</v>
      </c>
      <c r="U2309" s="7">
        <f t="shared" si="3107"/>
        <v>12.330519801066023</v>
      </c>
      <c r="V2309" s="7">
        <f t="shared" si="3108"/>
        <v>11.866480620721147</v>
      </c>
      <c r="W2309" s="69">
        <f t="shared" si="3102"/>
        <v>4301</v>
      </c>
      <c r="X2309" s="64">
        <f t="shared" si="3109"/>
        <v>7698.6115585529224</v>
      </c>
      <c r="Y2309" s="7">
        <f t="shared" si="3110"/>
        <v>30804.606249582626</v>
      </c>
      <c r="Z2309" s="7">
        <f t="shared" si="3111"/>
        <v>22411.454516977556</v>
      </c>
      <c r="AA2309" s="7" t="str">
        <f t="shared" si="3112"/>
        <v/>
      </c>
      <c r="AB2309" s="7" t="str">
        <f t="shared" si="3113"/>
        <v/>
      </c>
      <c r="AC2309" s="7" t="str">
        <f t="shared" si="3114"/>
        <v/>
      </c>
      <c r="AD2309" s="7" t="str">
        <f t="shared" si="3115"/>
        <v/>
      </c>
      <c r="AE2309" s="7" t="str">
        <f t="shared" si="3116"/>
        <v/>
      </c>
      <c r="AF2309" s="7" t="str">
        <f t="shared" si="3117"/>
        <v/>
      </c>
      <c r="AG2309" s="7" t="str">
        <f t="shared" si="3118"/>
        <v/>
      </c>
      <c r="AH2309" s="7" t="str">
        <f t="shared" si="3119"/>
        <v/>
      </c>
      <c r="AI2309" s="7">
        <f t="shared" si="3120"/>
        <v>15243.298295705665</v>
      </c>
      <c r="AJ2309" s="69">
        <f t="shared" si="3149"/>
        <v>76157.970620818771</v>
      </c>
      <c r="AK2309" s="11">
        <f t="shared" si="3103"/>
        <v>11.240565022849971</v>
      </c>
    </row>
    <row r="2310" spans="1:37">
      <c r="A2310" s="8">
        <v>2307</v>
      </c>
      <c r="B2310" s="8">
        <f t="shared" ca="1" si="3104"/>
        <v>-2.3941828004446677E-2</v>
      </c>
      <c r="C2310">
        <v>1.9912661198004715E-2</v>
      </c>
      <c r="D2310" s="69">
        <f t="shared" si="3105"/>
        <v>4302</v>
      </c>
      <c r="E2310" s="5">
        <f>IF(①再生産関数フィット!$B$2="HS",$W$2*(T2310+SQRT($W$3^2+(($W$4^2))/4)-SQRT((T2310-$W$3)^2+(($W$4^2))/4)),IF(①再生産関数フィット!$B$2="BH",$W$2*T2310/(1+$W$3*T2310),$W$2*T2310*EXP(-$W$3*T2310)))</f>
        <v>1486.1767038516543</v>
      </c>
      <c r="F2310" s="5">
        <f t="shared" ca="1" si="3099"/>
        <v>106383.39671010878</v>
      </c>
      <c r="G2310" s="76">
        <f t="shared" si="3100"/>
        <v>1516.0670475238312</v>
      </c>
      <c r="H2310" s="77">
        <f t="shared" ref="H2310:Q2310" si="3172">IF(H$2&lt;&gt;"",G2309*EXP(-G$4-G$6*$S$6),"")</f>
        <v>464.69920655549595</v>
      </c>
      <c r="I2310" s="77">
        <f t="shared" si="3172"/>
        <v>288.51135859099918</v>
      </c>
      <c r="J2310" s="77" t="str">
        <f t="shared" si="3172"/>
        <v/>
      </c>
      <c r="K2310" s="77" t="str">
        <f t="shared" si="3172"/>
        <v/>
      </c>
      <c r="L2310" s="77" t="str">
        <f t="shared" si="3172"/>
        <v/>
      </c>
      <c r="M2310" s="77" t="str">
        <f t="shared" si="3172"/>
        <v/>
      </c>
      <c r="N2310" s="77" t="str">
        <f t="shared" si="3172"/>
        <v/>
      </c>
      <c r="O2310" s="77" t="str">
        <f t="shared" si="3172"/>
        <v/>
      </c>
      <c r="P2310" s="77" t="str">
        <f t="shared" si="3172"/>
        <v/>
      </c>
      <c r="Q2310" s="77" t="str">
        <f t="shared" si="3172"/>
        <v/>
      </c>
      <c r="R2310" s="98">
        <f t="shared" si="3122"/>
        <v>111.89647101058645</v>
      </c>
      <c r="S2310" s="74">
        <f t="shared" si="3098"/>
        <v>215990.87401645549</v>
      </c>
      <c r="T2310" s="72">
        <f t="shared" si="3148"/>
        <v>132113.23178772745</v>
      </c>
      <c r="U2310" s="7">
        <f t="shared" si="3107"/>
        <v>12.282991435849931</v>
      </c>
      <c r="V2310" s="7">
        <f t="shared" si="3108"/>
        <v>11.791414650427836</v>
      </c>
      <c r="W2310" s="69">
        <f t="shared" si="3102"/>
        <v>4302</v>
      </c>
      <c r="X2310" s="64">
        <f t="shared" si="3109"/>
        <v>11518.532427918042</v>
      </c>
      <c r="Y2310" s="7">
        <f t="shared" si="3110"/>
        <v>16430.956772925969</v>
      </c>
      <c r="Z2310" s="7">
        <f t="shared" si="3111"/>
        <v>25277.111689697813</v>
      </c>
      <c r="AA2310" s="7" t="str">
        <f t="shared" si="3112"/>
        <v/>
      </c>
      <c r="AB2310" s="7" t="str">
        <f t="shared" si="3113"/>
        <v/>
      </c>
      <c r="AC2310" s="7" t="str">
        <f t="shared" si="3114"/>
        <v/>
      </c>
      <c r="AD2310" s="7" t="str">
        <f t="shared" si="3115"/>
        <v/>
      </c>
      <c r="AE2310" s="7" t="str">
        <f t="shared" si="3116"/>
        <v/>
      </c>
      <c r="AF2310" s="7" t="str">
        <f t="shared" si="3117"/>
        <v/>
      </c>
      <c r="AG2310" s="7" t="str">
        <f t="shared" si="3118"/>
        <v/>
      </c>
      <c r="AH2310" s="7" t="str">
        <f t="shared" si="3119"/>
        <v/>
      </c>
      <c r="AI2310" s="7">
        <f t="shared" si="3120"/>
        <v>16197.078317857882</v>
      </c>
      <c r="AJ2310" s="69">
        <f t="shared" si="3149"/>
        <v>69423.679208399713</v>
      </c>
      <c r="AK2310" s="11">
        <f t="shared" si="3103"/>
        <v>11.14798328726806</v>
      </c>
    </row>
    <row r="2311" spans="1:37">
      <c r="A2311" s="8">
        <v>2308</v>
      </c>
      <c r="B2311" s="8">
        <f t="shared" ca="1" si="3104"/>
        <v>-0.28472145056532733</v>
      </c>
      <c r="C2311">
        <v>-8.1991211011787621E-2</v>
      </c>
      <c r="D2311" s="69">
        <f t="shared" si="3105"/>
        <v>4303</v>
      </c>
      <c r="E2311" s="5">
        <f>IF(①再生産関数フィット!$B$2="HS",$W$2*(T2311+SQRT($W$3^2+(($W$4^2))/4)-SQRT((T2311-$W$3)^2+(($W$4^2))/4)),IF(①再生産関数フィット!$B$2="BH",$W$2*T2311/(1+$W$3*T2311),$W$2*T2311*EXP(-$W$3*T2311)))</f>
        <v>1486.1767038516543</v>
      </c>
      <c r="F2311" s="5">
        <f t="shared" ca="1" si="3099"/>
        <v>127796.86219031135</v>
      </c>
      <c r="G2311" s="76">
        <f t="shared" si="3100"/>
        <v>1369.1849566238589</v>
      </c>
      <c r="H2311" s="77">
        <f t="shared" ref="H2311:Q2311" si="3173">IF(H$2&lt;&gt;"",G2310*EXP(-G$4-G$6*$S$6),"")</f>
        <v>695.27509463581521</v>
      </c>
      <c r="I2311" s="77">
        <f t="shared" si="3173"/>
        <v>153.88989630637076</v>
      </c>
      <c r="J2311" s="77" t="str">
        <f t="shared" si="3173"/>
        <v/>
      </c>
      <c r="K2311" s="77" t="str">
        <f t="shared" si="3173"/>
        <v/>
      </c>
      <c r="L2311" s="77" t="str">
        <f t="shared" si="3173"/>
        <v/>
      </c>
      <c r="M2311" s="77" t="str">
        <f t="shared" si="3173"/>
        <v/>
      </c>
      <c r="N2311" s="77" t="str">
        <f t="shared" si="3173"/>
        <v/>
      </c>
      <c r="O2311" s="77" t="str">
        <f t="shared" si="3173"/>
        <v/>
      </c>
      <c r="P2311" s="77" t="str">
        <f t="shared" si="3173"/>
        <v/>
      </c>
      <c r="Q2311" s="77" t="str">
        <f t="shared" si="3173"/>
        <v/>
      </c>
      <c r="R2311" s="98">
        <f t="shared" si="3122"/>
        <v>124.07352164030053</v>
      </c>
      <c r="S2311" s="74">
        <f t="shared" si="3098"/>
        <v>206837.52210231536</v>
      </c>
      <c r="T2311" s="72">
        <f t="shared" si="3148"/>
        <v>117306.36910557025</v>
      </c>
      <c r="U2311" s="7">
        <f t="shared" si="3107"/>
        <v>12.239688846658451</v>
      </c>
      <c r="V2311" s="7">
        <f t="shared" si="3108"/>
        <v>11.672544330742701</v>
      </c>
      <c r="W2311" s="69">
        <f t="shared" si="3102"/>
        <v>4303</v>
      </c>
      <c r="X2311" s="64">
        <f t="shared" si="3109"/>
        <v>10402.575102762115</v>
      </c>
      <c r="Y2311" s="7">
        <f t="shared" si="3110"/>
        <v>24583.719670906725</v>
      </c>
      <c r="Z2311" s="7">
        <f t="shared" si="3111"/>
        <v>13482.630686878972</v>
      </c>
      <c r="AA2311" s="7" t="str">
        <f t="shared" si="3112"/>
        <v/>
      </c>
      <c r="AB2311" s="7" t="str">
        <f t="shared" si="3113"/>
        <v/>
      </c>
      <c r="AC2311" s="7" t="str">
        <f t="shared" si="3114"/>
        <v/>
      </c>
      <c r="AD2311" s="7" t="str">
        <f t="shared" si="3115"/>
        <v/>
      </c>
      <c r="AE2311" s="7" t="str">
        <f t="shared" si="3116"/>
        <v/>
      </c>
      <c r="AF2311" s="7" t="str">
        <f t="shared" si="3117"/>
        <v/>
      </c>
      <c r="AG2311" s="7" t="str">
        <f t="shared" si="3118"/>
        <v/>
      </c>
      <c r="AH2311" s="7" t="str">
        <f t="shared" si="3119"/>
        <v/>
      </c>
      <c r="AI2311" s="7">
        <f t="shared" si="3120"/>
        <v>17959.713376396408</v>
      </c>
      <c r="AJ2311" s="69">
        <f t="shared" si="3149"/>
        <v>66428.638836944214</v>
      </c>
      <c r="AK2311" s="11">
        <f t="shared" si="3103"/>
        <v>11.103883550263363</v>
      </c>
    </row>
    <row r="2312" spans="1:37">
      <c r="A2312" s="8">
        <v>2309</v>
      </c>
      <c r="B2312" s="8">
        <f t="shared" ca="1" si="3104"/>
        <v>-1.0729148473200081</v>
      </c>
      <c r="C2312">
        <v>-0.31372006172630262</v>
      </c>
      <c r="D2312" s="69">
        <f t="shared" si="3105"/>
        <v>4304</v>
      </c>
      <c r="E2312" s="5">
        <f>IF(①再生産関数フィット!$B$2="HS",$W$2*(T2312+SQRT($W$3^2+(($W$4^2))/4)-SQRT((T2312-$W$3)^2+(($W$4^2))/4)),IF(①再生産関数フィット!$B$2="BH",$W$2*T2312/(1+$W$3*T2312),$W$2*T2312*EXP(-$W$3*T2312)))</f>
        <v>1486.1767038516543</v>
      </c>
      <c r="F2312" s="5">
        <f t="shared" ca="1" si="3099"/>
        <v>142412.15332777743</v>
      </c>
      <c r="G2312" s="76">
        <f t="shared" si="3100"/>
        <v>1085.9843274009156</v>
      </c>
      <c r="H2312" s="77">
        <f t="shared" ref="H2312:Q2312" si="3174">IF(H$2&lt;&gt;"",G2311*EXP(-G$4-G$6*$S$6),"")</f>
        <v>627.91431410992664</v>
      </c>
      <c r="I2312" s="77">
        <f t="shared" si="3174"/>
        <v>230.24746052612403</v>
      </c>
      <c r="J2312" s="77" t="str">
        <f t="shared" si="3174"/>
        <v/>
      </c>
      <c r="K2312" s="77" t="str">
        <f t="shared" si="3174"/>
        <v/>
      </c>
      <c r="L2312" s="77" t="str">
        <f t="shared" si="3174"/>
        <v/>
      </c>
      <c r="M2312" s="77" t="str">
        <f t="shared" si="3174"/>
        <v/>
      </c>
      <c r="N2312" s="77" t="str">
        <f t="shared" si="3174"/>
        <v/>
      </c>
      <c r="O2312" s="77" t="str">
        <f t="shared" si="3174"/>
        <v/>
      </c>
      <c r="P2312" s="77" t="str">
        <f t="shared" si="3174"/>
        <v/>
      </c>
      <c r="Q2312" s="77" t="str">
        <f t="shared" si="3174"/>
        <v/>
      </c>
      <c r="R2312" s="98">
        <f t="shared" si="3122"/>
        <v>86.131932500257108</v>
      </c>
      <c r="S2312" s="74">
        <f t="shared" si="3098"/>
        <v>191917.85477813552</v>
      </c>
      <c r="T2312" s="72">
        <f t="shared" si="3148"/>
        <v>117082.76597660256</v>
      </c>
      <c r="U2312" s="7">
        <f t="shared" si="3107"/>
        <v>12.16482271976319</v>
      </c>
      <c r="V2312" s="7">
        <f t="shared" si="3108"/>
        <v>11.670636365198805</v>
      </c>
      <c r="W2312" s="69">
        <f t="shared" si="3102"/>
        <v>4304</v>
      </c>
      <c r="X2312" s="64">
        <f t="shared" si="3109"/>
        <v>8250.9185275208492</v>
      </c>
      <c r="Y2312" s="7">
        <f t="shared" si="3110"/>
        <v>22201.959475499007</v>
      </c>
      <c r="Z2312" s="7">
        <f t="shared" si="3111"/>
        <v>20172.484038102251</v>
      </c>
      <c r="AA2312" s="7" t="str">
        <f t="shared" si="3112"/>
        <v/>
      </c>
      <c r="AB2312" s="7" t="str">
        <f t="shared" si="3113"/>
        <v/>
      </c>
      <c r="AC2312" s="7" t="str">
        <f t="shared" si="3114"/>
        <v/>
      </c>
      <c r="AD2312" s="7" t="str">
        <f t="shared" si="3115"/>
        <v/>
      </c>
      <c r="AE2312" s="7" t="str">
        <f t="shared" si="3116"/>
        <v/>
      </c>
      <c r="AF2312" s="7" t="str">
        <f t="shared" si="3117"/>
        <v/>
      </c>
      <c r="AG2312" s="7" t="str">
        <f t="shared" si="3118"/>
        <v/>
      </c>
      <c r="AH2312" s="7" t="str">
        <f t="shared" si="3119"/>
        <v/>
      </c>
      <c r="AI2312" s="7">
        <f t="shared" si="3120"/>
        <v>12467.646600250018</v>
      </c>
      <c r="AJ2312" s="69">
        <f t="shared" si="3149"/>
        <v>63093.008641372122</v>
      </c>
      <c r="AK2312" s="11">
        <f t="shared" si="3103"/>
        <v>11.052365244314233</v>
      </c>
    </row>
    <row r="2313" spans="1:37">
      <c r="A2313" s="8">
        <v>2310</v>
      </c>
      <c r="B2313" s="8">
        <f t="shared" ca="1" si="3104"/>
        <v>-0.30871985661858609</v>
      </c>
      <c r="C2313">
        <v>-0.23578449168641358</v>
      </c>
      <c r="D2313" s="69">
        <f t="shared" si="3105"/>
        <v>4305</v>
      </c>
      <c r="E2313" s="5">
        <f>IF(①再生産関数フィット!$B$2="HS",$W$2*(T2313+SQRT($W$3^2+(($W$4^2))/4)-SQRT((T2313-$W$3)^2+(($W$4^2))/4)),IF(①再生産関数フィット!$B$2="BH",$W$2*T2313/(1+$W$3*T2313),$W$2*T2313*EXP(-$W$3*T2313)))</f>
        <v>1486.1767038516548</v>
      </c>
      <c r="F2313" s="5">
        <f t="shared" ca="1" si="3099"/>
        <v>132113.23178772745</v>
      </c>
      <c r="G2313" s="76">
        <f t="shared" si="3100"/>
        <v>1174.0066196772123</v>
      </c>
      <c r="H2313" s="77">
        <f t="shared" ref="H2313:Q2313" si="3175">IF(H$2&lt;&gt;"",G2312*EXP(-G$4-G$6*$S$6),"")</f>
        <v>498.03724527876784</v>
      </c>
      <c r="I2313" s="77">
        <f t="shared" si="3175"/>
        <v>207.94024892771725</v>
      </c>
      <c r="J2313" s="77" t="str">
        <f t="shared" si="3175"/>
        <v/>
      </c>
      <c r="K2313" s="77" t="str">
        <f t="shared" si="3175"/>
        <v/>
      </c>
      <c r="L2313" s="77" t="str">
        <f t="shared" si="3175"/>
        <v/>
      </c>
      <c r="M2313" s="77" t="str">
        <f t="shared" si="3175"/>
        <v/>
      </c>
      <c r="N2313" s="77" t="str">
        <f t="shared" si="3175"/>
        <v/>
      </c>
      <c r="O2313" s="77" t="str">
        <f t="shared" si="3175"/>
        <v/>
      </c>
      <c r="P2313" s="77" t="str">
        <f t="shared" si="3175"/>
        <v/>
      </c>
      <c r="Q2313" s="77" t="str">
        <f t="shared" si="3175"/>
        <v/>
      </c>
      <c r="R2313" s="98">
        <f t="shared" si="3122"/>
        <v>98.035808905791683</v>
      </c>
      <c r="S2313" s="74">
        <f t="shared" si="3098"/>
        <v>181843.85395254107</v>
      </c>
      <c r="T2313" s="72">
        <f t="shared" si="3148"/>
        <v>109981.72690151419</v>
      </c>
      <c r="U2313" s="7">
        <f t="shared" si="3107"/>
        <v>12.110903652497504</v>
      </c>
      <c r="V2313" s="7">
        <f t="shared" si="3108"/>
        <v>11.608069511898108</v>
      </c>
      <c r="W2313" s="69">
        <f t="shared" si="3102"/>
        <v>4305</v>
      </c>
      <c r="X2313" s="64">
        <f t="shared" si="3109"/>
        <v>8919.6802617859448</v>
      </c>
      <c r="Y2313" s="7">
        <f t="shared" si="3110"/>
        <v>17609.731914843058</v>
      </c>
      <c r="Z2313" s="7">
        <f t="shared" si="3111"/>
        <v>18218.100398538187</v>
      </c>
      <c r="AA2313" s="7" t="str">
        <f t="shared" si="3112"/>
        <v/>
      </c>
      <c r="AB2313" s="7" t="str">
        <f t="shared" si="3113"/>
        <v/>
      </c>
      <c r="AC2313" s="7" t="str">
        <f t="shared" si="3114"/>
        <v/>
      </c>
      <c r="AD2313" s="7" t="str">
        <f t="shared" si="3115"/>
        <v/>
      </c>
      <c r="AE2313" s="7" t="str">
        <f t="shared" si="3116"/>
        <v/>
      </c>
      <c r="AF2313" s="7" t="str">
        <f t="shared" si="3117"/>
        <v/>
      </c>
      <c r="AG2313" s="7" t="str">
        <f t="shared" si="3118"/>
        <v/>
      </c>
      <c r="AH2313" s="7" t="str">
        <f t="shared" si="3119"/>
        <v/>
      </c>
      <c r="AI2313" s="7">
        <f t="shared" si="3120"/>
        <v>14190.739533255051</v>
      </c>
      <c r="AJ2313" s="69">
        <f t="shared" si="3149"/>
        <v>58938.252108422239</v>
      </c>
      <c r="AK2313" s="11">
        <f t="shared" si="3103"/>
        <v>10.984245600412901</v>
      </c>
    </row>
    <row r="2314" spans="1:37">
      <c r="A2314" s="8">
        <v>2311</v>
      </c>
      <c r="B2314" s="8">
        <f t="shared" ca="1" si="3104"/>
        <v>-1.8567801427478006E-2</v>
      </c>
      <c r="C2314">
        <v>-0.21890638068073368</v>
      </c>
      <c r="D2314" s="69">
        <f t="shared" si="3105"/>
        <v>4306</v>
      </c>
      <c r="E2314" s="5">
        <f>IF(①再生産関数フィット!$B$2="HS",$W$2*(T2314+SQRT($W$3^2+(($W$4^2))/4)-SQRT((T2314-$W$3)^2+(($W$4^2))/4)),IF(①再生産関数フィット!$B$2="BH",$W$2*T2314/(1+$W$3*T2314),$W$2*T2314*EXP(-$W$3*T2314)))</f>
        <v>1486.1767038516546</v>
      </c>
      <c r="F2314" s="5">
        <f t="shared" ca="1" si="3099"/>
        <v>117306.36910557025</v>
      </c>
      <c r="G2314" s="76">
        <f t="shared" si="3100"/>
        <v>1193.9897984979066</v>
      </c>
      <c r="H2314" s="77">
        <f t="shared" ref="H2314:Q2314" si="3176">IF(H$2&lt;&gt;"",G2313*EXP(-G$4-G$6*$S$6),"")</f>
        <v>538.40466022418207</v>
      </c>
      <c r="I2314" s="77">
        <f t="shared" si="3176"/>
        <v>164.93012889082084</v>
      </c>
      <c r="J2314" s="77" t="str">
        <f t="shared" si="3176"/>
        <v/>
      </c>
      <c r="K2314" s="77" t="str">
        <f t="shared" si="3176"/>
        <v/>
      </c>
      <c r="L2314" s="77" t="str">
        <f t="shared" si="3176"/>
        <v/>
      </c>
      <c r="M2314" s="77" t="str">
        <f t="shared" si="3176"/>
        <v/>
      </c>
      <c r="N2314" s="77" t="str">
        <f t="shared" si="3176"/>
        <v/>
      </c>
      <c r="O2314" s="77" t="str">
        <f t="shared" si="3176"/>
        <v/>
      </c>
      <c r="P2314" s="77" t="str">
        <f t="shared" si="3176"/>
        <v/>
      </c>
      <c r="Q2314" s="77" t="str">
        <f t="shared" si="3176"/>
        <v/>
      </c>
      <c r="R2314" s="98">
        <f t="shared" si="3122"/>
        <v>94.812149579578005</v>
      </c>
      <c r="S2314" s="74">
        <f t="shared" si="3098"/>
        <v>175562.60444746292</v>
      </c>
      <c r="T2314" s="72">
        <f t="shared" si="3148"/>
        <v>100882.77949633753</v>
      </c>
      <c r="U2314" s="7">
        <f t="shared" si="3107"/>
        <v>12.075750978776792</v>
      </c>
      <c r="V2314" s="7">
        <f t="shared" si="3108"/>
        <v>11.521714522760602</v>
      </c>
      <c r="W2314" s="69">
        <f t="shared" si="3102"/>
        <v>4306</v>
      </c>
      <c r="X2314" s="64">
        <f t="shared" si="3109"/>
        <v>9071.5052708678304</v>
      </c>
      <c r="Y2314" s="7">
        <f t="shared" si="3110"/>
        <v>19037.053590124757</v>
      </c>
      <c r="Z2314" s="7">
        <f t="shared" si="3111"/>
        <v>14449.889631137716</v>
      </c>
      <c r="AA2314" s="7" t="str">
        <f t="shared" si="3112"/>
        <v/>
      </c>
      <c r="AB2314" s="7" t="str">
        <f t="shared" si="3113"/>
        <v/>
      </c>
      <c r="AC2314" s="7" t="str">
        <f t="shared" si="3114"/>
        <v/>
      </c>
      <c r="AD2314" s="7" t="str">
        <f t="shared" si="3115"/>
        <v/>
      </c>
      <c r="AE2314" s="7" t="str">
        <f t="shared" si="3116"/>
        <v/>
      </c>
      <c r="AF2314" s="7" t="str">
        <f t="shared" si="3117"/>
        <v/>
      </c>
      <c r="AG2314" s="7" t="str">
        <f t="shared" si="3118"/>
        <v/>
      </c>
      <c r="AH2314" s="7" t="str">
        <f t="shared" si="3119"/>
        <v/>
      </c>
      <c r="AI2314" s="7">
        <f t="shared" si="3120"/>
        <v>13724.112997983568</v>
      </c>
      <c r="AJ2314" s="69">
        <f t="shared" si="3149"/>
        <v>56282.561490113869</v>
      </c>
      <c r="AK2314" s="11">
        <f t="shared" si="3103"/>
        <v>10.938140023520875</v>
      </c>
    </row>
    <row r="2315" spans="1:37">
      <c r="A2315" s="8">
        <v>2312</v>
      </c>
      <c r="B2315" s="8">
        <f t="shared" ca="1" si="3104"/>
        <v>0.15204043920170493</v>
      </c>
      <c r="C2315">
        <v>-0.18845859223980624</v>
      </c>
      <c r="D2315" s="69">
        <f t="shared" si="3105"/>
        <v>4307</v>
      </c>
      <c r="E2315" s="5">
        <f>IF(①再生産関数フィット!$B$2="HS",$W$2*(T2315+SQRT($W$3^2+(($W$4^2))/4)-SQRT((T2315-$W$3)^2+(($W$4^2))/4)),IF(①再生産関数フィット!$B$2="BH",$W$2*T2315/(1+$W$3*T2315),$W$2*T2315*EXP(-$W$3*T2315)))</f>
        <v>1486.1767038516548</v>
      </c>
      <c r="F2315" s="5">
        <f t="shared" ca="1" si="3099"/>
        <v>117082.76597660256</v>
      </c>
      <c r="G2315" s="76">
        <f t="shared" si="3100"/>
        <v>1230.9032622205852</v>
      </c>
      <c r="H2315" s="77">
        <f t="shared" ref="H2315:Q2315" si="3177">IF(H$2&lt;&gt;"",G2314*EXP(-G$4-G$6*$S$6),"")</f>
        <v>547.56903495838344</v>
      </c>
      <c r="I2315" s="77">
        <f t="shared" si="3177"/>
        <v>178.29821132451477</v>
      </c>
      <c r="J2315" s="77" t="str">
        <f t="shared" si="3177"/>
        <v/>
      </c>
      <c r="K2315" s="77" t="str">
        <f t="shared" si="3177"/>
        <v/>
      </c>
      <c r="L2315" s="77" t="str">
        <f t="shared" si="3177"/>
        <v/>
      </c>
      <c r="M2315" s="77" t="str">
        <f t="shared" si="3177"/>
        <v/>
      </c>
      <c r="N2315" s="77" t="str">
        <f t="shared" si="3177"/>
        <v/>
      </c>
      <c r="O2315" s="77" t="str">
        <f t="shared" si="3177"/>
        <v/>
      </c>
      <c r="P2315" s="77" t="str">
        <f t="shared" si="3177"/>
        <v/>
      </c>
      <c r="Q2315" s="77" t="str">
        <f t="shared" si="3177"/>
        <v/>
      </c>
      <c r="R2315" s="98">
        <f t="shared" si="3122"/>
        <v>80.485786805829179</v>
      </c>
      <c r="S2315" s="74">
        <f t="shared" si="3098"/>
        <v>175586.22157551523</v>
      </c>
      <c r="T2315" s="72">
        <f t="shared" si="3148"/>
        <v>98971.639338772657</v>
      </c>
      <c r="U2315" s="7">
        <f t="shared" si="3107"/>
        <v>12.075885492272709</v>
      </c>
      <c r="V2315" s="7">
        <f t="shared" si="3108"/>
        <v>11.502588616750449</v>
      </c>
      <c r="W2315" s="69">
        <f t="shared" si="3102"/>
        <v>4307</v>
      </c>
      <c r="X2315" s="64">
        <f t="shared" si="3109"/>
        <v>9351.9604984983671</v>
      </c>
      <c r="Y2315" s="7">
        <f t="shared" si="3110"/>
        <v>19361.089962436861</v>
      </c>
      <c r="Z2315" s="7">
        <f t="shared" si="3111"/>
        <v>15621.096596450279</v>
      </c>
      <c r="AA2315" s="7" t="str">
        <f t="shared" si="3112"/>
        <v/>
      </c>
      <c r="AB2315" s="7" t="str">
        <f t="shared" si="3113"/>
        <v/>
      </c>
      <c r="AC2315" s="7" t="str">
        <f t="shared" si="3114"/>
        <v/>
      </c>
      <c r="AD2315" s="7" t="str">
        <f t="shared" si="3115"/>
        <v/>
      </c>
      <c r="AE2315" s="7" t="str">
        <f t="shared" si="3116"/>
        <v/>
      </c>
      <c r="AF2315" s="7" t="str">
        <f t="shared" si="3117"/>
        <v/>
      </c>
      <c r="AG2315" s="7" t="str">
        <f t="shared" si="3118"/>
        <v/>
      </c>
      <c r="AH2315" s="7" t="str">
        <f t="shared" si="3119"/>
        <v/>
      </c>
      <c r="AI2315" s="7">
        <f t="shared" si="3120"/>
        <v>11650.363774609941</v>
      </c>
      <c r="AJ2315" s="69">
        <f t="shared" si="3149"/>
        <v>55984.510831995445</v>
      </c>
      <c r="AK2315" s="11">
        <f t="shared" si="3103"/>
        <v>10.93283033917279</v>
      </c>
    </row>
    <row r="2316" spans="1:37">
      <c r="A2316" s="8">
        <v>2313</v>
      </c>
      <c r="B2316" s="8">
        <f t="shared" ca="1" si="3104"/>
        <v>-0.14330036804660817</v>
      </c>
      <c r="C2316">
        <v>-0.12770471735324754</v>
      </c>
      <c r="D2316" s="69">
        <f t="shared" si="3105"/>
        <v>4308</v>
      </c>
      <c r="E2316" s="5">
        <f>IF(①再生産関数フィット!$B$2="HS",$W$2*(T2316+SQRT($W$3^2+(($W$4^2))/4)-SQRT((T2316-$W$3)^2+(($W$4^2))/4)),IF(①再生産関数フィット!$B$2="BH",$W$2*T2316/(1+$W$3*T2316),$W$2*T2316*EXP(-$W$3*T2316)))</f>
        <v>1486.1767038516546</v>
      </c>
      <c r="F2316" s="5">
        <f t="shared" ca="1" si="3099"/>
        <v>109981.72690151419</v>
      </c>
      <c r="G2316" s="76">
        <f t="shared" si="3100"/>
        <v>1308.0037686866906</v>
      </c>
      <c r="H2316" s="77">
        <f t="shared" ref="H2316:Q2316" si="3178">IF(H$2&lt;&gt;"",G2315*EXP(-G$4-G$6*$S$6),"")</f>
        <v>564.49771368999984</v>
      </c>
      <c r="I2316" s="77">
        <f t="shared" si="3178"/>
        <v>181.33308777290085</v>
      </c>
      <c r="J2316" s="77" t="str">
        <f t="shared" si="3178"/>
        <v/>
      </c>
      <c r="K2316" s="77" t="str">
        <f t="shared" si="3178"/>
        <v/>
      </c>
      <c r="L2316" s="77" t="str">
        <f t="shared" si="3178"/>
        <v/>
      </c>
      <c r="M2316" s="77" t="str">
        <f t="shared" si="3178"/>
        <v/>
      </c>
      <c r="N2316" s="77" t="str">
        <f t="shared" si="3178"/>
        <v/>
      </c>
      <c r="O2316" s="77" t="str">
        <f t="shared" si="3178"/>
        <v/>
      </c>
      <c r="P2316" s="77" t="str">
        <f t="shared" si="3178"/>
        <v/>
      </c>
      <c r="Q2316" s="77" t="str">
        <f t="shared" si="3178"/>
        <v/>
      </c>
      <c r="R2316" s="98">
        <f t="shared" si="3122"/>
        <v>80.188846517155042</v>
      </c>
      <c r="S2316" s="74">
        <f t="shared" si="3098"/>
        <v>180948.29398075372</v>
      </c>
      <c r="T2316" s="72">
        <f t="shared" si="3148"/>
        <v>100403.2575487861</v>
      </c>
      <c r="U2316" s="7">
        <f t="shared" si="3107"/>
        <v>12.105966600822292</v>
      </c>
      <c r="V2316" s="7">
        <f t="shared" si="3108"/>
        <v>11.516949931418456</v>
      </c>
      <c r="W2316" s="69">
        <f t="shared" si="3102"/>
        <v>4308</v>
      </c>
      <c r="X2316" s="64">
        <f t="shared" si="3109"/>
        <v>9937.7424303655844</v>
      </c>
      <c r="Y2316" s="7">
        <f t="shared" si="3110"/>
        <v>19959.658637696099</v>
      </c>
      <c r="Z2316" s="7">
        <f t="shared" si="3111"/>
        <v>15886.988765566015</v>
      </c>
      <c r="AA2316" s="7" t="str">
        <f t="shared" si="3112"/>
        <v/>
      </c>
      <c r="AB2316" s="7" t="str">
        <f t="shared" si="3113"/>
        <v/>
      </c>
      <c r="AC2316" s="7" t="str">
        <f t="shared" si="3114"/>
        <v/>
      </c>
      <c r="AD2316" s="7" t="str">
        <f t="shared" si="3115"/>
        <v/>
      </c>
      <c r="AE2316" s="7" t="str">
        <f t="shared" si="3116"/>
        <v/>
      </c>
      <c r="AF2316" s="7" t="str">
        <f t="shared" si="3117"/>
        <v/>
      </c>
      <c r="AG2316" s="7" t="str">
        <f t="shared" si="3118"/>
        <v/>
      </c>
      <c r="AH2316" s="7" t="str">
        <f t="shared" si="3119"/>
        <v/>
      </c>
      <c r="AI2316" s="7">
        <f t="shared" si="3120"/>
        <v>11607.381497618137</v>
      </c>
      <c r="AJ2316" s="69">
        <f t="shared" si="3149"/>
        <v>57391.771331245836</v>
      </c>
      <c r="AK2316" s="11">
        <f t="shared" si="3103"/>
        <v>10.957656215432614</v>
      </c>
    </row>
    <row r="2317" spans="1:37">
      <c r="A2317" s="8">
        <v>2314</v>
      </c>
      <c r="B2317" s="8">
        <f t="shared" ca="1" si="3104"/>
        <v>-0.29354882632109935</v>
      </c>
      <c r="C2317">
        <v>-0.13099246131102732</v>
      </c>
      <c r="D2317" s="69">
        <f t="shared" si="3105"/>
        <v>4309</v>
      </c>
      <c r="E2317" s="5">
        <f>IF(①再生産関数フィット!$B$2="HS",$W$2*(T2317+SQRT($W$3^2+(($W$4^2))/4)-SQRT((T2317-$W$3)^2+(($W$4^2))/4)),IF(①再生産関数フィット!$B$2="BH",$W$2*T2317/(1+$W$3*T2317),$W$2*T2317*EXP(-$W$3*T2317)))</f>
        <v>1486.1767038516543</v>
      </c>
      <c r="F2317" s="5">
        <f t="shared" ca="1" si="3099"/>
        <v>100882.77949633753</v>
      </c>
      <c r="G2317" s="76">
        <f t="shared" si="3100"/>
        <v>1303.7104487351025</v>
      </c>
      <c r="H2317" s="77">
        <f t="shared" ref="H2317:Q2317" si="3179">IF(H$2&lt;&gt;"",G2316*EXP(-G$4-G$6*$S$6),"")</f>
        <v>599.85634905988309</v>
      </c>
      <c r="I2317" s="77">
        <f t="shared" si="3179"/>
        <v>186.93919292191234</v>
      </c>
      <c r="J2317" s="77" t="str">
        <f t="shared" si="3179"/>
        <v/>
      </c>
      <c r="K2317" s="77" t="str">
        <f t="shared" si="3179"/>
        <v/>
      </c>
      <c r="L2317" s="77" t="str">
        <f t="shared" si="3179"/>
        <v/>
      </c>
      <c r="M2317" s="77" t="str">
        <f t="shared" si="3179"/>
        <v/>
      </c>
      <c r="N2317" s="77" t="str">
        <f t="shared" si="3179"/>
        <v/>
      </c>
      <c r="O2317" s="77" t="str">
        <f t="shared" si="3179"/>
        <v/>
      </c>
      <c r="P2317" s="77" t="str">
        <f t="shared" si="3179"/>
        <v/>
      </c>
      <c r="Q2317" s="77" t="str">
        <f t="shared" si="3179"/>
        <v/>
      </c>
      <c r="R2317" s="98">
        <f t="shared" si="3122"/>
        <v>81.037244965556511</v>
      </c>
      <c r="S2317" s="74">
        <f t="shared" si="3098"/>
        <v>185924.22031434372</v>
      </c>
      <c r="T2317" s="72">
        <f t="shared" si="3148"/>
        <v>103782.98491194547</v>
      </c>
      <c r="U2317" s="7">
        <f t="shared" si="3107"/>
        <v>12.133094452013394</v>
      </c>
      <c r="V2317" s="7">
        <f t="shared" si="3108"/>
        <v>11.550057314427034</v>
      </c>
      <c r="W2317" s="69">
        <f t="shared" si="3102"/>
        <v>4309</v>
      </c>
      <c r="X2317" s="64">
        <f t="shared" si="3109"/>
        <v>9905.1233287456635</v>
      </c>
      <c r="Y2317" s="7">
        <f t="shared" si="3110"/>
        <v>21209.878567311625</v>
      </c>
      <c r="Z2317" s="7">
        <f t="shared" si="3111"/>
        <v>16378.151909671686</v>
      </c>
      <c r="AA2317" s="7" t="str">
        <f t="shared" si="3112"/>
        <v/>
      </c>
      <c r="AB2317" s="7" t="str">
        <f t="shared" si="3113"/>
        <v/>
      </c>
      <c r="AC2317" s="7" t="str">
        <f t="shared" si="3114"/>
        <v/>
      </c>
      <c r="AD2317" s="7" t="str">
        <f t="shared" si="3115"/>
        <v/>
      </c>
      <c r="AE2317" s="7" t="str">
        <f t="shared" si="3116"/>
        <v/>
      </c>
      <c r="AF2317" s="7" t="str">
        <f t="shared" si="3117"/>
        <v/>
      </c>
      <c r="AG2317" s="7" t="str">
        <f t="shared" si="3118"/>
        <v/>
      </c>
      <c r="AH2317" s="7" t="str">
        <f t="shared" si="3119"/>
        <v/>
      </c>
      <c r="AI2317" s="7">
        <f t="shared" si="3120"/>
        <v>11730.187659326379</v>
      </c>
      <c r="AJ2317" s="69">
        <f t="shared" si="3149"/>
        <v>59223.341465055353</v>
      </c>
      <c r="AK2317" s="11">
        <f t="shared" si="3103"/>
        <v>10.989071024667883</v>
      </c>
    </row>
    <row r="2318" spans="1:37">
      <c r="A2318" s="8">
        <v>2315</v>
      </c>
      <c r="B2318" s="8">
        <f t="shared" ca="1" si="3104"/>
        <v>-6.9840447312118081E-2</v>
      </c>
      <c r="C2318">
        <v>-0.22552107153561229</v>
      </c>
      <c r="D2318" s="69">
        <f t="shared" si="3105"/>
        <v>4310</v>
      </c>
      <c r="E2318" s="5">
        <f>IF(①再生産関数フィット!$B$2="HS",$W$2*(T2318+SQRT($W$3^2+(($W$4^2))/4)-SQRT((T2318-$W$3)^2+(($W$4^2))/4)),IF(①再生産関数フィット!$B$2="BH",$W$2*T2318/(1+$W$3*T2318),$W$2*T2318*EXP(-$W$3*T2318)))</f>
        <v>1486.1767038516543</v>
      </c>
      <c r="F2318" s="5">
        <f t="shared" ca="1" si="3099"/>
        <v>98971.639338772657</v>
      </c>
      <c r="G2318" s="76">
        <f t="shared" si="3100"/>
        <v>1186.1179885934553</v>
      </c>
      <c r="H2318" s="77">
        <f t="shared" ref="H2318:Q2318" si="3180">IF(H$2&lt;&gt;"",G2317*EXP(-G$4-G$6*$S$6),"")</f>
        <v>597.88741342440608</v>
      </c>
      <c r="I2318" s="77">
        <f t="shared" si="3180"/>
        <v>198.64856675738557</v>
      </c>
      <c r="J2318" s="77" t="str">
        <f t="shared" si="3180"/>
        <v/>
      </c>
      <c r="K2318" s="77" t="str">
        <f t="shared" si="3180"/>
        <v/>
      </c>
      <c r="L2318" s="77" t="str">
        <f t="shared" si="3180"/>
        <v/>
      </c>
      <c r="M2318" s="77" t="str">
        <f t="shared" si="3180"/>
        <v/>
      </c>
      <c r="N2318" s="77" t="str">
        <f t="shared" si="3180"/>
        <v/>
      </c>
      <c r="O2318" s="77" t="str">
        <f t="shared" si="3180"/>
        <v/>
      </c>
      <c r="P2318" s="77" t="str">
        <f t="shared" si="3180"/>
        <v/>
      </c>
      <c r="Q2318" s="77" t="str">
        <f t="shared" si="3180"/>
        <v/>
      </c>
      <c r="R2318" s="98">
        <f t="shared" si="3122"/>
        <v>83.037288252841535</v>
      </c>
      <c r="S2318" s="74">
        <f t="shared" si="3098"/>
        <v>184476.80077645727</v>
      </c>
      <c r="T2318" s="72">
        <f t="shared" si="3148"/>
        <v>107137.71056149877</v>
      </c>
      <c r="U2318" s="7">
        <f t="shared" si="3107"/>
        <v>12.125278993507639</v>
      </c>
      <c r="V2318" s="7">
        <f t="shared" si="3108"/>
        <v>11.581870300544129</v>
      </c>
      <c r="W2318" s="69">
        <f t="shared" si="3102"/>
        <v>4310</v>
      </c>
      <c r="X2318" s="64">
        <f t="shared" si="3109"/>
        <v>9011.6980889896149</v>
      </c>
      <c r="Y2318" s="7">
        <f t="shared" si="3110"/>
        <v>21140.260423233012</v>
      </c>
      <c r="Z2318" s="7">
        <f t="shared" si="3111"/>
        <v>17404.035783711002</v>
      </c>
      <c r="AA2318" s="7" t="str">
        <f t="shared" si="3112"/>
        <v/>
      </c>
      <c r="AB2318" s="7" t="str">
        <f t="shared" si="3113"/>
        <v/>
      </c>
      <c r="AC2318" s="7" t="str">
        <f t="shared" si="3114"/>
        <v/>
      </c>
      <c r="AD2318" s="7" t="str">
        <f t="shared" si="3115"/>
        <v/>
      </c>
      <c r="AE2318" s="7" t="str">
        <f t="shared" si="3116"/>
        <v/>
      </c>
      <c r="AF2318" s="7" t="str">
        <f t="shared" si="3117"/>
        <v/>
      </c>
      <c r="AG2318" s="7" t="str">
        <f t="shared" si="3118"/>
        <v/>
      </c>
      <c r="AH2318" s="7" t="str">
        <f t="shared" si="3119"/>
        <v/>
      </c>
      <c r="AI2318" s="7">
        <f t="shared" si="3120"/>
        <v>12019.695071586026</v>
      </c>
      <c r="AJ2318" s="69">
        <f t="shared" si="3149"/>
        <v>59575.689367519662</v>
      </c>
      <c r="AK2318" s="11">
        <f t="shared" si="3103"/>
        <v>10.995002873322901</v>
      </c>
    </row>
    <row r="2319" spans="1:37">
      <c r="A2319" s="8">
        <v>2316</v>
      </c>
      <c r="B2319" s="8">
        <f t="shared" ca="1" si="3104"/>
        <v>-0.43638356552421448</v>
      </c>
      <c r="C2319">
        <v>0.40231161899296497</v>
      </c>
      <c r="D2319" s="69">
        <f t="shared" si="3105"/>
        <v>4311</v>
      </c>
      <c r="E2319" s="5">
        <f>IF(①再生産関数フィット!$B$2="HS",$W$2*(T2319+SQRT($W$3^2+(($W$4^2))/4)-SQRT((T2319-$W$3)^2+(($W$4^2))/4)),IF(①再生産関数フィット!$B$2="BH",$W$2*T2319/(1+$W$3*T2319),$W$2*T2319*EXP(-$W$3*T2319)))</f>
        <v>1486.1767038516546</v>
      </c>
      <c r="F2319" s="5">
        <f t="shared" ca="1" si="3099"/>
        <v>100403.2575487861</v>
      </c>
      <c r="G2319" s="76">
        <f t="shared" si="3100"/>
        <v>2222.2461655028414</v>
      </c>
      <c r="H2319" s="77">
        <f t="shared" ref="H2319:Q2319" si="3181">IF(H$2&lt;&gt;"",G2318*EXP(-G$4-G$6*$S$6),"")</f>
        <v>543.95898790590536</v>
      </c>
      <c r="I2319" s="77">
        <f t="shared" si="3181"/>
        <v>197.99653357871199</v>
      </c>
      <c r="J2319" s="77" t="str">
        <f t="shared" si="3181"/>
        <v/>
      </c>
      <c r="K2319" s="77" t="str">
        <f t="shared" si="3181"/>
        <v/>
      </c>
      <c r="L2319" s="77" t="str">
        <f t="shared" si="3181"/>
        <v/>
      </c>
      <c r="M2319" s="77" t="str">
        <f t="shared" si="3181"/>
        <v/>
      </c>
      <c r="N2319" s="77" t="str">
        <f t="shared" si="3181"/>
        <v/>
      </c>
      <c r="O2319" s="77" t="str">
        <f t="shared" si="3181"/>
        <v/>
      </c>
      <c r="P2319" s="77" t="str">
        <f t="shared" si="3181"/>
        <v/>
      </c>
      <c r="Q2319" s="77" t="str">
        <f t="shared" si="3181"/>
        <v/>
      </c>
      <c r="R2319" s="98">
        <f t="shared" si="3122"/>
        <v>87.285396147607116</v>
      </c>
      <c r="S2319" s="74">
        <f t="shared" si="3098"/>
        <v>221993.39866989866</v>
      </c>
      <c r="T2319" s="72">
        <f t="shared" si="3148"/>
        <v>105905.60265448973</v>
      </c>
      <c r="U2319" s="7">
        <f t="shared" si="3107"/>
        <v>12.310402924691124</v>
      </c>
      <c r="V2319" s="7">
        <f t="shared" si="3108"/>
        <v>11.570303435331617</v>
      </c>
      <c r="W2319" s="69">
        <f t="shared" si="3102"/>
        <v>4311</v>
      </c>
      <c r="X2319" s="64">
        <f t="shared" si="3109"/>
        <v>16883.827507476144</v>
      </c>
      <c r="Y2319" s="7">
        <f t="shared" si="3110"/>
        <v>19233.444969222503</v>
      </c>
      <c r="Z2319" s="7">
        <f t="shared" si="3111"/>
        <v>17346.909729599265</v>
      </c>
      <c r="AA2319" s="7" t="str">
        <f t="shared" si="3112"/>
        <v/>
      </c>
      <c r="AB2319" s="7" t="str">
        <f t="shared" si="3113"/>
        <v/>
      </c>
      <c r="AC2319" s="7" t="str">
        <f t="shared" si="3114"/>
        <v/>
      </c>
      <c r="AD2319" s="7" t="str">
        <f t="shared" si="3115"/>
        <v/>
      </c>
      <c r="AE2319" s="7" t="str">
        <f t="shared" si="3116"/>
        <v/>
      </c>
      <c r="AF2319" s="7" t="str">
        <f t="shared" si="3117"/>
        <v/>
      </c>
      <c r="AG2319" s="7" t="str">
        <f t="shared" si="3118"/>
        <v/>
      </c>
      <c r="AH2319" s="7" t="str">
        <f t="shared" si="3119"/>
        <v/>
      </c>
      <c r="AI2319" s="7">
        <f t="shared" si="3120"/>
        <v>12634.611124369485</v>
      </c>
      <c r="AJ2319" s="69">
        <f t="shared" si="3149"/>
        <v>66098.793330667409</v>
      </c>
      <c r="AK2319" s="11">
        <f t="shared" si="3103"/>
        <v>11.098905770463881</v>
      </c>
    </row>
    <row r="2320" spans="1:37">
      <c r="A2320" s="8">
        <v>2317</v>
      </c>
      <c r="B2320" s="8">
        <f t="shared" ca="1" si="3104"/>
        <v>-0.17618638855212335</v>
      </c>
      <c r="C2320">
        <v>-8.1421031555548584E-2</v>
      </c>
      <c r="D2320" s="69">
        <f t="shared" si="3105"/>
        <v>4312</v>
      </c>
      <c r="E2320" s="5">
        <f>IF(①再生産関数フィット!$B$2="HS",$W$2*(T2320+SQRT($W$3^2+(($W$4^2))/4)-SQRT((T2320-$W$3)^2+(($W$4^2))/4)),IF(①再生産関数フィット!$B$2="BH",$W$2*T2320/(1+$W$3*T2320),$W$2*T2320*EXP(-$W$3*T2320)))</f>
        <v>1486.1767038516548</v>
      </c>
      <c r="F2320" s="5">
        <f t="shared" ca="1" si="3099"/>
        <v>103782.98491194547</v>
      </c>
      <c r="G2320" s="76">
        <f t="shared" si="3100"/>
        <v>1369.9658603643973</v>
      </c>
      <c r="H2320" s="77">
        <f t="shared" ref="H2320:Q2320" si="3182">IF(H$2&lt;&gt;"",G2319*EXP(-G$4-G$6*$S$6),"")</f>
        <v>1019.1319807046848</v>
      </c>
      <c r="I2320" s="77">
        <f t="shared" si="3182"/>
        <v>180.13758375927259</v>
      </c>
      <c r="J2320" s="77" t="str">
        <f t="shared" si="3182"/>
        <v/>
      </c>
      <c r="K2320" s="77" t="str">
        <f t="shared" si="3182"/>
        <v/>
      </c>
      <c r="L2320" s="77" t="str">
        <f t="shared" si="3182"/>
        <v/>
      </c>
      <c r="M2320" s="77" t="str">
        <f t="shared" si="3182"/>
        <v/>
      </c>
      <c r="N2320" s="77" t="str">
        <f t="shared" si="3182"/>
        <v/>
      </c>
      <c r="O2320" s="77" t="str">
        <f t="shared" si="3182"/>
        <v/>
      </c>
      <c r="P2320" s="77" t="str">
        <f t="shared" si="3182"/>
        <v/>
      </c>
      <c r="Q2320" s="77" t="str">
        <f t="shared" si="3182"/>
        <v/>
      </c>
      <c r="R2320" s="98">
        <f t="shared" si="3122"/>
        <v>88.399704163389771</v>
      </c>
      <c r="S2320" s="74">
        <f t="shared" si="3098"/>
        <v>231735.36433176519</v>
      </c>
      <c r="T2320" s="72">
        <f t="shared" si="3148"/>
        <v>125980.13088195506</v>
      </c>
      <c r="U2320" s="7">
        <f t="shared" si="3107"/>
        <v>12.353351328604386</v>
      </c>
      <c r="V2320" s="7">
        <f t="shared" si="3108"/>
        <v>11.743879482085962</v>
      </c>
      <c r="W2320" s="69">
        <f t="shared" si="3102"/>
        <v>4312</v>
      </c>
      <c r="X2320" s="64">
        <f t="shared" si="3109"/>
        <v>10408.508128661706</v>
      </c>
      <c r="Y2320" s="7">
        <f t="shared" si="3110"/>
        <v>36034.736631006745</v>
      </c>
      <c r="Z2320" s="7">
        <f t="shared" si="3111"/>
        <v>15782.248041923302</v>
      </c>
      <c r="AA2320" s="7" t="str">
        <f t="shared" si="3112"/>
        <v/>
      </c>
      <c r="AB2320" s="7" t="str">
        <f t="shared" si="3113"/>
        <v/>
      </c>
      <c r="AC2320" s="7" t="str">
        <f t="shared" si="3114"/>
        <v/>
      </c>
      <c r="AD2320" s="7" t="str">
        <f t="shared" si="3115"/>
        <v/>
      </c>
      <c r="AE2320" s="7" t="str">
        <f t="shared" si="3116"/>
        <v/>
      </c>
      <c r="AF2320" s="7" t="str">
        <f t="shared" si="3117"/>
        <v/>
      </c>
      <c r="AG2320" s="7" t="str">
        <f t="shared" si="3118"/>
        <v/>
      </c>
      <c r="AH2320" s="7" t="str">
        <f t="shared" si="3119"/>
        <v/>
      </c>
      <c r="AI2320" s="7">
        <f t="shared" si="3120"/>
        <v>12795.907848375562</v>
      </c>
      <c r="AJ2320" s="69">
        <f t="shared" si="3149"/>
        <v>75021.400649967312</v>
      </c>
      <c r="AK2320" s="11">
        <f t="shared" si="3103"/>
        <v>11.225528693815725</v>
      </c>
    </row>
    <row r="2321" spans="1:37">
      <c r="A2321" s="8">
        <v>2318</v>
      </c>
      <c r="B2321" s="8">
        <f t="shared" ca="1" si="3104"/>
        <v>-0.56849375766311172</v>
      </c>
      <c r="C2321">
        <v>0.11813306768519241</v>
      </c>
      <c r="D2321" s="69">
        <f t="shared" si="3105"/>
        <v>4313</v>
      </c>
      <c r="E2321" s="5">
        <f>IF(①再生産関数フィット!$B$2="HS",$W$2*(T2321+SQRT($W$3^2+(($W$4^2))/4)-SQRT((T2321-$W$3)^2+(($W$4^2))/4)),IF(①再生産関数フィット!$B$2="BH",$W$2*T2321/(1+$W$3*T2321),$W$2*T2321*EXP(-$W$3*T2321)))</f>
        <v>1486.1767038516543</v>
      </c>
      <c r="F2321" s="5">
        <f t="shared" ca="1" si="3099"/>
        <v>107137.71056149877</v>
      </c>
      <c r="G2321" s="76">
        <f t="shared" si="3100"/>
        <v>1672.534129898341</v>
      </c>
      <c r="H2321" s="77">
        <f t="shared" ref="H2321:Q2321" si="3183">IF(H$2&lt;&gt;"",G2320*EXP(-G$4-G$6*$S$6),"")</f>
        <v>628.2724400404328</v>
      </c>
      <c r="I2321" s="77">
        <f t="shared" si="3183"/>
        <v>337.49598153105632</v>
      </c>
      <c r="J2321" s="77" t="str">
        <f t="shared" si="3183"/>
        <v/>
      </c>
      <c r="K2321" s="77" t="str">
        <f t="shared" si="3183"/>
        <v/>
      </c>
      <c r="L2321" s="77" t="str">
        <f t="shared" si="3183"/>
        <v/>
      </c>
      <c r="M2321" s="77" t="str">
        <f t="shared" si="3183"/>
        <v/>
      </c>
      <c r="N2321" s="77" t="str">
        <f t="shared" si="3183"/>
        <v/>
      </c>
      <c r="O2321" s="77" t="str">
        <f t="shared" si="3183"/>
        <v/>
      </c>
      <c r="P2321" s="77" t="str">
        <f t="shared" si="3183"/>
        <v/>
      </c>
      <c r="Q2321" s="77" t="str">
        <f t="shared" si="3183"/>
        <v/>
      </c>
      <c r="R2321" s="98">
        <f t="shared" si="3122"/>
        <v>83.211077659127085</v>
      </c>
      <c r="S2321" s="74">
        <f t="shared" si="3098"/>
        <v>238972.89446258818</v>
      </c>
      <c r="T2321" s="72">
        <f t="shared" si="3148"/>
        <v>140657.90726463287</v>
      </c>
      <c r="U2321" s="7">
        <f t="shared" si="3107"/>
        <v>12.384105412191561</v>
      </c>
      <c r="V2321" s="7">
        <f t="shared" si="3108"/>
        <v>11.854086031780572</v>
      </c>
      <c r="W2321" s="69">
        <f t="shared" si="3102"/>
        <v>4313</v>
      </c>
      <c r="X2321" s="64">
        <f t="shared" si="3109"/>
        <v>12707.313072663363</v>
      </c>
      <c r="Y2321" s="7">
        <f t="shared" si="3110"/>
        <v>22214.622186345936</v>
      </c>
      <c r="Z2321" s="7">
        <f t="shared" si="3111"/>
        <v>29568.761734883195</v>
      </c>
      <c r="AA2321" s="7" t="str">
        <f t="shared" si="3112"/>
        <v/>
      </c>
      <c r="AB2321" s="7" t="str">
        <f t="shared" si="3113"/>
        <v/>
      </c>
      <c r="AC2321" s="7" t="str">
        <f t="shared" si="3114"/>
        <v/>
      </c>
      <c r="AD2321" s="7" t="str">
        <f t="shared" si="3115"/>
        <v/>
      </c>
      <c r="AE2321" s="7" t="str">
        <f t="shared" si="3116"/>
        <v/>
      </c>
      <c r="AF2321" s="7" t="str">
        <f t="shared" si="3117"/>
        <v/>
      </c>
      <c r="AG2321" s="7" t="str">
        <f t="shared" si="3118"/>
        <v/>
      </c>
      <c r="AH2321" s="7" t="str">
        <f t="shared" si="3119"/>
        <v/>
      </c>
      <c r="AI2321" s="7">
        <f t="shared" si="3120"/>
        <v>12044.851187761975</v>
      </c>
      <c r="AJ2321" s="69">
        <f t="shared" si="3149"/>
        <v>76535.548181654463</v>
      </c>
      <c r="AK2321" s="11">
        <f t="shared" si="3103"/>
        <v>11.245510593996459</v>
      </c>
    </row>
    <row r="2322" spans="1:37">
      <c r="A2322" s="8">
        <v>2319</v>
      </c>
      <c r="B2322" s="8">
        <f t="shared" ca="1" si="3104"/>
        <v>0.54754523173028491</v>
      </c>
      <c r="C2322">
        <v>-0.26916384588054798</v>
      </c>
      <c r="D2322" s="69">
        <f t="shared" si="3105"/>
        <v>4314</v>
      </c>
      <c r="E2322" s="5">
        <f>IF(①再生産関数フィット!$B$2="HS",$W$2*(T2322+SQRT($W$3^2+(($W$4^2))/4)-SQRT((T2322-$W$3)^2+(($W$4^2))/4)),IF(①再生産関数フィット!$B$2="BH",$W$2*T2322/(1+$W$3*T2322),$W$2*T2322*EXP(-$W$3*T2322)))</f>
        <v>1486.1767038516543</v>
      </c>
      <c r="F2322" s="5">
        <f t="shared" ca="1" si="3099"/>
        <v>105905.60265448973</v>
      </c>
      <c r="G2322" s="76">
        <f t="shared" si="3100"/>
        <v>1135.4658483060741</v>
      </c>
      <c r="H2322" s="77">
        <f t="shared" ref="H2322:Q2322" si="3184">IF(H$2&lt;&gt;"",G2321*EXP(-G$4-G$6*$S$6),"")</f>
        <v>767.03159490604298</v>
      </c>
      <c r="I2322" s="77">
        <f t="shared" si="3184"/>
        <v>208.05884599337338</v>
      </c>
      <c r="J2322" s="77" t="str">
        <f t="shared" si="3184"/>
        <v/>
      </c>
      <c r="K2322" s="77" t="str">
        <f t="shared" si="3184"/>
        <v/>
      </c>
      <c r="L2322" s="77" t="str">
        <f t="shared" si="3184"/>
        <v/>
      </c>
      <c r="M2322" s="77" t="str">
        <f t="shared" si="3184"/>
        <v/>
      </c>
      <c r="N2322" s="77" t="str">
        <f t="shared" si="3184"/>
        <v/>
      </c>
      <c r="O2322" s="77" t="str">
        <f t="shared" si="3184"/>
        <v/>
      </c>
      <c r="P2322" s="77" t="str">
        <f t="shared" si="3184"/>
        <v/>
      </c>
      <c r="Q2322" s="77" t="str">
        <f t="shared" si="3184"/>
        <v/>
      </c>
      <c r="R2322" s="98">
        <f t="shared" si="3122"/>
        <v>130.36360069332099</v>
      </c>
      <c r="S2322" s="74">
        <f t="shared" si="3098"/>
        <v>219513.49626478512</v>
      </c>
      <c r="T2322" s="72">
        <f t="shared" si="3148"/>
        <v>135743.28258723998</v>
      </c>
      <c r="U2322" s="7">
        <f t="shared" si="3107"/>
        <v>12.299168996007085</v>
      </c>
      <c r="V2322" s="7">
        <f t="shared" si="3108"/>
        <v>11.818520752868251</v>
      </c>
      <c r="W2322" s="69">
        <f t="shared" si="3102"/>
        <v>4314</v>
      </c>
      <c r="X2322" s="64">
        <f t="shared" si="3109"/>
        <v>8626.8613356306032</v>
      </c>
      <c r="Y2322" s="7">
        <f t="shared" si="3110"/>
        <v>27120.904881219234</v>
      </c>
      <c r="Z2322" s="7">
        <f t="shared" si="3111"/>
        <v>18228.490947074297</v>
      </c>
      <c r="AA2322" s="7" t="str">
        <f t="shared" si="3112"/>
        <v/>
      </c>
      <c r="AB2322" s="7" t="str">
        <f t="shared" si="3113"/>
        <v/>
      </c>
      <c r="AC2322" s="7" t="str">
        <f t="shared" si="3114"/>
        <v/>
      </c>
      <c r="AD2322" s="7" t="str">
        <f t="shared" si="3115"/>
        <v/>
      </c>
      <c r="AE2322" s="7" t="str">
        <f t="shared" si="3116"/>
        <v/>
      </c>
      <c r="AF2322" s="7" t="str">
        <f t="shared" si="3117"/>
        <v/>
      </c>
      <c r="AG2322" s="7" t="str">
        <f t="shared" si="3118"/>
        <v/>
      </c>
      <c r="AH2322" s="7" t="str">
        <f t="shared" si="3119"/>
        <v/>
      </c>
      <c r="AI2322" s="7">
        <f t="shared" si="3120"/>
        <v>18870.205924795464</v>
      </c>
      <c r="AJ2322" s="69">
        <f t="shared" si="3149"/>
        <v>72846.463088719596</v>
      </c>
      <c r="AK2322" s="11">
        <f t="shared" si="3103"/>
        <v>11.196109259843766</v>
      </c>
    </row>
    <row r="2323" spans="1:37">
      <c r="A2323" s="8">
        <v>2320</v>
      </c>
      <c r="B2323" s="8">
        <f t="shared" ca="1" si="3104"/>
        <v>0.18907099623134266</v>
      </c>
      <c r="C2323">
        <v>4.6669719903079443E-2</v>
      </c>
      <c r="D2323" s="69">
        <f t="shared" si="3105"/>
        <v>4315</v>
      </c>
      <c r="E2323" s="5">
        <f>IF(①再生産関数フィット!$B$2="HS",$W$2*(T2323+SQRT($W$3^2+(($W$4^2))/4)-SQRT((T2323-$W$3)^2+(($W$4^2))/4)),IF(①再生産関数フィット!$B$2="BH",$W$2*T2323/(1+$W$3*T2323),$W$2*T2323*EXP(-$W$3*T2323)))</f>
        <v>1486.1767038516543</v>
      </c>
      <c r="F2323" s="5">
        <f t="shared" ca="1" si="3099"/>
        <v>125980.13088195506</v>
      </c>
      <c r="G2323" s="76">
        <f t="shared" si="3100"/>
        <v>1557.180122144908</v>
      </c>
      <c r="H2323" s="77">
        <f t="shared" ref="H2323:Q2323" si="3185">IF(H$2&lt;&gt;"",G2322*EXP(-G$4-G$6*$S$6),"")</f>
        <v>520.72969096330962</v>
      </c>
      <c r="I2323" s="77">
        <f t="shared" si="3185"/>
        <v>254.01035968780934</v>
      </c>
      <c r="J2323" s="77" t="str">
        <f t="shared" si="3185"/>
        <v/>
      </c>
      <c r="K2323" s="77" t="str">
        <f t="shared" si="3185"/>
        <v/>
      </c>
      <c r="L2323" s="77" t="str">
        <f t="shared" si="3185"/>
        <v/>
      </c>
      <c r="M2323" s="77" t="str">
        <f t="shared" si="3185"/>
        <v/>
      </c>
      <c r="N2323" s="77" t="str">
        <f t="shared" si="3185"/>
        <v/>
      </c>
      <c r="O2323" s="77" t="str">
        <f t="shared" si="3185"/>
        <v/>
      </c>
      <c r="P2323" s="77" t="str">
        <f t="shared" si="3185"/>
        <v/>
      </c>
      <c r="Q2323" s="77" t="str">
        <f t="shared" si="3185"/>
        <v/>
      </c>
      <c r="R2323" s="98">
        <f t="shared" si="3122"/>
        <v>104.86624301109508</v>
      </c>
      <c r="S2323" s="74">
        <f t="shared" ref="S2323:S2386" si="3186">SUMPRODUCT(G2323:R2323,G$3:R$3)</f>
        <v>212631.72905453958</v>
      </c>
      <c r="T2323" s="72">
        <f t="shared" si="3148"/>
        <v>124308.03962057777</v>
      </c>
      <c r="U2323" s="7">
        <f t="shared" si="3107"/>
        <v>12.26731697672021</v>
      </c>
      <c r="V2323" s="7">
        <f t="shared" si="3108"/>
        <v>11.730517954575157</v>
      </c>
      <c r="W2323" s="69">
        <f t="shared" si="3102"/>
        <v>4315</v>
      </c>
      <c r="X2323" s="64">
        <f t="shared" si="3109"/>
        <v>11830.894789469101</v>
      </c>
      <c r="Y2323" s="7">
        <f t="shared" si="3110"/>
        <v>18412.097378038976</v>
      </c>
      <c r="Z2323" s="7">
        <f t="shared" si="3111"/>
        <v>22254.403651646662</v>
      </c>
      <c r="AA2323" s="7" t="str">
        <f t="shared" si="3112"/>
        <v/>
      </c>
      <c r="AB2323" s="7" t="str">
        <f t="shared" si="3113"/>
        <v/>
      </c>
      <c r="AC2323" s="7" t="str">
        <f t="shared" si="3114"/>
        <v/>
      </c>
      <c r="AD2323" s="7" t="str">
        <f t="shared" si="3115"/>
        <v/>
      </c>
      <c r="AE2323" s="7" t="str">
        <f t="shared" si="3116"/>
        <v/>
      </c>
      <c r="AF2323" s="7" t="str">
        <f t="shared" si="3117"/>
        <v/>
      </c>
      <c r="AG2323" s="7" t="str">
        <f t="shared" si="3118"/>
        <v/>
      </c>
      <c r="AH2323" s="7" t="str">
        <f t="shared" si="3119"/>
        <v/>
      </c>
      <c r="AI2323" s="7">
        <f t="shared" si="3120"/>
        <v>15179.448785203665</v>
      </c>
      <c r="AJ2323" s="69">
        <f t="shared" si="3149"/>
        <v>67676.844604358412</v>
      </c>
      <c r="AK2323" s="11">
        <f t="shared" si="3103"/>
        <v>11.122499370917225</v>
      </c>
    </row>
    <row r="2324" spans="1:37">
      <c r="A2324" s="8">
        <v>2321</v>
      </c>
      <c r="B2324" s="8">
        <f t="shared" ca="1" si="3104"/>
        <v>3.259483482025162E-2</v>
      </c>
      <c r="C2324">
        <v>0.13054192049254348</v>
      </c>
      <c r="D2324" s="69">
        <f t="shared" si="3105"/>
        <v>4316</v>
      </c>
      <c r="E2324" s="5">
        <f>IF(①再生産関数フィット!$B$2="HS",$W$2*(T2324+SQRT($W$3^2+(($W$4^2))/4)-SQRT((T2324-$W$3)^2+(($W$4^2))/4)),IF(①再生産関数フィット!$B$2="BH",$W$2*T2324/(1+$W$3*T2324),$W$2*T2324*EXP(-$W$3*T2324)))</f>
        <v>1486.1767038516546</v>
      </c>
      <c r="F2324" s="5">
        <f t="shared" ref="F2324:F2387" ca="1" si="3187">INDIRECT("T"&amp;A2324-$G$16)</f>
        <v>140657.90726463287</v>
      </c>
      <c r="G2324" s="76">
        <f t="shared" ref="G2324:G2387" si="3188">IF($W$6="対数",EXP(LN(E2324)+C2324),IF(E2324+C2324&lt;0,0.01,E2324+C2324))</f>
        <v>1693.4176621009308</v>
      </c>
      <c r="H2324" s="77">
        <f t="shared" ref="H2324:Q2324" si="3189">IF(H$2&lt;&gt;"",G2323*EXP(-G$4-G$6*$S$6),"")</f>
        <v>714.12973361410161</v>
      </c>
      <c r="I2324" s="77">
        <f t="shared" si="3189"/>
        <v>172.44496443189473</v>
      </c>
      <c r="J2324" s="77" t="str">
        <f t="shared" si="3189"/>
        <v/>
      </c>
      <c r="K2324" s="77" t="str">
        <f t="shared" si="3189"/>
        <v/>
      </c>
      <c r="L2324" s="77" t="str">
        <f t="shared" si="3189"/>
        <v/>
      </c>
      <c r="M2324" s="77" t="str">
        <f t="shared" si="3189"/>
        <v/>
      </c>
      <c r="N2324" s="77" t="str">
        <f t="shared" si="3189"/>
        <v/>
      </c>
      <c r="O2324" s="77" t="str">
        <f t="shared" si="3189"/>
        <v/>
      </c>
      <c r="P2324" s="77" t="str">
        <f t="shared" si="3189"/>
        <v/>
      </c>
      <c r="Q2324" s="77" t="str">
        <f t="shared" si="3189"/>
        <v/>
      </c>
      <c r="R2324" s="98">
        <f t="shared" si="3122"/>
        <v>111.20432878514254</v>
      </c>
      <c r="S2324" s="74">
        <f t="shared" si="3186"/>
        <v>221069.66660313733</v>
      </c>
      <c r="T2324" s="72">
        <f t="shared" si="3148"/>
        <v>117626.47343839503</v>
      </c>
      <c r="U2324" s="7">
        <f t="shared" si="3107"/>
        <v>12.306233164322609</v>
      </c>
      <c r="V2324" s="7">
        <f t="shared" si="3108"/>
        <v>11.675269403384315</v>
      </c>
      <c r="W2324" s="69">
        <f t="shared" ref="W2324:W2387" si="3190">D2324</f>
        <v>4316</v>
      </c>
      <c r="X2324" s="64">
        <f t="shared" si="3109"/>
        <v>12865.978643079847</v>
      </c>
      <c r="Y2324" s="7">
        <f t="shared" si="3110"/>
        <v>25250.386955143524</v>
      </c>
      <c r="Z2324" s="7">
        <f t="shared" si="3111"/>
        <v>15108.280823183359</v>
      </c>
      <c r="AA2324" s="7" t="str">
        <f t="shared" si="3112"/>
        <v/>
      </c>
      <c r="AB2324" s="7" t="str">
        <f t="shared" si="3113"/>
        <v/>
      </c>
      <c r="AC2324" s="7" t="str">
        <f t="shared" si="3114"/>
        <v/>
      </c>
      <c r="AD2324" s="7" t="str">
        <f t="shared" si="3115"/>
        <v/>
      </c>
      <c r="AE2324" s="7" t="str">
        <f t="shared" si="3116"/>
        <v/>
      </c>
      <c r="AF2324" s="7" t="str">
        <f t="shared" si="3117"/>
        <v/>
      </c>
      <c r="AG2324" s="7" t="str">
        <f t="shared" si="3118"/>
        <v/>
      </c>
      <c r="AH2324" s="7" t="str">
        <f t="shared" si="3119"/>
        <v/>
      </c>
      <c r="AI2324" s="7">
        <f t="shared" si="3120"/>
        <v>16096.890333988837</v>
      </c>
      <c r="AJ2324" s="69">
        <f t="shared" si="3149"/>
        <v>69321.536755395558</v>
      </c>
      <c r="AK2324" s="11">
        <f t="shared" ref="AK2324:AK2387" si="3191">LN(AJ2324)</f>
        <v>11.146510912588365</v>
      </c>
    </row>
    <row r="2325" spans="1:37">
      <c r="A2325" s="8">
        <v>2322</v>
      </c>
      <c r="B2325" s="8">
        <f t="shared" ref="B2325:B2388" ca="1" si="3192">IF($W$6="対数",NORMINV(RAND(),-0.5*($W$5)^2,$W$5),NORMINV(RAND(),0,$W$5))</f>
        <v>0.13283271937139582</v>
      </c>
      <c r="C2325">
        <v>0.20324932274969149</v>
      </c>
      <c r="D2325" s="69">
        <f t="shared" ref="D2325:D2388" si="3193">D2324+1</f>
        <v>4317</v>
      </c>
      <c r="E2325" s="5">
        <f>IF(①再生産関数フィット!$B$2="HS",$W$2*(T2325+SQRT($W$3^2+(($W$4^2))/4)-SQRT((T2325-$W$3)^2+(($W$4^2))/4)),IF(①再生産関数フィット!$B$2="BH",$W$2*T2325/(1+$W$3*T2325),$W$2*T2325*EXP(-$W$3*T2325)))</f>
        <v>1486.1767038516548</v>
      </c>
      <c r="F2325" s="5">
        <f t="shared" ca="1" si="3187"/>
        <v>135743.28258723998</v>
      </c>
      <c r="G2325" s="76">
        <f t="shared" si="3188"/>
        <v>1821.1281549209757</v>
      </c>
      <c r="H2325" s="77">
        <f t="shared" ref="H2325:Q2325" si="3194">IF(H$2&lt;&gt;"",G2324*EXP(-G$4-G$6*$S$6),"")</f>
        <v>776.60887570783905</v>
      </c>
      <c r="I2325" s="77">
        <f t="shared" si="3194"/>
        <v>236.49136711415053</v>
      </c>
      <c r="J2325" s="77" t="str">
        <f t="shared" si="3194"/>
        <v/>
      </c>
      <c r="K2325" s="77" t="str">
        <f t="shared" si="3194"/>
        <v/>
      </c>
      <c r="L2325" s="77" t="str">
        <f t="shared" si="3194"/>
        <v/>
      </c>
      <c r="M2325" s="77" t="str">
        <f t="shared" si="3194"/>
        <v/>
      </c>
      <c r="N2325" s="77" t="str">
        <f t="shared" si="3194"/>
        <v/>
      </c>
      <c r="O2325" s="77" t="str">
        <f t="shared" si="3194"/>
        <v/>
      </c>
      <c r="P2325" s="77" t="str">
        <f t="shared" si="3194"/>
        <v/>
      </c>
      <c r="Q2325" s="77" t="str">
        <f t="shared" si="3194"/>
        <v/>
      </c>
      <c r="R2325" s="98">
        <f t="shared" si="3122"/>
        <v>87.893802564345918</v>
      </c>
      <c r="S2325" s="74">
        <f t="shared" si="3186"/>
        <v>238298.67317832902</v>
      </c>
      <c r="T2325" s="72">
        <f t="shared" si="3148"/>
        <v>126623.10319609803</v>
      </c>
      <c r="U2325" s="7">
        <f t="shared" ref="U2325:U2388" si="3195">LN(S2325)</f>
        <v>12.381280095208677</v>
      </c>
      <c r="V2325" s="7">
        <f t="shared" ref="V2325:V2388" si="3196">LN(T2325)</f>
        <v>11.74897026174361</v>
      </c>
      <c r="W2325" s="69">
        <f t="shared" si="3190"/>
        <v>4317</v>
      </c>
      <c r="X2325" s="64">
        <f t="shared" ref="X2325:X2388" si="3197">IF(G2325&lt;&gt;"",IF($J$1="Baranov",G$10/(G$4+G$10)*(1-EXP(-G$4-G$10))*G2325*G$3,G2325*G$3*(1-EXP(-G$10))*EXP(-G$4/2)),"")</f>
        <v>13836.277057873376</v>
      </c>
      <c r="Y2325" s="7">
        <f t="shared" ref="Y2325:Y2388" si="3198">IF(H2325&lt;&gt;"",IF($J$1="Baranov",H$10/(H$4+H$10)*(1-EXP(-H$4-H$10))*H2325*H$3,H2325*H$3*(1-EXP(-H$10))*EXP(-H$4/2)),"")</f>
        <v>27459.540894874001</v>
      </c>
      <c r="Z2325" s="7">
        <f t="shared" ref="Z2325:Z2388" si="3199">IF(I2325&lt;&gt;"",IF($J$1="Baranov",I$10/(I$4+I$10)*(1-EXP(-I$4-I$10))*I2325*I$3,I2325*I$3*(1-EXP(-I$10))*EXP(-I$4/2)),"")</f>
        <v>20719.526362454289</v>
      </c>
      <c r="AA2325" s="7" t="str">
        <f t="shared" ref="AA2325:AA2388" si="3200">IF(J2325&lt;&gt;"",IF($J$1="Baranov",J$10/(J$4+J$10)*(1-EXP(-J$4-J$10))*J2325*J$3,J2325*J$3*(1-EXP(-J$10))*EXP(-J$4/2)),"")</f>
        <v/>
      </c>
      <c r="AB2325" s="7" t="str">
        <f t="shared" ref="AB2325:AB2388" si="3201">IF(K2325&lt;&gt;"",IF($J$1="Baranov",K$10/(K$4+K$10)*(1-EXP(-K$4-K$10))*K2325*K$3,K2325*K$3*(1-EXP(-K$10))*EXP(-K$4/2)),"")</f>
        <v/>
      </c>
      <c r="AC2325" s="7" t="str">
        <f t="shared" ref="AC2325:AC2388" si="3202">IF(L2325&lt;&gt;"",IF($J$1="Baranov",L$10/(L$4+L$10)*(1-EXP(-L$4-L$10))*L2325*L$3,L2325*L$3*(1-EXP(-L$10))*EXP(-L$4/2)),"")</f>
        <v/>
      </c>
      <c r="AD2325" s="7" t="str">
        <f t="shared" ref="AD2325:AD2388" si="3203">IF(M2325&lt;&gt;"",IF($J$1="Baranov",M$10/(M$4+M$10)*(1-EXP(-M$4-M$10))*M2325*M$3,M2325*M$3*(1-EXP(-M$10))*EXP(-M$4/2)),"")</f>
        <v/>
      </c>
      <c r="AE2325" s="7" t="str">
        <f t="shared" ref="AE2325:AE2388" si="3204">IF(N2325&lt;&gt;"",IF($J$1="Baranov",N$10/(N$4+N$10)*(1-EXP(-N$4-N$10))*N2325*N$3,N2325*N$3*(1-EXP(-N$10))*EXP(-N$4/2)),"")</f>
        <v/>
      </c>
      <c r="AF2325" s="7" t="str">
        <f t="shared" ref="AF2325:AF2388" si="3205">IF(O2325&lt;&gt;"",IF($J$1="Baranov",O$10/(O$4+O$10)*(1-EXP(-O$4-O$10))*O2325*O$3,O2325*O$3*(1-EXP(-O$10))*EXP(-O$4/2)),"")</f>
        <v/>
      </c>
      <c r="AG2325" s="7" t="str">
        <f t="shared" ref="AG2325:AG2388" si="3206">IF(P2325&lt;&gt;"",IF($J$1="Baranov",P$10/(P$4+P$10)*(1-EXP(-P$4-P$10))*P2325*P$3,P2325*P$3*(1-EXP(-P$10))*EXP(-P$4/2)),"")</f>
        <v/>
      </c>
      <c r="AH2325" s="7" t="str">
        <f t="shared" ref="AH2325:AH2388" si="3207">IF(Q2325&lt;&gt;"",IF($J$1="Baranov",Q$10/(Q$4+Q$10)*(1-EXP(-Q$4-Q$10))*Q2325*Q$3,Q2325*Q$3*(1-EXP(-Q$10))*EXP(-Q$4/2)),"")</f>
        <v/>
      </c>
      <c r="AI2325" s="7">
        <f t="shared" ref="AI2325:AI2388" si="3208">IF(R2325&lt;&gt;"",IF($J$1="Baranov",R$10/(R$4+R$10)*(1-EXP(-R$4-R$10))*R2325*R$3,R2325*R$3*(1-EXP(-R$10))*EXP(-R$4/2)),"")</f>
        <v>12722.678301931082</v>
      </c>
      <c r="AJ2325" s="69">
        <f t="shared" si="3149"/>
        <v>74738.022617132752</v>
      </c>
      <c r="AK2325" s="11">
        <f t="shared" si="3191"/>
        <v>11.221744245867608</v>
      </c>
    </row>
    <row r="2326" spans="1:37">
      <c r="A2326" s="8">
        <v>2323</v>
      </c>
      <c r="B2326" s="8">
        <f t="shared" ca="1" si="3192"/>
        <v>0.23522435351332033</v>
      </c>
      <c r="C2326">
        <v>-0.28306897873544079</v>
      </c>
      <c r="D2326" s="69">
        <f t="shared" si="3193"/>
        <v>4318</v>
      </c>
      <c r="E2326" s="5">
        <f>IF(①再生産関数フィット!$B$2="HS",$W$2*(T2326+SQRT($W$3^2+(($W$4^2))/4)-SQRT((T2326-$W$3)^2+(($W$4^2))/4)),IF(①再生産関数フィット!$B$2="BH",$W$2*T2326/(1+$W$3*T2326),$W$2*T2326*EXP(-$W$3*T2326)))</f>
        <v>1486.1767038516543</v>
      </c>
      <c r="F2326" s="5">
        <f t="shared" ca="1" si="3187"/>
        <v>124308.03962057777</v>
      </c>
      <c r="G2326" s="76">
        <f t="shared" si="3188"/>
        <v>1119.7863105006202</v>
      </c>
      <c r="H2326" s="77">
        <f t="shared" ref="H2326:Q2326" si="3209">IF(H$2&lt;&gt;"",G2325*EXP(-G$4-G$6*$S$6),"")</f>
        <v>835.17747603885289</v>
      </c>
      <c r="I2326" s="77">
        <f t="shared" si="3209"/>
        <v>257.18197420467072</v>
      </c>
      <c r="J2326" s="77" t="str">
        <f t="shared" si="3209"/>
        <v/>
      </c>
      <c r="K2326" s="77" t="str">
        <f t="shared" si="3209"/>
        <v/>
      </c>
      <c r="L2326" s="77" t="str">
        <f t="shared" si="3209"/>
        <v/>
      </c>
      <c r="M2326" s="77" t="str">
        <f t="shared" si="3209"/>
        <v/>
      </c>
      <c r="N2326" s="77" t="str">
        <f t="shared" si="3209"/>
        <v/>
      </c>
      <c r="O2326" s="77" t="str">
        <f t="shared" si="3209"/>
        <v/>
      </c>
      <c r="P2326" s="77" t="str">
        <f t="shared" si="3209"/>
        <v/>
      </c>
      <c r="Q2326" s="77" t="str">
        <f t="shared" si="3209"/>
        <v/>
      </c>
      <c r="R2326" s="98">
        <f t="shared" ref="R2326:R2389" si="3210">INDEX(G2325:Q2325,MATCH(MAX(G2325:Q2325)+1,G2325:Q2325,1))*EXP(-INDEX(G$4:Q$4,MATCH(MAX(G$4:Q$4)+1,G$4:Q$4,1))-INDEX(G$6:Q$6,MATCH(MAX(G$6:Q$6)+1,G$6:Q$6,1))*$S$6)+R2325*EXP(-R$4-R$6*$S$6)</f>
        <v>100.51654187168299</v>
      </c>
      <c r="S2326" s="74">
        <f t="shared" si="3186"/>
        <v>225657.34000222388</v>
      </c>
      <c r="T2326" s="72">
        <f t="shared" si="3148"/>
        <v>139107.01378025644</v>
      </c>
      <c r="U2326" s="7">
        <f t="shared" si="3195"/>
        <v>12.326772932987687</v>
      </c>
      <c r="V2326" s="7">
        <f t="shared" si="3196"/>
        <v>11.842998799215891</v>
      </c>
      <c r="W2326" s="69">
        <f t="shared" si="3190"/>
        <v>4318</v>
      </c>
      <c r="X2326" s="64">
        <f t="shared" si="3197"/>
        <v>8507.7338439000305</v>
      </c>
      <c r="Y2326" s="7">
        <f t="shared" si="3198"/>
        <v>29530.424870387611</v>
      </c>
      <c r="Z2326" s="7">
        <f t="shared" si="3199"/>
        <v>22532.27574226692</v>
      </c>
      <c r="AA2326" s="7" t="str">
        <f t="shared" si="3200"/>
        <v/>
      </c>
      <c r="AB2326" s="7" t="str">
        <f t="shared" si="3201"/>
        <v/>
      </c>
      <c r="AC2326" s="7" t="str">
        <f t="shared" si="3202"/>
        <v/>
      </c>
      <c r="AD2326" s="7" t="str">
        <f t="shared" si="3203"/>
        <v/>
      </c>
      <c r="AE2326" s="7" t="str">
        <f t="shared" si="3204"/>
        <v/>
      </c>
      <c r="AF2326" s="7" t="str">
        <f t="shared" si="3205"/>
        <v/>
      </c>
      <c r="AG2326" s="7" t="str">
        <f t="shared" si="3206"/>
        <v/>
      </c>
      <c r="AH2326" s="7" t="str">
        <f t="shared" si="3207"/>
        <v/>
      </c>
      <c r="AI2326" s="7">
        <f t="shared" si="3208"/>
        <v>14549.82705202436</v>
      </c>
      <c r="AJ2326" s="69">
        <f t="shared" si="3149"/>
        <v>75120.261508578929</v>
      </c>
      <c r="AK2326" s="11">
        <f t="shared" si="3191"/>
        <v>11.2268455950872</v>
      </c>
    </row>
    <row r="2327" spans="1:37">
      <c r="A2327" s="8">
        <v>2324</v>
      </c>
      <c r="B2327" s="8">
        <f t="shared" ca="1" si="3192"/>
        <v>-0.20061667580019521</v>
      </c>
      <c r="C2327">
        <v>-0.15431666519537987</v>
      </c>
      <c r="D2327" s="69">
        <f t="shared" si="3193"/>
        <v>4319</v>
      </c>
      <c r="E2327" s="5">
        <f>IF(①再生産関数フィット!$B$2="HS",$W$2*(T2327+SQRT($W$3^2+(($W$4^2))/4)-SQRT((T2327-$W$3)^2+(($W$4^2))/4)),IF(①再生産関数フィット!$B$2="BH",$W$2*T2327/(1+$W$3*T2327),$W$2*T2327*EXP(-$W$3*T2327)))</f>
        <v>1486.1767038516543</v>
      </c>
      <c r="F2327" s="5">
        <f t="shared" ca="1" si="3187"/>
        <v>117626.47343839503</v>
      </c>
      <c r="G2327" s="76">
        <f t="shared" si="3188"/>
        <v>1273.6543206310046</v>
      </c>
      <c r="H2327" s="77">
        <f t="shared" ref="H2327:Q2327" si="3211">IF(H$2&lt;&gt;"",G2326*EXP(-G$4-G$6*$S$6),"")</f>
        <v>513.53898515030596</v>
      </c>
      <c r="I2327" s="77">
        <f t="shared" si="3211"/>
        <v>276.57756538408591</v>
      </c>
      <c r="J2327" s="77" t="str">
        <f t="shared" si="3211"/>
        <v/>
      </c>
      <c r="K2327" s="77" t="str">
        <f t="shared" si="3211"/>
        <v/>
      </c>
      <c r="L2327" s="77" t="str">
        <f t="shared" si="3211"/>
        <v/>
      </c>
      <c r="M2327" s="77" t="str">
        <f t="shared" si="3211"/>
        <v/>
      </c>
      <c r="N2327" s="77" t="str">
        <f t="shared" si="3211"/>
        <v/>
      </c>
      <c r="O2327" s="77" t="str">
        <f t="shared" si="3211"/>
        <v/>
      </c>
      <c r="P2327" s="77" t="str">
        <f t="shared" si="3211"/>
        <v/>
      </c>
      <c r="Q2327" s="77" t="str">
        <f t="shared" si="3211"/>
        <v/>
      </c>
      <c r="R2327" s="98">
        <f t="shared" si="3210"/>
        <v>110.83927759170649</v>
      </c>
      <c r="S2327" s="74">
        <f t="shared" si="3186"/>
        <v>208031.836863459</v>
      </c>
      <c r="T2327" s="72">
        <f t="shared" si="3148"/>
        <v>131408.71478070354</v>
      </c>
      <c r="U2327" s="7">
        <f t="shared" si="3195"/>
        <v>12.245446408814239</v>
      </c>
      <c r="V2327" s="7">
        <f t="shared" si="3196"/>
        <v>11.786067705365395</v>
      </c>
      <c r="W2327" s="69">
        <f t="shared" si="3190"/>
        <v>4319</v>
      </c>
      <c r="X2327" s="64">
        <f t="shared" si="3197"/>
        <v>9676.7676720547806</v>
      </c>
      <c r="Y2327" s="7">
        <f t="shared" si="3198"/>
        <v>18157.846510566964</v>
      </c>
      <c r="Z2327" s="7">
        <f t="shared" si="3199"/>
        <v>24231.565943263155</v>
      </c>
      <c r="AA2327" s="7" t="str">
        <f t="shared" si="3200"/>
        <v/>
      </c>
      <c r="AB2327" s="7" t="str">
        <f t="shared" si="3201"/>
        <v/>
      </c>
      <c r="AC2327" s="7" t="str">
        <f t="shared" si="3202"/>
        <v/>
      </c>
      <c r="AD2327" s="7" t="str">
        <f t="shared" si="3203"/>
        <v/>
      </c>
      <c r="AE2327" s="7" t="str">
        <f t="shared" si="3204"/>
        <v/>
      </c>
      <c r="AF2327" s="7" t="str">
        <f t="shared" si="3205"/>
        <v/>
      </c>
      <c r="AG2327" s="7" t="str">
        <f t="shared" si="3206"/>
        <v/>
      </c>
      <c r="AH2327" s="7" t="str">
        <f t="shared" si="3207"/>
        <v/>
      </c>
      <c r="AI2327" s="7">
        <f t="shared" si="3208"/>
        <v>16044.048964491563</v>
      </c>
      <c r="AJ2327" s="69">
        <f t="shared" si="3149"/>
        <v>68110.229090376466</v>
      </c>
      <c r="AK2327" s="11">
        <f t="shared" si="3191"/>
        <v>11.128882687764818</v>
      </c>
    </row>
    <row r="2328" spans="1:37">
      <c r="A2328" s="8">
        <v>2325</v>
      </c>
      <c r="B2328" s="8">
        <f t="shared" ca="1" si="3192"/>
        <v>0.54617903585230554</v>
      </c>
      <c r="C2328">
        <v>-1.2748334263005472E-2</v>
      </c>
      <c r="D2328" s="69">
        <f t="shared" si="3193"/>
        <v>4320</v>
      </c>
      <c r="E2328" s="5">
        <f>IF(①再生産関数フィット!$B$2="HS",$W$2*(T2328+SQRT($W$3^2+(($W$4^2))/4)-SQRT((T2328-$W$3)^2+(($W$4^2))/4)),IF(①再生産関数フィット!$B$2="BH",$W$2*T2328/(1+$W$3*T2328),$W$2*T2328*EXP(-$W$3*T2328)))</f>
        <v>1486.1767038516546</v>
      </c>
      <c r="F2328" s="5">
        <f t="shared" ca="1" si="3187"/>
        <v>126623.10319609803</v>
      </c>
      <c r="G2328" s="76">
        <f t="shared" si="3188"/>
        <v>1467.3506816355348</v>
      </c>
      <c r="H2328" s="77">
        <f t="shared" ref="H2328:Q2328" si="3212">IF(H$2&lt;&gt;"",G2327*EXP(-G$4-G$6*$S$6),"")</f>
        <v>584.1035393232612</v>
      </c>
      <c r="I2328" s="77">
        <f t="shared" si="3212"/>
        <v>170.06368863817204</v>
      </c>
      <c r="J2328" s="77" t="str">
        <f t="shared" si="3212"/>
        <v/>
      </c>
      <c r="K2328" s="77" t="str">
        <f t="shared" si="3212"/>
        <v/>
      </c>
      <c r="L2328" s="77" t="str">
        <f t="shared" si="3212"/>
        <v/>
      </c>
      <c r="M2328" s="77" t="str">
        <f t="shared" si="3212"/>
        <v/>
      </c>
      <c r="N2328" s="77" t="str">
        <f t="shared" si="3212"/>
        <v/>
      </c>
      <c r="O2328" s="77" t="str">
        <f t="shared" si="3212"/>
        <v/>
      </c>
      <c r="P2328" s="77" t="str">
        <f t="shared" si="3212"/>
        <v/>
      </c>
      <c r="Q2328" s="77" t="str">
        <f t="shared" si="3212"/>
        <v/>
      </c>
      <c r="R2328" s="98">
        <f t="shared" si="3210"/>
        <v>120.04803227400113</v>
      </c>
      <c r="S2328" s="74">
        <f t="shared" si="3186"/>
        <v>201837.28184864752</v>
      </c>
      <c r="T2328" s="72">
        <f t="shared" si="3148"/>
        <v>113938.07761706306</v>
      </c>
      <c r="U2328" s="7">
        <f t="shared" si="3195"/>
        <v>12.215217116362625</v>
      </c>
      <c r="V2328" s="7">
        <f t="shared" si="3196"/>
        <v>11.643410401003894</v>
      </c>
      <c r="W2328" s="69">
        <f t="shared" si="3190"/>
        <v>4320</v>
      </c>
      <c r="X2328" s="64">
        <f t="shared" si="3197"/>
        <v>11148.402992566773</v>
      </c>
      <c r="Y2328" s="7">
        <f t="shared" si="3198"/>
        <v>20652.886577260419</v>
      </c>
      <c r="Z2328" s="7">
        <f t="shared" si="3199"/>
        <v>14899.652038182101</v>
      </c>
      <c r="AA2328" s="7" t="str">
        <f t="shared" si="3200"/>
        <v/>
      </c>
      <c r="AB2328" s="7" t="str">
        <f t="shared" si="3201"/>
        <v/>
      </c>
      <c r="AC2328" s="7" t="str">
        <f t="shared" si="3202"/>
        <v/>
      </c>
      <c r="AD2328" s="7" t="str">
        <f t="shared" si="3203"/>
        <v/>
      </c>
      <c r="AE2328" s="7" t="str">
        <f t="shared" si="3204"/>
        <v/>
      </c>
      <c r="AF2328" s="7" t="str">
        <f t="shared" si="3205"/>
        <v/>
      </c>
      <c r="AG2328" s="7" t="str">
        <f t="shared" si="3206"/>
        <v/>
      </c>
      <c r="AH2328" s="7" t="str">
        <f t="shared" si="3207"/>
        <v/>
      </c>
      <c r="AI2328" s="7">
        <f t="shared" si="3208"/>
        <v>17377.021483213404</v>
      </c>
      <c r="AJ2328" s="69">
        <f t="shared" si="3149"/>
        <v>64077.9630912227</v>
      </c>
      <c r="AK2328" s="11">
        <f t="shared" si="3191"/>
        <v>11.067855794271086</v>
      </c>
    </row>
    <row r="2329" spans="1:37">
      <c r="A2329" s="8">
        <v>2326</v>
      </c>
      <c r="B2329" s="8">
        <f t="shared" ca="1" si="3192"/>
        <v>7.6973109569676984E-2</v>
      </c>
      <c r="C2329">
        <v>-0.3590797578626852</v>
      </c>
      <c r="D2329" s="69">
        <f t="shared" si="3193"/>
        <v>4321</v>
      </c>
      <c r="E2329" s="5">
        <f>IF(①再生産関数フィット!$B$2="HS",$W$2*(T2329+SQRT($W$3^2+(($W$4^2))/4)-SQRT((T2329-$W$3)^2+(($W$4^2))/4)),IF(①再生産関数フィット!$B$2="BH",$W$2*T2329/(1+$W$3*T2329),$W$2*T2329*EXP(-$W$3*T2329)))</f>
        <v>1486.1767038516546</v>
      </c>
      <c r="F2329" s="5">
        <f t="shared" ca="1" si="3187"/>
        <v>139107.01378025644</v>
      </c>
      <c r="G2329" s="76">
        <f t="shared" si="3188"/>
        <v>1037.824913548219</v>
      </c>
      <c r="H2329" s="77">
        <f t="shared" ref="H2329:Q2329" si="3213">IF(H$2&lt;&gt;"",G2328*EXP(-G$4-G$6*$S$6),"")</f>
        <v>672.93355244701843</v>
      </c>
      <c r="I2329" s="77">
        <f t="shared" si="3213"/>
        <v>193.43186265566851</v>
      </c>
      <c r="J2329" s="77" t="str">
        <f t="shared" si="3213"/>
        <v/>
      </c>
      <c r="K2329" s="77" t="str">
        <f t="shared" si="3213"/>
        <v/>
      </c>
      <c r="L2329" s="77" t="str">
        <f t="shared" si="3213"/>
        <v/>
      </c>
      <c r="M2329" s="77" t="str">
        <f t="shared" si="3213"/>
        <v/>
      </c>
      <c r="N2329" s="77" t="str">
        <f t="shared" si="3213"/>
        <v/>
      </c>
      <c r="O2329" s="77" t="str">
        <f t="shared" si="3213"/>
        <v/>
      </c>
      <c r="P2329" s="77" t="str">
        <f t="shared" si="3213"/>
        <v/>
      </c>
      <c r="Q2329" s="77" t="str">
        <f t="shared" si="3213"/>
        <v/>
      </c>
      <c r="R2329" s="98">
        <f t="shared" si="3210"/>
        <v>89.896301274920944</v>
      </c>
      <c r="S2329" s="74">
        <f t="shared" si="3186"/>
        <v>187456.27468190429</v>
      </c>
      <c r="T2329" s="72">
        <f t="shared" si="3148"/>
        <v>112296.60051762463</v>
      </c>
      <c r="U2329" s="7">
        <f t="shared" si="3195"/>
        <v>12.141300895500349</v>
      </c>
      <c r="V2329" s="7">
        <f t="shared" si="3196"/>
        <v>11.628898868831342</v>
      </c>
      <c r="W2329" s="69">
        <f t="shared" si="3190"/>
        <v>4321</v>
      </c>
      <c r="X2329" s="64">
        <f t="shared" si="3197"/>
        <v>7885.0206135217049</v>
      </c>
      <c r="Y2329" s="7">
        <f t="shared" si="3198"/>
        <v>23793.761545809768</v>
      </c>
      <c r="Z2329" s="7">
        <f t="shared" si="3199"/>
        <v>16946.988917774128</v>
      </c>
      <c r="AA2329" s="7" t="str">
        <f t="shared" si="3200"/>
        <v/>
      </c>
      <c r="AB2329" s="7" t="str">
        <f t="shared" si="3201"/>
        <v/>
      </c>
      <c r="AC2329" s="7" t="str">
        <f t="shared" si="3202"/>
        <v/>
      </c>
      <c r="AD2329" s="7" t="str">
        <f t="shared" si="3203"/>
        <v/>
      </c>
      <c r="AE2329" s="7" t="str">
        <f t="shared" si="3204"/>
        <v/>
      </c>
      <c r="AF2329" s="7" t="str">
        <f t="shared" si="3205"/>
        <v/>
      </c>
      <c r="AG2329" s="7" t="str">
        <f t="shared" si="3206"/>
        <v/>
      </c>
      <c r="AH2329" s="7" t="str">
        <f t="shared" si="3207"/>
        <v/>
      </c>
      <c r="AI2329" s="7">
        <f t="shared" si="3208"/>
        <v>13012.541138119404</v>
      </c>
      <c r="AJ2329" s="69">
        <f t="shared" si="3149"/>
        <v>61638.312215225007</v>
      </c>
      <c r="AK2329" s="11">
        <f t="shared" si="3191"/>
        <v>11.029038907735767</v>
      </c>
    </row>
    <row r="2330" spans="1:37">
      <c r="A2330" s="8">
        <v>2327</v>
      </c>
      <c r="B2330" s="8">
        <f t="shared" ca="1" si="3192"/>
        <v>6.199210203044897E-2</v>
      </c>
      <c r="C2330">
        <v>0.13025799084739267</v>
      </c>
      <c r="D2330" s="69">
        <f t="shared" si="3193"/>
        <v>4322</v>
      </c>
      <c r="E2330" s="5">
        <f>IF(①再生産関数フィット!$B$2="HS",$W$2*(T2330+SQRT($W$3^2+(($W$4^2))/4)-SQRT((T2330-$W$3)^2+(($W$4^2))/4)),IF(①再生産関数フィット!$B$2="BH",$W$2*T2330/(1+$W$3*T2330),$W$2*T2330*EXP(-$W$3*T2330)))</f>
        <v>1486.1767038516543</v>
      </c>
      <c r="F2330" s="5">
        <f t="shared" ca="1" si="3187"/>
        <v>131408.71478070354</v>
      </c>
      <c r="G2330" s="76">
        <f t="shared" si="3188"/>
        <v>1692.9369188768947</v>
      </c>
      <c r="H2330" s="77">
        <f t="shared" ref="H2330:Q2330" si="3214">IF(H$2&lt;&gt;"",G2329*EXP(-G$4-G$6*$S$6),"")</f>
        <v>475.9511237719862</v>
      </c>
      <c r="I2330" s="77">
        <f t="shared" si="3214"/>
        <v>222.84883026754676</v>
      </c>
      <c r="J2330" s="77" t="str">
        <f t="shared" si="3214"/>
        <v/>
      </c>
      <c r="K2330" s="77" t="str">
        <f t="shared" si="3214"/>
        <v/>
      </c>
      <c r="L2330" s="77" t="str">
        <f t="shared" si="3214"/>
        <v/>
      </c>
      <c r="M2330" s="77" t="str">
        <f t="shared" si="3214"/>
        <v/>
      </c>
      <c r="N2330" s="77" t="str">
        <f t="shared" si="3214"/>
        <v/>
      </c>
      <c r="O2330" s="77" t="str">
        <f t="shared" si="3214"/>
        <v/>
      </c>
      <c r="P2330" s="77" t="str">
        <f t="shared" si="3214"/>
        <v/>
      </c>
      <c r="Q2330" s="77" t="str">
        <f t="shared" si="3214"/>
        <v/>
      </c>
      <c r="R2330" s="98">
        <f t="shared" si="3210"/>
        <v>87.794294916078726</v>
      </c>
      <c r="S2330" s="74">
        <f t="shared" si="3186"/>
        <v>199929.65216192006</v>
      </c>
      <c r="T2330" s="72">
        <f t="shared" si="3148"/>
        <v>108414.61921824497</v>
      </c>
      <c r="U2330" s="7">
        <f t="shared" si="3195"/>
        <v>12.205720844465036</v>
      </c>
      <c r="V2330" s="7">
        <f t="shared" si="3196"/>
        <v>11.593718222531347</v>
      </c>
      <c r="W2330" s="69">
        <f t="shared" si="3190"/>
        <v>4322</v>
      </c>
      <c r="X2330" s="64">
        <f t="shared" si="3197"/>
        <v>12862.326128882265</v>
      </c>
      <c r="Y2330" s="7">
        <f t="shared" si="3198"/>
        <v>16828.805021402834</v>
      </c>
      <c r="Z2330" s="7">
        <f t="shared" si="3199"/>
        <v>19524.273845234406</v>
      </c>
      <c r="AA2330" s="7" t="str">
        <f t="shared" si="3200"/>
        <v/>
      </c>
      <c r="AB2330" s="7" t="str">
        <f t="shared" si="3201"/>
        <v/>
      </c>
      <c r="AC2330" s="7" t="str">
        <f t="shared" si="3202"/>
        <v/>
      </c>
      <c r="AD2330" s="7" t="str">
        <f t="shared" si="3203"/>
        <v/>
      </c>
      <c r="AE2330" s="7" t="str">
        <f t="shared" si="3204"/>
        <v/>
      </c>
      <c r="AF2330" s="7" t="str">
        <f t="shared" si="3205"/>
        <v/>
      </c>
      <c r="AG2330" s="7" t="str">
        <f t="shared" si="3206"/>
        <v/>
      </c>
      <c r="AH2330" s="7" t="str">
        <f t="shared" si="3207"/>
        <v/>
      </c>
      <c r="AI2330" s="7">
        <f t="shared" si="3208"/>
        <v>12708.274512806605</v>
      </c>
      <c r="AJ2330" s="69">
        <f t="shared" si="3149"/>
        <v>61923.679508326109</v>
      </c>
      <c r="AK2330" s="11">
        <f t="shared" si="3191"/>
        <v>11.033657930082175</v>
      </c>
    </row>
    <row r="2331" spans="1:37">
      <c r="A2331" s="8">
        <v>2328</v>
      </c>
      <c r="B2331" s="8">
        <f t="shared" ca="1" si="3192"/>
        <v>-8.5428226416355821E-2</v>
      </c>
      <c r="C2331">
        <v>6.1327527848946642E-2</v>
      </c>
      <c r="D2331" s="69">
        <f t="shared" si="3193"/>
        <v>4323</v>
      </c>
      <c r="E2331" s="5">
        <f>IF(①再生産関数フィット!$B$2="HS",$W$2*(T2331+SQRT($W$3^2+(($W$4^2))/4)-SQRT((T2331-$W$3)^2+(($W$4^2))/4)),IF(①再生産関数フィット!$B$2="BH",$W$2*T2331/(1+$W$3*T2331),$W$2*T2331*EXP(-$W$3*T2331)))</f>
        <v>1486.1767038516548</v>
      </c>
      <c r="F2331" s="5">
        <f t="shared" ca="1" si="3187"/>
        <v>113938.07761706306</v>
      </c>
      <c r="G2331" s="76">
        <f t="shared" si="3188"/>
        <v>1580.1730707541765</v>
      </c>
      <c r="H2331" s="77">
        <f t="shared" ref="H2331:Q2331" si="3215">IF(H$2&lt;&gt;"",G2330*EXP(-G$4-G$6*$S$6),"")</f>
        <v>776.38840472594336</v>
      </c>
      <c r="I2331" s="77">
        <f t="shared" si="3215"/>
        <v>157.61608380414683</v>
      </c>
      <c r="J2331" s="77" t="str">
        <f t="shared" si="3215"/>
        <v/>
      </c>
      <c r="K2331" s="77" t="str">
        <f t="shared" si="3215"/>
        <v/>
      </c>
      <c r="L2331" s="77" t="str">
        <f t="shared" si="3215"/>
        <v/>
      </c>
      <c r="M2331" s="77" t="str">
        <f t="shared" si="3215"/>
        <v/>
      </c>
      <c r="N2331" s="77" t="str">
        <f t="shared" si="3215"/>
        <v/>
      </c>
      <c r="O2331" s="77" t="str">
        <f t="shared" si="3215"/>
        <v/>
      </c>
      <c r="P2331" s="77" t="str">
        <f t="shared" si="3215"/>
        <v/>
      </c>
      <c r="Q2331" s="77" t="str">
        <f t="shared" si="3215"/>
        <v/>
      </c>
      <c r="R2331" s="98">
        <f t="shared" si="3210"/>
        <v>96.258323802588592</v>
      </c>
      <c r="S2331" s="74">
        <f t="shared" si="3186"/>
        <v>213675.62562269883</v>
      </c>
      <c r="T2331" s="72">
        <f t="shared" si="3148"/>
        <v>111649.2825562346</v>
      </c>
      <c r="U2331" s="7">
        <f t="shared" si="3195"/>
        <v>12.27221437594709</v>
      </c>
      <c r="V2331" s="7">
        <f t="shared" si="3196"/>
        <v>11.623117831419039</v>
      </c>
      <c r="W2331" s="69">
        <f t="shared" si="3190"/>
        <v>4323</v>
      </c>
      <c r="X2331" s="64">
        <f t="shared" si="3197"/>
        <v>12005.586947445807</v>
      </c>
      <c r="Y2331" s="7">
        <f t="shared" si="3198"/>
        <v>27451.745423906741</v>
      </c>
      <c r="Z2331" s="7">
        <f t="shared" si="3199"/>
        <v>13809.090130340825</v>
      </c>
      <c r="AA2331" s="7" t="str">
        <f t="shared" si="3200"/>
        <v/>
      </c>
      <c r="AB2331" s="7" t="str">
        <f t="shared" si="3201"/>
        <v/>
      </c>
      <c r="AC2331" s="7" t="str">
        <f t="shared" si="3202"/>
        <v/>
      </c>
      <c r="AD2331" s="7" t="str">
        <f t="shared" si="3203"/>
        <v/>
      </c>
      <c r="AE2331" s="7" t="str">
        <f t="shared" si="3204"/>
        <v/>
      </c>
      <c r="AF2331" s="7" t="str">
        <f t="shared" si="3205"/>
        <v/>
      </c>
      <c r="AG2331" s="7" t="str">
        <f t="shared" si="3206"/>
        <v/>
      </c>
      <c r="AH2331" s="7" t="str">
        <f t="shared" si="3207"/>
        <v/>
      </c>
      <c r="AI2331" s="7">
        <f t="shared" si="3208"/>
        <v>13933.447545711651</v>
      </c>
      <c r="AJ2331" s="69">
        <f t="shared" si="3149"/>
        <v>67199.870047405027</v>
      </c>
      <c r="AK2331" s="11">
        <f t="shared" si="3191"/>
        <v>11.115426592690994</v>
      </c>
    </row>
    <row r="2332" spans="1:37">
      <c r="A2332" s="8">
        <v>2329</v>
      </c>
      <c r="B2332" s="8">
        <f t="shared" ca="1" si="3192"/>
        <v>5.7471839550712459E-2</v>
      </c>
      <c r="C2332">
        <v>7.2186994744480246E-3</v>
      </c>
      <c r="D2332" s="69">
        <f t="shared" si="3193"/>
        <v>4324</v>
      </c>
      <c r="E2332" s="5">
        <f>IF(①再生産関数フィット!$B$2="HS",$W$2*(T2332+SQRT($W$3^2+(($W$4^2))/4)-SQRT((T2332-$W$3)^2+(($W$4^2))/4)),IF(①再生産関数フィット!$B$2="BH",$W$2*T2332/(1+$W$3*T2332),$W$2*T2332*EXP(-$W$3*T2332)))</f>
        <v>1486.1767038516548</v>
      </c>
      <c r="F2332" s="5">
        <f t="shared" ca="1" si="3187"/>
        <v>112296.60051762463</v>
      </c>
      <c r="G2332" s="76">
        <f t="shared" si="3188"/>
        <v>1496.9437822385739</v>
      </c>
      <c r="H2332" s="77">
        <f t="shared" ref="H2332:Q2332" si="3216">IF(H$2&lt;&gt;"",G2331*EXP(-G$4-G$6*$S$6),"")</f>
        <v>724.67440216710258</v>
      </c>
      <c r="I2332" s="77">
        <f t="shared" si="3216"/>
        <v>257.10896298351122</v>
      </c>
      <c r="J2332" s="77" t="str">
        <f t="shared" si="3216"/>
        <v/>
      </c>
      <c r="K2332" s="77" t="str">
        <f t="shared" si="3216"/>
        <v/>
      </c>
      <c r="L2332" s="77" t="str">
        <f t="shared" si="3216"/>
        <v/>
      </c>
      <c r="M2332" s="77" t="str">
        <f t="shared" si="3216"/>
        <v/>
      </c>
      <c r="N2332" s="77" t="str">
        <f t="shared" si="3216"/>
        <v/>
      </c>
      <c r="O2332" s="77" t="str">
        <f t="shared" si="3216"/>
        <v/>
      </c>
      <c r="P2332" s="77" t="str">
        <f t="shared" si="3216"/>
        <v/>
      </c>
      <c r="Q2332" s="77" t="str">
        <f t="shared" si="3216"/>
        <v/>
      </c>
      <c r="R2332" s="98">
        <f t="shared" si="3210"/>
        <v>78.667522154736673</v>
      </c>
      <c r="S2332" s="74">
        <f t="shared" si="3186"/>
        <v>221373.91141126072</v>
      </c>
      <c r="T2332" s="72">
        <f t="shared" si="3148"/>
        <v>125262.44001336265</v>
      </c>
      <c r="U2332" s="7">
        <f t="shared" si="3195"/>
        <v>12.307608457676142</v>
      </c>
      <c r="V2332" s="7">
        <f t="shared" si="3196"/>
        <v>11.738166335479034</v>
      </c>
      <c r="W2332" s="69">
        <f t="shared" si="3190"/>
        <v>4324</v>
      </c>
      <c r="X2332" s="64">
        <f t="shared" si="3197"/>
        <v>11373.240732754768</v>
      </c>
      <c r="Y2332" s="7">
        <f t="shared" si="3198"/>
        <v>25623.228119352614</v>
      </c>
      <c r="Z2332" s="7">
        <f t="shared" si="3199"/>
        <v>22525.879069356495</v>
      </c>
      <c r="AA2332" s="7" t="str">
        <f t="shared" si="3200"/>
        <v/>
      </c>
      <c r="AB2332" s="7" t="str">
        <f t="shared" si="3201"/>
        <v/>
      </c>
      <c r="AC2332" s="7" t="str">
        <f t="shared" si="3202"/>
        <v/>
      </c>
      <c r="AD2332" s="7" t="str">
        <f t="shared" si="3203"/>
        <v/>
      </c>
      <c r="AE2332" s="7" t="str">
        <f t="shared" si="3204"/>
        <v/>
      </c>
      <c r="AF2332" s="7" t="str">
        <f t="shared" si="3205"/>
        <v/>
      </c>
      <c r="AG2332" s="7" t="str">
        <f t="shared" si="3206"/>
        <v/>
      </c>
      <c r="AH2332" s="7" t="str">
        <f t="shared" si="3207"/>
        <v/>
      </c>
      <c r="AI2332" s="7">
        <f t="shared" si="3208"/>
        <v>11387.168924134705</v>
      </c>
      <c r="AJ2332" s="69">
        <f t="shared" si="3149"/>
        <v>70909.516845598584</v>
      </c>
      <c r="AK2332" s="11">
        <f t="shared" si="3191"/>
        <v>11.169159932646266</v>
      </c>
    </row>
    <row r="2333" spans="1:37">
      <c r="A2333" s="8">
        <v>2330</v>
      </c>
      <c r="B2333" s="8">
        <f t="shared" ca="1" si="3192"/>
        <v>0.417226951748148</v>
      </c>
      <c r="C2333">
        <v>-0.12594842963512309</v>
      </c>
      <c r="D2333" s="69">
        <f t="shared" si="3193"/>
        <v>4325</v>
      </c>
      <c r="E2333" s="5">
        <f>IF(①再生産関数フィット!$B$2="HS",$W$2*(T2333+SQRT($W$3^2+(($W$4^2))/4)-SQRT((T2333-$W$3)^2+(($W$4^2))/4)),IF(①再生産関数フィット!$B$2="BH",$W$2*T2333/(1+$W$3*T2333),$W$2*T2333*EXP(-$W$3*T2333)))</f>
        <v>1486.1767038516548</v>
      </c>
      <c r="F2333" s="5">
        <f t="shared" ca="1" si="3187"/>
        <v>108414.61921824497</v>
      </c>
      <c r="G2333" s="76">
        <f t="shared" si="3188"/>
        <v>1310.3030181216554</v>
      </c>
      <c r="H2333" s="77">
        <f t="shared" ref="H2333:Q2333" si="3217">IF(H$2&lt;&gt;"",G2332*EXP(-G$4-G$6*$S$6),"")</f>
        <v>686.50508007566157</v>
      </c>
      <c r="I2333" s="77">
        <f t="shared" si="3217"/>
        <v>239.98334198158037</v>
      </c>
      <c r="J2333" s="77" t="str">
        <f t="shared" si="3217"/>
        <v/>
      </c>
      <c r="K2333" s="77" t="str">
        <f t="shared" si="3217"/>
        <v/>
      </c>
      <c r="L2333" s="77" t="str">
        <f t="shared" si="3217"/>
        <v/>
      </c>
      <c r="M2333" s="77" t="str">
        <f t="shared" si="3217"/>
        <v/>
      </c>
      <c r="N2333" s="77" t="str">
        <f t="shared" si="3217"/>
        <v/>
      </c>
      <c r="O2333" s="77" t="str">
        <f t="shared" si="3217"/>
        <v/>
      </c>
      <c r="P2333" s="77" t="str">
        <f t="shared" si="3217"/>
        <v/>
      </c>
      <c r="Q2333" s="77" t="str">
        <f t="shared" si="3217"/>
        <v/>
      </c>
      <c r="R2333" s="98">
        <f t="shared" si="3210"/>
        <v>104.04634453966101</v>
      </c>
      <c r="S2333" s="74">
        <f t="shared" si="3186"/>
        <v>215796.40831326705</v>
      </c>
      <c r="T2333" s="72">
        <f t="shared" si="3148"/>
        <v>129059.03358461775</v>
      </c>
      <c r="U2333" s="7">
        <f t="shared" si="3195"/>
        <v>12.282090688077615</v>
      </c>
      <c r="V2333" s="7">
        <f t="shared" si="3196"/>
        <v>11.768025203352526</v>
      </c>
      <c r="W2333" s="69">
        <f t="shared" si="3190"/>
        <v>4325</v>
      </c>
      <c r="X2333" s="64">
        <f t="shared" si="3197"/>
        <v>9955.2113010331268</v>
      </c>
      <c r="Y2333" s="7">
        <f t="shared" si="3198"/>
        <v>24273.627189355204</v>
      </c>
      <c r="Z2333" s="7">
        <f t="shared" si="3199"/>
        <v>21025.465924670181</v>
      </c>
      <c r="AA2333" s="7" t="str">
        <f t="shared" si="3200"/>
        <v/>
      </c>
      <c r="AB2333" s="7" t="str">
        <f t="shared" si="3201"/>
        <v/>
      </c>
      <c r="AC2333" s="7" t="str">
        <f t="shared" si="3202"/>
        <v/>
      </c>
      <c r="AD2333" s="7" t="str">
        <f t="shared" si="3203"/>
        <v/>
      </c>
      <c r="AE2333" s="7" t="str">
        <f t="shared" si="3204"/>
        <v/>
      </c>
      <c r="AF2333" s="7" t="str">
        <f t="shared" si="3205"/>
        <v/>
      </c>
      <c r="AG2333" s="7" t="str">
        <f t="shared" si="3206"/>
        <v/>
      </c>
      <c r="AH2333" s="7" t="str">
        <f t="shared" si="3207"/>
        <v/>
      </c>
      <c r="AI2333" s="7">
        <f t="shared" si="3208"/>
        <v>15060.768011497647</v>
      </c>
      <c r="AJ2333" s="69">
        <f t="shared" si="3149"/>
        <v>70315.072426556144</v>
      </c>
      <c r="AK2333" s="11">
        <f t="shared" si="3191"/>
        <v>11.160741456333771</v>
      </c>
    </row>
    <row r="2334" spans="1:37">
      <c r="A2334" s="8">
        <v>2331</v>
      </c>
      <c r="B2334" s="8">
        <f t="shared" ca="1" si="3192"/>
        <v>0.4121789072976399</v>
      </c>
      <c r="C2334">
        <v>0.3639449671686561</v>
      </c>
      <c r="D2334" s="69">
        <f t="shared" si="3193"/>
        <v>4326</v>
      </c>
      <c r="E2334" s="5">
        <f>IF(①再生産関数フィット!$B$2="HS",$W$2*(T2334+SQRT($W$3^2+(($W$4^2))/4)-SQRT((T2334-$W$3)^2+(($W$4^2))/4)),IF(①再生産関数フィット!$B$2="BH",$W$2*T2334/(1+$W$3*T2334),$W$2*T2334*EXP(-$W$3*T2334)))</f>
        <v>1486.1767038516546</v>
      </c>
      <c r="F2334" s="5">
        <f t="shared" ca="1" si="3187"/>
        <v>111649.2825562346</v>
      </c>
      <c r="G2334" s="76">
        <f t="shared" si="3188"/>
        <v>2138.6008756954557</v>
      </c>
      <c r="H2334" s="77">
        <f t="shared" ref="H2334:Q2334" si="3218">IF(H$2&lt;&gt;"",G2333*EXP(-G$4-G$6*$S$6),"")</f>
        <v>600.91079508263488</v>
      </c>
      <c r="I2334" s="77">
        <f t="shared" si="3218"/>
        <v>227.34318048383344</v>
      </c>
      <c r="J2334" s="77" t="str">
        <f t="shared" si="3218"/>
        <v/>
      </c>
      <c r="K2334" s="77" t="str">
        <f t="shared" si="3218"/>
        <v/>
      </c>
      <c r="L2334" s="77" t="str">
        <f t="shared" si="3218"/>
        <v/>
      </c>
      <c r="M2334" s="77" t="str">
        <f t="shared" si="3218"/>
        <v/>
      </c>
      <c r="N2334" s="77" t="str">
        <f t="shared" si="3218"/>
        <v/>
      </c>
      <c r="O2334" s="77" t="str">
        <f t="shared" si="3218"/>
        <v/>
      </c>
      <c r="P2334" s="77" t="str">
        <f t="shared" si="3218"/>
        <v/>
      </c>
      <c r="Q2334" s="77" t="str">
        <f t="shared" si="3218"/>
        <v/>
      </c>
      <c r="R2334" s="98">
        <f t="shared" si="3210"/>
        <v>106.60374648011134</v>
      </c>
      <c r="S2334" s="74">
        <f t="shared" si="3186"/>
        <v>238433.46970980574</v>
      </c>
      <c r="T2334" s="72">
        <f t="shared" si="3148"/>
        <v>122843.89492785574</v>
      </c>
      <c r="U2334" s="7">
        <f t="shared" si="3195"/>
        <v>12.38184559739719</v>
      </c>
      <c r="V2334" s="7">
        <f t="shared" si="3196"/>
        <v>11.718669681377522</v>
      </c>
      <c r="W2334" s="69">
        <f t="shared" si="3190"/>
        <v>4326</v>
      </c>
      <c r="X2334" s="64">
        <f t="shared" si="3197"/>
        <v>16248.320664515208</v>
      </c>
      <c r="Y2334" s="7">
        <f t="shared" si="3198"/>
        <v>21247.161947129807</v>
      </c>
      <c r="Z2334" s="7">
        <f t="shared" si="3199"/>
        <v>19918.033706005586</v>
      </c>
      <c r="AA2334" s="7" t="str">
        <f t="shared" si="3200"/>
        <v/>
      </c>
      <c r="AB2334" s="7" t="str">
        <f t="shared" si="3201"/>
        <v/>
      </c>
      <c r="AC2334" s="7" t="str">
        <f t="shared" si="3202"/>
        <v/>
      </c>
      <c r="AD2334" s="7" t="str">
        <f t="shared" si="3203"/>
        <v/>
      </c>
      <c r="AE2334" s="7" t="str">
        <f t="shared" si="3204"/>
        <v/>
      </c>
      <c r="AF2334" s="7" t="str">
        <f t="shared" si="3205"/>
        <v/>
      </c>
      <c r="AG2334" s="7" t="str">
        <f t="shared" si="3206"/>
        <v/>
      </c>
      <c r="AH2334" s="7" t="str">
        <f t="shared" si="3207"/>
        <v/>
      </c>
      <c r="AI2334" s="7">
        <f t="shared" si="3208"/>
        <v>15430.953408281041</v>
      </c>
      <c r="AJ2334" s="69">
        <f t="shared" si="3149"/>
        <v>72844.469725931645</v>
      </c>
      <c r="AK2334" s="11">
        <f t="shared" si="3191"/>
        <v>11.196081895576826</v>
      </c>
    </row>
    <row r="2335" spans="1:37">
      <c r="A2335" s="8">
        <v>2332</v>
      </c>
      <c r="B2335" s="8">
        <f t="shared" ca="1" si="3192"/>
        <v>-0.43152301218529948</v>
      </c>
      <c r="C2335">
        <v>-0.38514831970675445</v>
      </c>
      <c r="D2335" s="69">
        <f t="shared" si="3193"/>
        <v>4327</v>
      </c>
      <c r="E2335" s="5">
        <f>IF(①再生産関数フィット!$B$2="HS",$W$2*(T2335+SQRT($W$3^2+(($W$4^2))/4)-SQRT((T2335-$W$3)^2+(($W$4^2))/4)),IF(①再生産関数フィット!$B$2="BH",$W$2*T2335/(1+$W$3*T2335),$W$2*T2335*EXP(-$W$3*T2335)))</f>
        <v>1486.1767038516543</v>
      </c>
      <c r="F2335" s="5">
        <f t="shared" ca="1" si="3187"/>
        <v>125262.44001336265</v>
      </c>
      <c r="G2335" s="76">
        <f t="shared" si="3188"/>
        <v>1011.1199035184825</v>
      </c>
      <c r="H2335" s="77">
        <f t="shared" ref="H2335:Q2335" si="3219">IF(H$2&lt;&gt;"",G2334*EXP(-G$4-G$6*$S$6),"")</f>
        <v>980.77187856958699</v>
      </c>
      <c r="I2335" s="77">
        <f t="shared" si="3219"/>
        <v>198.99775734521705</v>
      </c>
      <c r="J2335" s="77" t="str">
        <f t="shared" si="3219"/>
        <v/>
      </c>
      <c r="K2335" s="77" t="str">
        <f t="shared" si="3219"/>
        <v/>
      </c>
      <c r="L2335" s="77" t="str">
        <f t="shared" si="3219"/>
        <v/>
      </c>
      <c r="M2335" s="77" t="str">
        <f t="shared" si="3219"/>
        <v/>
      </c>
      <c r="N2335" s="77" t="str">
        <f t="shared" si="3219"/>
        <v/>
      </c>
      <c r="O2335" s="77" t="str">
        <f t="shared" si="3219"/>
        <v/>
      </c>
      <c r="P2335" s="77" t="str">
        <f t="shared" si="3219"/>
        <v/>
      </c>
      <c r="Q2335" s="77" t="str">
        <f t="shared" si="3219"/>
        <v/>
      </c>
      <c r="R2335" s="98">
        <f t="shared" si="3210"/>
        <v>103.47942324354784</v>
      </c>
      <c r="S2335" s="74">
        <f t="shared" si="3186"/>
        <v>223613.64901964611</v>
      </c>
      <c r="T2335" s="72">
        <f t="shared" si="3148"/>
        <v>134130.25895042747</v>
      </c>
      <c r="U2335" s="7">
        <f t="shared" si="3195"/>
        <v>12.317675060527305</v>
      </c>
      <c r="V2335" s="7">
        <f t="shared" si="3196"/>
        <v>11.806566688487186</v>
      </c>
      <c r="W2335" s="69">
        <f t="shared" si="3190"/>
        <v>4327</v>
      </c>
      <c r="X2335" s="64">
        <f t="shared" si="3197"/>
        <v>7682.1255472924122</v>
      </c>
      <c r="Y2335" s="7">
        <f t="shared" si="3198"/>
        <v>34678.390050045789</v>
      </c>
      <c r="Z2335" s="7">
        <f t="shared" si="3199"/>
        <v>17434.629135503856</v>
      </c>
      <c r="AA2335" s="7" t="str">
        <f t="shared" si="3200"/>
        <v/>
      </c>
      <c r="AB2335" s="7" t="str">
        <f t="shared" si="3201"/>
        <v/>
      </c>
      <c r="AC2335" s="7" t="str">
        <f t="shared" si="3202"/>
        <v/>
      </c>
      <c r="AD2335" s="7" t="str">
        <f t="shared" si="3203"/>
        <v/>
      </c>
      <c r="AE2335" s="7" t="str">
        <f t="shared" si="3204"/>
        <v/>
      </c>
      <c r="AF2335" s="7" t="str">
        <f t="shared" si="3205"/>
        <v/>
      </c>
      <c r="AG2335" s="7" t="str">
        <f t="shared" si="3206"/>
        <v/>
      </c>
      <c r="AH2335" s="7" t="str">
        <f t="shared" si="3207"/>
        <v/>
      </c>
      <c r="AI2335" s="7">
        <f t="shared" si="3208"/>
        <v>14978.705828925886</v>
      </c>
      <c r="AJ2335" s="69">
        <f t="shared" si="3149"/>
        <v>74773.850561767933</v>
      </c>
      <c r="AK2335" s="11">
        <f t="shared" si="3191"/>
        <v>11.222223511421028</v>
      </c>
    </row>
    <row r="2336" spans="1:37">
      <c r="A2336" s="8">
        <v>2333</v>
      </c>
      <c r="B2336" s="8">
        <f t="shared" ca="1" si="3192"/>
        <v>6.8494030260027733E-2</v>
      </c>
      <c r="C2336">
        <v>-0.15142791760666868</v>
      </c>
      <c r="D2336" s="69">
        <f t="shared" si="3193"/>
        <v>4328</v>
      </c>
      <c r="E2336" s="5">
        <f>IF(①再生産関数フィット!$B$2="HS",$W$2*(T2336+SQRT($W$3^2+(($W$4^2))/4)-SQRT((T2336-$W$3)^2+(($W$4^2))/4)),IF(①再生産関数フィット!$B$2="BH",$W$2*T2336/(1+$W$3*T2336),$W$2*T2336*EXP(-$W$3*T2336)))</f>
        <v>1486.1767038516543</v>
      </c>
      <c r="F2336" s="5">
        <f t="shared" ca="1" si="3187"/>
        <v>129059.03358461775</v>
      </c>
      <c r="G2336" s="76">
        <f t="shared" si="3188"/>
        <v>1277.3389058346108</v>
      </c>
      <c r="H2336" s="77">
        <f t="shared" ref="H2336:Q2336" si="3220">IF(H$2&lt;&gt;"",G2335*EXP(-G$4-G$6*$S$6),"")</f>
        <v>463.7040873325351</v>
      </c>
      <c r="I2336" s="77">
        <f t="shared" si="3220"/>
        <v>324.79264127009759</v>
      </c>
      <c r="J2336" s="77" t="str">
        <f t="shared" si="3220"/>
        <v/>
      </c>
      <c r="K2336" s="77" t="str">
        <f t="shared" si="3220"/>
        <v/>
      </c>
      <c r="L2336" s="77" t="str">
        <f t="shared" si="3220"/>
        <v/>
      </c>
      <c r="M2336" s="77" t="str">
        <f t="shared" si="3220"/>
        <v/>
      </c>
      <c r="N2336" s="77" t="str">
        <f t="shared" si="3220"/>
        <v/>
      </c>
      <c r="O2336" s="77" t="str">
        <f t="shared" si="3220"/>
        <v/>
      </c>
      <c r="P2336" s="77" t="str">
        <f t="shared" si="3220"/>
        <v/>
      </c>
      <c r="Q2336" s="77" t="str">
        <f t="shared" si="3220"/>
        <v/>
      </c>
      <c r="R2336" s="98">
        <f t="shared" si="3210"/>
        <v>93.72795993729639</v>
      </c>
      <c r="S2336" s="74">
        <f t="shared" si="3186"/>
        <v>207782.89723493304</v>
      </c>
      <c r="T2336" s="72">
        <f t="shared" si="3148"/>
        <v>133504.13663492183</v>
      </c>
      <c r="U2336" s="7">
        <f t="shared" si="3195"/>
        <v>12.244249050289621</v>
      </c>
      <c r="V2336" s="7">
        <f t="shared" si="3196"/>
        <v>11.801887742371761</v>
      </c>
      <c r="W2336" s="69">
        <f t="shared" si="3190"/>
        <v>4328</v>
      </c>
      <c r="X2336" s="64">
        <f t="shared" si="3197"/>
        <v>9704.7618258888633</v>
      </c>
      <c r="Y2336" s="7">
        <f t="shared" si="3198"/>
        <v>16395.771085699227</v>
      </c>
      <c r="Z2336" s="7">
        <f t="shared" si="3199"/>
        <v>28455.794286472639</v>
      </c>
      <c r="AA2336" s="7" t="str">
        <f t="shared" si="3200"/>
        <v/>
      </c>
      <c r="AB2336" s="7" t="str">
        <f t="shared" si="3201"/>
        <v/>
      </c>
      <c r="AC2336" s="7" t="str">
        <f t="shared" si="3202"/>
        <v/>
      </c>
      <c r="AD2336" s="7" t="str">
        <f t="shared" si="3203"/>
        <v/>
      </c>
      <c r="AE2336" s="7" t="str">
        <f t="shared" si="3204"/>
        <v/>
      </c>
      <c r="AF2336" s="7" t="str">
        <f t="shared" si="3205"/>
        <v/>
      </c>
      <c r="AG2336" s="7" t="str">
        <f t="shared" si="3206"/>
        <v/>
      </c>
      <c r="AH2336" s="7" t="str">
        <f t="shared" si="3207"/>
        <v/>
      </c>
      <c r="AI2336" s="7">
        <f t="shared" si="3208"/>
        <v>13567.175925805623</v>
      </c>
      <c r="AJ2336" s="69">
        <f t="shared" si="3149"/>
        <v>68123.503123866351</v>
      </c>
      <c r="AK2336" s="11">
        <f t="shared" si="3191"/>
        <v>11.129077559230442</v>
      </c>
    </row>
    <row r="2337" spans="1:37">
      <c r="A2337" s="8">
        <v>2334</v>
      </c>
      <c r="B2337" s="8">
        <f t="shared" ca="1" si="3192"/>
        <v>-0.50272003958415312</v>
      </c>
      <c r="C2337">
        <v>-0.38793788907170129</v>
      </c>
      <c r="D2337" s="69">
        <f t="shared" si="3193"/>
        <v>4329</v>
      </c>
      <c r="E2337" s="5">
        <f>IF(①再生産関数フィット!$B$2="HS",$W$2*(T2337+SQRT($W$3^2+(($W$4^2))/4)-SQRT((T2337-$W$3)^2+(($W$4^2))/4)),IF(①再生産関数フィット!$B$2="BH",$W$2*T2337/(1+$W$3*T2337),$W$2*T2337*EXP(-$W$3*T2337)))</f>
        <v>1486.1767038516548</v>
      </c>
      <c r="F2337" s="5">
        <f t="shared" ca="1" si="3187"/>
        <v>122843.89492785574</v>
      </c>
      <c r="G2337" s="76">
        <f t="shared" si="3188"/>
        <v>1008.3032448702093</v>
      </c>
      <c r="H2337" s="77">
        <f t="shared" ref="H2337:Q2337" si="3221">IF(H$2&lt;&gt;"",G2336*EXP(-G$4-G$6*$S$6),"")</f>
        <v>585.7933064943868</v>
      </c>
      <c r="I2337" s="77">
        <f t="shared" si="3221"/>
        <v>153.56035239522652</v>
      </c>
      <c r="J2337" s="77" t="str">
        <f t="shared" si="3221"/>
        <v/>
      </c>
      <c r="K2337" s="77" t="str">
        <f t="shared" si="3221"/>
        <v/>
      </c>
      <c r="L2337" s="77" t="str">
        <f t="shared" si="3221"/>
        <v/>
      </c>
      <c r="M2337" s="77" t="str">
        <f t="shared" si="3221"/>
        <v/>
      </c>
      <c r="N2337" s="77" t="str">
        <f t="shared" si="3221"/>
        <v/>
      </c>
      <c r="O2337" s="77" t="str">
        <f t="shared" si="3221"/>
        <v/>
      </c>
      <c r="P2337" s="77" t="str">
        <f t="shared" si="3221"/>
        <v/>
      </c>
      <c r="Q2337" s="77" t="str">
        <f t="shared" si="3221"/>
        <v/>
      </c>
      <c r="R2337" s="98">
        <f t="shared" si="3210"/>
        <v>129.68608761343651</v>
      </c>
      <c r="S2337" s="74">
        <f t="shared" si="3186"/>
        <v>183511.05478825502</v>
      </c>
      <c r="T2337" s="72">
        <f t="shared" si="3148"/>
        <v>113889.25966872732</v>
      </c>
      <c r="U2337" s="7">
        <f t="shared" si="3195"/>
        <v>12.120030188739845</v>
      </c>
      <c r="V2337" s="7">
        <f t="shared" si="3196"/>
        <v>11.642981848840977</v>
      </c>
      <c r="W2337" s="69">
        <f t="shared" si="3190"/>
        <v>4329</v>
      </c>
      <c r="X2337" s="64">
        <f t="shared" si="3197"/>
        <v>7660.7255874215725</v>
      </c>
      <c r="Y2337" s="7">
        <f t="shared" si="3198"/>
        <v>20712.63380934819</v>
      </c>
      <c r="Z2337" s="7">
        <f t="shared" si="3199"/>
        <v>13453.758623438094</v>
      </c>
      <c r="AA2337" s="7" t="str">
        <f t="shared" si="3200"/>
        <v/>
      </c>
      <c r="AB2337" s="7" t="str">
        <f t="shared" si="3201"/>
        <v/>
      </c>
      <c r="AC2337" s="7" t="str">
        <f t="shared" si="3202"/>
        <v/>
      </c>
      <c r="AD2337" s="7" t="str">
        <f t="shared" si="3203"/>
        <v/>
      </c>
      <c r="AE2337" s="7" t="str">
        <f t="shared" si="3204"/>
        <v/>
      </c>
      <c r="AF2337" s="7" t="str">
        <f t="shared" si="3205"/>
        <v/>
      </c>
      <c r="AG2337" s="7" t="str">
        <f t="shared" si="3206"/>
        <v/>
      </c>
      <c r="AH2337" s="7" t="str">
        <f t="shared" si="3207"/>
        <v/>
      </c>
      <c r="AI2337" s="7">
        <f t="shared" si="3208"/>
        <v>18772.135518131574</v>
      </c>
      <c r="AJ2337" s="69">
        <f t="shared" si="3149"/>
        <v>60599.253538339428</v>
      </c>
      <c r="AK2337" s="11">
        <f t="shared" si="3191"/>
        <v>11.012037854132355</v>
      </c>
    </row>
    <row r="2338" spans="1:37">
      <c r="A2338" s="8">
        <v>2335</v>
      </c>
      <c r="B2338" s="8">
        <f t="shared" ca="1" si="3192"/>
        <v>2.07429272431107E-2</v>
      </c>
      <c r="C2338">
        <v>-4.4172984075388971E-2</v>
      </c>
      <c r="D2338" s="69">
        <f t="shared" si="3193"/>
        <v>4330</v>
      </c>
      <c r="E2338" s="5">
        <f>IF(①再生産関数フィット!$B$2="HS",$W$2*(T2338+SQRT($W$3^2+(($W$4^2))/4)-SQRT((T2338-$W$3)^2+(($W$4^2))/4)),IF(①再生産関数フィット!$B$2="BH",$W$2*T2338/(1+$W$3*T2338),$W$2*T2338*EXP(-$W$3*T2338)))</f>
        <v>1486.1767038516543</v>
      </c>
      <c r="F2338" s="5">
        <f t="shared" ca="1" si="3187"/>
        <v>134130.25895042747</v>
      </c>
      <c r="G2338" s="76">
        <f t="shared" si="3188"/>
        <v>1421.9566811171826</v>
      </c>
      <c r="H2338" s="77">
        <f t="shared" ref="H2338:Q2338" si="3222">IF(H$2&lt;&gt;"",G2337*EXP(-G$4-G$6*$S$6),"")</f>
        <v>462.41235514204027</v>
      </c>
      <c r="I2338" s="77">
        <f t="shared" si="3222"/>
        <v>193.991446341369</v>
      </c>
      <c r="J2338" s="77" t="str">
        <f t="shared" si="3222"/>
        <v/>
      </c>
      <c r="K2338" s="77" t="str">
        <f t="shared" si="3222"/>
        <v/>
      </c>
      <c r="L2338" s="77" t="str">
        <f t="shared" si="3222"/>
        <v/>
      </c>
      <c r="M2338" s="77" t="str">
        <f t="shared" si="3222"/>
        <v/>
      </c>
      <c r="N2338" s="77" t="str">
        <f t="shared" si="3222"/>
        <v/>
      </c>
      <c r="O2338" s="77" t="str">
        <f t="shared" si="3222"/>
        <v/>
      </c>
      <c r="P2338" s="77" t="str">
        <f t="shared" si="3222"/>
        <v/>
      </c>
      <c r="Q2338" s="77" t="str">
        <f t="shared" si="3222"/>
        <v/>
      </c>
      <c r="R2338" s="98">
        <f t="shared" si="3210"/>
        <v>87.768971298391847</v>
      </c>
      <c r="S2338" s="74">
        <f t="shared" si="3186"/>
        <v>181089.74451079508</v>
      </c>
      <c r="T2338" s="72">
        <f t="shared" si="3148"/>
        <v>101090.85950900579</v>
      </c>
      <c r="U2338" s="7">
        <f t="shared" si="3195"/>
        <v>12.106748013393348</v>
      </c>
      <c r="V2338" s="7">
        <f t="shared" si="3196"/>
        <v>11.523774990525705</v>
      </c>
      <c r="W2338" s="69">
        <f t="shared" si="3190"/>
        <v>4330</v>
      </c>
      <c r="X2338" s="64">
        <f t="shared" si="3197"/>
        <v>10803.515694965015</v>
      </c>
      <c r="Y2338" s="7">
        <f t="shared" si="3198"/>
        <v>16350.097679149774</v>
      </c>
      <c r="Z2338" s="7">
        <f t="shared" si="3199"/>
        <v>16996.015269430653</v>
      </c>
      <c r="AA2338" s="7" t="str">
        <f t="shared" si="3200"/>
        <v/>
      </c>
      <c r="AB2338" s="7" t="str">
        <f t="shared" si="3201"/>
        <v/>
      </c>
      <c r="AC2338" s="7" t="str">
        <f t="shared" si="3202"/>
        <v/>
      </c>
      <c r="AD2338" s="7" t="str">
        <f t="shared" si="3203"/>
        <v/>
      </c>
      <c r="AE2338" s="7" t="str">
        <f t="shared" si="3204"/>
        <v/>
      </c>
      <c r="AF2338" s="7" t="str">
        <f t="shared" si="3205"/>
        <v/>
      </c>
      <c r="AG2338" s="7" t="str">
        <f t="shared" si="3206"/>
        <v/>
      </c>
      <c r="AH2338" s="7" t="str">
        <f t="shared" si="3207"/>
        <v/>
      </c>
      <c r="AI2338" s="7">
        <f t="shared" si="3208"/>
        <v>12704.60890463093</v>
      </c>
      <c r="AJ2338" s="69">
        <f t="shared" si="3149"/>
        <v>56854.237548176367</v>
      </c>
      <c r="AK2338" s="11">
        <f t="shared" si="3191"/>
        <v>10.948246035506786</v>
      </c>
    </row>
    <row r="2339" spans="1:37">
      <c r="A2339" s="8">
        <v>2336</v>
      </c>
      <c r="B2339" s="8">
        <f t="shared" ca="1" si="3192"/>
        <v>-4.8059891419180635E-2</v>
      </c>
      <c r="C2339">
        <v>-5.0350940043536269E-2</v>
      </c>
      <c r="D2339" s="69">
        <f t="shared" si="3193"/>
        <v>4331</v>
      </c>
      <c r="E2339" s="5">
        <f>IF(①再生産関数フィット!$B$2="HS",$W$2*(T2339+SQRT($W$3^2+(($W$4^2))/4)-SQRT((T2339-$W$3)^2+(($W$4^2))/4)),IF(①再生産関数フィット!$B$2="BH",$W$2*T2339/(1+$W$3*T2339),$W$2*T2339*EXP(-$W$3*T2339)))</f>
        <v>1486.1767038516543</v>
      </c>
      <c r="F2339" s="5">
        <f t="shared" ca="1" si="3187"/>
        <v>133504.13663492183</v>
      </c>
      <c r="G2339" s="76">
        <f t="shared" si="3188"/>
        <v>1413.1989755669601</v>
      </c>
      <c r="H2339" s="77">
        <f t="shared" ref="H2339:Q2339" si="3223">IF(H$2&lt;&gt;"",G2338*EXP(-G$4-G$6*$S$6),"")</f>
        <v>652.11566180171735</v>
      </c>
      <c r="I2339" s="77">
        <f t="shared" si="3223"/>
        <v>153.13258206541616</v>
      </c>
      <c r="J2339" s="77" t="str">
        <f t="shared" si="3223"/>
        <v/>
      </c>
      <c r="K2339" s="77" t="str">
        <f t="shared" si="3223"/>
        <v/>
      </c>
      <c r="L2339" s="77" t="str">
        <f t="shared" si="3223"/>
        <v/>
      </c>
      <c r="M2339" s="77" t="str">
        <f t="shared" si="3223"/>
        <v/>
      </c>
      <c r="N2339" s="77" t="str">
        <f t="shared" si="3223"/>
        <v/>
      </c>
      <c r="O2339" s="77" t="str">
        <f t="shared" si="3223"/>
        <v/>
      </c>
      <c r="P2339" s="77" t="str">
        <f t="shared" si="3223"/>
        <v/>
      </c>
      <c r="Q2339" s="77" t="str">
        <f t="shared" si="3223"/>
        <v/>
      </c>
      <c r="R2339" s="98">
        <f t="shared" si="3210"/>
        <v>87.308500710867577</v>
      </c>
      <c r="S2339" s="74">
        <f t="shared" si="3186"/>
        <v>190137.24934802554</v>
      </c>
      <c r="T2339" s="72">
        <f t="shared" si="3148"/>
        <v>101003.50723526126</v>
      </c>
      <c r="U2339" s="7">
        <f t="shared" si="3195"/>
        <v>12.155501455352221</v>
      </c>
      <c r="V2339" s="7">
        <f t="shared" si="3196"/>
        <v>11.522910520322091</v>
      </c>
      <c r="W2339" s="69">
        <f t="shared" si="3190"/>
        <v>4331</v>
      </c>
      <c r="X2339" s="64">
        <f t="shared" si="3197"/>
        <v>10736.977796433974</v>
      </c>
      <c r="Y2339" s="7">
        <f t="shared" si="3198"/>
        <v>23057.677092746275</v>
      </c>
      <c r="Z2339" s="7">
        <f t="shared" si="3199"/>
        <v>13416.280728436102</v>
      </c>
      <c r="AA2339" s="7" t="str">
        <f t="shared" si="3200"/>
        <v/>
      </c>
      <c r="AB2339" s="7" t="str">
        <f t="shared" si="3201"/>
        <v/>
      </c>
      <c r="AC2339" s="7" t="str">
        <f t="shared" si="3202"/>
        <v/>
      </c>
      <c r="AD2339" s="7" t="str">
        <f t="shared" si="3203"/>
        <v/>
      </c>
      <c r="AE2339" s="7" t="str">
        <f t="shared" si="3204"/>
        <v/>
      </c>
      <c r="AF2339" s="7" t="str">
        <f t="shared" si="3205"/>
        <v/>
      </c>
      <c r="AG2339" s="7" t="str">
        <f t="shared" si="3206"/>
        <v/>
      </c>
      <c r="AH2339" s="7" t="str">
        <f t="shared" si="3207"/>
        <v/>
      </c>
      <c r="AI2339" s="7">
        <f t="shared" si="3208"/>
        <v>12637.955523144976</v>
      </c>
      <c r="AJ2339" s="69">
        <f t="shared" si="3149"/>
        <v>59848.891140761334</v>
      </c>
      <c r="AK2339" s="11">
        <f t="shared" si="3191"/>
        <v>10.999578183508911</v>
      </c>
    </row>
    <row r="2340" spans="1:37">
      <c r="A2340" s="8">
        <v>2337</v>
      </c>
      <c r="B2340" s="8">
        <f t="shared" ca="1" si="3192"/>
        <v>0.32460327380948945</v>
      </c>
      <c r="C2340">
        <v>0.14557156165232996</v>
      </c>
      <c r="D2340" s="69">
        <f t="shared" si="3193"/>
        <v>4332</v>
      </c>
      <c r="E2340" s="5">
        <f>IF(①再生産関数フィット!$B$2="HS",$W$2*(T2340+SQRT($W$3^2+(($W$4^2))/4)-SQRT((T2340-$W$3)^2+(($W$4^2))/4)),IF(①再生産関数フィット!$B$2="BH",$W$2*T2340/(1+$W$3*T2340),$W$2*T2340*EXP(-$W$3*T2340)))</f>
        <v>1486.1767038516548</v>
      </c>
      <c r="F2340" s="5">
        <f t="shared" ca="1" si="3187"/>
        <v>113889.25966872732</v>
      </c>
      <c r="G2340" s="76">
        <f t="shared" si="3188"/>
        <v>1719.0613468665529</v>
      </c>
      <c r="H2340" s="77">
        <f t="shared" ref="H2340:Q2340" si="3224">IF(H$2&lt;&gt;"",G2339*EXP(-G$4-G$6*$S$6),"")</f>
        <v>648.09933906376943</v>
      </c>
      <c r="I2340" s="77">
        <f t="shared" si="3224"/>
        <v>215.9547728051522</v>
      </c>
      <c r="J2340" s="77" t="str">
        <f t="shared" si="3224"/>
        <v/>
      </c>
      <c r="K2340" s="77" t="str">
        <f t="shared" si="3224"/>
        <v/>
      </c>
      <c r="L2340" s="77" t="str">
        <f t="shared" si="3224"/>
        <v/>
      </c>
      <c r="M2340" s="77" t="str">
        <f t="shared" si="3224"/>
        <v/>
      </c>
      <c r="N2340" s="77" t="str">
        <f t="shared" si="3224"/>
        <v/>
      </c>
      <c r="O2340" s="77" t="str">
        <f t="shared" si="3224"/>
        <v/>
      </c>
      <c r="P2340" s="77" t="str">
        <f t="shared" si="3224"/>
        <v/>
      </c>
      <c r="Q2340" s="77" t="str">
        <f t="shared" si="3224"/>
        <v/>
      </c>
      <c r="R2340" s="98">
        <f t="shared" si="3210"/>
        <v>74.504966390753097</v>
      </c>
      <c r="S2340" s="74">
        <f t="shared" si="3186"/>
        <v>211553.87275471026</v>
      </c>
      <c r="T2340" s="72">
        <f t="shared" si="3148"/>
        <v>110386.45192685965</v>
      </c>
      <c r="U2340" s="7">
        <f t="shared" si="3195"/>
        <v>12.262234962549831</v>
      </c>
      <c r="V2340" s="7">
        <f t="shared" si="3196"/>
        <v>11.611742687240849</v>
      </c>
      <c r="W2340" s="69">
        <f t="shared" si="3190"/>
        <v>4332</v>
      </c>
      <c r="X2340" s="64">
        <f t="shared" si="3197"/>
        <v>13060.810141479973</v>
      </c>
      <c r="Y2340" s="7">
        <f t="shared" si="3198"/>
        <v>22915.666896984385</v>
      </c>
      <c r="Z2340" s="7">
        <f t="shared" si="3199"/>
        <v>18920.270379571277</v>
      </c>
      <c r="AA2340" s="7" t="str">
        <f t="shared" si="3200"/>
        <v/>
      </c>
      <c r="AB2340" s="7" t="str">
        <f t="shared" si="3201"/>
        <v/>
      </c>
      <c r="AC2340" s="7" t="str">
        <f t="shared" si="3202"/>
        <v/>
      </c>
      <c r="AD2340" s="7" t="str">
        <f t="shared" si="3203"/>
        <v/>
      </c>
      <c r="AE2340" s="7" t="str">
        <f t="shared" si="3204"/>
        <v/>
      </c>
      <c r="AF2340" s="7" t="str">
        <f t="shared" si="3205"/>
        <v/>
      </c>
      <c r="AG2340" s="7" t="str">
        <f t="shared" si="3206"/>
        <v/>
      </c>
      <c r="AH2340" s="7" t="str">
        <f t="shared" si="3207"/>
        <v/>
      </c>
      <c r="AI2340" s="7">
        <f t="shared" si="3208"/>
        <v>10784.636591320435</v>
      </c>
      <c r="AJ2340" s="69">
        <f t="shared" si="3149"/>
        <v>65681.384009356072</v>
      </c>
      <c r="AK2340" s="11">
        <f t="shared" si="3191"/>
        <v>11.092570815910328</v>
      </c>
    </row>
    <row r="2341" spans="1:37">
      <c r="A2341" s="8">
        <v>2338</v>
      </c>
      <c r="B2341" s="8">
        <f t="shared" ca="1" si="3192"/>
        <v>5.957433980729171E-2</v>
      </c>
      <c r="C2341">
        <v>-0.10425358086610383</v>
      </c>
      <c r="D2341" s="69">
        <f t="shared" si="3193"/>
        <v>4333</v>
      </c>
      <c r="E2341" s="5">
        <f>IF(①再生産関数フィット!$B$2="HS",$W$2*(T2341+SQRT($W$3^2+(($W$4^2))/4)-SQRT((T2341-$W$3)^2+(($W$4^2))/4)),IF(①再生産関数フィット!$B$2="BH",$W$2*T2341/(1+$W$3*T2341),$W$2*T2341*EXP(-$W$3*T2341)))</f>
        <v>1486.1767038516546</v>
      </c>
      <c r="F2341" s="5">
        <f t="shared" ca="1" si="3187"/>
        <v>101090.85950900579</v>
      </c>
      <c r="G2341" s="76">
        <f t="shared" si="3188"/>
        <v>1339.0404438577027</v>
      </c>
      <c r="H2341" s="77">
        <f t="shared" ref="H2341:Q2341" si="3225">IF(H$2&lt;&gt;"",G2340*EXP(-G$4-G$6*$S$6),"")</f>
        <v>788.36918365816973</v>
      </c>
      <c r="I2341" s="77">
        <f t="shared" si="3225"/>
        <v>214.62472644192064</v>
      </c>
      <c r="J2341" s="77" t="str">
        <f t="shared" si="3225"/>
        <v/>
      </c>
      <c r="K2341" s="77" t="str">
        <f t="shared" si="3225"/>
        <v/>
      </c>
      <c r="L2341" s="77" t="str">
        <f t="shared" si="3225"/>
        <v/>
      </c>
      <c r="M2341" s="77" t="str">
        <f t="shared" si="3225"/>
        <v/>
      </c>
      <c r="N2341" s="77" t="str">
        <f t="shared" si="3225"/>
        <v/>
      </c>
      <c r="O2341" s="77" t="str">
        <f t="shared" si="3225"/>
        <v/>
      </c>
      <c r="P2341" s="77" t="str">
        <f t="shared" si="3225"/>
        <v/>
      </c>
      <c r="Q2341" s="77" t="str">
        <f t="shared" si="3225"/>
        <v/>
      </c>
      <c r="R2341" s="98">
        <f t="shared" si="3210"/>
        <v>90.004140959526566</v>
      </c>
      <c r="S2341" s="74">
        <f t="shared" si="3186"/>
        <v>215963.79676638695</v>
      </c>
      <c r="T2341" s="72">
        <f t="shared" si="3148"/>
        <v>122983.71982917034</v>
      </c>
      <c r="U2341" s="7">
        <f t="shared" si="3195"/>
        <v>12.282866065055561</v>
      </c>
      <c r="V2341" s="7">
        <f t="shared" si="3196"/>
        <v>11.719807266481878</v>
      </c>
      <c r="W2341" s="69">
        <f t="shared" si="3190"/>
        <v>4333</v>
      </c>
      <c r="X2341" s="64">
        <f t="shared" si="3197"/>
        <v>10173.547931181631</v>
      </c>
      <c r="Y2341" s="7">
        <f t="shared" si="3198"/>
        <v>27875.364956637499</v>
      </c>
      <c r="Z2341" s="7">
        <f t="shared" si="3199"/>
        <v>18803.742106160935</v>
      </c>
      <c r="AA2341" s="7" t="str">
        <f t="shared" si="3200"/>
        <v/>
      </c>
      <c r="AB2341" s="7" t="str">
        <f t="shared" si="3201"/>
        <v/>
      </c>
      <c r="AC2341" s="7" t="str">
        <f t="shared" si="3202"/>
        <v/>
      </c>
      <c r="AD2341" s="7" t="str">
        <f t="shared" si="3203"/>
        <v/>
      </c>
      <c r="AE2341" s="7" t="str">
        <f t="shared" si="3204"/>
        <v/>
      </c>
      <c r="AF2341" s="7" t="str">
        <f t="shared" si="3205"/>
        <v/>
      </c>
      <c r="AG2341" s="7" t="str">
        <f t="shared" si="3206"/>
        <v/>
      </c>
      <c r="AH2341" s="7" t="str">
        <f t="shared" si="3207"/>
        <v/>
      </c>
      <c r="AI2341" s="7">
        <f t="shared" si="3208"/>
        <v>13028.150994279795</v>
      </c>
      <c r="AJ2341" s="69">
        <f t="shared" si="3149"/>
        <v>69880.805988259861</v>
      </c>
      <c r="AK2341" s="11">
        <f t="shared" si="3191"/>
        <v>11.15454629807186</v>
      </c>
    </row>
    <row r="2342" spans="1:37">
      <c r="A2342" s="8">
        <v>2339</v>
      </c>
      <c r="B2342" s="8">
        <f t="shared" ca="1" si="3192"/>
        <v>8.5749209930120404E-3</v>
      </c>
      <c r="C2342">
        <v>3.5207762000497272E-2</v>
      </c>
      <c r="D2342" s="69">
        <f t="shared" si="3193"/>
        <v>4334</v>
      </c>
      <c r="E2342" s="5">
        <f>IF(①再生産関数フィット!$B$2="HS",$W$2*(T2342+SQRT($W$3^2+(($W$4^2))/4)-SQRT((T2342-$W$3)^2+(($W$4^2))/4)),IF(①再生産関数フィット!$B$2="BH",$W$2*T2342/(1+$W$3*T2342),$W$2*T2342*EXP(-$W$3*T2342)))</f>
        <v>1486.1767038516548</v>
      </c>
      <c r="F2342" s="5">
        <f t="shared" ca="1" si="3187"/>
        <v>101003.50723526126</v>
      </c>
      <c r="G2342" s="76">
        <f t="shared" si="3188"/>
        <v>1539.4336878676943</v>
      </c>
      <c r="H2342" s="77">
        <f t="shared" ref="H2342:Q2342" si="3226">IF(H$2&lt;&gt;"",G2341*EXP(-G$4-G$6*$S$6),"")</f>
        <v>614.08990640944182</v>
      </c>
      <c r="I2342" s="77">
        <f t="shared" si="3226"/>
        <v>261.07652049499512</v>
      </c>
      <c r="J2342" s="77" t="str">
        <f t="shared" si="3226"/>
        <v/>
      </c>
      <c r="K2342" s="77" t="str">
        <f t="shared" si="3226"/>
        <v/>
      </c>
      <c r="L2342" s="77" t="str">
        <f t="shared" si="3226"/>
        <v/>
      </c>
      <c r="M2342" s="77" t="str">
        <f t="shared" si="3226"/>
        <v/>
      </c>
      <c r="N2342" s="77" t="str">
        <f t="shared" si="3226"/>
        <v/>
      </c>
      <c r="O2342" s="77" t="str">
        <f t="shared" si="3226"/>
        <v/>
      </c>
      <c r="P2342" s="77" t="str">
        <f t="shared" si="3226"/>
        <v/>
      </c>
      <c r="Q2342" s="77" t="str">
        <f t="shared" si="3226"/>
        <v/>
      </c>
      <c r="R2342" s="98">
        <f t="shared" si="3210"/>
        <v>94.394698548731938</v>
      </c>
      <c r="S2342" s="74">
        <f t="shared" si="3186"/>
        <v>218903.92331801896</v>
      </c>
      <c r="T2342" s="72">
        <f t="shared" si="3148"/>
        <v>126622.08048283911</v>
      </c>
      <c r="U2342" s="7">
        <f t="shared" si="3195"/>
        <v>12.296388206228455</v>
      </c>
      <c r="V2342" s="7">
        <f t="shared" si="3196"/>
        <v>11.748962184881147</v>
      </c>
      <c r="W2342" s="69">
        <f t="shared" si="3190"/>
        <v>4334</v>
      </c>
      <c r="X2342" s="64">
        <f t="shared" si="3197"/>
        <v>11696.063761358659</v>
      </c>
      <c r="Y2342" s="7">
        <f t="shared" si="3198"/>
        <v>21713.152431859598</v>
      </c>
      <c r="Z2342" s="7">
        <f t="shared" si="3199"/>
        <v>22873.485468088435</v>
      </c>
      <c r="AA2342" s="7" t="str">
        <f t="shared" si="3200"/>
        <v/>
      </c>
      <c r="AB2342" s="7" t="str">
        <f t="shared" si="3201"/>
        <v/>
      </c>
      <c r="AC2342" s="7" t="str">
        <f t="shared" si="3202"/>
        <v/>
      </c>
      <c r="AD2342" s="7" t="str">
        <f t="shared" si="3203"/>
        <v/>
      </c>
      <c r="AE2342" s="7" t="str">
        <f t="shared" si="3204"/>
        <v/>
      </c>
      <c r="AF2342" s="7" t="str">
        <f t="shared" si="3205"/>
        <v/>
      </c>
      <c r="AG2342" s="7" t="str">
        <f t="shared" si="3206"/>
        <v/>
      </c>
      <c r="AH2342" s="7" t="str">
        <f t="shared" si="3207"/>
        <v/>
      </c>
      <c r="AI2342" s="7">
        <f t="shared" si="3208"/>
        <v>13663.686721985601</v>
      </c>
      <c r="AJ2342" s="69">
        <f t="shared" si="3149"/>
        <v>69946.388383292302</v>
      </c>
      <c r="AK2342" s="11">
        <f t="shared" si="3191"/>
        <v>11.15548434735671</v>
      </c>
    </row>
    <row r="2343" spans="1:37">
      <c r="A2343" s="8">
        <v>2340</v>
      </c>
      <c r="B2343" s="8">
        <f t="shared" ca="1" si="3192"/>
        <v>-0.23395981397904267</v>
      </c>
      <c r="C2343">
        <v>0.22234357327568366</v>
      </c>
      <c r="D2343" s="69">
        <f t="shared" si="3193"/>
        <v>4335</v>
      </c>
      <c r="E2343" s="5">
        <f>IF(①再生産関数フィット!$B$2="HS",$W$2*(T2343+SQRT($W$3^2+(($W$4^2))/4)-SQRT((T2343-$W$3)^2+(($W$4^2))/4)),IF(①再生産関数フィット!$B$2="BH",$W$2*T2343/(1+$W$3*T2343),$W$2*T2343*EXP(-$W$3*T2343)))</f>
        <v>1486.1767038516543</v>
      </c>
      <c r="F2343" s="5">
        <f t="shared" ca="1" si="3187"/>
        <v>110386.45192685965</v>
      </c>
      <c r="G2343" s="76">
        <f t="shared" si="3188"/>
        <v>1856.2353381885673</v>
      </c>
      <c r="H2343" s="77">
        <f t="shared" ref="H2343:Q2343" si="3227">IF(H$2&lt;&gt;"",G2342*EXP(-G$4-G$6*$S$6),"")</f>
        <v>705.99113988126476</v>
      </c>
      <c r="I2343" s="77">
        <f t="shared" si="3227"/>
        <v>203.36215488857769</v>
      </c>
      <c r="J2343" s="77" t="str">
        <f t="shared" si="3227"/>
        <v/>
      </c>
      <c r="K2343" s="77" t="str">
        <f t="shared" si="3227"/>
        <v/>
      </c>
      <c r="L2343" s="77" t="str">
        <f t="shared" si="3227"/>
        <v/>
      </c>
      <c r="M2343" s="77" t="str">
        <f t="shared" si="3227"/>
        <v/>
      </c>
      <c r="N2343" s="77" t="str">
        <f t="shared" si="3227"/>
        <v/>
      </c>
      <c r="O2343" s="77" t="str">
        <f t="shared" si="3227"/>
        <v/>
      </c>
      <c r="P2343" s="77" t="str">
        <f t="shared" si="3227"/>
        <v/>
      </c>
      <c r="Q2343" s="77" t="str">
        <f t="shared" si="3227"/>
        <v/>
      </c>
      <c r="R2343" s="98">
        <f t="shared" si="3210"/>
        <v>110.1491098024004</v>
      </c>
      <c r="S2343" s="74">
        <f t="shared" si="3186"/>
        <v>233478.4848649542</v>
      </c>
      <c r="T2343" s="72">
        <f t="shared" si="3148"/>
        <v>123929.51434334827</v>
      </c>
      <c r="U2343" s="7">
        <f t="shared" si="3195"/>
        <v>12.360845209939786</v>
      </c>
      <c r="V2343" s="7">
        <f t="shared" si="3196"/>
        <v>11.727468250253116</v>
      </c>
      <c r="W2343" s="69">
        <f t="shared" si="3190"/>
        <v>4335</v>
      </c>
      <c r="X2343" s="64">
        <f t="shared" si="3197"/>
        <v>14103.008815931893</v>
      </c>
      <c r="Y2343" s="7">
        <f t="shared" si="3198"/>
        <v>24962.620417283775</v>
      </c>
      <c r="Z2343" s="7">
        <f t="shared" si="3199"/>
        <v>17817.003558128101</v>
      </c>
      <c r="AA2343" s="7" t="str">
        <f t="shared" si="3200"/>
        <v/>
      </c>
      <c r="AB2343" s="7" t="str">
        <f t="shared" si="3201"/>
        <v/>
      </c>
      <c r="AC2343" s="7" t="str">
        <f t="shared" si="3202"/>
        <v/>
      </c>
      <c r="AD2343" s="7" t="str">
        <f t="shared" si="3203"/>
        <v/>
      </c>
      <c r="AE2343" s="7" t="str">
        <f t="shared" si="3204"/>
        <v/>
      </c>
      <c r="AF2343" s="7" t="str">
        <f t="shared" si="3205"/>
        <v/>
      </c>
      <c r="AG2343" s="7" t="str">
        <f t="shared" si="3206"/>
        <v/>
      </c>
      <c r="AH2343" s="7" t="str">
        <f t="shared" si="3207"/>
        <v/>
      </c>
      <c r="AI2343" s="7">
        <f t="shared" si="3208"/>
        <v>15944.146781385221</v>
      </c>
      <c r="AJ2343" s="69">
        <f t="shared" si="3149"/>
        <v>72826.779572728992</v>
      </c>
      <c r="AK2343" s="11">
        <f t="shared" si="3191"/>
        <v>11.195839017817836</v>
      </c>
    </row>
    <row r="2344" spans="1:37">
      <c r="A2344" s="8">
        <v>2341</v>
      </c>
      <c r="B2344" s="8">
        <f t="shared" ca="1" si="3192"/>
        <v>-5.432366001070453E-2</v>
      </c>
      <c r="C2344">
        <v>-0.10924746413851721</v>
      </c>
      <c r="D2344" s="69">
        <f t="shared" si="3193"/>
        <v>4336</v>
      </c>
      <c r="E2344" s="5">
        <f>IF(①再生産関数フィット!$B$2="HS",$W$2*(T2344+SQRT($W$3^2+(($W$4^2))/4)-SQRT((T2344-$W$3)^2+(($W$4^2))/4)),IF(①再生産関数フィット!$B$2="BH",$W$2*T2344/(1+$W$3*T2344),$W$2*T2344*EXP(-$W$3*T2344)))</f>
        <v>1486.1767038516543</v>
      </c>
      <c r="F2344" s="5">
        <f t="shared" ca="1" si="3187"/>
        <v>122983.71982917034</v>
      </c>
      <c r="G2344" s="76">
        <f t="shared" si="3188"/>
        <v>1332.3701015021534</v>
      </c>
      <c r="H2344" s="77">
        <f t="shared" ref="H2344:Q2344" si="3228">IF(H$2&lt;&gt;"",G2343*EXP(-G$4-G$6*$S$6),"")</f>
        <v>851.2777865156479</v>
      </c>
      <c r="I2344" s="77">
        <f t="shared" si="3228"/>
        <v>233.79618853850911</v>
      </c>
      <c r="J2344" s="77" t="str">
        <f t="shared" si="3228"/>
        <v/>
      </c>
      <c r="K2344" s="77" t="str">
        <f t="shared" si="3228"/>
        <v/>
      </c>
      <c r="L2344" s="77" t="str">
        <f t="shared" si="3228"/>
        <v/>
      </c>
      <c r="M2344" s="77" t="str">
        <f t="shared" si="3228"/>
        <v/>
      </c>
      <c r="N2344" s="77" t="str">
        <f t="shared" si="3228"/>
        <v/>
      </c>
      <c r="O2344" s="77" t="str">
        <f t="shared" si="3228"/>
        <v/>
      </c>
      <c r="P2344" s="77" t="str">
        <f t="shared" si="3228"/>
        <v/>
      </c>
      <c r="Q2344" s="77" t="str">
        <f t="shared" si="3228"/>
        <v/>
      </c>
      <c r="R2344" s="98">
        <f t="shared" si="3210"/>
        <v>97.147068085104252</v>
      </c>
      <c r="S2344" s="74">
        <f t="shared" si="3186"/>
        <v>229111.59194784766</v>
      </c>
      <c r="T2344" s="72">
        <f t="shared" si="3148"/>
        <v>133252.89856197912</v>
      </c>
      <c r="U2344" s="7">
        <f t="shared" si="3195"/>
        <v>12.341964464926066</v>
      </c>
      <c r="V2344" s="7">
        <f t="shared" si="3196"/>
        <v>11.800004094601851</v>
      </c>
      <c r="W2344" s="69">
        <f t="shared" si="3190"/>
        <v>4336</v>
      </c>
      <c r="X2344" s="64">
        <f t="shared" si="3197"/>
        <v>10122.869067833733</v>
      </c>
      <c r="Y2344" s="7">
        <f t="shared" si="3198"/>
        <v>30099.703883011258</v>
      </c>
      <c r="Z2344" s="7">
        <f t="shared" si="3199"/>
        <v>20483.395867582702</v>
      </c>
      <c r="AA2344" s="7" t="str">
        <f t="shared" si="3200"/>
        <v/>
      </c>
      <c r="AB2344" s="7" t="str">
        <f t="shared" si="3201"/>
        <v/>
      </c>
      <c r="AC2344" s="7" t="str">
        <f t="shared" si="3202"/>
        <v/>
      </c>
      <c r="AD2344" s="7" t="str">
        <f t="shared" si="3203"/>
        <v/>
      </c>
      <c r="AE2344" s="7" t="str">
        <f t="shared" si="3204"/>
        <v/>
      </c>
      <c r="AF2344" s="7" t="str">
        <f t="shared" si="3205"/>
        <v/>
      </c>
      <c r="AG2344" s="7" t="str">
        <f t="shared" si="3206"/>
        <v/>
      </c>
      <c r="AH2344" s="7" t="str">
        <f t="shared" si="3207"/>
        <v/>
      </c>
      <c r="AI2344" s="7">
        <f t="shared" si="3208"/>
        <v>14062.093790034163</v>
      </c>
      <c r="AJ2344" s="69">
        <f t="shared" si="3149"/>
        <v>74768.062608461856</v>
      </c>
      <c r="AK2344" s="11">
        <f t="shared" si="3191"/>
        <v>11.222146102309612</v>
      </c>
    </row>
    <row r="2345" spans="1:37">
      <c r="A2345" s="8">
        <v>2342</v>
      </c>
      <c r="B2345" s="8">
        <f t="shared" ca="1" si="3192"/>
        <v>-0.34586306215616691</v>
      </c>
      <c r="C2345">
        <v>0.23290460878803027</v>
      </c>
      <c r="D2345" s="69">
        <f t="shared" si="3193"/>
        <v>4337</v>
      </c>
      <c r="E2345" s="5">
        <f>IF(①再生産関数フィット!$B$2="HS",$W$2*(T2345+SQRT($W$3^2+(($W$4^2))/4)-SQRT((T2345-$W$3)^2+(($W$4^2))/4)),IF(①再生産関数フィット!$B$2="BH",$W$2*T2345/(1+$W$3*T2345),$W$2*T2345*EXP(-$W$3*T2345)))</f>
        <v>1486.1767038516548</v>
      </c>
      <c r="F2345" s="5">
        <f t="shared" ca="1" si="3187"/>
        <v>126622.08048283911</v>
      </c>
      <c r="G2345" s="76">
        <f t="shared" si="3188"/>
        <v>1875.9429889393366</v>
      </c>
      <c r="H2345" s="77">
        <f t="shared" ref="H2345:Q2345" si="3229">IF(H$2&lt;&gt;"",G2344*EXP(-G$4-G$6*$S$6),"")</f>
        <v>611.03085772153406</v>
      </c>
      <c r="I2345" s="77">
        <f t="shared" si="3229"/>
        <v>281.90934791098044</v>
      </c>
      <c r="J2345" s="77" t="str">
        <f t="shared" si="3229"/>
        <v/>
      </c>
      <c r="K2345" s="77" t="str">
        <f t="shared" si="3229"/>
        <v/>
      </c>
      <c r="L2345" s="77" t="str">
        <f t="shared" si="3229"/>
        <v/>
      </c>
      <c r="M2345" s="77" t="str">
        <f t="shared" si="3229"/>
        <v/>
      </c>
      <c r="N2345" s="77" t="str">
        <f t="shared" si="3229"/>
        <v/>
      </c>
      <c r="O2345" s="77" t="str">
        <f t="shared" si="3229"/>
        <v/>
      </c>
      <c r="P2345" s="77" t="str">
        <f t="shared" si="3229"/>
        <v/>
      </c>
      <c r="Q2345" s="77" t="str">
        <f t="shared" si="3229"/>
        <v/>
      </c>
      <c r="R2345" s="98">
        <f t="shared" si="3210"/>
        <v>102.54868231037914</v>
      </c>
      <c r="S2345" s="74">
        <f t="shared" si="3186"/>
        <v>239948.45462719642</v>
      </c>
      <c r="T2345" s="72">
        <f t="shared" si="3148"/>
        <v>134359.19218354629</v>
      </c>
      <c r="U2345" s="7">
        <f t="shared" si="3195"/>
        <v>12.388179406870554</v>
      </c>
      <c r="V2345" s="7">
        <f t="shared" si="3196"/>
        <v>11.808272031379682</v>
      </c>
      <c r="W2345" s="69">
        <f t="shared" si="3190"/>
        <v>4337</v>
      </c>
      <c r="X2345" s="64">
        <f t="shared" si="3197"/>
        <v>14252.740461785932</v>
      </c>
      <c r="Y2345" s="7">
        <f t="shared" si="3198"/>
        <v>21604.989783746092</v>
      </c>
      <c r="Z2345" s="7">
        <f t="shared" si="3199"/>
        <v>24698.695081941358</v>
      </c>
      <c r="AA2345" s="7" t="str">
        <f t="shared" si="3200"/>
        <v/>
      </c>
      <c r="AB2345" s="7" t="str">
        <f t="shared" si="3201"/>
        <v/>
      </c>
      <c r="AC2345" s="7" t="str">
        <f t="shared" si="3202"/>
        <v/>
      </c>
      <c r="AD2345" s="7" t="str">
        <f t="shared" si="3203"/>
        <v/>
      </c>
      <c r="AE2345" s="7" t="str">
        <f t="shared" si="3204"/>
        <v/>
      </c>
      <c r="AF2345" s="7" t="str">
        <f t="shared" si="3205"/>
        <v/>
      </c>
      <c r="AG2345" s="7" t="str">
        <f t="shared" si="3206"/>
        <v/>
      </c>
      <c r="AH2345" s="7" t="str">
        <f t="shared" si="3207"/>
        <v/>
      </c>
      <c r="AI2345" s="7">
        <f t="shared" si="3208"/>
        <v>14843.980545348859</v>
      </c>
      <c r="AJ2345" s="69">
        <f t="shared" si="3149"/>
        <v>75400.405872822244</v>
      </c>
      <c r="AK2345" s="11">
        <f t="shared" si="3191"/>
        <v>11.230567936910237</v>
      </c>
    </row>
    <row r="2346" spans="1:37">
      <c r="A2346" s="8">
        <v>2343</v>
      </c>
      <c r="B2346" s="8">
        <f t="shared" ca="1" si="3192"/>
        <v>-0.1376710982586655</v>
      </c>
      <c r="C2346">
        <v>0.44464298782255085</v>
      </c>
      <c r="D2346" s="69">
        <f t="shared" si="3193"/>
        <v>4338</v>
      </c>
      <c r="E2346" s="5">
        <f>IF(①再生産関数フィット!$B$2="HS",$W$2*(T2346+SQRT($W$3^2+(($W$4^2))/4)-SQRT((T2346-$W$3)^2+(($W$4^2))/4)),IF(①再生産関数フィット!$B$2="BH",$W$2*T2346/(1+$W$3*T2346),$W$2*T2346*EXP(-$W$3*T2346)))</f>
        <v>1486.1767038516543</v>
      </c>
      <c r="F2346" s="5">
        <f t="shared" ca="1" si="3187"/>
        <v>123929.51434334827</v>
      </c>
      <c r="G2346" s="76">
        <f t="shared" si="3188"/>
        <v>2318.336353563283</v>
      </c>
      <c r="H2346" s="77">
        <f t="shared" ref="H2346:Q2346" si="3230">IF(H$2&lt;&gt;"",G2345*EXP(-G$4-G$6*$S$6),"")</f>
        <v>860.31580285085568</v>
      </c>
      <c r="I2346" s="77">
        <f t="shared" si="3230"/>
        <v>202.34911962030668</v>
      </c>
      <c r="J2346" s="77" t="str">
        <f t="shared" si="3230"/>
        <v/>
      </c>
      <c r="K2346" s="77" t="str">
        <f t="shared" si="3230"/>
        <v/>
      </c>
      <c r="L2346" s="77" t="str">
        <f t="shared" si="3230"/>
        <v/>
      </c>
      <c r="M2346" s="77" t="str">
        <f t="shared" si="3230"/>
        <v/>
      </c>
      <c r="N2346" s="77" t="str">
        <f t="shared" si="3230"/>
        <v/>
      </c>
      <c r="O2346" s="77" t="str">
        <f t="shared" si="3230"/>
        <v/>
      </c>
      <c r="P2346" s="77" t="str">
        <f t="shared" si="3230"/>
        <v/>
      </c>
      <c r="Q2346" s="77" t="str">
        <f t="shared" si="3230"/>
        <v/>
      </c>
      <c r="R2346" s="98">
        <f t="shared" si="3210"/>
        <v>119.13119126546741</v>
      </c>
      <c r="S2346" s="74">
        <f t="shared" si="3186"/>
        <v>270575.18462116504</v>
      </c>
      <c r="T2346" s="72">
        <f t="shared" si="3148"/>
        <v>134825.94033609092</v>
      </c>
      <c r="U2346" s="7">
        <f t="shared" si="3195"/>
        <v>12.508305285492099</v>
      </c>
      <c r="V2346" s="7">
        <f t="shared" si="3196"/>
        <v>11.811739894674641</v>
      </c>
      <c r="W2346" s="69">
        <f t="shared" si="3190"/>
        <v>4338</v>
      </c>
      <c r="X2346" s="64">
        <f t="shared" si="3197"/>
        <v>17613.886213643978</v>
      </c>
      <c r="Y2346" s="7">
        <f t="shared" si="3198"/>
        <v>30419.272441816327</v>
      </c>
      <c r="Z2346" s="7">
        <f t="shared" si="3199"/>
        <v>17728.24932069792</v>
      </c>
      <c r="AA2346" s="7" t="str">
        <f t="shared" si="3200"/>
        <v/>
      </c>
      <c r="AB2346" s="7" t="str">
        <f t="shared" si="3201"/>
        <v/>
      </c>
      <c r="AC2346" s="7" t="str">
        <f t="shared" si="3202"/>
        <v/>
      </c>
      <c r="AD2346" s="7" t="str">
        <f t="shared" si="3203"/>
        <v/>
      </c>
      <c r="AE2346" s="7" t="str">
        <f t="shared" si="3204"/>
        <v/>
      </c>
      <c r="AF2346" s="7" t="str">
        <f t="shared" si="3205"/>
        <v/>
      </c>
      <c r="AG2346" s="7" t="str">
        <f t="shared" si="3206"/>
        <v/>
      </c>
      <c r="AH2346" s="7" t="str">
        <f t="shared" si="3207"/>
        <v/>
      </c>
      <c r="AI2346" s="7">
        <f t="shared" si="3208"/>
        <v>17244.308221694733</v>
      </c>
      <c r="AJ2346" s="69">
        <f t="shared" si="3149"/>
        <v>83005.716197852962</v>
      </c>
      <c r="AK2346" s="11">
        <f t="shared" si="3191"/>
        <v>11.326664754260966</v>
      </c>
    </row>
    <row r="2347" spans="1:37">
      <c r="A2347" s="8">
        <v>2344</v>
      </c>
      <c r="B2347" s="8">
        <f t="shared" ca="1" si="3192"/>
        <v>0.26920579673914918</v>
      </c>
      <c r="C2347">
        <v>-0.38421228544374131</v>
      </c>
      <c r="D2347" s="69">
        <f t="shared" si="3193"/>
        <v>4339</v>
      </c>
      <c r="E2347" s="5">
        <f>IF(①再生産関数フィット!$B$2="HS",$W$2*(T2347+SQRT($W$3^2+(($W$4^2))/4)-SQRT((T2347-$W$3)^2+(($W$4^2))/4)),IF(①再生産関数フィット!$B$2="BH",$W$2*T2347/(1+$W$3*T2347),$W$2*T2347*EXP(-$W$3*T2347)))</f>
        <v>1486.1767038516543</v>
      </c>
      <c r="F2347" s="5">
        <f t="shared" ca="1" si="3187"/>
        <v>133252.89856197912</v>
      </c>
      <c r="G2347" s="76">
        <f t="shared" si="3188"/>
        <v>1012.0667894819076</v>
      </c>
      <c r="H2347" s="77">
        <f t="shared" ref="H2347:Q2347" si="3231">IF(H$2&lt;&gt;"",G2346*EXP(-G$4-G$6*$S$6),"")</f>
        <v>1063.1993685596051</v>
      </c>
      <c r="I2347" s="77">
        <f t="shared" si="3231"/>
        <v>284.90237948284374</v>
      </c>
      <c r="J2347" s="77" t="str">
        <f t="shared" si="3231"/>
        <v/>
      </c>
      <c r="K2347" s="77" t="str">
        <f t="shared" si="3231"/>
        <v/>
      </c>
      <c r="L2347" s="77" t="str">
        <f t="shared" si="3231"/>
        <v/>
      </c>
      <c r="M2347" s="77" t="str">
        <f t="shared" si="3231"/>
        <v/>
      </c>
      <c r="N2347" s="77" t="str">
        <f t="shared" si="3231"/>
        <v/>
      </c>
      <c r="O2347" s="77" t="str">
        <f t="shared" si="3231"/>
        <v/>
      </c>
      <c r="P2347" s="77" t="str">
        <f t="shared" si="3231"/>
        <v/>
      </c>
      <c r="Q2347" s="77" t="str">
        <f t="shared" si="3231"/>
        <v/>
      </c>
      <c r="R2347" s="98">
        <f t="shared" si="3210"/>
        <v>99.616419462389757</v>
      </c>
      <c r="S2347" s="74">
        <f t="shared" si="3186"/>
        <v>250184.39511199895</v>
      </c>
      <c r="T2347" s="72">
        <f t="shared" si="3148"/>
        <v>156541.75510474242</v>
      </c>
      <c r="U2347" s="7">
        <f t="shared" si="3195"/>
        <v>12.4299535054136</v>
      </c>
      <c r="V2347" s="7">
        <f t="shared" si="3196"/>
        <v>11.961078059157114</v>
      </c>
      <c r="W2347" s="69">
        <f t="shared" si="3190"/>
        <v>4339</v>
      </c>
      <c r="X2347" s="64">
        <f t="shared" si="3197"/>
        <v>7689.3196464538341</v>
      </c>
      <c r="Y2347" s="7">
        <f t="shared" si="3198"/>
        <v>37592.882921608354</v>
      </c>
      <c r="Z2347" s="7">
        <f t="shared" si="3199"/>
        <v>24960.921129824732</v>
      </c>
      <c r="AA2347" s="7" t="str">
        <f t="shared" si="3200"/>
        <v/>
      </c>
      <c r="AB2347" s="7" t="str">
        <f t="shared" si="3201"/>
        <v/>
      </c>
      <c r="AC2347" s="7" t="str">
        <f t="shared" si="3202"/>
        <v/>
      </c>
      <c r="AD2347" s="7" t="str">
        <f t="shared" si="3203"/>
        <v/>
      </c>
      <c r="AE2347" s="7" t="str">
        <f t="shared" si="3204"/>
        <v/>
      </c>
      <c r="AF2347" s="7" t="str">
        <f t="shared" si="3205"/>
        <v/>
      </c>
      <c r="AG2347" s="7" t="str">
        <f t="shared" si="3206"/>
        <v/>
      </c>
      <c r="AH2347" s="7" t="str">
        <f t="shared" si="3207"/>
        <v/>
      </c>
      <c r="AI2347" s="7">
        <f t="shared" si="3208"/>
        <v>14419.533817328853</v>
      </c>
      <c r="AJ2347" s="69">
        <f t="shared" si="3149"/>
        <v>84662.65751521576</v>
      </c>
      <c r="AK2347" s="11">
        <f t="shared" si="3191"/>
        <v>11.346429904028923</v>
      </c>
    </row>
    <row r="2348" spans="1:37">
      <c r="A2348" s="8">
        <v>2345</v>
      </c>
      <c r="B2348" s="8">
        <f t="shared" ca="1" si="3192"/>
        <v>-0.24866787588741332</v>
      </c>
      <c r="C2348">
        <v>-0.38835473537066778</v>
      </c>
      <c r="D2348" s="69">
        <f t="shared" si="3193"/>
        <v>4340</v>
      </c>
      <c r="E2348" s="5">
        <f>IF(①再生産関数フィット!$B$2="HS",$W$2*(T2348+SQRT($W$3^2+(($W$4^2))/4)-SQRT((T2348-$W$3)^2+(($W$4^2))/4)),IF(①再生産関数フィット!$B$2="BH",$W$2*T2348/(1+$W$3*T2348),$W$2*T2348*EXP(-$W$3*T2348)))</f>
        <v>1486.1767038516543</v>
      </c>
      <c r="F2348" s="5">
        <f t="shared" ca="1" si="3187"/>
        <v>134359.19218354629</v>
      </c>
      <c r="G2348" s="76">
        <f t="shared" si="3188"/>
        <v>1007.8830249839863</v>
      </c>
      <c r="H2348" s="77">
        <f t="shared" ref="H2348:Q2348" si="3232">IF(H$2&lt;&gt;"",G2347*EXP(-G$4-G$6*$S$6),"")</f>
        <v>464.13833344909369</v>
      </c>
      <c r="I2348" s="77">
        <f t="shared" si="3232"/>
        <v>352.0893478459102</v>
      </c>
      <c r="J2348" s="77" t="str">
        <f t="shared" si="3232"/>
        <v/>
      </c>
      <c r="K2348" s="77" t="str">
        <f t="shared" si="3232"/>
        <v/>
      </c>
      <c r="L2348" s="77" t="str">
        <f t="shared" si="3232"/>
        <v/>
      </c>
      <c r="M2348" s="77" t="str">
        <f t="shared" si="3232"/>
        <v/>
      </c>
      <c r="N2348" s="77" t="str">
        <f t="shared" si="3232"/>
        <v/>
      </c>
      <c r="O2348" s="77" t="str">
        <f t="shared" si="3232"/>
        <v/>
      </c>
      <c r="P2348" s="77" t="str">
        <f t="shared" si="3232"/>
        <v/>
      </c>
      <c r="Q2348" s="77" t="str">
        <f t="shared" si="3232"/>
        <v/>
      </c>
      <c r="R2348" s="98">
        <f t="shared" si="3210"/>
        <v>119.15002154055</v>
      </c>
      <c r="S2348" s="74">
        <f t="shared" si="3186"/>
        <v>212986.71253423719</v>
      </c>
      <c r="T2348" s="72">
        <f t="shared" si="3148"/>
        <v>149464.47486242303</v>
      </c>
      <c r="U2348" s="7">
        <f t="shared" si="3195"/>
        <v>12.268985060277325</v>
      </c>
      <c r="V2348" s="7">
        <f t="shared" si="3196"/>
        <v>11.914814017236958</v>
      </c>
      <c r="W2348" s="69">
        <f t="shared" si="3190"/>
        <v>4340</v>
      </c>
      <c r="X2348" s="64">
        <f t="shared" si="3197"/>
        <v>7657.5329077876331</v>
      </c>
      <c r="Y2348" s="7">
        <f t="shared" si="3198"/>
        <v>16411.125274106118</v>
      </c>
      <c r="Z2348" s="7">
        <f t="shared" si="3199"/>
        <v>30847.318503222315</v>
      </c>
      <c r="AA2348" s="7" t="str">
        <f t="shared" si="3200"/>
        <v/>
      </c>
      <c r="AB2348" s="7" t="str">
        <f t="shared" si="3201"/>
        <v/>
      </c>
      <c r="AC2348" s="7" t="str">
        <f t="shared" si="3202"/>
        <v/>
      </c>
      <c r="AD2348" s="7" t="str">
        <f t="shared" si="3203"/>
        <v/>
      </c>
      <c r="AE2348" s="7" t="str">
        <f t="shared" si="3204"/>
        <v/>
      </c>
      <c r="AF2348" s="7" t="str">
        <f t="shared" si="3205"/>
        <v/>
      </c>
      <c r="AG2348" s="7" t="str">
        <f t="shared" si="3206"/>
        <v/>
      </c>
      <c r="AH2348" s="7" t="str">
        <f t="shared" si="3207"/>
        <v/>
      </c>
      <c r="AI2348" s="7">
        <f t="shared" si="3208"/>
        <v>17247.033914806456</v>
      </c>
      <c r="AJ2348" s="69">
        <f t="shared" si="3149"/>
        <v>72163.01059992252</v>
      </c>
      <c r="AK2348" s="11">
        <f t="shared" si="3191"/>
        <v>11.186682875040294</v>
      </c>
    </row>
    <row r="2349" spans="1:37">
      <c r="A2349" s="8">
        <v>2346</v>
      </c>
      <c r="B2349" s="8">
        <f t="shared" ca="1" si="3192"/>
        <v>6.0279133593868314E-2</v>
      </c>
      <c r="C2349">
        <v>3.8370545793593627E-2</v>
      </c>
      <c r="D2349" s="69">
        <f t="shared" si="3193"/>
        <v>4341</v>
      </c>
      <c r="E2349" s="5">
        <f>IF(①再生産関数フィット!$B$2="HS",$W$2*(T2349+SQRT($W$3^2+(($W$4^2))/4)-SQRT((T2349-$W$3)^2+(($W$4^2))/4)),IF(①再生産関数フィット!$B$2="BH",$W$2*T2349/(1+$W$3*T2349),$W$2*T2349*EXP(-$W$3*T2349)))</f>
        <v>1486.1767038516548</v>
      </c>
      <c r="F2349" s="5">
        <f t="shared" ca="1" si="3187"/>
        <v>134825.94033609092</v>
      </c>
      <c r="G2349" s="76">
        <f t="shared" si="3188"/>
        <v>1544.3102915426268</v>
      </c>
      <c r="H2349" s="77">
        <f t="shared" ref="H2349:Q2349" si="3233">IF(H$2&lt;&gt;"",G2348*EXP(-G$4-G$6*$S$6),"")</f>
        <v>462.21964043220026</v>
      </c>
      <c r="I2349" s="77">
        <f t="shared" si="3233"/>
        <v>153.70415743923334</v>
      </c>
      <c r="J2349" s="77" t="str">
        <f t="shared" si="3233"/>
        <v/>
      </c>
      <c r="K2349" s="77" t="str">
        <f t="shared" si="3233"/>
        <v/>
      </c>
      <c r="L2349" s="77" t="str">
        <f t="shared" si="3233"/>
        <v/>
      </c>
      <c r="M2349" s="77" t="str">
        <f t="shared" si="3233"/>
        <v/>
      </c>
      <c r="N2349" s="77" t="str">
        <f t="shared" si="3233"/>
        <v/>
      </c>
      <c r="O2349" s="77" t="str">
        <f t="shared" si="3233"/>
        <v/>
      </c>
      <c r="P2349" s="77" t="str">
        <f t="shared" si="3233"/>
        <v/>
      </c>
      <c r="Q2349" s="77" t="str">
        <f t="shared" si="3233"/>
        <v/>
      </c>
      <c r="R2349" s="98">
        <f t="shared" si="3210"/>
        <v>146.02194006423349</v>
      </c>
      <c r="S2349" s="74">
        <f t="shared" si="3186"/>
        <v>198834.6691403575</v>
      </c>
      <c r="T2349" s="72">
        <f t="shared" si="3148"/>
        <v>113951.27545704241</v>
      </c>
      <c r="U2349" s="7">
        <f t="shared" si="3195"/>
        <v>12.200228950054196</v>
      </c>
      <c r="V2349" s="7">
        <f t="shared" si="3196"/>
        <v>11.643526227740125</v>
      </c>
      <c r="W2349" s="69">
        <f t="shared" si="3190"/>
        <v>4341</v>
      </c>
      <c r="X2349" s="64">
        <f t="shared" si="3197"/>
        <v>11733.114443028417</v>
      </c>
      <c r="Y2349" s="7">
        <f t="shared" si="3198"/>
        <v>16343.283621750452</v>
      </c>
      <c r="Z2349" s="7">
        <f t="shared" si="3199"/>
        <v>13466.357698138843</v>
      </c>
      <c r="AA2349" s="7" t="str">
        <f t="shared" si="3200"/>
        <v/>
      </c>
      <c r="AB2349" s="7" t="str">
        <f t="shared" si="3201"/>
        <v/>
      </c>
      <c r="AC2349" s="7" t="str">
        <f t="shared" si="3202"/>
        <v/>
      </c>
      <c r="AD2349" s="7" t="str">
        <f t="shared" si="3203"/>
        <v/>
      </c>
      <c r="AE2349" s="7" t="str">
        <f t="shared" si="3204"/>
        <v/>
      </c>
      <c r="AF2349" s="7" t="str">
        <f t="shared" si="3205"/>
        <v/>
      </c>
      <c r="AG2349" s="7" t="str">
        <f t="shared" si="3206"/>
        <v/>
      </c>
      <c r="AH2349" s="7" t="str">
        <f t="shared" si="3207"/>
        <v/>
      </c>
      <c r="AI2349" s="7">
        <f t="shared" si="3208"/>
        <v>21136.759524097735</v>
      </c>
      <c r="AJ2349" s="69">
        <f t="shared" si="3149"/>
        <v>62679.515287015456</v>
      </c>
      <c r="AK2349" s="11">
        <f t="shared" si="3191"/>
        <v>11.045789963303736</v>
      </c>
    </row>
    <row r="2350" spans="1:37">
      <c r="A2350" s="8">
        <v>2347</v>
      </c>
      <c r="B2350" s="8">
        <f t="shared" ca="1" si="3192"/>
        <v>0.26958301311001742</v>
      </c>
      <c r="C2350">
        <v>-0.1751267077728165</v>
      </c>
      <c r="D2350" s="69">
        <f t="shared" si="3193"/>
        <v>4342</v>
      </c>
      <c r="E2350" s="5">
        <f>IF(①再生産関数フィット!$B$2="HS",$W$2*(T2350+SQRT($W$3^2+(($W$4^2))/4)-SQRT((T2350-$W$3)^2+(($W$4^2))/4)),IF(①再生産関数フィット!$B$2="BH",$W$2*T2350/(1+$W$3*T2350),$W$2*T2350*EXP(-$W$3*T2350)))</f>
        <v>1486.1767038516543</v>
      </c>
      <c r="F2350" s="5">
        <f t="shared" ca="1" si="3187"/>
        <v>156541.75510474242</v>
      </c>
      <c r="G2350" s="76">
        <f t="shared" si="3188"/>
        <v>1247.4233998971231</v>
      </c>
      <c r="H2350" s="77">
        <f t="shared" ref="H2350:Q2350" si="3234">IF(H$2&lt;&gt;"",G2349*EXP(-G$4-G$6*$S$6),"")</f>
        <v>708.22757202793525</v>
      </c>
      <c r="I2350" s="77">
        <f t="shared" si="3234"/>
        <v>153.06876261770543</v>
      </c>
      <c r="J2350" s="77" t="str">
        <f t="shared" si="3234"/>
        <v/>
      </c>
      <c r="K2350" s="77" t="str">
        <f t="shared" si="3234"/>
        <v/>
      </c>
      <c r="L2350" s="77" t="str">
        <f t="shared" si="3234"/>
        <v/>
      </c>
      <c r="M2350" s="77" t="str">
        <f t="shared" si="3234"/>
        <v/>
      </c>
      <c r="N2350" s="77" t="str">
        <f t="shared" si="3234"/>
        <v/>
      </c>
      <c r="O2350" s="77" t="str">
        <f t="shared" si="3234"/>
        <v/>
      </c>
      <c r="P2350" s="77" t="str">
        <f t="shared" si="3234"/>
        <v/>
      </c>
      <c r="Q2350" s="77" t="str">
        <f t="shared" si="3234"/>
        <v/>
      </c>
      <c r="R2350" s="98">
        <f t="shared" si="3210"/>
        <v>92.875487679054999</v>
      </c>
      <c r="S2350" s="74">
        <f t="shared" si="3186"/>
        <v>191218.1939187916</v>
      </c>
      <c r="T2350" s="72">
        <f t="shared" si="3148"/>
        <v>105909.87932150991</v>
      </c>
      <c r="U2350" s="7">
        <f t="shared" si="3195"/>
        <v>12.161170431551383</v>
      </c>
      <c r="V2350" s="7">
        <f t="shared" si="3196"/>
        <v>11.570343816393292</v>
      </c>
      <c r="W2350" s="69">
        <f t="shared" si="3190"/>
        <v>4342</v>
      </c>
      <c r="X2350" s="64">
        <f t="shared" si="3197"/>
        <v>9477.4745658687152</v>
      </c>
      <c r="Y2350" s="7">
        <f t="shared" si="3198"/>
        <v>25041.696773363448</v>
      </c>
      <c r="Z2350" s="7">
        <f t="shared" si="3199"/>
        <v>13410.689366918701</v>
      </c>
      <c r="AA2350" s="7" t="str">
        <f t="shared" si="3200"/>
        <v/>
      </c>
      <c r="AB2350" s="7" t="str">
        <f t="shared" si="3201"/>
        <v/>
      </c>
      <c r="AC2350" s="7" t="str">
        <f t="shared" si="3202"/>
        <v/>
      </c>
      <c r="AD2350" s="7" t="str">
        <f t="shared" si="3203"/>
        <v/>
      </c>
      <c r="AE2350" s="7" t="str">
        <f t="shared" si="3204"/>
        <v/>
      </c>
      <c r="AF2350" s="7" t="str">
        <f t="shared" si="3205"/>
        <v/>
      </c>
      <c r="AG2350" s="7" t="str">
        <f t="shared" si="3206"/>
        <v/>
      </c>
      <c r="AH2350" s="7" t="str">
        <f t="shared" si="3207"/>
        <v/>
      </c>
      <c r="AI2350" s="7">
        <f t="shared" si="3208"/>
        <v>13443.780077787946</v>
      </c>
      <c r="AJ2350" s="69">
        <f t="shared" si="3149"/>
        <v>61373.640783938812</v>
      </c>
      <c r="AK2350" s="11">
        <f t="shared" si="3191"/>
        <v>11.024735718765056</v>
      </c>
    </row>
    <row r="2351" spans="1:37">
      <c r="A2351" s="8">
        <v>2348</v>
      </c>
      <c r="B2351" s="8">
        <f t="shared" ca="1" si="3192"/>
        <v>-0.10803310569038184</v>
      </c>
      <c r="C2351">
        <v>-0.4188124268098361</v>
      </c>
      <c r="D2351" s="69">
        <f t="shared" si="3193"/>
        <v>4343</v>
      </c>
      <c r="E2351" s="5">
        <f>IF(①再生産関数フィット!$B$2="HS",$W$2*(T2351+SQRT($W$3^2+(($W$4^2))/4)-SQRT((T2351-$W$3)^2+(($W$4^2))/4)),IF(①再生産関数フィット!$B$2="BH",$W$2*T2351/(1+$W$3*T2351),$W$2*T2351*EXP(-$W$3*T2351)))</f>
        <v>1486.1767038516546</v>
      </c>
      <c r="F2351" s="5">
        <f t="shared" ca="1" si="3187"/>
        <v>149464.47486242303</v>
      </c>
      <c r="G2351" s="76">
        <f t="shared" si="3188"/>
        <v>977.64801639225834</v>
      </c>
      <c r="H2351" s="77">
        <f t="shared" ref="H2351:Q2351" si="3235">IF(H$2&lt;&gt;"",G2350*EXP(-G$4-G$6*$S$6),"")</f>
        <v>572.07392234463123</v>
      </c>
      <c r="I2351" s="77">
        <f t="shared" si="3235"/>
        <v>234.53680592345887</v>
      </c>
      <c r="J2351" s="77" t="str">
        <f t="shared" si="3235"/>
        <v/>
      </c>
      <c r="K2351" s="77" t="str">
        <f t="shared" si="3235"/>
        <v/>
      </c>
      <c r="L2351" s="77" t="str">
        <f t="shared" si="3235"/>
        <v/>
      </c>
      <c r="M2351" s="77" t="str">
        <f t="shared" si="3235"/>
        <v/>
      </c>
      <c r="N2351" s="77" t="str">
        <f t="shared" si="3235"/>
        <v/>
      </c>
      <c r="O2351" s="77" t="str">
        <f t="shared" si="3235"/>
        <v/>
      </c>
      <c r="P2351" s="77" t="str">
        <f t="shared" si="3235"/>
        <v/>
      </c>
      <c r="Q2351" s="77" t="str">
        <f t="shared" si="3235"/>
        <v/>
      </c>
      <c r="R2351" s="98">
        <f t="shared" si="3210"/>
        <v>76.210221193391362</v>
      </c>
      <c r="S2351" s="74">
        <f t="shared" si="3186"/>
        <v>179216.66230603773</v>
      </c>
      <c r="T2351" s="72">
        <f t="shared" ref="T2351:T2414" si="3236">SUMPRODUCT(H2351:R2351,H$3:R$3,H$5:R$5)</f>
        <v>111507.04553311582</v>
      </c>
      <c r="U2351" s="7">
        <f t="shared" si="3195"/>
        <v>12.096350756818959</v>
      </c>
      <c r="V2351" s="7">
        <f t="shared" si="3196"/>
        <v>11.621843056523803</v>
      </c>
      <c r="W2351" s="69">
        <f t="shared" si="3190"/>
        <v>4343</v>
      </c>
      <c r="X2351" s="64">
        <f t="shared" si="3197"/>
        <v>7427.8181814560967</v>
      </c>
      <c r="Y2351" s="7">
        <f t="shared" si="3198"/>
        <v>20227.540216039291</v>
      </c>
      <c r="Z2351" s="7">
        <f t="shared" si="3199"/>
        <v>20548.282977920859</v>
      </c>
      <c r="AA2351" s="7" t="str">
        <f t="shared" si="3200"/>
        <v/>
      </c>
      <c r="AB2351" s="7" t="str">
        <f t="shared" si="3201"/>
        <v/>
      </c>
      <c r="AC2351" s="7" t="str">
        <f t="shared" si="3202"/>
        <v/>
      </c>
      <c r="AD2351" s="7" t="str">
        <f t="shared" si="3203"/>
        <v/>
      </c>
      <c r="AE2351" s="7" t="str">
        <f t="shared" si="3204"/>
        <v/>
      </c>
      <c r="AF2351" s="7" t="str">
        <f t="shared" si="3205"/>
        <v/>
      </c>
      <c r="AG2351" s="7" t="str">
        <f t="shared" si="3206"/>
        <v/>
      </c>
      <c r="AH2351" s="7" t="str">
        <f t="shared" si="3207"/>
        <v/>
      </c>
      <c r="AI2351" s="7">
        <f t="shared" si="3208"/>
        <v>11031.473201454657</v>
      </c>
      <c r="AJ2351" s="69">
        <f t="shared" ref="AJ2351:AJ2414" si="3237">SUM(X2351:AI2351)</f>
        <v>59235.11457687091</v>
      </c>
      <c r="AK2351" s="11">
        <f t="shared" si="3191"/>
        <v>10.98926979666353</v>
      </c>
    </row>
    <row r="2352" spans="1:37">
      <c r="A2352" s="8">
        <v>2349</v>
      </c>
      <c r="B2352" s="8">
        <f t="shared" ca="1" si="3192"/>
        <v>-3.1192997755611393E-2</v>
      </c>
      <c r="C2352">
        <v>-0.20460709221941886</v>
      </c>
      <c r="D2352" s="69">
        <f t="shared" si="3193"/>
        <v>4344</v>
      </c>
      <c r="E2352" s="5">
        <f>IF(①再生産関数フィット!$B$2="HS",$W$2*(T2352+SQRT($W$3^2+(($W$4^2))/4)-SQRT((T2352-$W$3)^2+(($W$4^2))/4)),IF(①再生産関数フィット!$B$2="BH",$W$2*T2352/(1+$W$3*T2352),$W$2*T2352*EXP(-$W$3*T2352)))</f>
        <v>1486.1767038516546</v>
      </c>
      <c r="F2352" s="5">
        <f t="shared" ca="1" si="3187"/>
        <v>113951.27545704241</v>
      </c>
      <c r="G2352" s="76">
        <f t="shared" si="3188"/>
        <v>1211.1856542961405</v>
      </c>
      <c r="H2352" s="77">
        <f t="shared" ref="H2352:Q2352" si="3238">IF(H$2&lt;&gt;"",G2351*EXP(-G$4-G$6*$S$6),"")</f>
        <v>448.35373094339326</v>
      </c>
      <c r="I2352" s="77">
        <f t="shared" si="3238"/>
        <v>189.44813192548563</v>
      </c>
      <c r="J2352" s="77" t="str">
        <f t="shared" si="3238"/>
        <v/>
      </c>
      <c r="K2352" s="77" t="str">
        <f t="shared" si="3238"/>
        <v/>
      </c>
      <c r="L2352" s="77" t="str">
        <f t="shared" si="3238"/>
        <v/>
      </c>
      <c r="M2352" s="77" t="str">
        <f t="shared" si="3238"/>
        <v/>
      </c>
      <c r="N2352" s="77" t="str">
        <f t="shared" si="3238"/>
        <v/>
      </c>
      <c r="O2352" s="77" t="str">
        <f t="shared" si="3238"/>
        <v/>
      </c>
      <c r="P2352" s="77" t="str">
        <f t="shared" si="3238"/>
        <v/>
      </c>
      <c r="Q2352" s="77" t="str">
        <f t="shared" si="3238"/>
        <v/>
      </c>
      <c r="R2352" s="98">
        <f t="shared" si="3210"/>
        <v>96.290519673416725</v>
      </c>
      <c r="S2352" s="74">
        <f t="shared" si="3186"/>
        <v>173446.26708494499</v>
      </c>
      <c r="T2352" s="72">
        <f t="shared" si="3236"/>
        <v>102581.1543659297</v>
      </c>
      <c r="U2352" s="7">
        <f t="shared" si="3195"/>
        <v>12.063623130603576</v>
      </c>
      <c r="V2352" s="7">
        <f t="shared" si="3196"/>
        <v>11.53840951420349</v>
      </c>
      <c r="W2352" s="69">
        <f t="shared" si="3190"/>
        <v>4344</v>
      </c>
      <c r="X2352" s="64">
        <f t="shared" si="3197"/>
        <v>9202.1532016181663</v>
      </c>
      <c r="Y2352" s="7">
        <f t="shared" si="3198"/>
        <v>15853.009146963535</v>
      </c>
      <c r="Z2352" s="7">
        <f t="shared" si="3199"/>
        <v>16597.965547948104</v>
      </c>
      <c r="AA2352" s="7" t="str">
        <f t="shared" si="3200"/>
        <v/>
      </c>
      <c r="AB2352" s="7" t="str">
        <f t="shared" si="3201"/>
        <v/>
      </c>
      <c r="AC2352" s="7" t="str">
        <f t="shared" si="3202"/>
        <v/>
      </c>
      <c r="AD2352" s="7" t="str">
        <f t="shared" si="3203"/>
        <v/>
      </c>
      <c r="AE2352" s="7" t="str">
        <f t="shared" si="3204"/>
        <v/>
      </c>
      <c r="AF2352" s="7" t="str">
        <f t="shared" si="3205"/>
        <v/>
      </c>
      <c r="AG2352" s="7" t="str">
        <f t="shared" si="3206"/>
        <v/>
      </c>
      <c r="AH2352" s="7" t="str">
        <f t="shared" si="3207"/>
        <v/>
      </c>
      <c r="AI2352" s="7">
        <f t="shared" si="3208"/>
        <v>13938.107916468702</v>
      </c>
      <c r="AJ2352" s="69">
        <f t="shared" si="3237"/>
        <v>55591.235812998515</v>
      </c>
      <c r="AK2352" s="11">
        <f t="shared" si="3191"/>
        <v>10.92578083855126</v>
      </c>
    </row>
    <row r="2353" spans="1:37">
      <c r="A2353" s="8">
        <v>2350</v>
      </c>
      <c r="B2353" s="8">
        <f t="shared" ca="1" si="3192"/>
        <v>-0.40477163123799975</v>
      </c>
      <c r="C2353">
        <v>-0.59855227043653936</v>
      </c>
      <c r="D2353" s="69">
        <f t="shared" si="3193"/>
        <v>4345</v>
      </c>
      <c r="E2353" s="5">
        <f>IF(①再生産関数フィット!$B$2="HS",$W$2*(T2353+SQRT($W$3^2+(($W$4^2))/4)-SQRT((T2353-$W$3)^2+(($W$4^2))/4)),IF(①再生産関数フィット!$B$2="BH",$W$2*T2353/(1+$W$3*T2353),$W$2*T2353*EXP(-$W$3*T2353)))</f>
        <v>1486.1767038516543</v>
      </c>
      <c r="F2353" s="5">
        <f t="shared" ca="1" si="3187"/>
        <v>105909.87932150991</v>
      </c>
      <c r="G2353" s="76">
        <f t="shared" si="3188"/>
        <v>816.81273673793191</v>
      </c>
      <c r="H2353" s="77">
        <f t="shared" ref="H2353:Q2353" si="3239">IF(H$2&lt;&gt;"",G2352*EXP(-G$4-G$6*$S$6),"")</f>
        <v>555.45513095063404</v>
      </c>
      <c r="I2353" s="77">
        <f t="shared" si="3239"/>
        <v>148.47692483678335</v>
      </c>
      <c r="J2353" s="77" t="str">
        <f t="shared" si="3239"/>
        <v/>
      </c>
      <c r="K2353" s="77" t="str">
        <f t="shared" si="3239"/>
        <v/>
      </c>
      <c r="L2353" s="77" t="str">
        <f t="shared" si="3239"/>
        <v/>
      </c>
      <c r="M2353" s="77" t="str">
        <f t="shared" si="3239"/>
        <v/>
      </c>
      <c r="N2353" s="77" t="str">
        <f t="shared" si="3239"/>
        <v/>
      </c>
      <c r="O2353" s="77" t="str">
        <f t="shared" si="3239"/>
        <v/>
      </c>
      <c r="P2353" s="77" t="str">
        <f t="shared" si="3239"/>
        <v/>
      </c>
      <c r="Q2353" s="77" t="str">
        <f t="shared" si="3239"/>
        <v/>
      </c>
      <c r="R2353" s="98">
        <f t="shared" si="3210"/>
        <v>88.54122759762916</v>
      </c>
      <c r="S2353" s="74">
        <f t="shared" si="3186"/>
        <v>156013.38176413992</v>
      </c>
      <c r="T2353" s="72">
        <f t="shared" si="3236"/>
        <v>95568.115747090953</v>
      </c>
      <c r="U2353" s="7">
        <f t="shared" si="3195"/>
        <v>11.957697063092093</v>
      </c>
      <c r="V2353" s="7">
        <f t="shared" si="3196"/>
        <v>11.467594526120388</v>
      </c>
      <c r="W2353" s="69">
        <f t="shared" si="3190"/>
        <v>4345</v>
      </c>
      <c r="X2353" s="64">
        <f t="shared" si="3197"/>
        <v>6205.8495440680426</v>
      </c>
      <c r="Y2353" s="7">
        <f t="shared" si="3198"/>
        <v>19639.928618771733</v>
      </c>
      <c r="Z2353" s="7">
        <f t="shared" si="3199"/>
        <v>13008.388407205421</v>
      </c>
      <c r="AA2353" s="7" t="str">
        <f t="shared" si="3200"/>
        <v/>
      </c>
      <c r="AB2353" s="7" t="str">
        <f t="shared" si="3201"/>
        <v/>
      </c>
      <c r="AC2353" s="7" t="str">
        <f t="shared" si="3202"/>
        <v/>
      </c>
      <c r="AD2353" s="7" t="str">
        <f t="shared" si="3203"/>
        <v/>
      </c>
      <c r="AE2353" s="7" t="str">
        <f t="shared" si="3204"/>
        <v/>
      </c>
      <c r="AF2353" s="7" t="str">
        <f t="shared" si="3205"/>
        <v/>
      </c>
      <c r="AG2353" s="7" t="str">
        <f t="shared" si="3206"/>
        <v/>
      </c>
      <c r="AH2353" s="7" t="str">
        <f t="shared" si="3207"/>
        <v/>
      </c>
      <c r="AI2353" s="7">
        <f t="shared" si="3208"/>
        <v>12816.393446602966</v>
      </c>
      <c r="AJ2353" s="69">
        <f t="shared" si="3237"/>
        <v>51670.560016648167</v>
      </c>
      <c r="AK2353" s="11">
        <f t="shared" si="3191"/>
        <v>10.852643459555148</v>
      </c>
    </row>
    <row r="2354" spans="1:37">
      <c r="A2354" s="8">
        <v>2351</v>
      </c>
      <c r="B2354" s="8">
        <f t="shared" ca="1" si="3192"/>
        <v>-5.7913964685788528E-2</v>
      </c>
      <c r="C2354">
        <v>-9.4402556670308641E-2</v>
      </c>
      <c r="D2354" s="69">
        <f t="shared" si="3193"/>
        <v>4346</v>
      </c>
      <c r="E2354" s="5">
        <f>IF(①再生産関数フィット!$B$2="HS",$W$2*(T2354+SQRT($W$3^2+(($W$4^2))/4)-SQRT((T2354-$W$3)^2+(($W$4^2))/4)),IF(①再生産関数フィット!$B$2="BH",$W$2*T2354/(1+$W$3*T2354),$W$2*T2354*EXP(-$W$3*T2354)))</f>
        <v>1486.1767038516546</v>
      </c>
      <c r="F2354" s="5">
        <f t="shared" ca="1" si="3187"/>
        <v>111507.04553311582</v>
      </c>
      <c r="G2354" s="76">
        <f t="shared" si="3188"/>
        <v>1352.296549577896</v>
      </c>
      <c r="H2354" s="77">
        <f t="shared" ref="H2354:Q2354" si="3240">IF(H$2&lt;&gt;"",G2353*EXP(-G$4-G$6*$S$6),"")</f>
        <v>374.59395596175159</v>
      </c>
      <c r="I2354" s="77">
        <f t="shared" si="3240"/>
        <v>183.94464913859602</v>
      </c>
      <c r="J2354" s="77" t="str">
        <f t="shared" si="3240"/>
        <v/>
      </c>
      <c r="K2354" s="77" t="str">
        <f t="shared" si="3240"/>
        <v/>
      </c>
      <c r="L2354" s="77" t="str">
        <f t="shared" si="3240"/>
        <v/>
      </c>
      <c r="M2354" s="77" t="str">
        <f t="shared" si="3240"/>
        <v/>
      </c>
      <c r="N2354" s="77" t="str">
        <f t="shared" si="3240"/>
        <v/>
      </c>
      <c r="O2354" s="77" t="str">
        <f t="shared" si="3240"/>
        <v/>
      </c>
      <c r="P2354" s="77" t="str">
        <f t="shared" si="3240"/>
        <v/>
      </c>
      <c r="Q2354" s="77" t="str">
        <f t="shared" si="3240"/>
        <v/>
      </c>
      <c r="R2354" s="98">
        <f t="shared" si="3210"/>
        <v>73.444310253564225</v>
      </c>
      <c r="S2354" s="74">
        <f t="shared" si="3186"/>
        <v>161767.36477752251</v>
      </c>
      <c r="T2354" s="72">
        <f t="shared" si="3236"/>
        <v>88945.804996319072</v>
      </c>
      <c r="U2354" s="7">
        <f t="shared" si="3195"/>
        <v>11.993914562257958</v>
      </c>
      <c r="V2354" s="7">
        <f t="shared" si="3196"/>
        <v>11.395782530613879</v>
      </c>
      <c r="W2354" s="69">
        <f t="shared" si="3190"/>
        <v>4346</v>
      </c>
      <c r="X2354" s="64">
        <f t="shared" si="3197"/>
        <v>10274.263057109172</v>
      </c>
      <c r="Y2354" s="7">
        <f t="shared" si="3198"/>
        <v>13244.991622493402</v>
      </c>
      <c r="Z2354" s="7">
        <f t="shared" si="3199"/>
        <v>16115.793373632618</v>
      </c>
      <c r="AA2354" s="7" t="str">
        <f t="shared" si="3200"/>
        <v/>
      </c>
      <c r="AB2354" s="7" t="str">
        <f t="shared" si="3201"/>
        <v/>
      </c>
      <c r="AC2354" s="7" t="str">
        <f t="shared" si="3202"/>
        <v/>
      </c>
      <c r="AD2354" s="7" t="str">
        <f t="shared" si="3203"/>
        <v/>
      </c>
      <c r="AE2354" s="7" t="str">
        <f t="shared" si="3204"/>
        <v/>
      </c>
      <c r="AF2354" s="7" t="str">
        <f t="shared" si="3205"/>
        <v/>
      </c>
      <c r="AG2354" s="7" t="str">
        <f t="shared" si="3206"/>
        <v/>
      </c>
      <c r="AH2354" s="7" t="str">
        <f t="shared" si="3207"/>
        <v/>
      </c>
      <c r="AI2354" s="7">
        <f t="shared" si="3208"/>
        <v>10631.106007494076</v>
      </c>
      <c r="AJ2354" s="69">
        <f t="shared" si="3237"/>
        <v>50266.15406072927</v>
      </c>
      <c r="AK2354" s="11">
        <f t="shared" si="3191"/>
        <v>10.825087248105035</v>
      </c>
    </row>
    <row r="2355" spans="1:37">
      <c r="A2355" s="8">
        <v>2352</v>
      </c>
      <c r="B2355" s="8">
        <f t="shared" ca="1" si="3192"/>
        <v>0.1617848918482061</v>
      </c>
      <c r="C2355">
        <v>0.17033795543556998</v>
      </c>
      <c r="D2355" s="69">
        <f t="shared" si="3193"/>
        <v>4347</v>
      </c>
      <c r="E2355" s="5">
        <f>IF(①再生産関数フィット!$B$2="HS",$W$2*(T2355+SQRT($W$3^2+(($W$4^2))/4)-SQRT((T2355-$W$3)^2+(($W$4^2))/4)),IF(①再生産関数フィット!$B$2="BH",$W$2*T2355/(1+$W$3*T2355),$W$2*T2355*EXP(-$W$3*T2355)))</f>
        <v>1486.1767038516546</v>
      </c>
      <c r="F2355" s="5">
        <f t="shared" ca="1" si="3187"/>
        <v>102581.1543659297</v>
      </c>
      <c r="G2355" s="76">
        <f t="shared" si="3188"/>
        <v>1762.1678905910107</v>
      </c>
      <c r="H2355" s="77">
        <f t="shared" ref="H2355:Q2355" si="3241">IF(H$2&lt;&gt;"",G2354*EXP(-G$4-G$6*$S$6),"")</f>
        <v>620.16921548364348</v>
      </c>
      <c r="I2355" s="77">
        <f t="shared" si="3241"/>
        <v>124.05062076012574</v>
      </c>
      <c r="J2355" s="77" t="str">
        <f t="shared" si="3241"/>
        <v/>
      </c>
      <c r="K2355" s="77" t="str">
        <f t="shared" si="3241"/>
        <v/>
      </c>
      <c r="L2355" s="77" t="str">
        <f t="shared" si="3241"/>
        <v/>
      </c>
      <c r="M2355" s="77" t="str">
        <f t="shared" si="3241"/>
        <v/>
      </c>
      <c r="N2355" s="77" t="str">
        <f t="shared" si="3241"/>
        <v/>
      </c>
      <c r="O2355" s="77" t="str">
        <f t="shared" si="3241"/>
        <v/>
      </c>
      <c r="P2355" s="77" t="str">
        <f t="shared" si="3241"/>
        <v/>
      </c>
      <c r="Q2355" s="77" t="str">
        <f t="shared" si="3241"/>
        <v/>
      </c>
      <c r="R2355" s="98">
        <f t="shared" si="3210"/>
        <v>79.756568833566007</v>
      </c>
      <c r="S2355" s="74">
        <f t="shared" si="3186"/>
        <v>191342.77610358878</v>
      </c>
      <c r="T2355" s="72">
        <f t="shared" si="3236"/>
        <v>89847.599705766173</v>
      </c>
      <c r="U2355" s="7">
        <f t="shared" si="3195"/>
        <v>12.161821737873582</v>
      </c>
      <c r="V2355" s="7">
        <f t="shared" si="3196"/>
        <v>11.405870177394837</v>
      </c>
      <c r="W2355" s="69">
        <f t="shared" si="3190"/>
        <v>4347</v>
      </c>
      <c r="X2355" s="64">
        <f t="shared" si="3197"/>
        <v>13388.318164661798</v>
      </c>
      <c r="Y2355" s="7">
        <f t="shared" si="3198"/>
        <v>21928.106241115856</v>
      </c>
      <c r="Z2355" s="7">
        <f t="shared" si="3199"/>
        <v>10868.34643683893</v>
      </c>
      <c r="AA2355" s="7" t="str">
        <f t="shared" si="3200"/>
        <v/>
      </c>
      <c r="AB2355" s="7" t="str">
        <f t="shared" si="3201"/>
        <v/>
      </c>
      <c r="AC2355" s="7" t="str">
        <f t="shared" si="3202"/>
        <v/>
      </c>
      <c r="AD2355" s="7" t="str">
        <f t="shared" si="3203"/>
        <v/>
      </c>
      <c r="AE2355" s="7" t="str">
        <f t="shared" si="3204"/>
        <v/>
      </c>
      <c r="AF2355" s="7" t="str">
        <f t="shared" si="3205"/>
        <v/>
      </c>
      <c r="AG2355" s="7" t="str">
        <f t="shared" si="3206"/>
        <v/>
      </c>
      <c r="AH2355" s="7" t="str">
        <f t="shared" si="3207"/>
        <v/>
      </c>
      <c r="AI2355" s="7">
        <f t="shared" si="3208"/>
        <v>11544.809055136984</v>
      </c>
      <c r="AJ2355" s="69">
        <f t="shared" si="3237"/>
        <v>57729.579897753567</v>
      </c>
      <c r="AK2355" s="11">
        <f t="shared" si="3191"/>
        <v>10.963524971010548</v>
      </c>
    </row>
    <row r="2356" spans="1:37">
      <c r="A2356" s="8">
        <v>2353</v>
      </c>
      <c r="B2356" s="8">
        <f t="shared" ca="1" si="3192"/>
        <v>0.15850264868713673</v>
      </c>
      <c r="C2356">
        <v>0.41497629735206132</v>
      </c>
      <c r="D2356" s="69">
        <f t="shared" si="3193"/>
        <v>4348</v>
      </c>
      <c r="E2356" s="5">
        <f>IF(①再生産関数フィット!$B$2="HS",$W$2*(T2356+SQRT($W$3^2+(($W$4^2))/4)-SQRT((T2356-$W$3)^2+(($W$4^2))/4)),IF(①再生産関数フィット!$B$2="BH",$W$2*T2356/(1+$W$3*T2356),$W$2*T2356*EXP(-$W$3*T2356)))</f>
        <v>1486.1767038516546</v>
      </c>
      <c r="F2356" s="5">
        <f t="shared" ca="1" si="3187"/>
        <v>95568.115747090953</v>
      </c>
      <c r="G2356" s="76">
        <f t="shared" si="3188"/>
        <v>2250.5691707301744</v>
      </c>
      <c r="H2356" s="77">
        <f t="shared" ref="H2356:Q2356" si="3242">IF(H$2&lt;&gt;"",G2355*EXP(-G$4-G$6*$S$6),"")</f>
        <v>808.13803643839242</v>
      </c>
      <c r="I2356" s="77">
        <f t="shared" si="3242"/>
        <v>205.37538028222068</v>
      </c>
      <c r="J2356" s="77" t="str">
        <f t="shared" si="3242"/>
        <v/>
      </c>
      <c r="K2356" s="77" t="str">
        <f t="shared" si="3242"/>
        <v/>
      </c>
      <c r="L2356" s="77" t="str">
        <f t="shared" si="3242"/>
        <v/>
      </c>
      <c r="M2356" s="77" t="str">
        <f t="shared" si="3242"/>
        <v/>
      </c>
      <c r="N2356" s="77" t="str">
        <f t="shared" si="3242"/>
        <v/>
      </c>
      <c r="O2356" s="77" t="str">
        <f t="shared" si="3242"/>
        <v/>
      </c>
      <c r="P2356" s="77" t="str">
        <f t="shared" si="3242"/>
        <v/>
      </c>
      <c r="Q2356" s="77" t="str">
        <f t="shared" si="3242"/>
        <v/>
      </c>
      <c r="R2356" s="98">
        <f t="shared" si="3210"/>
        <v>63.153299908403213</v>
      </c>
      <c r="S2356" s="74">
        <f t="shared" si="3186"/>
        <v>242071.16190315021</v>
      </c>
      <c r="T2356" s="72">
        <f t="shared" si="3236"/>
        <v>111641.4932520236</v>
      </c>
      <c r="U2356" s="7">
        <f t="shared" si="3195"/>
        <v>12.396987019363438</v>
      </c>
      <c r="V2356" s="7">
        <f t="shared" si="3196"/>
        <v>11.623048063161161</v>
      </c>
      <c r="W2356" s="69">
        <f t="shared" si="3190"/>
        <v>4348</v>
      </c>
      <c r="X2356" s="64">
        <f t="shared" si="3197"/>
        <v>17099.015519576245</v>
      </c>
      <c r="Y2356" s="7">
        <f t="shared" si="3198"/>
        <v>28574.357252944304</v>
      </c>
      <c r="Z2356" s="7">
        <f t="shared" si="3199"/>
        <v>17993.386641900517</v>
      </c>
      <c r="AA2356" s="7" t="str">
        <f t="shared" si="3200"/>
        <v/>
      </c>
      <c r="AB2356" s="7" t="str">
        <f t="shared" si="3201"/>
        <v/>
      </c>
      <c r="AC2356" s="7" t="str">
        <f t="shared" si="3202"/>
        <v/>
      </c>
      <c r="AD2356" s="7" t="str">
        <f t="shared" si="3203"/>
        <v/>
      </c>
      <c r="AE2356" s="7" t="str">
        <f t="shared" si="3204"/>
        <v/>
      </c>
      <c r="AF2356" s="7" t="str">
        <f t="shared" si="3205"/>
        <v/>
      </c>
      <c r="AG2356" s="7" t="str">
        <f t="shared" si="3206"/>
        <v/>
      </c>
      <c r="AH2356" s="7" t="str">
        <f t="shared" si="3207"/>
        <v/>
      </c>
      <c r="AI2356" s="7">
        <f t="shared" si="3208"/>
        <v>9141.4763612232055</v>
      </c>
      <c r="AJ2356" s="69">
        <f t="shared" si="3237"/>
        <v>72808.23577564428</v>
      </c>
      <c r="AK2356" s="11">
        <f t="shared" si="3191"/>
        <v>11.195584356572521</v>
      </c>
    </row>
    <row r="2357" spans="1:37">
      <c r="A2357" s="8">
        <v>2354</v>
      </c>
      <c r="B2357" s="8">
        <f t="shared" ca="1" si="3192"/>
        <v>-0.47034439998774374</v>
      </c>
      <c r="C2357">
        <v>-0.37218078854322595</v>
      </c>
      <c r="D2357" s="69">
        <f t="shared" si="3193"/>
        <v>4349</v>
      </c>
      <c r="E2357" s="5">
        <f>IF(①再生産関数フィット!$B$2="HS",$W$2*(T2357+SQRT($W$3^2+(($W$4^2))/4)-SQRT((T2357-$W$3)^2+(($W$4^2))/4)),IF(①再生産関数フィット!$B$2="BH",$W$2*T2357/(1+$W$3*T2357),$W$2*T2357*EXP(-$W$3*T2357)))</f>
        <v>1486.1767038516548</v>
      </c>
      <c r="F2357" s="5">
        <f t="shared" ca="1" si="3187"/>
        <v>88945.804996319072</v>
      </c>
      <c r="G2357" s="76">
        <f t="shared" si="3188"/>
        <v>1024.3170144193127</v>
      </c>
      <c r="H2357" s="77">
        <f t="shared" ref="H2357:Q2357" si="3243">IF(H$2&lt;&gt;"",G2356*EXP(-G$4-G$6*$S$6),"")</f>
        <v>1032.1210369419848</v>
      </c>
      <c r="I2357" s="77">
        <f t="shared" si="3243"/>
        <v>267.6231783362993</v>
      </c>
      <c r="J2357" s="77" t="str">
        <f t="shared" si="3243"/>
        <v/>
      </c>
      <c r="K2357" s="77" t="str">
        <f t="shared" si="3243"/>
        <v/>
      </c>
      <c r="L2357" s="77" t="str">
        <f t="shared" si="3243"/>
        <v/>
      </c>
      <c r="M2357" s="77" t="str">
        <f t="shared" si="3243"/>
        <v/>
      </c>
      <c r="N2357" s="77" t="str">
        <f t="shared" si="3243"/>
        <v/>
      </c>
      <c r="O2357" s="77" t="str">
        <f t="shared" si="3243"/>
        <v/>
      </c>
      <c r="P2357" s="77" t="str">
        <f t="shared" si="3243"/>
        <v/>
      </c>
      <c r="Q2357" s="77" t="str">
        <f t="shared" si="3243"/>
        <v/>
      </c>
      <c r="R2357" s="98">
        <f t="shared" si="3210"/>
        <v>83.208410399527253</v>
      </c>
      <c r="S2357" s="74">
        <f t="shared" si="3186"/>
        <v>237357.31124014017</v>
      </c>
      <c r="T2357" s="72">
        <f t="shared" si="3236"/>
        <v>144778.57881626845</v>
      </c>
      <c r="U2357" s="7">
        <f t="shared" si="3195"/>
        <v>12.377321927128975</v>
      </c>
      <c r="V2357" s="7">
        <f t="shared" si="3196"/>
        <v>11.882960811638354</v>
      </c>
      <c r="W2357" s="69">
        <f t="shared" si="3190"/>
        <v>4349</v>
      </c>
      <c r="X2357" s="64">
        <f t="shared" si="3197"/>
        <v>7782.3924517900205</v>
      </c>
      <c r="Y2357" s="7">
        <f t="shared" si="3198"/>
        <v>36494.007097892492</v>
      </c>
      <c r="Z2357" s="7">
        <f t="shared" si="3199"/>
        <v>23447.05249247541</v>
      </c>
      <c r="AA2357" s="7" t="str">
        <f t="shared" si="3200"/>
        <v/>
      </c>
      <c r="AB2357" s="7" t="str">
        <f t="shared" si="3201"/>
        <v/>
      </c>
      <c r="AC2357" s="7" t="str">
        <f t="shared" si="3202"/>
        <v/>
      </c>
      <c r="AD2357" s="7" t="str">
        <f t="shared" si="3203"/>
        <v/>
      </c>
      <c r="AE2357" s="7" t="str">
        <f t="shared" si="3204"/>
        <v/>
      </c>
      <c r="AF2357" s="7" t="str">
        <f t="shared" si="3205"/>
        <v/>
      </c>
      <c r="AG2357" s="7" t="str">
        <f t="shared" si="3206"/>
        <v/>
      </c>
      <c r="AH2357" s="7" t="str">
        <f t="shared" si="3207"/>
        <v/>
      </c>
      <c r="AI2357" s="7">
        <f t="shared" si="3208"/>
        <v>12044.465100406025</v>
      </c>
      <c r="AJ2357" s="69">
        <f t="shared" si="3237"/>
        <v>79767.917142563951</v>
      </c>
      <c r="AK2357" s="11">
        <f t="shared" si="3191"/>
        <v>11.286876661777821</v>
      </c>
    </row>
    <row r="2358" spans="1:37">
      <c r="A2358" s="8">
        <v>2355</v>
      </c>
      <c r="B2358" s="8">
        <f t="shared" ca="1" si="3192"/>
        <v>0.20247363562179152</v>
      </c>
      <c r="C2358">
        <v>-2.3424097022173108E-2</v>
      </c>
      <c r="D2358" s="69">
        <f t="shared" si="3193"/>
        <v>4350</v>
      </c>
      <c r="E2358" s="5">
        <f>IF(①再生産関数フィット!$B$2="HS",$W$2*(T2358+SQRT($W$3^2+(($W$4^2))/4)-SQRT((T2358-$W$3)^2+(($W$4^2))/4)),IF(①再生産関数フィット!$B$2="BH",$W$2*T2358/(1+$W$3*T2358),$W$2*T2358*EXP(-$W$3*T2358)))</f>
        <v>1486.1767038516548</v>
      </c>
      <c r="F2358" s="5">
        <f t="shared" ca="1" si="3187"/>
        <v>89847.599705766173</v>
      </c>
      <c r="G2358" s="76">
        <f t="shared" si="3188"/>
        <v>1451.7689154833192</v>
      </c>
      <c r="H2358" s="77">
        <f t="shared" ref="H2358:Q2358" si="3244">IF(H$2&lt;&gt;"",G2357*EXP(-G$4-G$6*$S$6),"")</f>
        <v>469.75634112004434</v>
      </c>
      <c r="I2358" s="77">
        <f t="shared" si="3244"/>
        <v>341.79744038718843</v>
      </c>
      <c r="J2358" s="77" t="str">
        <f t="shared" si="3244"/>
        <v/>
      </c>
      <c r="K2358" s="77" t="str">
        <f t="shared" si="3244"/>
        <v/>
      </c>
      <c r="L2358" s="77" t="str">
        <f t="shared" si="3244"/>
        <v/>
      </c>
      <c r="M2358" s="77" t="str">
        <f t="shared" si="3244"/>
        <v/>
      </c>
      <c r="N2358" s="77" t="str">
        <f t="shared" si="3244"/>
        <v/>
      </c>
      <c r="O2358" s="77" t="str">
        <f t="shared" si="3244"/>
        <v/>
      </c>
      <c r="P2358" s="77" t="str">
        <f t="shared" si="3244"/>
        <v/>
      </c>
      <c r="Q2358" s="77" t="str">
        <f t="shared" si="3244"/>
        <v/>
      </c>
      <c r="R2358" s="98">
        <f t="shared" si="3210"/>
        <v>108.7114374372444</v>
      </c>
      <c r="S2358" s="74">
        <f t="shared" si="3186"/>
        <v>224970.14824654339</v>
      </c>
      <c r="T2358" s="72">
        <f t="shared" si="3236"/>
        <v>143411.57457120842</v>
      </c>
      <c r="U2358" s="7">
        <f t="shared" si="3195"/>
        <v>12.323722997924715</v>
      </c>
      <c r="V2358" s="7">
        <f t="shared" si="3196"/>
        <v>11.873473919170747</v>
      </c>
      <c r="W2358" s="69">
        <f t="shared" si="3190"/>
        <v>4350</v>
      </c>
      <c r="X2358" s="64">
        <f t="shared" si="3197"/>
        <v>11030.018334710332</v>
      </c>
      <c r="Y2358" s="7">
        <f t="shared" si="3198"/>
        <v>16609.768267012394</v>
      </c>
      <c r="Z2358" s="7">
        <f t="shared" si="3199"/>
        <v>29945.621961343906</v>
      </c>
      <c r="AA2358" s="7" t="str">
        <f t="shared" si="3200"/>
        <v/>
      </c>
      <c r="AB2358" s="7" t="str">
        <f t="shared" si="3201"/>
        <v/>
      </c>
      <c r="AC2358" s="7" t="str">
        <f t="shared" si="3202"/>
        <v/>
      </c>
      <c r="AD2358" s="7" t="str">
        <f t="shared" si="3203"/>
        <v/>
      </c>
      <c r="AE2358" s="7" t="str">
        <f t="shared" si="3204"/>
        <v/>
      </c>
      <c r="AF2358" s="7" t="str">
        <f t="shared" si="3205"/>
        <v/>
      </c>
      <c r="AG2358" s="7" t="str">
        <f t="shared" si="3206"/>
        <v/>
      </c>
      <c r="AH2358" s="7" t="str">
        <f t="shared" si="3207"/>
        <v/>
      </c>
      <c r="AI2358" s="7">
        <f t="shared" si="3208"/>
        <v>15736.042882454851</v>
      </c>
      <c r="AJ2358" s="69">
        <f t="shared" si="3237"/>
        <v>73321.451445521496</v>
      </c>
      <c r="AK2358" s="11">
        <f t="shared" si="3191"/>
        <v>11.202608497795911</v>
      </c>
    </row>
    <row r="2359" spans="1:37">
      <c r="A2359" s="8">
        <v>2356</v>
      </c>
      <c r="B2359" s="8">
        <f t="shared" ca="1" si="3192"/>
        <v>-0.22034546392372351</v>
      </c>
      <c r="C2359">
        <v>-0.10100138372776381</v>
      </c>
      <c r="D2359" s="69">
        <f t="shared" si="3193"/>
        <v>4351</v>
      </c>
      <c r="E2359" s="5">
        <f>IF(①再生産関数フィット!$B$2="HS",$W$2*(T2359+SQRT($W$3^2+(($W$4^2))/4)-SQRT((T2359-$W$3)^2+(($W$4^2))/4)),IF(①再生産関数フィット!$B$2="BH",$W$2*T2359/(1+$W$3*T2359),$W$2*T2359*EXP(-$W$3*T2359)))</f>
        <v>1486.1767038516548</v>
      </c>
      <c r="F2359" s="5">
        <f t="shared" ca="1" si="3187"/>
        <v>111641.4932520236</v>
      </c>
      <c r="G2359" s="76">
        <f t="shared" si="3188"/>
        <v>1343.4023564125187</v>
      </c>
      <c r="H2359" s="77">
        <f t="shared" ref="H2359:Q2359" si="3245">IF(H$2&lt;&gt;"",G2358*EXP(-G$4-G$6*$S$6),"")</f>
        <v>665.78768514928299</v>
      </c>
      <c r="I2359" s="77">
        <f t="shared" si="3245"/>
        <v>155.56461815389508</v>
      </c>
      <c r="J2359" s="77" t="str">
        <f t="shared" si="3245"/>
        <v/>
      </c>
      <c r="K2359" s="77" t="str">
        <f t="shared" si="3245"/>
        <v/>
      </c>
      <c r="L2359" s="77" t="str">
        <f t="shared" si="3245"/>
        <v/>
      </c>
      <c r="M2359" s="77" t="str">
        <f t="shared" si="3245"/>
        <v/>
      </c>
      <c r="N2359" s="77" t="str">
        <f t="shared" si="3245"/>
        <v/>
      </c>
      <c r="O2359" s="77" t="str">
        <f t="shared" si="3245"/>
        <v/>
      </c>
      <c r="P2359" s="77" t="str">
        <f t="shared" si="3245"/>
        <v/>
      </c>
      <c r="Q2359" s="77" t="str">
        <f t="shared" si="3245"/>
        <v/>
      </c>
      <c r="R2359" s="98">
        <f t="shared" si="3210"/>
        <v>139.59822678171707</v>
      </c>
      <c r="S2359" s="74">
        <f t="shared" si="3186"/>
        <v>209142.05112387741</v>
      </c>
      <c r="T2359" s="72">
        <f t="shared" si="3236"/>
        <v>122116.57260991252</v>
      </c>
      <c r="U2359" s="7">
        <f t="shared" si="3195"/>
        <v>12.250768970524767</v>
      </c>
      <c r="V2359" s="7">
        <f t="shared" si="3196"/>
        <v>11.712731380699251</v>
      </c>
      <c r="W2359" s="69">
        <f t="shared" si="3190"/>
        <v>4351</v>
      </c>
      <c r="X2359" s="64">
        <f t="shared" si="3197"/>
        <v>10206.688174743054</v>
      </c>
      <c r="Y2359" s="7">
        <f t="shared" si="3198"/>
        <v>23541.096090354265</v>
      </c>
      <c r="Z2359" s="7">
        <f t="shared" si="3199"/>
        <v>13629.356733977384</v>
      </c>
      <c r="AA2359" s="7" t="str">
        <f t="shared" si="3200"/>
        <v/>
      </c>
      <c r="AB2359" s="7" t="str">
        <f t="shared" si="3201"/>
        <v/>
      </c>
      <c r="AC2359" s="7" t="str">
        <f t="shared" si="3202"/>
        <v/>
      </c>
      <c r="AD2359" s="7" t="str">
        <f t="shared" si="3203"/>
        <v/>
      </c>
      <c r="AE2359" s="7" t="str">
        <f t="shared" si="3204"/>
        <v/>
      </c>
      <c r="AF2359" s="7" t="str">
        <f t="shared" si="3205"/>
        <v/>
      </c>
      <c r="AG2359" s="7" t="str">
        <f t="shared" si="3206"/>
        <v/>
      </c>
      <c r="AH2359" s="7" t="str">
        <f t="shared" si="3207"/>
        <v/>
      </c>
      <c r="AI2359" s="7">
        <f t="shared" si="3208"/>
        <v>20206.923344379982</v>
      </c>
      <c r="AJ2359" s="69">
        <f t="shared" si="3237"/>
        <v>67584.064343454695</v>
      </c>
      <c r="AK2359" s="11">
        <f t="shared" si="3191"/>
        <v>11.121127499677016</v>
      </c>
    </row>
    <row r="2360" spans="1:37">
      <c r="A2360" s="8">
        <v>2357</v>
      </c>
      <c r="B2360" s="8">
        <f t="shared" ca="1" si="3192"/>
        <v>-0.21469634075971122</v>
      </c>
      <c r="C2360">
        <v>0.14804410755274308</v>
      </c>
      <c r="D2360" s="69">
        <f t="shared" si="3193"/>
        <v>4352</v>
      </c>
      <c r="E2360" s="5">
        <f>IF(①再生産関数フィット!$B$2="HS",$W$2*(T2360+SQRT($W$3^2+(($W$4^2))/4)-SQRT((T2360-$W$3)^2+(($W$4^2))/4)),IF(①再生産関数フィット!$B$2="BH",$W$2*T2360/(1+$W$3*T2360),$W$2*T2360*EXP(-$W$3*T2360)))</f>
        <v>1486.1767038516543</v>
      </c>
      <c r="F2360" s="5">
        <f t="shared" ca="1" si="3187"/>
        <v>144778.57881626845</v>
      </c>
      <c r="G2360" s="76">
        <f t="shared" si="3188"/>
        <v>1723.3170640121925</v>
      </c>
      <c r="H2360" s="77">
        <f t="shared" ref="H2360:Q2360" si="3246">IF(H$2&lt;&gt;"",G2359*EXP(-G$4-G$6*$S$6),"")</f>
        <v>616.09029891800276</v>
      </c>
      <c r="I2360" s="77">
        <f t="shared" si="3246"/>
        <v>220.48240320687077</v>
      </c>
      <c r="J2360" s="77" t="str">
        <f t="shared" si="3246"/>
        <v/>
      </c>
      <c r="K2360" s="77" t="str">
        <f t="shared" si="3246"/>
        <v/>
      </c>
      <c r="L2360" s="77" t="str">
        <f t="shared" si="3246"/>
        <v/>
      </c>
      <c r="M2360" s="77" t="str">
        <f t="shared" si="3246"/>
        <v/>
      </c>
      <c r="N2360" s="77" t="str">
        <f t="shared" si="3246"/>
        <v/>
      </c>
      <c r="O2360" s="77" t="str">
        <f t="shared" si="3246"/>
        <v/>
      </c>
      <c r="P2360" s="77" t="str">
        <f t="shared" si="3246"/>
        <v/>
      </c>
      <c r="Q2360" s="77" t="str">
        <f t="shared" si="3246"/>
        <v/>
      </c>
      <c r="R2360" s="98">
        <f t="shared" si="3210"/>
        <v>91.461482321589244</v>
      </c>
      <c r="S2360" s="74">
        <f t="shared" si="3186"/>
        <v>216008.02847207218</v>
      </c>
      <c r="T2360" s="72">
        <f t="shared" si="3236"/>
        <v>116270.83096568432</v>
      </c>
      <c r="U2360" s="7">
        <f t="shared" si="3195"/>
        <v>12.283070854827743</v>
      </c>
      <c r="V2360" s="7">
        <f t="shared" si="3196"/>
        <v>11.663677498499455</v>
      </c>
      <c r="W2360" s="69">
        <f t="shared" si="3190"/>
        <v>4352</v>
      </c>
      <c r="X2360" s="64">
        <f t="shared" si="3197"/>
        <v>13093.143550497838</v>
      </c>
      <c r="Y2360" s="7">
        <f t="shared" si="3198"/>
        <v>21783.882836330657</v>
      </c>
      <c r="Z2360" s="7">
        <f t="shared" si="3199"/>
        <v>19316.945990239874</v>
      </c>
      <c r="AA2360" s="7" t="str">
        <f t="shared" si="3200"/>
        <v/>
      </c>
      <c r="AB2360" s="7" t="str">
        <f t="shared" si="3201"/>
        <v/>
      </c>
      <c r="AC2360" s="7" t="str">
        <f t="shared" si="3202"/>
        <v/>
      </c>
      <c r="AD2360" s="7" t="str">
        <f t="shared" si="3203"/>
        <v/>
      </c>
      <c r="AE2360" s="7" t="str">
        <f t="shared" si="3204"/>
        <v/>
      </c>
      <c r="AF2360" s="7" t="str">
        <f t="shared" si="3205"/>
        <v/>
      </c>
      <c r="AG2360" s="7" t="str">
        <f t="shared" si="3206"/>
        <v/>
      </c>
      <c r="AH2360" s="7" t="str">
        <f t="shared" si="3207"/>
        <v/>
      </c>
      <c r="AI2360" s="7">
        <f t="shared" si="3208"/>
        <v>13239.101991786676</v>
      </c>
      <c r="AJ2360" s="69">
        <f t="shared" si="3237"/>
        <v>67433.074368855043</v>
      </c>
      <c r="AK2360" s="11">
        <f t="shared" si="3191"/>
        <v>11.118890894176671</v>
      </c>
    </row>
    <row r="2361" spans="1:37">
      <c r="A2361" s="8">
        <v>2358</v>
      </c>
      <c r="B2361" s="8">
        <f t="shared" ca="1" si="3192"/>
        <v>0.11246061659119808</v>
      </c>
      <c r="C2361">
        <v>0.15275343600410021</v>
      </c>
      <c r="D2361" s="69">
        <f t="shared" si="3193"/>
        <v>4353</v>
      </c>
      <c r="E2361" s="5">
        <f>IF(①再生産関数フィット!$B$2="HS",$W$2*(T2361+SQRT($W$3^2+(($W$4^2))/4)-SQRT((T2361-$W$3)^2+(($W$4^2))/4)),IF(①再生産関数フィット!$B$2="BH",$W$2*T2361/(1+$W$3*T2361),$W$2*T2361*EXP(-$W$3*T2361)))</f>
        <v>1486.1767038516543</v>
      </c>
      <c r="F2361" s="5">
        <f t="shared" ca="1" si="3187"/>
        <v>143411.57457120842</v>
      </c>
      <c r="G2361" s="76">
        <f t="shared" si="3188"/>
        <v>1731.4518697942935</v>
      </c>
      <c r="H2361" s="77">
        <f t="shared" ref="H2361:Q2361" si="3247">IF(H$2&lt;&gt;"",G2360*EXP(-G$4-G$6*$S$6),"")</f>
        <v>790.32087447950289</v>
      </c>
      <c r="I2361" s="77">
        <f t="shared" si="3247"/>
        <v>204.0246053325892</v>
      </c>
      <c r="J2361" s="77" t="str">
        <f t="shared" si="3247"/>
        <v/>
      </c>
      <c r="K2361" s="77" t="str">
        <f t="shared" si="3247"/>
        <v/>
      </c>
      <c r="L2361" s="77" t="str">
        <f t="shared" si="3247"/>
        <v/>
      </c>
      <c r="M2361" s="77" t="str">
        <f t="shared" si="3247"/>
        <v/>
      </c>
      <c r="N2361" s="77" t="str">
        <f t="shared" si="3247"/>
        <v/>
      </c>
      <c r="O2361" s="77" t="str">
        <f t="shared" si="3247"/>
        <v/>
      </c>
      <c r="P2361" s="77" t="str">
        <f t="shared" si="3247"/>
        <v/>
      </c>
      <c r="Q2361" s="77" t="str">
        <f t="shared" si="3247"/>
        <v/>
      </c>
      <c r="R2361" s="98">
        <f t="shared" si="3210"/>
        <v>96.661387641161014</v>
      </c>
      <c r="S2361" s="74">
        <f t="shared" si="3186"/>
        <v>231947.14876985873</v>
      </c>
      <c r="T2361" s="72">
        <f t="shared" si="3236"/>
        <v>123173.03025411186</v>
      </c>
      <c r="U2361" s="7">
        <f t="shared" si="3195"/>
        <v>12.354264817670014</v>
      </c>
      <c r="V2361" s="7">
        <f t="shared" si="3196"/>
        <v>11.721345395842139</v>
      </c>
      <c r="W2361" s="69">
        <f t="shared" si="3190"/>
        <v>4353</v>
      </c>
      <c r="X2361" s="64">
        <f t="shared" si="3197"/>
        <v>13154.948880512093</v>
      </c>
      <c r="Y2361" s="7">
        <f t="shared" si="3198"/>
        <v>27944.373354041792</v>
      </c>
      <c r="Z2361" s="7">
        <f t="shared" si="3199"/>
        <v>17875.042291659931</v>
      </c>
      <c r="AA2361" s="7" t="str">
        <f t="shared" si="3200"/>
        <v/>
      </c>
      <c r="AB2361" s="7" t="str">
        <f t="shared" si="3201"/>
        <v/>
      </c>
      <c r="AC2361" s="7" t="str">
        <f t="shared" si="3202"/>
        <v/>
      </c>
      <c r="AD2361" s="7" t="str">
        <f t="shared" si="3203"/>
        <v/>
      </c>
      <c r="AE2361" s="7" t="str">
        <f t="shared" si="3204"/>
        <v/>
      </c>
      <c r="AF2361" s="7" t="str">
        <f t="shared" si="3205"/>
        <v/>
      </c>
      <c r="AG2361" s="7" t="str">
        <f t="shared" si="3206"/>
        <v/>
      </c>
      <c r="AH2361" s="7" t="str">
        <f t="shared" si="3207"/>
        <v/>
      </c>
      <c r="AI2361" s="7">
        <f t="shared" si="3208"/>
        <v>13991.791267381268</v>
      </c>
      <c r="AJ2361" s="69">
        <f t="shared" si="3237"/>
        <v>72966.155793595084</v>
      </c>
      <c r="AK2361" s="11">
        <f t="shared" si="3191"/>
        <v>11.197750993360067</v>
      </c>
    </row>
    <row r="2362" spans="1:37">
      <c r="A2362" s="8">
        <v>2359</v>
      </c>
      <c r="B2362" s="8">
        <f t="shared" ca="1" si="3192"/>
        <v>-0.38579527178038253</v>
      </c>
      <c r="C2362">
        <v>-6.8179819336506658E-2</v>
      </c>
      <c r="D2362" s="69">
        <f t="shared" si="3193"/>
        <v>4354</v>
      </c>
      <c r="E2362" s="5">
        <f>IF(①再生産関数フィット!$B$2="HS",$W$2*(T2362+SQRT($W$3^2+(($W$4^2))/4)-SQRT((T2362-$W$3)^2+(($W$4^2))/4)),IF(①再生産関数フィット!$B$2="BH",$W$2*T2362/(1+$W$3*T2362),$W$2*T2362*EXP(-$W$3*T2362)))</f>
        <v>1486.1767038516548</v>
      </c>
      <c r="F2362" s="5">
        <f t="shared" ca="1" si="3187"/>
        <v>122116.57260991252</v>
      </c>
      <c r="G2362" s="76">
        <f t="shared" si="3188"/>
        <v>1388.2264987464503</v>
      </c>
      <c r="H2362" s="77">
        <f t="shared" ref="H2362:Q2362" si="3248">IF(H$2&lt;&gt;"",G2361*EXP(-G$4-G$6*$S$6),"")</f>
        <v>794.05153261182761</v>
      </c>
      <c r="I2362" s="77">
        <f t="shared" si="3248"/>
        <v>261.72284287704372</v>
      </c>
      <c r="J2362" s="77" t="str">
        <f t="shared" si="3248"/>
        <v/>
      </c>
      <c r="K2362" s="77" t="str">
        <f t="shared" si="3248"/>
        <v/>
      </c>
      <c r="L2362" s="77" t="str">
        <f t="shared" si="3248"/>
        <v/>
      </c>
      <c r="M2362" s="77" t="str">
        <f t="shared" si="3248"/>
        <v/>
      </c>
      <c r="N2362" s="77" t="str">
        <f t="shared" si="3248"/>
        <v/>
      </c>
      <c r="O2362" s="77" t="str">
        <f t="shared" si="3248"/>
        <v/>
      </c>
      <c r="P2362" s="77" t="str">
        <f t="shared" si="3248"/>
        <v/>
      </c>
      <c r="Q2362" s="77" t="str">
        <f t="shared" si="3248"/>
        <v/>
      </c>
      <c r="R2362" s="98">
        <f t="shared" si="3210"/>
        <v>93.172928444694222</v>
      </c>
      <c r="S2362" s="74">
        <f t="shared" si="3186"/>
        <v>230536.17988174464</v>
      </c>
      <c r="T2362" s="72">
        <f t="shared" si="3236"/>
        <v>135304.54330129523</v>
      </c>
      <c r="U2362" s="7">
        <f t="shared" si="3195"/>
        <v>12.348163091712104</v>
      </c>
      <c r="V2362" s="7">
        <f t="shared" si="3196"/>
        <v>11.815283393057742</v>
      </c>
      <c r="W2362" s="69">
        <f t="shared" si="3190"/>
        <v>4354</v>
      </c>
      <c r="X2362" s="64">
        <f t="shared" si="3197"/>
        <v>10547.245894713478</v>
      </c>
      <c r="Y2362" s="7">
        <f t="shared" si="3198"/>
        <v>28076.282945541105</v>
      </c>
      <c r="Z2362" s="7">
        <f t="shared" si="3199"/>
        <v>22930.111186806687</v>
      </c>
      <c r="AA2362" s="7" t="str">
        <f t="shared" si="3200"/>
        <v/>
      </c>
      <c r="AB2362" s="7" t="str">
        <f t="shared" si="3201"/>
        <v/>
      </c>
      <c r="AC2362" s="7" t="str">
        <f t="shared" si="3202"/>
        <v/>
      </c>
      <c r="AD2362" s="7" t="str">
        <f t="shared" si="3203"/>
        <v/>
      </c>
      <c r="AE2362" s="7" t="str">
        <f t="shared" si="3204"/>
        <v/>
      </c>
      <c r="AF2362" s="7" t="str">
        <f t="shared" si="3205"/>
        <v/>
      </c>
      <c r="AG2362" s="7" t="str">
        <f t="shared" si="3206"/>
        <v/>
      </c>
      <c r="AH2362" s="7" t="str">
        <f t="shared" si="3207"/>
        <v/>
      </c>
      <c r="AI2362" s="7">
        <f t="shared" si="3208"/>
        <v>13486.834799107315</v>
      </c>
      <c r="AJ2362" s="69">
        <f t="shared" si="3237"/>
        <v>75040.474826168589</v>
      </c>
      <c r="AK2362" s="11">
        <f t="shared" si="3191"/>
        <v>11.225782911300927</v>
      </c>
    </row>
    <row r="2363" spans="1:37">
      <c r="A2363" s="8">
        <v>2360</v>
      </c>
      <c r="B2363" s="8">
        <f t="shared" ca="1" si="3192"/>
        <v>1.2613363600812624E-2</v>
      </c>
      <c r="C2363">
        <v>-0.45395944510946268</v>
      </c>
      <c r="D2363" s="69">
        <f t="shared" si="3193"/>
        <v>4355</v>
      </c>
      <c r="E2363" s="5">
        <f>IF(①再生産関数フィット!$B$2="HS",$W$2*(T2363+SQRT($W$3^2+(($W$4^2))/4)-SQRT((T2363-$W$3)^2+(($W$4^2))/4)),IF(①再生産関数フィット!$B$2="BH",$W$2*T2363/(1+$W$3*T2363),$W$2*T2363*EXP(-$W$3*T2363)))</f>
        <v>1486.1767038516548</v>
      </c>
      <c r="F2363" s="5">
        <f t="shared" ca="1" si="3187"/>
        <v>116270.83096568432</v>
      </c>
      <c r="G2363" s="76">
        <f t="shared" si="3188"/>
        <v>943.8834414819911</v>
      </c>
      <c r="H2363" s="77">
        <f t="shared" ref="H2363:Q2363" si="3249">IF(H$2&lt;&gt;"",G2362*EXP(-G$4-G$6*$S$6),"")</f>
        <v>636.64685006400589</v>
      </c>
      <c r="I2363" s="77">
        <f t="shared" si="3249"/>
        <v>262.95828848366199</v>
      </c>
      <c r="J2363" s="77" t="str">
        <f t="shared" si="3249"/>
        <v/>
      </c>
      <c r="K2363" s="77" t="str">
        <f t="shared" si="3249"/>
        <v/>
      </c>
      <c r="L2363" s="77" t="str">
        <f t="shared" si="3249"/>
        <v/>
      </c>
      <c r="M2363" s="77" t="str">
        <f t="shared" si="3249"/>
        <v/>
      </c>
      <c r="N2363" s="77" t="str">
        <f t="shared" si="3249"/>
        <v/>
      </c>
      <c r="O2363" s="77" t="str">
        <f t="shared" si="3249"/>
        <v/>
      </c>
      <c r="P2363" s="77" t="str">
        <f t="shared" si="3249"/>
        <v/>
      </c>
      <c r="Q2363" s="77" t="str">
        <f t="shared" si="3249"/>
        <v/>
      </c>
      <c r="R2363" s="98">
        <f t="shared" si="3210"/>
        <v>109.97079704198779</v>
      </c>
      <c r="S2363" s="74">
        <f t="shared" si="3186"/>
        <v>203689.33189287785</v>
      </c>
      <c r="T2363" s="72">
        <f t="shared" si="3236"/>
        <v>134101.65173039792</v>
      </c>
      <c r="U2363" s="7">
        <f t="shared" si="3195"/>
        <v>12.224351229183551</v>
      </c>
      <c r="V2363" s="7">
        <f t="shared" si="3196"/>
        <v>11.806353386348261</v>
      </c>
      <c r="W2363" s="69">
        <f t="shared" si="3190"/>
        <v>4355</v>
      </c>
      <c r="X2363" s="64">
        <f t="shared" si="3197"/>
        <v>7171.2870790526795</v>
      </c>
      <c r="Y2363" s="7">
        <f t="shared" si="3198"/>
        <v>22510.726778639139</v>
      </c>
      <c r="Z2363" s="7">
        <f t="shared" si="3199"/>
        <v>23038.351280845087</v>
      </c>
      <c r="AA2363" s="7" t="str">
        <f t="shared" si="3200"/>
        <v/>
      </c>
      <c r="AB2363" s="7" t="str">
        <f t="shared" si="3201"/>
        <v/>
      </c>
      <c r="AC2363" s="7" t="str">
        <f t="shared" si="3202"/>
        <v/>
      </c>
      <c r="AD2363" s="7" t="str">
        <f t="shared" si="3203"/>
        <v/>
      </c>
      <c r="AE2363" s="7" t="str">
        <f t="shared" si="3204"/>
        <v/>
      </c>
      <c r="AF2363" s="7" t="str">
        <f t="shared" si="3205"/>
        <v/>
      </c>
      <c r="AG2363" s="7" t="str">
        <f t="shared" si="3206"/>
        <v/>
      </c>
      <c r="AH2363" s="7" t="str">
        <f t="shared" si="3207"/>
        <v/>
      </c>
      <c r="AI2363" s="7">
        <f t="shared" si="3208"/>
        <v>15918.335907106592</v>
      </c>
      <c r="AJ2363" s="69">
        <f t="shared" si="3237"/>
        <v>68638.701045643495</v>
      </c>
      <c r="AK2363" s="11">
        <f t="shared" si="3191"/>
        <v>11.136611809822574</v>
      </c>
    </row>
    <row r="2364" spans="1:37">
      <c r="A2364" s="8">
        <v>2361</v>
      </c>
      <c r="B2364" s="8">
        <f t="shared" ca="1" si="3192"/>
        <v>-0.38167583562041479</v>
      </c>
      <c r="C2364">
        <v>-0.39067840759025108</v>
      </c>
      <c r="D2364" s="69">
        <f t="shared" si="3193"/>
        <v>4356</v>
      </c>
      <c r="E2364" s="5">
        <f>IF(①再生産関数フィット!$B$2="HS",$W$2*(T2364+SQRT($W$3^2+(($W$4^2))/4)-SQRT((T2364-$W$3)^2+(($W$4^2))/4)),IF(①再生産関数フィット!$B$2="BH",$W$2*T2364/(1+$W$3*T2364),$W$2*T2364*EXP(-$W$3*T2364)))</f>
        <v>1486.1767038516548</v>
      </c>
      <c r="F2364" s="5">
        <f t="shared" ca="1" si="3187"/>
        <v>123173.03025411186</v>
      </c>
      <c r="G2364" s="76">
        <f t="shared" si="3188"/>
        <v>1005.5437541001904</v>
      </c>
      <c r="H2364" s="77">
        <f t="shared" ref="H2364:Q2364" si="3250">IF(H$2&lt;&gt;"",G2363*EXP(-G$4-G$6*$S$6),"")</f>
        <v>432.86914663400103</v>
      </c>
      <c r="I2364" s="77">
        <f t="shared" si="3250"/>
        <v>210.83211754618546</v>
      </c>
      <c r="J2364" s="77" t="str">
        <f t="shared" si="3250"/>
        <v/>
      </c>
      <c r="K2364" s="77" t="str">
        <f t="shared" si="3250"/>
        <v/>
      </c>
      <c r="L2364" s="77" t="str">
        <f t="shared" si="3250"/>
        <v/>
      </c>
      <c r="M2364" s="77" t="str">
        <f t="shared" si="3250"/>
        <v/>
      </c>
      <c r="N2364" s="77" t="str">
        <f t="shared" si="3250"/>
        <v/>
      </c>
      <c r="O2364" s="77" t="str">
        <f t="shared" si="3250"/>
        <v/>
      </c>
      <c r="P2364" s="77" t="str">
        <f t="shared" si="3250"/>
        <v/>
      </c>
      <c r="Q2364" s="77" t="str">
        <f t="shared" si="3250"/>
        <v/>
      </c>
      <c r="R2364" s="98">
        <f t="shared" si="3210"/>
        <v>115.55874171917282</v>
      </c>
      <c r="S2364" s="74">
        <f t="shared" si="3186"/>
        <v>175912.37371631601</v>
      </c>
      <c r="T2364" s="72">
        <f t="shared" si="3236"/>
        <v>114047.16622060837</v>
      </c>
      <c r="U2364" s="7">
        <f t="shared" si="3195"/>
        <v>12.077741273426735</v>
      </c>
      <c r="V2364" s="7">
        <f t="shared" si="3196"/>
        <v>11.644367380587612</v>
      </c>
      <c r="W2364" s="69">
        <f t="shared" si="3190"/>
        <v>4356</v>
      </c>
      <c r="X2364" s="64">
        <f t="shared" si="3197"/>
        <v>7639.7599685388732</v>
      </c>
      <c r="Y2364" s="7">
        <f t="shared" si="3198"/>
        <v>15305.501142118326</v>
      </c>
      <c r="Z2364" s="7">
        <f t="shared" si="3199"/>
        <v>18471.463338624639</v>
      </c>
      <c r="AA2364" s="7" t="str">
        <f t="shared" si="3200"/>
        <v/>
      </c>
      <c r="AB2364" s="7" t="str">
        <f t="shared" si="3201"/>
        <v/>
      </c>
      <c r="AC2364" s="7" t="str">
        <f t="shared" si="3202"/>
        <v/>
      </c>
      <c r="AD2364" s="7" t="str">
        <f t="shared" si="3203"/>
        <v/>
      </c>
      <c r="AE2364" s="7" t="str">
        <f t="shared" si="3204"/>
        <v/>
      </c>
      <c r="AF2364" s="7" t="str">
        <f t="shared" si="3205"/>
        <v/>
      </c>
      <c r="AG2364" s="7" t="str">
        <f t="shared" si="3206"/>
        <v/>
      </c>
      <c r="AH2364" s="7" t="str">
        <f t="shared" si="3207"/>
        <v/>
      </c>
      <c r="AI2364" s="7">
        <f t="shared" si="3208"/>
        <v>16727.194102139925</v>
      </c>
      <c r="AJ2364" s="69">
        <f t="shared" si="3237"/>
        <v>58143.918551421768</v>
      </c>
      <c r="AK2364" s="11">
        <f t="shared" si="3191"/>
        <v>10.970676570386953</v>
      </c>
    </row>
    <row r="2365" spans="1:37">
      <c r="A2365" s="8">
        <v>2362</v>
      </c>
      <c r="B2365" s="8">
        <f t="shared" ca="1" si="3192"/>
        <v>-0.45246188790459185</v>
      </c>
      <c r="C2365">
        <v>-0.46995300676094809</v>
      </c>
      <c r="D2365" s="69">
        <f t="shared" si="3193"/>
        <v>4357</v>
      </c>
      <c r="E2365" s="5">
        <f>IF(①再生産関数フィット!$B$2="HS",$W$2*(T2365+SQRT($W$3^2+(($W$4^2))/4)-SQRT((T2365-$W$3)^2+(($W$4^2))/4)),IF(①再生産関数フィット!$B$2="BH",$W$2*T2365/(1+$W$3*T2365),$W$2*T2365*EXP(-$W$3*T2365)))</f>
        <v>1486.1767038516546</v>
      </c>
      <c r="F2365" s="5">
        <f t="shared" ca="1" si="3187"/>
        <v>135304.54330129523</v>
      </c>
      <c r="G2365" s="76">
        <f t="shared" si="3188"/>
        <v>928.9074623209591</v>
      </c>
      <c r="H2365" s="77">
        <f t="shared" ref="H2365:Q2365" si="3251">IF(H$2&lt;&gt;"",G2364*EXP(-G$4-G$6*$S$6),"")</f>
        <v>461.14684039491539</v>
      </c>
      <c r="I2365" s="77">
        <f t="shared" si="3251"/>
        <v>143.34904632934493</v>
      </c>
      <c r="J2365" s="77" t="str">
        <f t="shared" si="3251"/>
        <v/>
      </c>
      <c r="K2365" s="77" t="str">
        <f t="shared" si="3251"/>
        <v/>
      </c>
      <c r="L2365" s="77" t="str">
        <f t="shared" si="3251"/>
        <v/>
      </c>
      <c r="M2365" s="77" t="str">
        <f t="shared" si="3251"/>
        <v/>
      </c>
      <c r="N2365" s="77" t="str">
        <f t="shared" si="3251"/>
        <v/>
      </c>
      <c r="O2365" s="77" t="str">
        <f t="shared" si="3251"/>
        <v/>
      </c>
      <c r="P2365" s="77" t="str">
        <f t="shared" si="3251"/>
        <v/>
      </c>
      <c r="Q2365" s="77" t="str">
        <f t="shared" si="3251"/>
        <v/>
      </c>
      <c r="R2365" s="98">
        <f t="shared" si="3210"/>
        <v>101.13804063359991</v>
      </c>
      <c r="S2365" s="74">
        <f t="shared" si="3186"/>
        <v>154673.71862884721</v>
      </c>
      <c r="T2365" s="72">
        <f t="shared" si="3236"/>
        <v>94460.078116263074</v>
      </c>
      <c r="U2365" s="7">
        <f t="shared" si="3195"/>
        <v>11.949073136083944</v>
      </c>
      <c r="V2365" s="7">
        <f t="shared" si="3196"/>
        <v>11.455932570426931</v>
      </c>
      <c r="W2365" s="69">
        <f t="shared" si="3190"/>
        <v>4357</v>
      </c>
      <c r="X2365" s="64">
        <f t="shared" si="3197"/>
        <v>7057.5049729855937</v>
      </c>
      <c r="Y2365" s="7">
        <f t="shared" si="3198"/>
        <v>16305.35127585884</v>
      </c>
      <c r="Z2365" s="7">
        <f t="shared" si="3199"/>
        <v>12559.123746026269</v>
      </c>
      <c r="AA2365" s="7" t="str">
        <f t="shared" si="3200"/>
        <v/>
      </c>
      <c r="AB2365" s="7" t="str">
        <f t="shared" si="3201"/>
        <v/>
      </c>
      <c r="AC2365" s="7" t="str">
        <f t="shared" si="3202"/>
        <v/>
      </c>
      <c r="AD2365" s="7" t="str">
        <f t="shared" si="3203"/>
        <v/>
      </c>
      <c r="AE2365" s="7" t="str">
        <f t="shared" si="3204"/>
        <v/>
      </c>
      <c r="AF2365" s="7" t="str">
        <f t="shared" si="3205"/>
        <v/>
      </c>
      <c r="AG2365" s="7" t="str">
        <f t="shared" si="3206"/>
        <v/>
      </c>
      <c r="AH2365" s="7" t="str">
        <f t="shared" si="3207"/>
        <v/>
      </c>
      <c r="AI2365" s="7">
        <f t="shared" si="3208"/>
        <v>14639.789354055029</v>
      </c>
      <c r="AJ2365" s="69">
        <f t="shared" si="3237"/>
        <v>50561.769348925729</v>
      </c>
      <c r="AK2365" s="11">
        <f t="shared" si="3191"/>
        <v>10.830951023242559</v>
      </c>
    </row>
    <row r="2366" spans="1:37">
      <c r="A2366" s="8">
        <v>2363</v>
      </c>
      <c r="B2366" s="8">
        <f t="shared" ca="1" si="3192"/>
        <v>-0.21873102841643627</v>
      </c>
      <c r="C2366">
        <v>-0.12356502490973344</v>
      </c>
      <c r="D2366" s="69">
        <f t="shared" si="3193"/>
        <v>4358</v>
      </c>
      <c r="E2366" s="5">
        <f>IF(①再生産関数フィット!$B$2="HS",$W$2*(T2366+SQRT($W$3^2+(($W$4^2))/4)-SQRT((T2366-$W$3)^2+(($W$4^2))/4)),IF(①再生産関数フィット!$B$2="BH",$W$2*T2366/(1+$W$3*T2366),$W$2*T2366*EXP(-$W$3*T2366)))</f>
        <v>1486.1767038516546</v>
      </c>
      <c r="F2366" s="5">
        <f t="shared" ca="1" si="3187"/>
        <v>134101.65173039792</v>
      </c>
      <c r="G2366" s="76">
        <f t="shared" si="3188"/>
        <v>1313.429725150758</v>
      </c>
      <c r="H2366" s="77">
        <f t="shared" ref="H2366:Q2366" si="3252">IF(H$2&lt;&gt;"",G2365*EXP(-G$4-G$6*$S$6),"")</f>
        <v>426.00109594623166</v>
      </c>
      <c r="I2366" s="77">
        <f t="shared" si="3252"/>
        <v>152.71349391019254</v>
      </c>
      <c r="J2366" s="77" t="str">
        <f t="shared" si="3252"/>
        <v/>
      </c>
      <c r="K2366" s="77" t="str">
        <f t="shared" si="3252"/>
        <v/>
      </c>
      <c r="L2366" s="77" t="str">
        <f t="shared" si="3252"/>
        <v/>
      </c>
      <c r="M2366" s="77" t="str">
        <f t="shared" si="3252"/>
        <v/>
      </c>
      <c r="N2366" s="77" t="str">
        <f t="shared" si="3252"/>
        <v/>
      </c>
      <c r="O2366" s="77" t="str">
        <f t="shared" si="3252"/>
        <v/>
      </c>
      <c r="P2366" s="77" t="str">
        <f t="shared" si="3252"/>
        <v/>
      </c>
      <c r="Q2366" s="77" t="str">
        <f t="shared" si="3252"/>
        <v/>
      </c>
      <c r="R2366" s="98">
        <f t="shared" si="3210"/>
        <v>75.758693093624885</v>
      </c>
      <c r="S2366" s="74">
        <f t="shared" si="3186"/>
        <v>159049.70557557524</v>
      </c>
      <c r="T2366" s="72">
        <f t="shared" si="3236"/>
        <v>85212.461772233321</v>
      </c>
      <c r="U2366" s="7">
        <f t="shared" si="3195"/>
        <v>11.976972046031756</v>
      </c>
      <c r="V2366" s="7">
        <f t="shared" si="3196"/>
        <v>11.352902967054051</v>
      </c>
      <c r="W2366" s="69">
        <f t="shared" si="3190"/>
        <v>4358</v>
      </c>
      <c r="X2366" s="64">
        <f t="shared" si="3197"/>
        <v>9978.9668970446201</v>
      </c>
      <c r="Y2366" s="7">
        <f t="shared" si="3198"/>
        <v>15062.658799430732</v>
      </c>
      <c r="Z2366" s="7">
        <f t="shared" si="3199"/>
        <v>13379.563497755304</v>
      </c>
      <c r="AA2366" s="7" t="str">
        <f t="shared" si="3200"/>
        <v/>
      </c>
      <c r="AB2366" s="7" t="str">
        <f t="shared" si="3201"/>
        <v/>
      </c>
      <c r="AC2366" s="7" t="str">
        <f t="shared" si="3202"/>
        <v/>
      </c>
      <c r="AD2366" s="7" t="str">
        <f t="shared" si="3203"/>
        <v/>
      </c>
      <c r="AE2366" s="7" t="str">
        <f t="shared" si="3204"/>
        <v/>
      </c>
      <c r="AF2366" s="7" t="str">
        <f t="shared" si="3205"/>
        <v/>
      </c>
      <c r="AG2366" s="7" t="str">
        <f t="shared" si="3206"/>
        <v/>
      </c>
      <c r="AH2366" s="7" t="str">
        <f t="shared" si="3207"/>
        <v/>
      </c>
      <c r="AI2366" s="7">
        <f t="shared" si="3208"/>
        <v>10966.114250197479</v>
      </c>
      <c r="AJ2366" s="69">
        <f t="shared" si="3237"/>
        <v>49387.303444428137</v>
      </c>
      <c r="AK2366" s="11">
        <f t="shared" si="3191"/>
        <v>10.807448654846946</v>
      </c>
    </row>
    <row r="2367" spans="1:37">
      <c r="A2367" s="8">
        <v>2364</v>
      </c>
      <c r="B2367" s="8">
        <f t="shared" ca="1" si="3192"/>
        <v>0.27945666463448965</v>
      </c>
      <c r="C2367">
        <v>-0.25818692897905526</v>
      </c>
      <c r="D2367" s="69">
        <f t="shared" si="3193"/>
        <v>4359</v>
      </c>
      <c r="E2367" s="5">
        <f>IF(①再生産関数フィット!$B$2="HS",$W$2*(T2367+SQRT($W$3^2+(($W$4^2))/4)-SQRT((T2367-$W$3)^2+(($W$4^2))/4)),IF(①再生産関数フィット!$B$2="BH",$W$2*T2367/(1+$W$3*T2367),$W$2*T2367*EXP(-$W$3*T2367)))</f>
        <v>1486.1767038516543</v>
      </c>
      <c r="F2367" s="5">
        <f t="shared" ca="1" si="3187"/>
        <v>114047.16622060837</v>
      </c>
      <c r="G2367" s="76">
        <f t="shared" si="3188"/>
        <v>1147.9984212331551</v>
      </c>
      <c r="H2367" s="77">
        <f t="shared" ref="H2367:Q2367" si="3253">IF(H$2&lt;&gt;"",G2366*EXP(-G$4-G$6*$S$6),"")</f>
        <v>602.34471684032258</v>
      </c>
      <c r="I2367" s="77">
        <f t="shared" si="3253"/>
        <v>141.07462108123229</v>
      </c>
      <c r="J2367" s="77" t="str">
        <f t="shared" si="3253"/>
        <v/>
      </c>
      <c r="K2367" s="77" t="str">
        <f t="shared" si="3253"/>
        <v/>
      </c>
      <c r="L2367" s="77" t="str">
        <f t="shared" si="3253"/>
        <v/>
      </c>
      <c r="M2367" s="77" t="str">
        <f t="shared" si="3253"/>
        <v/>
      </c>
      <c r="N2367" s="77" t="str">
        <f t="shared" si="3253"/>
        <v/>
      </c>
      <c r="O2367" s="77" t="str">
        <f t="shared" si="3253"/>
        <v/>
      </c>
      <c r="P2367" s="77" t="str">
        <f t="shared" si="3253"/>
        <v/>
      </c>
      <c r="Q2367" s="77" t="str">
        <f t="shared" si="3253"/>
        <v/>
      </c>
      <c r="R2367" s="98">
        <f t="shared" si="3210"/>
        <v>70.796190141014847</v>
      </c>
      <c r="S2367" s="74">
        <f t="shared" si="3186"/>
        <v>165504.1236356275</v>
      </c>
      <c r="T2367" s="72">
        <f t="shared" si="3236"/>
        <v>89466.9509442852</v>
      </c>
      <c r="U2367" s="7">
        <f t="shared" si="3195"/>
        <v>12.016751389716207</v>
      </c>
      <c r="V2367" s="7">
        <f t="shared" si="3196"/>
        <v>11.401624572876162</v>
      </c>
      <c r="W2367" s="69">
        <f t="shared" si="3190"/>
        <v>4359</v>
      </c>
      <c r="X2367" s="64">
        <f t="shared" si="3197"/>
        <v>8722.0793194932576</v>
      </c>
      <c r="Y2367" s="7">
        <f t="shared" si="3198"/>
        <v>21297.862929795487</v>
      </c>
      <c r="Z2367" s="7">
        <f t="shared" si="3199"/>
        <v>12359.856371226262</v>
      </c>
      <c r="AA2367" s="7" t="str">
        <f t="shared" si="3200"/>
        <v/>
      </c>
      <c r="AB2367" s="7" t="str">
        <f t="shared" si="3201"/>
        <v/>
      </c>
      <c r="AC2367" s="7" t="str">
        <f t="shared" si="3202"/>
        <v/>
      </c>
      <c r="AD2367" s="7" t="str">
        <f t="shared" si="3203"/>
        <v/>
      </c>
      <c r="AE2367" s="7" t="str">
        <f t="shared" si="3204"/>
        <v/>
      </c>
      <c r="AF2367" s="7" t="str">
        <f t="shared" si="3205"/>
        <v/>
      </c>
      <c r="AG2367" s="7" t="str">
        <f t="shared" si="3206"/>
        <v/>
      </c>
      <c r="AH2367" s="7" t="str">
        <f t="shared" si="3207"/>
        <v/>
      </c>
      <c r="AI2367" s="7">
        <f t="shared" si="3208"/>
        <v>10247.789103299672</v>
      </c>
      <c r="AJ2367" s="69">
        <f t="shared" si="3237"/>
        <v>52627.587723814679</v>
      </c>
      <c r="AK2367" s="11">
        <f t="shared" si="3191"/>
        <v>10.870995742674827</v>
      </c>
    </row>
    <row r="2368" spans="1:37">
      <c r="A2368" s="8">
        <v>2365</v>
      </c>
      <c r="B2368" s="8">
        <f t="shared" ca="1" si="3192"/>
        <v>0.34270156478217195</v>
      </c>
      <c r="C2368">
        <v>0.17209099453174798</v>
      </c>
      <c r="D2368" s="69">
        <f t="shared" si="3193"/>
        <v>4360</v>
      </c>
      <c r="E2368" s="5">
        <f>IF(①再生産関数フィット!$B$2="HS",$W$2*(T2368+SQRT($W$3^2+(($W$4^2))/4)-SQRT((T2368-$W$3)^2+(($W$4^2))/4)),IF(①再生産関数フィット!$B$2="BH",$W$2*T2368/(1+$W$3*T2368),$W$2*T2368*EXP(-$W$3*T2368)))</f>
        <v>1486.1767038516546</v>
      </c>
      <c r="F2368" s="5">
        <f t="shared" ca="1" si="3187"/>
        <v>94460.078116263074</v>
      </c>
      <c r="G2368" s="76">
        <f t="shared" si="3188"/>
        <v>1765.2597490798416</v>
      </c>
      <c r="H2368" s="77">
        <f t="shared" ref="H2368:Q2368" si="3254">IF(H$2&lt;&gt;"",G2367*EXP(-G$4-G$6*$S$6),"")</f>
        <v>526.47718467880077</v>
      </c>
      <c r="I2368" s="77">
        <f t="shared" si="3254"/>
        <v>199.47261520485847</v>
      </c>
      <c r="J2368" s="77" t="str">
        <f t="shared" si="3254"/>
        <v/>
      </c>
      <c r="K2368" s="77" t="str">
        <f t="shared" si="3254"/>
        <v/>
      </c>
      <c r="L2368" s="77" t="str">
        <f t="shared" si="3254"/>
        <v/>
      </c>
      <c r="M2368" s="77" t="str">
        <f t="shared" si="3254"/>
        <v/>
      </c>
      <c r="N2368" s="77" t="str">
        <f t="shared" si="3254"/>
        <v/>
      </c>
      <c r="O2368" s="77" t="str">
        <f t="shared" si="3254"/>
        <v/>
      </c>
      <c r="P2368" s="77" t="str">
        <f t="shared" si="3254"/>
        <v/>
      </c>
      <c r="Q2368" s="77" t="str">
        <f t="shared" si="3254"/>
        <v/>
      </c>
      <c r="R2368" s="98">
        <f t="shared" si="3210"/>
        <v>65.651957173984812</v>
      </c>
      <c r="S2368" s="74">
        <f t="shared" si="3186"/>
        <v>194084.5536543054</v>
      </c>
      <c r="T2368" s="72">
        <f t="shared" si="3236"/>
        <v>97150.304457171718</v>
      </c>
      <c r="U2368" s="7">
        <f t="shared" si="3195"/>
        <v>12.176049186672135</v>
      </c>
      <c r="V2368" s="7">
        <f t="shared" si="3196"/>
        <v>11.484014588688186</v>
      </c>
      <c r="W2368" s="69">
        <f t="shared" si="3190"/>
        <v>4360</v>
      </c>
      <c r="X2368" s="64">
        <f t="shared" si="3197"/>
        <v>13411.808993991739</v>
      </c>
      <c r="Y2368" s="7">
        <f t="shared" si="3198"/>
        <v>18615.318772566192</v>
      </c>
      <c r="Z2368" s="7">
        <f t="shared" si="3199"/>
        <v>17476.232472070937</v>
      </c>
      <c r="AA2368" s="7" t="str">
        <f t="shared" si="3200"/>
        <v/>
      </c>
      <c r="AB2368" s="7" t="str">
        <f t="shared" si="3201"/>
        <v/>
      </c>
      <c r="AC2368" s="7" t="str">
        <f t="shared" si="3202"/>
        <v/>
      </c>
      <c r="AD2368" s="7" t="str">
        <f t="shared" si="3203"/>
        <v/>
      </c>
      <c r="AE2368" s="7" t="str">
        <f t="shared" si="3204"/>
        <v/>
      </c>
      <c r="AF2368" s="7" t="str">
        <f t="shared" si="3205"/>
        <v/>
      </c>
      <c r="AG2368" s="7" t="str">
        <f t="shared" si="3206"/>
        <v/>
      </c>
      <c r="AH2368" s="7" t="str">
        <f t="shared" si="3207"/>
        <v/>
      </c>
      <c r="AI2368" s="7">
        <f t="shared" si="3208"/>
        <v>9503.1584326468965</v>
      </c>
      <c r="AJ2368" s="69">
        <f t="shared" si="3237"/>
        <v>59006.518671275764</v>
      </c>
      <c r="AK2368" s="11">
        <f t="shared" si="3191"/>
        <v>10.98540320273856</v>
      </c>
    </row>
    <row r="2369" spans="1:37">
      <c r="A2369" s="8">
        <v>2366</v>
      </c>
      <c r="B2369" s="8">
        <f t="shared" ca="1" si="3192"/>
        <v>-0.18608900966953551</v>
      </c>
      <c r="C2369">
        <v>0.49500211157114166</v>
      </c>
      <c r="D2369" s="69">
        <f t="shared" si="3193"/>
        <v>4361</v>
      </c>
      <c r="E2369" s="5">
        <f>IF(①再生産関数フィット!$B$2="HS",$W$2*(T2369+SQRT($W$3^2+(($W$4^2))/4)-SQRT((T2369-$W$3)^2+(($W$4^2))/4)),IF(①再生産関数フィット!$B$2="BH",$W$2*T2369/(1+$W$3*T2369),$W$2*T2369*EXP(-$W$3*T2369)))</f>
        <v>1486.1767038516546</v>
      </c>
      <c r="F2369" s="5">
        <f t="shared" ca="1" si="3187"/>
        <v>85212.461772233321</v>
      </c>
      <c r="G2369" s="76">
        <f t="shared" si="3188"/>
        <v>2438.0754137604918</v>
      </c>
      <c r="H2369" s="77">
        <f t="shared" ref="H2369:Q2369" si="3255">IF(H$2&lt;&gt;"",G2368*EXP(-G$4-G$6*$S$6),"")</f>
        <v>809.55597650043217</v>
      </c>
      <c r="I2369" s="77">
        <f t="shared" si="3255"/>
        <v>174.34830577489922</v>
      </c>
      <c r="J2369" s="77" t="str">
        <f t="shared" si="3255"/>
        <v/>
      </c>
      <c r="K2369" s="77" t="str">
        <f t="shared" si="3255"/>
        <v/>
      </c>
      <c r="L2369" s="77" t="str">
        <f t="shared" si="3255"/>
        <v/>
      </c>
      <c r="M2369" s="77" t="str">
        <f t="shared" si="3255"/>
        <v/>
      </c>
      <c r="N2369" s="77" t="str">
        <f t="shared" si="3255"/>
        <v/>
      </c>
      <c r="O2369" s="77" t="str">
        <f t="shared" si="3255"/>
        <v/>
      </c>
      <c r="P2369" s="77" t="str">
        <f t="shared" si="3255"/>
        <v/>
      </c>
      <c r="Q2369" s="77" t="str">
        <f t="shared" si="3255"/>
        <v/>
      </c>
      <c r="R2369" s="98">
        <f t="shared" si="3210"/>
        <v>82.153586759662034</v>
      </c>
      <c r="S2369" s="74">
        <f t="shared" si="3186"/>
        <v>249797.08749736127</v>
      </c>
      <c r="T2369" s="72">
        <f t="shared" si="3236"/>
        <v>111796.27212192</v>
      </c>
      <c r="U2369" s="7">
        <f t="shared" si="3195"/>
        <v>12.428404217267618</v>
      </c>
      <c r="V2369" s="7">
        <f t="shared" si="3196"/>
        <v>11.624433494978334</v>
      </c>
      <c r="W2369" s="69">
        <f t="shared" si="3190"/>
        <v>4361</v>
      </c>
      <c r="X2369" s="64">
        <f t="shared" si="3197"/>
        <v>18523.620548957602</v>
      </c>
      <c r="Y2369" s="7">
        <f t="shared" si="3198"/>
        <v>28624.49315061167</v>
      </c>
      <c r="Z2369" s="7">
        <f t="shared" si="3199"/>
        <v>15275.036724738511</v>
      </c>
      <c r="AA2369" s="7" t="str">
        <f t="shared" si="3200"/>
        <v/>
      </c>
      <c r="AB2369" s="7" t="str">
        <f t="shared" si="3201"/>
        <v/>
      </c>
      <c r="AC2369" s="7" t="str">
        <f t="shared" si="3202"/>
        <v/>
      </c>
      <c r="AD2369" s="7" t="str">
        <f t="shared" si="3203"/>
        <v/>
      </c>
      <c r="AE2369" s="7" t="str">
        <f t="shared" si="3204"/>
        <v/>
      </c>
      <c r="AF2369" s="7" t="str">
        <f t="shared" si="3205"/>
        <v/>
      </c>
      <c r="AG2369" s="7" t="str">
        <f t="shared" si="3206"/>
        <v/>
      </c>
      <c r="AH2369" s="7" t="str">
        <f t="shared" si="3207"/>
        <v/>
      </c>
      <c r="AI2369" s="7">
        <f t="shared" si="3208"/>
        <v>11891.778773910451</v>
      </c>
      <c r="AJ2369" s="69">
        <f t="shared" si="3237"/>
        <v>74314.929198218233</v>
      </c>
      <c r="AK2369" s="11">
        <f t="shared" si="3191"/>
        <v>11.216067141857227</v>
      </c>
    </row>
    <row r="2370" spans="1:37">
      <c r="A2370" s="8">
        <v>2367</v>
      </c>
      <c r="B2370" s="8">
        <f t="shared" ca="1" si="3192"/>
        <v>8.7910946698617168E-2</v>
      </c>
      <c r="C2370">
        <v>-6.764895562138043E-2</v>
      </c>
      <c r="D2370" s="69">
        <f t="shared" si="3193"/>
        <v>4362</v>
      </c>
      <c r="E2370" s="5">
        <f>IF(①再生産関数フィット!$B$2="HS",$W$2*(T2370+SQRT($W$3^2+(($W$4^2))/4)-SQRT((T2370-$W$3)^2+(($W$4^2))/4)),IF(①再生産関数フィット!$B$2="BH",$W$2*T2370/(1+$W$3*T2370),$W$2*T2370*EXP(-$W$3*T2370)))</f>
        <v>1486.1767038516543</v>
      </c>
      <c r="F2370" s="5">
        <f t="shared" ca="1" si="3187"/>
        <v>89466.9509442852</v>
      </c>
      <c r="G2370" s="76">
        <f t="shared" si="3188"/>
        <v>1388.9636534700476</v>
      </c>
      <c r="H2370" s="77">
        <f t="shared" ref="H2370:Q2370" si="3256">IF(H$2&lt;&gt;"",G2369*EXP(-G$4-G$6*$S$6),"")</f>
        <v>1118.112234416159</v>
      </c>
      <c r="I2370" s="77">
        <f t="shared" si="3256"/>
        <v>268.0927436939279</v>
      </c>
      <c r="J2370" s="77" t="str">
        <f t="shared" si="3256"/>
        <v/>
      </c>
      <c r="K2370" s="77" t="str">
        <f t="shared" si="3256"/>
        <v/>
      </c>
      <c r="L2370" s="77" t="str">
        <f t="shared" si="3256"/>
        <v/>
      </c>
      <c r="M2370" s="77" t="str">
        <f t="shared" si="3256"/>
        <v/>
      </c>
      <c r="N2370" s="77" t="str">
        <f t="shared" si="3256"/>
        <v/>
      </c>
      <c r="O2370" s="77" t="str">
        <f t="shared" si="3256"/>
        <v/>
      </c>
      <c r="P2370" s="77" t="str">
        <f t="shared" si="3256"/>
        <v/>
      </c>
      <c r="Q2370" s="77" t="str">
        <f t="shared" si="3256"/>
        <v/>
      </c>
      <c r="R2370" s="98">
        <f t="shared" si="3210"/>
        <v>79.481695315078071</v>
      </c>
      <c r="S2370" s="74">
        <f t="shared" si="3186"/>
        <v>259234.14484975088</v>
      </c>
      <c r="T2370" s="72">
        <f t="shared" si="3236"/>
        <v>147769.98699014104</v>
      </c>
      <c r="U2370" s="7">
        <f t="shared" si="3195"/>
        <v>12.465486966457823</v>
      </c>
      <c r="V2370" s="7">
        <f t="shared" si="3196"/>
        <v>11.903412201856403</v>
      </c>
      <c r="W2370" s="69">
        <f t="shared" si="3190"/>
        <v>4362</v>
      </c>
      <c r="X2370" s="64">
        <f t="shared" si="3197"/>
        <v>10552.846531309344</v>
      </c>
      <c r="Y2370" s="7">
        <f t="shared" si="3198"/>
        <v>39534.506476024231</v>
      </c>
      <c r="Z2370" s="7">
        <f t="shared" si="3199"/>
        <v>23488.192141355634</v>
      </c>
      <c r="AA2370" s="7" t="str">
        <f t="shared" si="3200"/>
        <v/>
      </c>
      <c r="AB2370" s="7" t="str">
        <f t="shared" si="3201"/>
        <v/>
      </c>
      <c r="AC2370" s="7" t="str">
        <f t="shared" si="3202"/>
        <v/>
      </c>
      <c r="AD2370" s="7" t="str">
        <f t="shared" si="3203"/>
        <v/>
      </c>
      <c r="AE2370" s="7" t="str">
        <f t="shared" si="3204"/>
        <v/>
      </c>
      <c r="AF2370" s="7" t="str">
        <f t="shared" si="3205"/>
        <v/>
      </c>
      <c r="AG2370" s="7" t="str">
        <f t="shared" si="3206"/>
        <v/>
      </c>
      <c r="AH2370" s="7" t="str">
        <f t="shared" si="3207"/>
        <v/>
      </c>
      <c r="AI2370" s="7">
        <f t="shared" si="3208"/>
        <v>11505.020955778311</v>
      </c>
      <c r="AJ2370" s="69">
        <f t="shared" si="3237"/>
        <v>85080.566104467522</v>
      </c>
      <c r="AK2370" s="11">
        <f t="shared" si="3191"/>
        <v>11.351353923082206</v>
      </c>
    </row>
    <row r="2371" spans="1:37">
      <c r="A2371" s="8">
        <v>2368</v>
      </c>
      <c r="B2371" s="8">
        <f t="shared" ca="1" si="3192"/>
        <v>-0.21226491006313514</v>
      </c>
      <c r="C2371">
        <v>-0.26509623510366348</v>
      </c>
      <c r="D2371" s="69">
        <f t="shared" si="3193"/>
        <v>4363</v>
      </c>
      <c r="E2371" s="5">
        <f>IF(①再生産関数フィット!$B$2="HS",$W$2*(T2371+SQRT($W$3^2+(($W$4^2))/4)-SQRT((T2371-$W$3)^2+(($W$4^2))/4)),IF(①再生産関数フィット!$B$2="BH",$W$2*T2371/(1+$W$3*T2371),$W$2*T2371*EXP(-$W$3*T2371)))</f>
        <v>1486.1767038516543</v>
      </c>
      <c r="F2371" s="5">
        <f t="shared" ca="1" si="3187"/>
        <v>97150.304457171718</v>
      </c>
      <c r="G2371" s="76">
        <f t="shared" si="3188"/>
        <v>1140.0938875775523</v>
      </c>
      <c r="H2371" s="77">
        <f t="shared" ref="H2371:Q2371" si="3257">IF(H$2&lt;&gt;"",G2370*EXP(-G$4-G$6*$S$6),"")</f>
        <v>636.98491250065558</v>
      </c>
      <c r="I2371" s="77">
        <f t="shared" si="3257"/>
        <v>370.27430515450749</v>
      </c>
      <c r="J2371" s="77" t="str">
        <f t="shared" si="3257"/>
        <v/>
      </c>
      <c r="K2371" s="77" t="str">
        <f t="shared" si="3257"/>
        <v/>
      </c>
      <c r="L2371" s="77" t="str">
        <f t="shared" si="3257"/>
        <v/>
      </c>
      <c r="M2371" s="77" t="str">
        <f t="shared" si="3257"/>
        <v/>
      </c>
      <c r="N2371" s="77" t="str">
        <f t="shared" si="3257"/>
        <v/>
      </c>
      <c r="O2371" s="77" t="str">
        <f t="shared" si="3257"/>
        <v/>
      </c>
      <c r="P2371" s="77" t="str">
        <f t="shared" si="3257"/>
        <v/>
      </c>
      <c r="Q2371" s="77" t="str">
        <f t="shared" si="3257"/>
        <v/>
      </c>
      <c r="R2371" s="98">
        <f t="shared" si="3210"/>
        <v>107.70215138627361</v>
      </c>
      <c r="S2371" s="74">
        <f t="shared" si="3186"/>
        <v>235392.15446548833</v>
      </c>
      <c r="T2371" s="72">
        <f t="shared" si="3236"/>
        <v>157939.15333735349</v>
      </c>
      <c r="U2371" s="7">
        <f t="shared" si="3195"/>
        <v>12.369008144729067</v>
      </c>
      <c r="V2371" s="7">
        <f t="shared" si="3196"/>
        <v>11.969965132377165</v>
      </c>
      <c r="W2371" s="69">
        <f t="shared" si="3190"/>
        <v>4363</v>
      </c>
      <c r="X2371" s="64">
        <f t="shared" si="3197"/>
        <v>8662.0235143173995</v>
      </c>
      <c r="Y2371" s="7">
        <f t="shared" si="3198"/>
        <v>22522.680079193087</v>
      </c>
      <c r="Z2371" s="7">
        <f t="shared" si="3199"/>
        <v>32440.542420667549</v>
      </c>
      <c r="AA2371" s="7" t="str">
        <f t="shared" si="3200"/>
        <v/>
      </c>
      <c r="AB2371" s="7" t="str">
        <f t="shared" si="3201"/>
        <v/>
      </c>
      <c r="AC2371" s="7" t="str">
        <f t="shared" si="3202"/>
        <v/>
      </c>
      <c r="AD2371" s="7" t="str">
        <f t="shared" si="3203"/>
        <v/>
      </c>
      <c r="AE2371" s="7" t="str">
        <f t="shared" si="3204"/>
        <v/>
      </c>
      <c r="AF2371" s="7" t="str">
        <f t="shared" si="3205"/>
        <v/>
      </c>
      <c r="AG2371" s="7" t="str">
        <f t="shared" si="3206"/>
        <v/>
      </c>
      <c r="AH2371" s="7" t="str">
        <f t="shared" si="3207"/>
        <v/>
      </c>
      <c r="AI2371" s="7">
        <f t="shared" si="3208"/>
        <v>15589.948148053903</v>
      </c>
      <c r="AJ2371" s="69">
        <f t="shared" si="3237"/>
        <v>79215.194162231928</v>
      </c>
      <c r="AK2371" s="11">
        <f t="shared" si="3191"/>
        <v>11.279923404885253</v>
      </c>
    </row>
    <row r="2372" spans="1:37">
      <c r="A2372" s="8">
        <v>2369</v>
      </c>
      <c r="B2372" s="8">
        <f t="shared" ca="1" si="3192"/>
        <v>-0.78927600287993505</v>
      </c>
      <c r="C2372">
        <v>-0.47788290470864025</v>
      </c>
      <c r="D2372" s="69">
        <f t="shared" si="3193"/>
        <v>4364</v>
      </c>
      <c r="E2372" s="5">
        <f>IF(①再生産関数フィット!$B$2="HS",$W$2*(T2372+SQRT($W$3^2+(($W$4^2))/4)-SQRT((T2372-$W$3)^2+(($W$4^2))/4)),IF(①再生産関数フィット!$B$2="BH",$W$2*T2372/(1+$W$3*T2372),$W$2*T2372*EXP(-$W$3*T2372)))</f>
        <v>1486.1767038516546</v>
      </c>
      <c r="F2372" s="5">
        <f t="shared" ca="1" si="3187"/>
        <v>111796.27212192</v>
      </c>
      <c r="G2372" s="76">
        <f t="shared" si="3188"/>
        <v>921.57045026822232</v>
      </c>
      <c r="H2372" s="77">
        <f t="shared" ref="H2372:Q2372" si="3258">IF(H$2&lt;&gt;"",G2371*EXP(-G$4-G$6*$S$6),"")</f>
        <v>522.85213036842083</v>
      </c>
      <c r="I2372" s="77">
        <f t="shared" si="3258"/>
        <v>210.94407038059359</v>
      </c>
      <c r="J2372" s="77" t="str">
        <f t="shared" si="3258"/>
        <v/>
      </c>
      <c r="K2372" s="77" t="str">
        <f t="shared" si="3258"/>
        <v/>
      </c>
      <c r="L2372" s="77" t="str">
        <f t="shared" si="3258"/>
        <v/>
      </c>
      <c r="M2372" s="77" t="str">
        <f t="shared" si="3258"/>
        <v/>
      </c>
      <c r="N2372" s="77" t="str">
        <f t="shared" si="3258"/>
        <v/>
      </c>
      <c r="O2372" s="77" t="str">
        <f t="shared" si="3258"/>
        <v/>
      </c>
      <c r="P2372" s="77" t="str">
        <f t="shared" si="3258"/>
        <v/>
      </c>
      <c r="Q2372" s="77" t="str">
        <f t="shared" si="3258"/>
        <v/>
      </c>
      <c r="R2372" s="98">
        <f t="shared" si="3210"/>
        <v>148.10954691664182</v>
      </c>
      <c r="S2372" s="74">
        <f t="shared" si="3186"/>
        <v>193946.7950634314</v>
      </c>
      <c r="T2372" s="72">
        <f t="shared" si="3236"/>
        <v>130941.37053428146</v>
      </c>
      <c r="U2372" s="7">
        <f t="shared" si="3195"/>
        <v>12.175339148181086</v>
      </c>
      <c r="V2372" s="7">
        <f t="shared" si="3196"/>
        <v>11.78250494882805</v>
      </c>
      <c r="W2372" s="69">
        <f t="shared" si="3190"/>
        <v>4364</v>
      </c>
      <c r="X2372" s="64">
        <f t="shared" si="3197"/>
        <v>7001.7609929343762</v>
      </c>
      <c r="Y2372" s="7">
        <f t="shared" si="3198"/>
        <v>18487.143148779651</v>
      </c>
      <c r="Z2372" s="7">
        <f t="shared" si="3199"/>
        <v>18481.271771516615</v>
      </c>
      <c r="AA2372" s="7" t="str">
        <f t="shared" si="3200"/>
        <v/>
      </c>
      <c r="AB2372" s="7" t="str">
        <f t="shared" si="3201"/>
        <v/>
      </c>
      <c r="AC2372" s="7" t="str">
        <f t="shared" si="3202"/>
        <v/>
      </c>
      <c r="AD2372" s="7" t="str">
        <f t="shared" si="3203"/>
        <v/>
      </c>
      <c r="AE2372" s="7" t="str">
        <f t="shared" si="3204"/>
        <v/>
      </c>
      <c r="AF2372" s="7" t="str">
        <f t="shared" si="3205"/>
        <v/>
      </c>
      <c r="AG2372" s="7" t="str">
        <f t="shared" si="3206"/>
        <v/>
      </c>
      <c r="AH2372" s="7" t="str">
        <f t="shared" si="3207"/>
        <v/>
      </c>
      <c r="AI2372" s="7">
        <f t="shared" si="3208"/>
        <v>21438.941812600431</v>
      </c>
      <c r="AJ2372" s="69">
        <f t="shared" si="3237"/>
        <v>65409.117725831071</v>
      </c>
      <c r="AK2372" s="11">
        <f t="shared" si="3191"/>
        <v>11.088416942496014</v>
      </c>
    </row>
    <row r="2373" spans="1:37">
      <c r="A2373" s="8">
        <v>2370</v>
      </c>
      <c r="B2373" s="8">
        <f t="shared" ca="1" si="3192"/>
        <v>-0.16609027441510252</v>
      </c>
      <c r="C2373">
        <v>0.10832076530392534</v>
      </c>
      <c r="D2373" s="69">
        <f t="shared" si="3193"/>
        <v>4365</v>
      </c>
      <c r="E2373" s="5">
        <f>IF(①再生産関数フィット!$B$2="HS",$W$2*(T2373+SQRT($W$3^2+(($W$4^2))/4)-SQRT((T2373-$W$3)^2+(($W$4^2))/4)),IF(①再生産関数フィット!$B$2="BH",$W$2*T2373/(1+$W$3*T2373),$W$2*T2373*EXP(-$W$3*T2373)))</f>
        <v>1486.1767038516543</v>
      </c>
      <c r="F2373" s="5">
        <f t="shared" ca="1" si="3187"/>
        <v>147769.98699014104</v>
      </c>
      <c r="G2373" s="76">
        <f t="shared" si="3188"/>
        <v>1656.2029734273935</v>
      </c>
      <c r="H2373" s="77">
        <f t="shared" ref="H2373:Q2373" si="3259">IF(H$2&lt;&gt;"",G2372*EXP(-G$4-G$6*$S$6),"")</f>
        <v>422.63630956845077</v>
      </c>
      <c r="I2373" s="77">
        <f t="shared" si="3259"/>
        <v>173.14783195428657</v>
      </c>
      <c r="J2373" s="77" t="str">
        <f t="shared" si="3259"/>
        <v/>
      </c>
      <c r="K2373" s="77" t="str">
        <f t="shared" si="3259"/>
        <v/>
      </c>
      <c r="L2373" s="77" t="str">
        <f t="shared" si="3259"/>
        <v/>
      </c>
      <c r="M2373" s="77" t="str">
        <f t="shared" si="3259"/>
        <v/>
      </c>
      <c r="N2373" s="77" t="str">
        <f t="shared" si="3259"/>
        <v/>
      </c>
      <c r="O2373" s="77" t="str">
        <f t="shared" si="3259"/>
        <v/>
      </c>
      <c r="P2373" s="77" t="str">
        <f t="shared" si="3259"/>
        <v/>
      </c>
      <c r="Q2373" s="77" t="str">
        <f t="shared" si="3259"/>
        <v/>
      </c>
      <c r="R2373" s="98">
        <f t="shared" si="3210"/>
        <v>111.25917992184114</v>
      </c>
      <c r="S2373" s="74">
        <f t="shared" si="3186"/>
        <v>190614.23961372636</v>
      </c>
      <c r="T2373" s="72">
        <f t="shared" si="3236"/>
        <v>103234.30519820808</v>
      </c>
      <c r="U2373" s="7">
        <f t="shared" si="3195"/>
        <v>12.158006976822575</v>
      </c>
      <c r="V2373" s="7">
        <f t="shared" si="3196"/>
        <v>11.544756491503389</v>
      </c>
      <c r="W2373" s="69">
        <f t="shared" si="3190"/>
        <v>4365</v>
      </c>
      <c r="X2373" s="64">
        <f t="shared" si="3197"/>
        <v>12583.234816557704</v>
      </c>
      <c r="Y2373" s="7">
        <f t="shared" si="3198"/>
        <v>14943.685797662018</v>
      </c>
      <c r="Z2373" s="7">
        <f t="shared" si="3199"/>
        <v>15169.860585426777</v>
      </c>
      <c r="AA2373" s="7" t="str">
        <f t="shared" si="3200"/>
        <v/>
      </c>
      <c r="AB2373" s="7" t="str">
        <f t="shared" si="3201"/>
        <v/>
      </c>
      <c r="AC2373" s="7" t="str">
        <f t="shared" si="3202"/>
        <v/>
      </c>
      <c r="AD2373" s="7" t="str">
        <f t="shared" si="3203"/>
        <v/>
      </c>
      <c r="AE2373" s="7" t="str">
        <f t="shared" si="3204"/>
        <v/>
      </c>
      <c r="AF2373" s="7" t="str">
        <f t="shared" si="3205"/>
        <v/>
      </c>
      <c r="AG2373" s="7" t="str">
        <f t="shared" si="3206"/>
        <v/>
      </c>
      <c r="AH2373" s="7" t="str">
        <f t="shared" si="3207"/>
        <v/>
      </c>
      <c r="AI2373" s="7">
        <f t="shared" si="3208"/>
        <v>16104.830067466641</v>
      </c>
      <c r="AJ2373" s="69">
        <f t="shared" si="3237"/>
        <v>58801.611267113141</v>
      </c>
      <c r="AK2373" s="11">
        <f t="shared" si="3191"/>
        <v>10.981924536013201</v>
      </c>
    </row>
    <row r="2374" spans="1:37">
      <c r="A2374" s="8">
        <v>2371</v>
      </c>
      <c r="B2374" s="8">
        <f t="shared" ca="1" si="3192"/>
        <v>-0.44339563145954741</v>
      </c>
      <c r="C2374">
        <v>-8.4890526526402721E-2</v>
      </c>
      <c r="D2374" s="69">
        <f t="shared" si="3193"/>
        <v>4366</v>
      </c>
      <c r="E2374" s="5">
        <f>IF(①再生産関数フィット!$B$2="HS",$W$2*(T2374+SQRT($W$3^2+(($W$4^2))/4)-SQRT((T2374-$W$3)^2+(($W$4^2))/4)),IF(①再生産関数フィット!$B$2="BH",$W$2*T2374/(1+$W$3*T2374),$W$2*T2374*EXP(-$W$3*T2374)))</f>
        <v>1486.1767038516548</v>
      </c>
      <c r="F2374" s="5">
        <f t="shared" ca="1" si="3187"/>
        <v>157939.15333735349</v>
      </c>
      <c r="G2374" s="76">
        <f t="shared" si="3188"/>
        <v>1365.2210065844233</v>
      </c>
      <c r="H2374" s="77">
        <f t="shared" ref="H2374:Q2374" si="3260">IF(H$2&lt;&gt;"",G2373*EXP(-G$4-G$6*$S$6),"")</f>
        <v>759.54205387327943</v>
      </c>
      <c r="I2374" s="77">
        <f t="shared" si="3260"/>
        <v>139.96033764914307</v>
      </c>
      <c r="J2374" s="77" t="str">
        <f t="shared" si="3260"/>
        <v/>
      </c>
      <c r="K2374" s="77" t="str">
        <f t="shared" si="3260"/>
        <v/>
      </c>
      <c r="L2374" s="77" t="str">
        <f t="shared" si="3260"/>
        <v/>
      </c>
      <c r="M2374" s="77" t="str">
        <f t="shared" si="3260"/>
        <v/>
      </c>
      <c r="N2374" s="77" t="str">
        <f t="shared" si="3260"/>
        <v/>
      </c>
      <c r="O2374" s="77" t="str">
        <f t="shared" si="3260"/>
        <v/>
      </c>
      <c r="P2374" s="77" t="str">
        <f t="shared" si="3260"/>
        <v/>
      </c>
      <c r="Q2374" s="77" t="str">
        <f t="shared" si="3260"/>
        <v/>
      </c>
      <c r="R2374" s="98">
        <f t="shared" si="3210"/>
        <v>88.128595231960475</v>
      </c>
      <c r="S2374" s="74">
        <f t="shared" si="3186"/>
        <v>196242.78949815276</v>
      </c>
      <c r="T2374" s="72">
        <f t="shared" si="3236"/>
        <v>103656.84654111185</v>
      </c>
      <c r="U2374" s="7">
        <f t="shared" si="3195"/>
        <v>12.187107893558986</v>
      </c>
      <c r="V2374" s="7">
        <f t="shared" si="3196"/>
        <v>11.548841170107048</v>
      </c>
      <c r="W2374" s="69">
        <f t="shared" si="3190"/>
        <v>4366</v>
      </c>
      <c r="X2374" s="64">
        <f t="shared" si="3197"/>
        <v>10372.458435332097</v>
      </c>
      <c r="Y2374" s="7">
        <f t="shared" si="3198"/>
        <v>26856.087719445801</v>
      </c>
      <c r="Z2374" s="7">
        <f t="shared" si="3199"/>
        <v>12262.231560527465</v>
      </c>
      <c r="AA2374" s="7" t="str">
        <f t="shared" si="3200"/>
        <v/>
      </c>
      <c r="AB2374" s="7" t="str">
        <f t="shared" si="3201"/>
        <v/>
      </c>
      <c r="AC2374" s="7" t="str">
        <f t="shared" si="3202"/>
        <v/>
      </c>
      <c r="AD2374" s="7" t="str">
        <f t="shared" si="3203"/>
        <v/>
      </c>
      <c r="AE2374" s="7" t="str">
        <f t="shared" si="3204"/>
        <v/>
      </c>
      <c r="AF2374" s="7" t="str">
        <f t="shared" si="3205"/>
        <v/>
      </c>
      <c r="AG2374" s="7" t="str">
        <f t="shared" si="3206"/>
        <v/>
      </c>
      <c r="AH2374" s="7" t="str">
        <f t="shared" si="3207"/>
        <v/>
      </c>
      <c r="AI2374" s="7">
        <f t="shared" si="3208"/>
        <v>12756.664675151485</v>
      </c>
      <c r="AJ2374" s="69">
        <f t="shared" si="3237"/>
        <v>62247.442390456847</v>
      </c>
      <c r="AK2374" s="11">
        <f t="shared" si="3191"/>
        <v>11.038872727385819</v>
      </c>
    </row>
    <row r="2375" spans="1:37">
      <c r="A2375" s="8">
        <v>2372</v>
      </c>
      <c r="B2375" s="8">
        <f t="shared" ca="1" si="3192"/>
        <v>0.31661804779867975</v>
      </c>
      <c r="C2375">
        <v>0.18710431459257071</v>
      </c>
      <c r="D2375" s="69">
        <f t="shared" si="3193"/>
        <v>4367</v>
      </c>
      <c r="E2375" s="5">
        <f>IF(①再生産関数フィット!$B$2="HS",$W$2*(T2375+SQRT($W$3^2+(($W$4^2))/4)-SQRT((T2375-$W$3)^2+(($W$4^2))/4)),IF(①再生産関数フィット!$B$2="BH",$W$2*T2375/(1+$W$3*T2375),$W$2*T2375*EXP(-$W$3*T2375)))</f>
        <v>1486.1767038516548</v>
      </c>
      <c r="F2375" s="5">
        <f t="shared" ca="1" si="3187"/>
        <v>130941.37053428146</v>
      </c>
      <c r="G2375" s="76">
        <f t="shared" si="3188"/>
        <v>1791.962102616443</v>
      </c>
      <c r="H2375" s="77">
        <f t="shared" ref="H2375:Q2375" si="3261">IF(H$2&lt;&gt;"",G2374*EXP(-G$4-G$6*$S$6),"")</f>
        <v>626.09642898188986</v>
      </c>
      <c r="I2375" s="77">
        <f t="shared" si="3261"/>
        <v>251.53012155386139</v>
      </c>
      <c r="J2375" s="77" t="str">
        <f t="shared" si="3261"/>
        <v/>
      </c>
      <c r="K2375" s="77" t="str">
        <f t="shared" si="3261"/>
        <v/>
      </c>
      <c r="L2375" s="77" t="str">
        <f t="shared" si="3261"/>
        <v/>
      </c>
      <c r="M2375" s="77" t="str">
        <f t="shared" si="3261"/>
        <v/>
      </c>
      <c r="N2375" s="77" t="str">
        <f t="shared" si="3261"/>
        <v/>
      </c>
      <c r="O2375" s="77" t="str">
        <f t="shared" si="3261"/>
        <v/>
      </c>
      <c r="P2375" s="77" t="str">
        <f t="shared" si="3261"/>
        <v/>
      </c>
      <c r="Q2375" s="77" t="str">
        <f t="shared" si="3261"/>
        <v/>
      </c>
      <c r="R2375" s="98">
        <f t="shared" si="3210"/>
        <v>70.67743200200546</v>
      </c>
      <c r="S2375" s="74">
        <f t="shared" si="3186"/>
        <v>218997.47912099693</v>
      </c>
      <c r="T2375" s="72">
        <f t="shared" si="3236"/>
        <v>116014.1735672447</v>
      </c>
      <c r="U2375" s="7">
        <f t="shared" si="3195"/>
        <v>12.29681549786936</v>
      </c>
      <c r="V2375" s="7">
        <f t="shared" si="3196"/>
        <v>11.661467648548934</v>
      </c>
      <c r="W2375" s="69">
        <f t="shared" si="3190"/>
        <v>4367</v>
      </c>
      <c r="X2375" s="64">
        <f t="shared" si="3197"/>
        <v>13614.683877141153</v>
      </c>
      <c r="Y2375" s="7">
        <f t="shared" si="3198"/>
        <v>22137.682214992539</v>
      </c>
      <c r="Z2375" s="7">
        <f t="shared" si="3199"/>
        <v>22037.104559385531</v>
      </c>
      <c r="AA2375" s="7" t="str">
        <f t="shared" si="3200"/>
        <v/>
      </c>
      <c r="AB2375" s="7" t="str">
        <f t="shared" si="3201"/>
        <v/>
      </c>
      <c r="AC2375" s="7" t="str">
        <f t="shared" si="3202"/>
        <v/>
      </c>
      <c r="AD2375" s="7" t="str">
        <f t="shared" si="3203"/>
        <v/>
      </c>
      <c r="AE2375" s="7" t="str">
        <f t="shared" si="3204"/>
        <v/>
      </c>
      <c r="AF2375" s="7" t="str">
        <f t="shared" si="3205"/>
        <v/>
      </c>
      <c r="AG2375" s="7" t="str">
        <f t="shared" si="3206"/>
        <v/>
      </c>
      <c r="AH2375" s="7" t="str">
        <f t="shared" si="3207"/>
        <v/>
      </c>
      <c r="AI2375" s="7">
        <f t="shared" si="3208"/>
        <v>10230.598794605878</v>
      </c>
      <c r="AJ2375" s="69">
        <f t="shared" si="3237"/>
        <v>68020.069446125097</v>
      </c>
      <c r="AK2375" s="11">
        <f t="shared" si="3191"/>
        <v>11.127558079526926</v>
      </c>
    </row>
    <row r="2376" spans="1:37">
      <c r="A2376" s="8">
        <v>2373</v>
      </c>
      <c r="B2376" s="8">
        <f t="shared" ca="1" si="3192"/>
        <v>-0.19228680667311848</v>
      </c>
      <c r="C2376">
        <v>-1.2061591790381965E-2</v>
      </c>
      <c r="D2376" s="69">
        <f t="shared" si="3193"/>
        <v>4368</v>
      </c>
      <c r="E2376" s="5">
        <f>IF(①再生産関数フィット!$B$2="HS",$W$2*(T2376+SQRT($W$3^2+(($W$4^2))/4)-SQRT((T2376-$W$3)^2+(($W$4^2))/4)),IF(①再生産関数フィット!$B$2="BH",$W$2*T2376/(1+$W$3*T2376),$W$2*T2376*EXP(-$W$3*T2376)))</f>
        <v>1486.1767038516548</v>
      </c>
      <c r="F2376" s="5">
        <f t="shared" ca="1" si="3187"/>
        <v>103234.30519820808</v>
      </c>
      <c r="G2376" s="76">
        <f t="shared" si="3188"/>
        <v>1468.3587197625268</v>
      </c>
      <c r="H2376" s="77">
        <f t="shared" ref="H2376:Q2376" si="3262">IF(H$2&lt;&gt;"",G2375*EXP(-G$4-G$6*$S$6),"")</f>
        <v>821.80179466030984</v>
      </c>
      <c r="I2376" s="77">
        <f t="shared" si="3262"/>
        <v>207.33823766988854</v>
      </c>
      <c r="J2376" s="77" t="str">
        <f t="shared" si="3262"/>
        <v/>
      </c>
      <c r="K2376" s="77" t="str">
        <f t="shared" si="3262"/>
        <v/>
      </c>
      <c r="L2376" s="77" t="str">
        <f t="shared" si="3262"/>
        <v/>
      </c>
      <c r="M2376" s="77" t="str">
        <f t="shared" si="3262"/>
        <v/>
      </c>
      <c r="N2376" s="77" t="str">
        <f t="shared" si="3262"/>
        <v/>
      </c>
      <c r="O2376" s="77" t="str">
        <f t="shared" si="3262"/>
        <v/>
      </c>
      <c r="P2376" s="77" t="str">
        <f t="shared" si="3262"/>
        <v/>
      </c>
      <c r="Q2376" s="77" t="str">
        <f t="shared" si="3262"/>
        <v/>
      </c>
      <c r="R2376" s="98">
        <f t="shared" si="3210"/>
        <v>99.841768600180814</v>
      </c>
      <c r="S2376" s="74">
        <f t="shared" si="3186"/>
        <v>226542.19498867512</v>
      </c>
      <c r="T2376" s="72">
        <f t="shared" si="3236"/>
        <v>126717.75646515857</v>
      </c>
      <c r="U2376" s="7">
        <f t="shared" si="3195"/>
        <v>12.330686497895877</v>
      </c>
      <c r="V2376" s="7">
        <f t="shared" si="3196"/>
        <v>11.749717502228949</v>
      </c>
      <c r="W2376" s="69">
        <f t="shared" si="3190"/>
        <v>4368</v>
      </c>
      <c r="X2376" s="64">
        <f t="shared" si="3197"/>
        <v>11156.061703883859</v>
      </c>
      <c r="Y2376" s="7">
        <f t="shared" si="3198"/>
        <v>29057.484010065687</v>
      </c>
      <c r="Z2376" s="7">
        <f t="shared" si="3199"/>
        <v>18165.356874411758</v>
      </c>
      <c r="AA2376" s="7" t="str">
        <f t="shared" si="3200"/>
        <v/>
      </c>
      <c r="AB2376" s="7" t="str">
        <f t="shared" si="3201"/>
        <v/>
      </c>
      <c r="AC2376" s="7" t="str">
        <f t="shared" si="3202"/>
        <v/>
      </c>
      <c r="AD2376" s="7" t="str">
        <f t="shared" si="3203"/>
        <v/>
      </c>
      <c r="AE2376" s="7" t="str">
        <f t="shared" si="3204"/>
        <v/>
      </c>
      <c r="AF2376" s="7" t="str">
        <f t="shared" si="3205"/>
        <v/>
      </c>
      <c r="AG2376" s="7" t="str">
        <f t="shared" si="3206"/>
        <v/>
      </c>
      <c r="AH2376" s="7" t="str">
        <f t="shared" si="3207"/>
        <v/>
      </c>
      <c r="AI2376" s="7">
        <f t="shared" si="3208"/>
        <v>14452.153234194271</v>
      </c>
      <c r="AJ2376" s="69">
        <f t="shared" si="3237"/>
        <v>72831.055822555572</v>
      </c>
      <c r="AK2376" s="11">
        <f t="shared" si="3191"/>
        <v>11.195897734189888</v>
      </c>
    </row>
    <row r="2377" spans="1:37">
      <c r="A2377" s="8">
        <v>2374</v>
      </c>
      <c r="B2377" s="8">
        <f t="shared" ca="1" si="3192"/>
        <v>-0.11038346023960449</v>
      </c>
      <c r="C2377">
        <v>-0.16716016230435102</v>
      </c>
      <c r="D2377" s="69">
        <f t="shared" si="3193"/>
        <v>4369</v>
      </c>
      <c r="E2377" s="5">
        <f>IF(①再生産関数フィット!$B$2="HS",$W$2*(T2377+SQRT($W$3^2+(($W$4^2))/4)-SQRT((T2377-$W$3)^2+(($W$4^2))/4)),IF(①再生産関数フィット!$B$2="BH",$W$2*T2377/(1+$W$3*T2377),$W$2*T2377*EXP(-$W$3*T2377)))</f>
        <v>1486.1767038516543</v>
      </c>
      <c r="F2377" s="5">
        <f t="shared" ca="1" si="3187"/>
        <v>103656.84654111185</v>
      </c>
      <c r="G2377" s="76">
        <f t="shared" si="3188"/>
        <v>1257.4007448486057</v>
      </c>
      <c r="H2377" s="77">
        <f t="shared" ref="H2377:Q2377" si="3263">IF(H$2&lt;&gt;"",G2376*EXP(-G$4-G$6*$S$6),"")</f>
        <v>673.39584321792165</v>
      </c>
      <c r="I2377" s="77">
        <f t="shared" si="3263"/>
        <v>272.14807165710397</v>
      </c>
      <c r="J2377" s="77" t="str">
        <f t="shared" si="3263"/>
        <v/>
      </c>
      <c r="K2377" s="77" t="str">
        <f t="shared" si="3263"/>
        <v/>
      </c>
      <c r="L2377" s="77" t="str">
        <f t="shared" si="3263"/>
        <v/>
      </c>
      <c r="M2377" s="77" t="str">
        <f t="shared" si="3263"/>
        <v/>
      </c>
      <c r="N2377" s="77" t="str">
        <f t="shared" si="3263"/>
        <v/>
      </c>
      <c r="O2377" s="77" t="str">
        <f t="shared" si="3263"/>
        <v/>
      </c>
      <c r="P2377" s="77" t="str">
        <f t="shared" si="3263"/>
        <v/>
      </c>
      <c r="Q2377" s="77" t="str">
        <f t="shared" si="3263"/>
        <v/>
      </c>
      <c r="R2377" s="98">
        <f t="shared" si="3210"/>
        <v>95.185214518258206</v>
      </c>
      <c r="S2377" s="74">
        <f t="shared" si="3186"/>
        <v>216400.05211380843</v>
      </c>
      <c r="T2377" s="72">
        <f t="shared" si="3236"/>
        <v>132434.23015896813</v>
      </c>
      <c r="U2377" s="7">
        <f t="shared" si="3195"/>
        <v>12.284884066776099</v>
      </c>
      <c r="V2377" s="7">
        <f t="shared" si="3196"/>
        <v>11.793841425014255</v>
      </c>
      <c r="W2377" s="69">
        <f t="shared" si="3190"/>
        <v>4369</v>
      </c>
      <c r="X2377" s="64">
        <f t="shared" si="3197"/>
        <v>9553.2788461318341</v>
      </c>
      <c r="Y2377" s="7">
        <f t="shared" si="3198"/>
        <v>23810.107344481421</v>
      </c>
      <c r="Z2377" s="7">
        <f t="shared" si="3199"/>
        <v>23843.488301493555</v>
      </c>
      <c r="AA2377" s="7" t="str">
        <f t="shared" si="3200"/>
        <v/>
      </c>
      <c r="AB2377" s="7" t="str">
        <f t="shared" si="3201"/>
        <v/>
      </c>
      <c r="AC2377" s="7" t="str">
        <f t="shared" si="3202"/>
        <v/>
      </c>
      <c r="AD2377" s="7" t="str">
        <f t="shared" si="3203"/>
        <v/>
      </c>
      <c r="AE2377" s="7" t="str">
        <f t="shared" si="3204"/>
        <v/>
      </c>
      <c r="AF2377" s="7" t="str">
        <f t="shared" si="3205"/>
        <v/>
      </c>
      <c r="AG2377" s="7" t="str">
        <f t="shared" si="3206"/>
        <v/>
      </c>
      <c r="AH2377" s="7" t="str">
        <f t="shared" si="3207"/>
        <v/>
      </c>
      <c r="AI2377" s="7">
        <f t="shared" si="3208"/>
        <v>13778.114361698412</v>
      </c>
      <c r="AJ2377" s="69">
        <f t="shared" si="3237"/>
        <v>70984.988853805218</v>
      </c>
      <c r="AK2377" s="11">
        <f t="shared" si="3191"/>
        <v>11.170223709075829</v>
      </c>
    </row>
    <row r="2378" spans="1:37">
      <c r="A2378" s="8">
        <v>2375</v>
      </c>
      <c r="B2378" s="8">
        <f t="shared" ca="1" si="3192"/>
        <v>-0.22257567370801051</v>
      </c>
      <c r="C2378">
        <v>0.38055753592176117</v>
      </c>
      <c r="D2378" s="69">
        <f t="shared" si="3193"/>
        <v>4370</v>
      </c>
      <c r="E2378" s="5">
        <f>IF(①再生産関数フィット!$B$2="HS",$W$2*(T2378+SQRT($W$3^2+(($W$4^2))/4)-SQRT((T2378-$W$3)^2+(($W$4^2))/4)),IF(①再生産関数フィット!$B$2="BH",$W$2*T2378/(1+$W$3*T2378),$W$2*T2378*EXP(-$W$3*T2378)))</f>
        <v>1486.1767038516543</v>
      </c>
      <c r="F2378" s="5">
        <f t="shared" ca="1" si="3187"/>
        <v>116014.1735672447</v>
      </c>
      <c r="G2378" s="76">
        <f t="shared" si="3188"/>
        <v>2174.4252735243695</v>
      </c>
      <c r="H2378" s="77">
        <f t="shared" ref="H2378:Q2378" si="3264">IF(H$2&lt;&gt;"",G2377*EXP(-G$4-G$6*$S$6),"")</f>
        <v>576.64957713950741</v>
      </c>
      <c r="I2378" s="77">
        <f t="shared" si="3264"/>
        <v>223.00192258574765</v>
      </c>
      <c r="J2378" s="77" t="str">
        <f t="shared" si="3264"/>
        <v/>
      </c>
      <c r="K2378" s="77" t="str">
        <f t="shared" si="3264"/>
        <v/>
      </c>
      <c r="L2378" s="77" t="str">
        <f t="shared" si="3264"/>
        <v/>
      </c>
      <c r="M2378" s="77" t="str">
        <f t="shared" si="3264"/>
        <v/>
      </c>
      <c r="N2378" s="77" t="str">
        <f t="shared" si="3264"/>
        <v/>
      </c>
      <c r="O2378" s="77" t="str">
        <f t="shared" si="3264"/>
        <v/>
      </c>
      <c r="P2378" s="77" t="str">
        <f t="shared" si="3264"/>
        <v/>
      </c>
      <c r="Q2378" s="77" t="str">
        <f t="shared" si="3264"/>
        <v/>
      </c>
      <c r="R2378" s="98">
        <f t="shared" si="3210"/>
        <v>113.82478328865582</v>
      </c>
      <c r="S2378" s="74">
        <f t="shared" si="3186"/>
        <v>239185.8284993367</v>
      </c>
      <c r="T2378" s="72">
        <f t="shared" si="3236"/>
        <v>123376.33870138653</v>
      </c>
      <c r="U2378" s="7">
        <f t="shared" si="3195"/>
        <v>12.384996053899425</v>
      </c>
      <c r="V2378" s="7">
        <f t="shared" si="3196"/>
        <v>11.722994627346715</v>
      </c>
      <c r="W2378" s="69">
        <f t="shared" si="3190"/>
        <v>4370</v>
      </c>
      <c r="X2378" s="64">
        <f t="shared" si="3197"/>
        <v>16520.501560984758</v>
      </c>
      <c r="Y2378" s="7">
        <f t="shared" si="3198"/>
        <v>20389.327421788399</v>
      </c>
      <c r="Z2378" s="7">
        <f t="shared" si="3199"/>
        <v>19537.686598357534</v>
      </c>
      <c r="AA2378" s="7" t="str">
        <f t="shared" si="3200"/>
        <v/>
      </c>
      <c r="AB2378" s="7" t="str">
        <f t="shared" si="3201"/>
        <v/>
      </c>
      <c r="AC2378" s="7" t="str">
        <f t="shared" si="3202"/>
        <v/>
      </c>
      <c r="AD2378" s="7" t="str">
        <f t="shared" si="3203"/>
        <v/>
      </c>
      <c r="AE2378" s="7" t="str">
        <f t="shared" si="3204"/>
        <v/>
      </c>
      <c r="AF2378" s="7" t="str">
        <f t="shared" si="3205"/>
        <v/>
      </c>
      <c r="AG2378" s="7" t="str">
        <f t="shared" si="3206"/>
        <v/>
      </c>
      <c r="AH2378" s="7" t="str">
        <f t="shared" si="3207"/>
        <v/>
      </c>
      <c r="AI2378" s="7">
        <f t="shared" si="3208"/>
        <v>16476.202625417332</v>
      </c>
      <c r="AJ2378" s="69">
        <f t="shared" si="3237"/>
        <v>72923.718206548016</v>
      </c>
      <c r="AK2378" s="11">
        <f t="shared" si="3191"/>
        <v>11.197169217708606</v>
      </c>
    </row>
    <row r="2379" spans="1:37">
      <c r="A2379" s="8">
        <v>2376</v>
      </c>
      <c r="B2379" s="8">
        <f t="shared" ca="1" si="3192"/>
        <v>0.21340920492631321</v>
      </c>
      <c r="C2379">
        <v>6.6143352017878076E-3</v>
      </c>
      <c r="D2379" s="69">
        <f t="shared" si="3193"/>
        <v>4371</v>
      </c>
      <c r="E2379" s="5">
        <f>IF(①再生産関数フィット!$B$2="HS",$W$2*(T2379+SQRT($W$3^2+(($W$4^2))/4)-SQRT((T2379-$W$3)^2+(($W$4^2))/4)),IF(①再生産関数フィット!$B$2="BH",$W$2*T2379/(1+$W$3*T2379),$W$2*T2379*EXP(-$W$3*T2379)))</f>
        <v>1486.1767038516548</v>
      </c>
      <c r="F2379" s="5">
        <f t="shared" ca="1" si="3187"/>
        <v>126717.75646515857</v>
      </c>
      <c r="G2379" s="76">
        <f t="shared" si="3188"/>
        <v>1496.0393562273214</v>
      </c>
      <c r="H2379" s="77">
        <f t="shared" ref="H2379:Q2379" si="3265">IF(H$2&lt;&gt;"",G2378*EXP(-G$4-G$6*$S$6),"")</f>
        <v>997.20110683587677</v>
      </c>
      <c r="I2379" s="77">
        <f t="shared" si="3265"/>
        <v>190.96340682155574</v>
      </c>
      <c r="J2379" s="77" t="str">
        <f t="shared" si="3265"/>
        <v/>
      </c>
      <c r="K2379" s="77" t="str">
        <f t="shared" si="3265"/>
        <v/>
      </c>
      <c r="L2379" s="77" t="str">
        <f t="shared" si="3265"/>
        <v/>
      </c>
      <c r="M2379" s="77" t="str">
        <f t="shared" si="3265"/>
        <v/>
      </c>
      <c r="N2379" s="77" t="str">
        <f t="shared" si="3265"/>
        <v/>
      </c>
      <c r="O2379" s="77" t="str">
        <f t="shared" si="3265"/>
        <v/>
      </c>
      <c r="P2379" s="77" t="str">
        <f t="shared" si="3265"/>
        <v/>
      </c>
      <c r="Q2379" s="77" t="str">
        <f t="shared" si="3265"/>
        <v/>
      </c>
      <c r="R2379" s="98">
        <f t="shared" si="3210"/>
        <v>104.37177420312224</v>
      </c>
      <c r="S2379" s="74">
        <f t="shared" si="3186"/>
        <v>243144.54269882478</v>
      </c>
      <c r="T2379" s="72">
        <f t="shared" si="3236"/>
        <v>133442.9131079381</v>
      </c>
      <c r="U2379" s="7">
        <f t="shared" si="3195"/>
        <v>12.40141137140496</v>
      </c>
      <c r="V2379" s="7">
        <f t="shared" si="3196"/>
        <v>11.801429048199145</v>
      </c>
      <c r="W2379" s="69">
        <f t="shared" si="3190"/>
        <v>4371</v>
      </c>
      <c r="X2379" s="64">
        <f t="shared" si="3197"/>
        <v>11366.369229046355</v>
      </c>
      <c r="Y2379" s="7">
        <f t="shared" si="3198"/>
        <v>35259.29902438401</v>
      </c>
      <c r="Z2379" s="7">
        <f t="shared" si="3199"/>
        <v>16730.722098593506</v>
      </c>
      <c r="AA2379" s="7" t="str">
        <f t="shared" si="3200"/>
        <v/>
      </c>
      <c r="AB2379" s="7" t="str">
        <f t="shared" si="3201"/>
        <v/>
      </c>
      <c r="AC2379" s="7" t="str">
        <f t="shared" si="3202"/>
        <v/>
      </c>
      <c r="AD2379" s="7" t="str">
        <f t="shared" si="3203"/>
        <v/>
      </c>
      <c r="AE2379" s="7" t="str">
        <f t="shared" si="3204"/>
        <v/>
      </c>
      <c r="AF2379" s="7" t="str">
        <f t="shared" si="3205"/>
        <v/>
      </c>
      <c r="AG2379" s="7" t="str">
        <f t="shared" si="3206"/>
        <v/>
      </c>
      <c r="AH2379" s="7" t="str">
        <f t="shared" si="3207"/>
        <v/>
      </c>
      <c r="AI2379" s="7">
        <f t="shared" si="3208"/>
        <v>15107.874141819995</v>
      </c>
      <c r="AJ2379" s="69">
        <f t="shared" si="3237"/>
        <v>78464.264493843875</v>
      </c>
      <c r="AK2379" s="11">
        <f t="shared" si="3191"/>
        <v>11.270398570744364</v>
      </c>
    </row>
    <row r="2380" spans="1:37">
      <c r="A2380" s="8">
        <v>2377</v>
      </c>
      <c r="B2380" s="8">
        <f t="shared" ca="1" si="3192"/>
        <v>7.7036808316376909E-2</v>
      </c>
      <c r="C2380">
        <v>-0.13184683746740791</v>
      </c>
      <c r="D2380" s="69">
        <f t="shared" si="3193"/>
        <v>4372</v>
      </c>
      <c r="E2380" s="5">
        <f>IF(①再生産関数フィット!$B$2="HS",$W$2*(T2380+SQRT($W$3^2+(($W$4^2))/4)-SQRT((T2380-$W$3)^2+(($W$4^2))/4)),IF(①再生産関数フィット!$B$2="BH",$W$2*T2380/(1+$W$3*T2380),$W$2*T2380*EXP(-$W$3*T2380)))</f>
        <v>1486.1767038516548</v>
      </c>
      <c r="F2380" s="5">
        <f t="shared" ca="1" si="3187"/>
        <v>132434.23015896813</v>
      </c>
      <c r="G2380" s="76">
        <f t="shared" si="3188"/>
        <v>1302.5970653047345</v>
      </c>
      <c r="H2380" s="77">
        <f t="shared" ref="H2380:Q2380" si="3266">IF(H$2&lt;&gt;"",G2379*EXP(-G$4-G$6*$S$6),"")</f>
        <v>686.09030628212008</v>
      </c>
      <c r="I2380" s="77">
        <f t="shared" si="3266"/>
        <v>330.23334828794162</v>
      </c>
      <c r="J2380" s="77" t="str">
        <f t="shared" si="3266"/>
        <v/>
      </c>
      <c r="K2380" s="77" t="str">
        <f t="shared" si="3266"/>
        <v/>
      </c>
      <c r="L2380" s="77" t="str">
        <f t="shared" si="3266"/>
        <v/>
      </c>
      <c r="M2380" s="77" t="str">
        <f t="shared" si="3266"/>
        <v/>
      </c>
      <c r="N2380" s="77" t="str">
        <f t="shared" si="3266"/>
        <v/>
      </c>
      <c r="O2380" s="77" t="str">
        <f t="shared" si="3266"/>
        <v/>
      </c>
      <c r="P2380" s="77" t="str">
        <f t="shared" si="3266"/>
        <v/>
      </c>
      <c r="Q2380" s="77" t="str">
        <f t="shared" si="3266"/>
        <v/>
      </c>
      <c r="R2380" s="98">
        <f t="shared" si="3210"/>
        <v>91.514883738582995</v>
      </c>
      <c r="S2380" s="74">
        <f t="shared" si="3186"/>
        <v>231442.23916728952</v>
      </c>
      <c r="T2380" s="72">
        <f t="shared" si="3236"/>
        <v>145033.84124099414</v>
      </c>
      <c r="U2380" s="7">
        <f t="shared" si="3195"/>
        <v>12.352085614539654</v>
      </c>
      <c r="V2380" s="7">
        <f t="shared" si="3196"/>
        <v>11.884722382040925</v>
      </c>
      <c r="W2380" s="69">
        <f t="shared" si="3190"/>
        <v>4372</v>
      </c>
      <c r="X2380" s="64">
        <f t="shared" si="3197"/>
        <v>9896.6642416832874</v>
      </c>
      <c r="Y2380" s="7">
        <f t="shared" si="3198"/>
        <v>24258.961508467262</v>
      </c>
      <c r="Z2380" s="7">
        <f t="shared" si="3199"/>
        <v>28932.466538243236</v>
      </c>
      <c r="AA2380" s="7" t="str">
        <f t="shared" si="3200"/>
        <v/>
      </c>
      <c r="AB2380" s="7" t="str">
        <f t="shared" si="3201"/>
        <v/>
      </c>
      <c r="AC2380" s="7" t="str">
        <f t="shared" si="3202"/>
        <v/>
      </c>
      <c r="AD2380" s="7" t="str">
        <f t="shared" si="3203"/>
        <v/>
      </c>
      <c r="AE2380" s="7" t="str">
        <f t="shared" si="3204"/>
        <v/>
      </c>
      <c r="AF2380" s="7" t="str">
        <f t="shared" si="3205"/>
        <v/>
      </c>
      <c r="AG2380" s="7" t="str">
        <f t="shared" si="3206"/>
        <v/>
      </c>
      <c r="AH2380" s="7" t="str">
        <f t="shared" si="3207"/>
        <v/>
      </c>
      <c r="AI2380" s="7">
        <f t="shared" si="3208"/>
        <v>13246.83187750622</v>
      </c>
      <c r="AJ2380" s="69">
        <f t="shared" si="3237"/>
        <v>76334.924165899996</v>
      </c>
      <c r="AK2380" s="11">
        <f t="shared" si="3191"/>
        <v>11.242885834252414</v>
      </c>
    </row>
    <row r="2381" spans="1:37">
      <c r="A2381" s="8">
        <v>2378</v>
      </c>
      <c r="B2381" s="8">
        <f t="shared" ca="1" si="3192"/>
        <v>7.9309775442918354E-2</v>
      </c>
      <c r="C2381">
        <v>4.5576278230948342E-2</v>
      </c>
      <c r="D2381" s="69">
        <f t="shared" si="3193"/>
        <v>4373</v>
      </c>
      <c r="E2381" s="5">
        <f>IF(①再生産関数フィット!$B$2="HS",$W$2*(T2381+SQRT($W$3^2+(($W$4^2))/4)-SQRT((T2381-$W$3)^2+(($W$4^2))/4)),IF(①再生産関数フィット!$B$2="BH",$W$2*T2381/(1+$W$3*T2381),$W$2*T2381*EXP(-$W$3*T2381)))</f>
        <v>1486.1767038516543</v>
      </c>
      <c r="F2381" s="5">
        <f t="shared" ca="1" si="3187"/>
        <v>123376.33870138653</v>
      </c>
      <c r="G2381" s="76">
        <f t="shared" si="3188"/>
        <v>1555.4783670628558</v>
      </c>
      <c r="H2381" s="77">
        <f t="shared" ref="H2381:Q2381" si="3267">IF(H$2&lt;&gt;"",G2380*EXP(-G$4-G$6*$S$6),"")</f>
        <v>597.37681082857796</v>
      </c>
      <c r="I2381" s="77">
        <f t="shared" si="3267"/>
        <v>227.20582389880326</v>
      </c>
      <c r="J2381" s="77" t="str">
        <f t="shared" si="3267"/>
        <v/>
      </c>
      <c r="K2381" s="77" t="str">
        <f t="shared" si="3267"/>
        <v/>
      </c>
      <c r="L2381" s="77" t="str">
        <f t="shared" si="3267"/>
        <v/>
      </c>
      <c r="M2381" s="77" t="str">
        <f t="shared" si="3267"/>
        <v/>
      </c>
      <c r="N2381" s="77" t="str">
        <f t="shared" si="3267"/>
        <v/>
      </c>
      <c r="O2381" s="77" t="str">
        <f t="shared" si="3267"/>
        <v/>
      </c>
      <c r="P2381" s="77" t="str">
        <f t="shared" si="3267"/>
        <v/>
      </c>
      <c r="Q2381" s="77" t="str">
        <f t="shared" si="3267"/>
        <v/>
      </c>
      <c r="R2381" s="98">
        <f t="shared" si="3210"/>
        <v>130.68622670333087</v>
      </c>
      <c r="S2381" s="74">
        <f t="shared" si="3186"/>
        <v>223874.92140936252</v>
      </c>
      <c r="T2381" s="72">
        <f t="shared" si="3236"/>
        <v>131786.94618541939</v>
      </c>
      <c r="U2381" s="7">
        <f t="shared" si="3195"/>
        <v>12.318842788315994</v>
      </c>
      <c r="V2381" s="7">
        <f t="shared" si="3196"/>
        <v>11.788941853546255</v>
      </c>
      <c r="W2381" s="69">
        <f t="shared" si="3190"/>
        <v>4373</v>
      </c>
      <c r="X2381" s="64">
        <f t="shared" si="3197"/>
        <v>11817.965466106387</v>
      </c>
      <c r="Y2381" s="7">
        <f t="shared" si="3198"/>
        <v>21122.206402348445</v>
      </c>
      <c r="Z2381" s="7">
        <f t="shared" si="3199"/>
        <v>19905.999594911733</v>
      </c>
      <c r="AA2381" s="7" t="str">
        <f t="shared" si="3200"/>
        <v/>
      </c>
      <c r="AB2381" s="7" t="str">
        <f t="shared" si="3201"/>
        <v/>
      </c>
      <c r="AC2381" s="7" t="str">
        <f t="shared" si="3202"/>
        <v/>
      </c>
      <c r="AD2381" s="7" t="str">
        <f t="shared" si="3203"/>
        <v/>
      </c>
      <c r="AE2381" s="7" t="str">
        <f t="shared" si="3204"/>
        <v/>
      </c>
      <c r="AF2381" s="7" t="str">
        <f t="shared" si="3205"/>
        <v/>
      </c>
      <c r="AG2381" s="7" t="str">
        <f t="shared" si="3206"/>
        <v/>
      </c>
      <c r="AH2381" s="7" t="str">
        <f t="shared" si="3207"/>
        <v/>
      </c>
      <c r="AI2381" s="7">
        <f t="shared" si="3208"/>
        <v>18916.906224673676</v>
      </c>
      <c r="AJ2381" s="69">
        <f t="shared" si="3237"/>
        <v>71763.077688040241</v>
      </c>
      <c r="AK2381" s="11">
        <f t="shared" si="3191"/>
        <v>11.181125384442311</v>
      </c>
    </row>
    <row r="2382" spans="1:37">
      <c r="A2382" s="8">
        <v>2379</v>
      </c>
      <c r="B2382" s="8">
        <f t="shared" ca="1" si="3192"/>
        <v>-0.10616939893013019</v>
      </c>
      <c r="C2382">
        <v>-9.1849926445781133E-2</v>
      </c>
      <c r="D2382" s="69">
        <f t="shared" si="3193"/>
        <v>4374</v>
      </c>
      <c r="E2382" s="5">
        <f>IF(①再生産関数フィット!$B$2="HS",$W$2*(T2382+SQRT($W$3^2+(($W$4^2))/4)-SQRT((T2382-$W$3)^2+(($W$4^2))/4)),IF(①再生産関数フィット!$B$2="BH",$W$2*T2382/(1+$W$3*T2382),$W$2*T2382*EXP(-$W$3*T2382)))</f>
        <v>1486.1767038516548</v>
      </c>
      <c r="F2382" s="5">
        <f t="shared" ca="1" si="3187"/>
        <v>133442.9131079381</v>
      </c>
      <c r="G2382" s="76">
        <f t="shared" si="3188"/>
        <v>1355.7528721027838</v>
      </c>
      <c r="H2382" s="77">
        <f t="shared" ref="H2382:Q2382" si="3268">IF(H$2&lt;&gt;"",G2381*EXP(-G$4-G$6*$S$6),"")</f>
        <v>713.34930116050191</v>
      </c>
      <c r="I2382" s="77">
        <f t="shared" si="3268"/>
        <v>197.82744230543827</v>
      </c>
      <c r="J2382" s="77" t="str">
        <f t="shared" si="3268"/>
        <v/>
      </c>
      <c r="K2382" s="77" t="str">
        <f t="shared" si="3268"/>
        <v/>
      </c>
      <c r="L2382" s="77" t="str">
        <f t="shared" si="3268"/>
        <v/>
      </c>
      <c r="M2382" s="77" t="str">
        <f t="shared" si="3268"/>
        <v/>
      </c>
      <c r="N2382" s="77" t="str">
        <f t="shared" si="3268"/>
        <v/>
      </c>
      <c r="O2382" s="77" t="str">
        <f t="shared" si="3268"/>
        <v/>
      </c>
      <c r="P2382" s="77" t="str">
        <f t="shared" si="3268"/>
        <v/>
      </c>
      <c r="Q2382" s="77" t="str">
        <f t="shared" si="3268"/>
        <v/>
      </c>
      <c r="R2382" s="98">
        <f t="shared" si="3210"/>
        <v>110.89924772315086</v>
      </c>
      <c r="S2382" s="74">
        <f t="shared" si="3186"/>
        <v>213207.07086520968</v>
      </c>
      <c r="T2382" s="72">
        <f t="shared" si="3236"/>
        <v>123309.49092307323</v>
      </c>
      <c r="U2382" s="7">
        <f t="shared" si="3195"/>
        <v>12.270019136132918</v>
      </c>
      <c r="V2382" s="7">
        <f t="shared" si="3196"/>
        <v>11.722452660424242</v>
      </c>
      <c r="W2382" s="69">
        <f t="shared" si="3190"/>
        <v>4374</v>
      </c>
      <c r="X2382" s="64">
        <f t="shared" si="3197"/>
        <v>10300.522953166728</v>
      </c>
      <c r="Y2382" s="7">
        <f t="shared" si="3198"/>
        <v>25222.792219175855</v>
      </c>
      <c r="Z2382" s="7">
        <f t="shared" si="3199"/>
        <v>17332.095272999821</v>
      </c>
      <c r="AA2382" s="7" t="str">
        <f t="shared" si="3200"/>
        <v/>
      </c>
      <c r="AB2382" s="7" t="str">
        <f t="shared" si="3201"/>
        <v/>
      </c>
      <c r="AC2382" s="7" t="str">
        <f t="shared" si="3202"/>
        <v/>
      </c>
      <c r="AD2382" s="7" t="str">
        <f t="shared" si="3203"/>
        <v/>
      </c>
      <c r="AE2382" s="7" t="str">
        <f t="shared" si="3204"/>
        <v/>
      </c>
      <c r="AF2382" s="7" t="str">
        <f t="shared" si="3205"/>
        <v/>
      </c>
      <c r="AG2382" s="7" t="str">
        <f t="shared" si="3206"/>
        <v/>
      </c>
      <c r="AH2382" s="7" t="str">
        <f t="shared" si="3207"/>
        <v/>
      </c>
      <c r="AI2382" s="7">
        <f t="shared" si="3208"/>
        <v>16052.729675393028</v>
      </c>
      <c r="AJ2382" s="69">
        <f t="shared" si="3237"/>
        <v>68908.140120735436</v>
      </c>
      <c r="AK2382" s="11">
        <f t="shared" si="3191"/>
        <v>11.140529594010751</v>
      </c>
    </row>
    <row r="2383" spans="1:37">
      <c r="A2383" s="8">
        <v>2380</v>
      </c>
      <c r="B2383" s="8">
        <f t="shared" ca="1" si="3192"/>
        <v>-0.10386045403268403</v>
      </c>
      <c r="C2383">
        <v>-0.36107542589946423</v>
      </c>
      <c r="D2383" s="69">
        <f t="shared" si="3193"/>
        <v>4375</v>
      </c>
      <c r="E2383" s="5">
        <f>IF(①再生産関数フィット!$B$2="HS",$W$2*(T2383+SQRT($W$3^2+(($W$4^2))/4)-SQRT((T2383-$W$3)^2+(($W$4^2))/4)),IF(①再生産関数フィット!$B$2="BH",$W$2*T2383/(1+$W$3*T2383),$W$2*T2383*EXP(-$W$3*T2383)))</f>
        <v>1486.1767038516548</v>
      </c>
      <c r="F2383" s="5">
        <f t="shared" ca="1" si="3187"/>
        <v>145033.84124099414</v>
      </c>
      <c r="G2383" s="76">
        <f t="shared" si="3188"/>
        <v>1035.7558248342948</v>
      </c>
      <c r="H2383" s="77">
        <f t="shared" ref="H2383:Q2383" si="3269">IF(H$2&lt;&gt;"",G2382*EXP(-G$4-G$6*$S$6),"")</f>
        <v>621.75430037451827</v>
      </c>
      <c r="I2383" s="77">
        <f t="shared" si="3269"/>
        <v>236.23291892301029</v>
      </c>
      <c r="J2383" s="77" t="str">
        <f t="shared" si="3269"/>
        <v/>
      </c>
      <c r="K2383" s="77" t="str">
        <f t="shared" si="3269"/>
        <v/>
      </c>
      <c r="L2383" s="77" t="str">
        <f t="shared" si="3269"/>
        <v/>
      </c>
      <c r="M2383" s="77" t="str">
        <f t="shared" si="3269"/>
        <v/>
      </c>
      <c r="N2383" s="77" t="str">
        <f t="shared" si="3269"/>
        <v/>
      </c>
      <c r="O2383" s="77" t="str">
        <f t="shared" si="3269"/>
        <v/>
      </c>
      <c r="P2383" s="77" t="str">
        <f t="shared" si="3269"/>
        <v/>
      </c>
      <c r="Q2383" s="77" t="str">
        <f t="shared" si="3269"/>
        <v/>
      </c>
      <c r="R2383" s="98">
        <f t="shared" si="3210"/>
        <v>95.664482121427568</v>
      </c>
      <c r="S2383" s="74">
        <f t="shared" si="3186"/>
        <v>194291.73758925847</v>
      </c>
      <c r="T2383" s="72">
        <f t="shared" si="3236"/>
        <v>121773.78957716076</v>
      </c>
      <c r="U2383" s="7">
        <f t="shared" si="3195"/>
        <v>12.177116110474014</v>
      </c>
      <c r="V2383" s="7">
        <f t="shared" si="3196"/>
        <v>11.709920418795006</v>
      </c>
      <c r="W2383" s="69">
        <f t="shared" si="3190"/>
        <v>4375</v>
      </c>
      <c r="X2383" s="64">
        <f t="shared" si="3197"/>
        <v>7869.3004212739397</v>
      </c>
      <c r="Y2383" s="7">
        <f t="shared" si="3198"/>
        <v>21984.152089604453</v>
      </c>
      <c r="Z2383" s="7">
        <f t="shared" si="3199"/>
        <v>20696.883150674497</v>
      </c>
      <c r="AA2383" s="7" t="str">
        <f t="shared" si="3200"/>
        <v/>
      </c>
      <c r="AB2383" s="7" t="str">
        <f t="shared" si="3201"/>
        <v/>
      </c>
      <c r="AC2383" s="7" t="str">
        <f t="shared" si="3202"/>
        <v/>
      </c>
      <c r="AD2383" s="7" t="str">
        <f t="shared" si="3203"/>
        <v/>
      </c>
      <c r="AE2383" s="7" t="str">
        <f t="shared" si="3204"/>
        <v/>
      </c>
      <c r="AF2383" s="7" t="str">
        <f t="shared" si="3205"/>
        <v/>
      </c>
      <c r="AG2383" s="7" t="str">
        <f t="shared" si="3206"/>
        <v/>
      </c>
      <c r="AH2383" s="7" t="str">
        <f t="shared" si="3207"/>
        <v/>
      </c>
      <c r="AI2383" s="7">
        <f t="shared" si="3208"/>
        <v>13847.488621973447</v>
      </c>
      <c r="AJ2383" s="69">
        <f t="shared" si="3237"/>
        <v>64397.824283526337</v>
      </c>
      <c r="AK2383" s="11">
        <f t="shared" si="3191"/>
        <v>11.072835127104446</v>
      </c>
    </row>
    <row r="2384" spans="1:37">
      <c r="A2384" s="8">
        <v>2381</v>
      </c>
      <c r="B2384" s="8">
        <f t="shared" ca="1" si="3192"/>
        <v>0.21359208331890109</v>
      </c>
      <c r="C2384">
        <v>-0.27206271070189803</v>
      </c>
      <c r="D2384" s="69">
        <f t="shared" si="3193"/>
        <v>4376</v>
      </c>
      <c r="E2384" s="5">
        <f>IF(①再生産関数フィット!$B$2="HS",$W$2*(T2384+SQRT($W$3^2+(($W$4^2))/4)-SQRT((T2384-$W$3)^2+(($W$4^2))/4)),IF(①再生産関数フィット!$B$2="BH",$W$2*T2384/(1+$W$3*T2384),$W$2*T2384*EXP(-$W$3*T2384)))</f>
        <v>1486.1767038516543</v>
      </c>
      <c r="F2384" s="5">
        <f t="shared" ca="1" si="3187"/>
        <v>131786.94618541939</v>
      </c>
      <c r="G2384" s="76">
        <f t="shared" si="3188"/>
        <v>1132.1790525925016</v>
      </c>
      <c r="H2384" s="77">
        <f t="shared" ref="H2384:Q2384" si="3270">IF(H$2&lt;&gt;"",G2383*EXP(-G$4-G$6*$S$6),"")</f>
        <v>475.00223048014061</v>
      </c>
      <c r="I2384" s="77">
        <f t="shared" si="3270"/>
        <v>205.90029735987525</v>
      </c>
      <c r="J2384" s="77" t="str">
        <f t="shared" si="3270"/>
        <v/>
      </c>
      <c r="K2384" s="77" t="str">
        <f t="shared" si="3270"/>
        <v/>
      </c>
      <c r="L2384" s="77" t="str">
        <f t="shared" si="3270"/>
        <v/>
      </c>
      <c r="M2384" s="77" t="str">
        <f t="shared" si="3270"/>
        <v/>
      </c>
      <c r="N2384" s="77" t="str">
        <f t="shared" si="3270"/>
        <v/>
      </c>
      <c r="O2384" s="77" t="str">
        <f t="shared" si="3270"/>
        <v/>
      </c>
      <c r="P2384" s="77" t="str">
        <f t="shared" si="3270"/>
        <v/>
      </c>
      <c r="Q2384" s="77" t="str">
        <f t="shared" si="3270"/>
        <v/>
      </c>
      <c r="R2384" s="98">
        <f t="shared" si="3210"/>
        <v>102.84434101056722</v>
      </c>
      <c r="S2384" s="74">
        <f t="shared" si="3186"/>
        <v>179225.30312850099</v>
      </c>
      <c r="T2384" s="72">
        <f t="shared" si="3236"/>
        <v>110188.0295007939</v>
      </c>
      <c r="U2384" s="7">
        <f t="shared" si="3195"/>
        <v>12.096398970048982</v>
      </c>
      <c r="V2384" s="7">
        <f t="shared" si="3196"/>
        <v>11.609943544581149</v>
      </c>
      <c r="W2384" s="69">
        <f t="shared" si="3190"/>
        <v>4376</v>
      </c>
      <c r="X2384" s="64">
        <f t="shared" si="3197"/>
        <v>8601.8894433435416</v>
      </c>
      <c r="Y2384" s="7">
        <f t="shared" si="3198"/>
        <v>16795.253802807045</v>
      </c>
      <c r="Z2384" s="7">
        <f t="shared" si="3199"/>
        <v>18039.37577613947</v>
      </c>
      <c r="AA2384" s="7" t="str">
        <f t="shared" si="3200"/>
        <v/>
      </c>
      <c r="AB2384" s="7" t="str">
        <f t="shared" si="3201"/>
        <v/>
      </c>
      <c r="AC2384" s="7" t="str">
        <f t="shared" si="3202"/>
        <v/>
      </c>
      <c r="AD2384" s="7" t="str">
        <f t="shared" si="3203"/>
        <v/>
      </c>
      <c r="AE2384" s="7" t="str">
        <f t="shared" si="3204"/>
        <v/>
      </c>
      <c r="AF2384" s="7" t="str">
        <f t="shared" si="3205"/>
        <v/>
      </c>
      <c r="AG2384" s="7" t="str">
        <f t="shared" si="3206"/>
        <v/>
      </c>
      <c r="AH2384" s="7" t="str">
        <f t="shared" si="3207"/>
        <v/>
      </c>
      <c r="AI2384" s="7">
        <f t="shared" si="3208"/>
        <v>14886.7773116727</v>
      </c>
      <c r="AJ2384" s="69">
        <f t="shared" si="3237"/>
        <v>58323.29633396276</v>
      </c>
      <c r="AK2384" s="11">
        <f t="shared" si="3191"/>
        <v>10.973756886586679</v>
      </c>
    </row>
    <row r="2385" spans="1:37">
      <c r="A2385" s="8">
        <v>2382</v>
      </c>
      <c r="B2385" s="8">
        <f t="shared" ca="1" si="3192"/>
        <v>0.26884378767268902</v>
      </c>
      <c r="C2385">
        <v>-0.27630061729757577</v>
      </c>
      <c r="D2385" s="69">
        <f t="shared" si="3193"/>
        <v>4377</v>
      </c>
      <c r="E2385" s="5">
        <f>IF(①再生産関数フィット!$B$2="HS",$W$2*(T2385+SQRT($W$3^2+(($W$4^2))/4)-SQRT((T2385-$W$3)^2+(($W$4^2))/4)),IF(①再生産関数フィット!$B$2="BH",$W$2*T2385/(1+$W$3*T2385),$W$2*T2385*EXP(-$W$3*T2385)))</f>
        <v>1486.1767038516543</v>
      </c>
      <c r="F2385" s="5">
        <f t="shared" ca="1" si="3187"/>
        <v>123309.49092307323</v>
      </c>
      <c r="G2385" s="76">
        <f t="shared" si="3188"/>
        <v>1127.3911360554221</v>
      </c>
      <c r="H2385" s="77">
        <f t="shared" ref="H2385:Q2385" si="3271">IF(H$2&lt;&gt;"",G2384*EXP(-G$4-G$6*$S$6),"")</f>
        <v>519.22235182251427</v>
      </c>
      <c r="I2385" s="77">
        <f t="shared" si="3271"/>
        <v>157.30184808300086</v>
      </c>
      <c r="J2385" s="77" t="str">
        <f t="shared" si="3271"/>
        <v/>
      </c>
      <c r="K2385" s="77" t="str">
        <f t="shared" si="3271"/>
        <v/>
      </c>
      <c r="L2385" s="77" t="str">
        <f t="shared" si="3271"/>
        <v/>
      </c>
      <c r="M2385" s="77" t="str">
        <f t="shared" si="3271"/>
        <v/>
      </c>
      <c r="N2385" s="77" t="str">
        <f t="shared" si="3271"/>
        <v/>
      </c>
      <c r="O2385" s="77" t="str">
        <f t="shared" si="3271"/>
        <v/>
      </c>
      <c r="P2385" s="77" t="str">
        <f t="shared" si="3271"/>
        <v/>
      </c>
      <c r="Q2385" s="77" t="str">
        <f t="shared" si="3271"/>
        <v/>
      </c>
      <c r="R2385" s="98">
        <f t="shared" si="3210"/>
        <v>95.670043735903405</v>
      </c>
      <c r="S2385" s="74">
        <f t="shared" si="3186"/>
        <v>169551.92230320181</v>
      </c>
      <c r="T2385" s="72">
        <f t="shared" si="3236"/>
        <v>98495.159269859199</v>
      </c>
      <c r="U2385" s="7">
        <f t="shared" si="3195"/>
        <v>12.040914485166905</v>
      </c>
      <c r="V2385" s="7">
        <f t="shared" si="3196"/>
        <v>11.497762681484117</v>
      </c>
      <c r="W2385" s="69">
        <f t="shared" si="3190"/>
        <v>4377</v>
      </c>
      <c r="X2385" s="64">
        <f t="shared" si="3197"/>
        <v>8565.5125746657413</v>
      </c>
      <c r="Y2385" s="7">
        <f t="shared" si="3198"/>
        <v>18358.800484230764</v>
      </c>
      <c r="Z2385" s="7">
        <f t="shared" si="3199"/>
        <v>13781.559250935976</v>
      </c>
      <c r="AA2385" s="7" t="str">
        <f t="shared" si="3200"/>
        <v/>
      </c>
      <c r="AB2385" s="7" t="str">
        <f t="shared" si="3201"/>
        <v/>
      </c>
      <c r="AC2385" s="7" t="str">
        <f t="shared" si="3202"/>
        <v/>
      </c>
      <c r="AD2385" s="7" t="str">
        <f t="shared" si="3203"/>
        <v/>
      </c>
      <c r="AE2385" s="7" t="str">
        <f t="shared" si="3204"/>
        <v/>
      </c>
      <c r="AF2385" s="7" t="str">
        <f t="shared" si="3205"/>
        <v/>
      </c>
      <c r="AG2385" s="7" t="str">
        <f t="shared" si="3206"/>
        <v/>
      </c>
      <c r="AH2385" s="7" t="str">
        <f t="shared" si="3207"/>
        <v/>
      </c>
      <c r="AI2385" s="7">
        <f t="shared" si="3208"/>
        <v>13848.293668856742</v>
      </c>
      <c r="AJ2385" s="69">
        <f t="shared" si="3237"/>
        <v>54554.165978689227</v>
      </c>
      <c r="AK2385" s="11">
        <f t="shared" si="3191"/>
        <v>10.906949358256993</v>
      </c>
    </row>
    <row r="2386" spans="1:37">
      <c r="A2386" s="8">
        <v>2383</v>
      </c>
      <c r="B2386" s="8">
        <f t="shared" ca="1" si="3192"/>
        <v>0.36340035439014623</v>
      </c>
      <c r="C2386">
        <v>-0.30617166808863744</v>
      </c>
      <c r="D2386" s="69">
        <f t="shared" si="3193"/>
        <v>4378</v>
      </c>
      <c r="E2386" s="5">
        <f>IF(①再生産関数フィット!$B$2="HS",$W$2*(T2386+SQRT($W$3^2+(($W$4^2))/4)-SQRT((T2386-$W$3)^2+(($W$4^2))/4)),IF(①再生産関数フィット!$B$2="BH",$W$2*T2386/(1+$W$3*T2386),$W$2*T2386*EXP(-$W$3*T2386)))</f>
        <v>1486.1767038516546</v>
      </c>
      <c r="F2386" s="5">
        <f t="shared" ca="1" si="3187"/>
        <v>121773.78957716076</v>
      </c>
      <c r="G2386" s="76">
        <f t="shared" si="3188"/>
        <v>1094.2127813228858</v>
      </c>
      <c r="H2386" s="77">
        <f t="shared" ref="H2386:Q2386" si="3272">IF(H$2&lt;&gt;"",G2385*EXP(-G$4-G$6*$S$6),"")</f>
        <v>517.02659199192931</v>
      </c>
      <c r="I2386" s="77">
        <f t="shared" si="3272"/>
        <v>171.94579365474854</v>
      </c>
      <c r="J2386" s="77" t="str">
        <f t="shared" si="3272"/>
        <v/>
      </c>
      <c r="K2386" s="77" t="str">
        <f t="shared" si="3272"/>
        <v/>
      </c>
      <c r="L2386" s="77" t="str">
        <f t="shared" si="3272"/>
        <v/>
      </c>
      <c r="M2386" s="77" t="str">
        <f t="shared" si="3272"/>
        <v/>
      </c>
      <c r="N2386" s="77" t="str">
        <f t="shared" si="3272"/>
        <v/>
      </c>
      <c r="O2386" s="77" t="str">
        <f t="shared" si="3272"/>
        <v/>
      </c>
      <c r="P2386" s="77" t="str">
        <f t="shared" si="3272"/>
        <v/>
      </c>
      <c r="Q2386" s="77" t="str">
        <f t="shared" si="3272"/>
        <v/>
      </c>
      <c r="R2386" s="98">
        <f t="shared" si="3210"/>
        <v>78.387861509130417</v>
      </c>
      <c r="S2386" s="74">
        <f t="shared" si="3186"/>
        <v>164806.09036617007</v>
      </c>
      <c r="T2386" s="72">
        <f t="shared" si="3236"/>
        <v>95186.249513658186</v>
      </c>
      <c r="U2386" s="7">
        <f t="shared" si="3195"/>
        <v>12.01252485188005</v>
      </c>
      <c r="V2386" s="7">
        <f t="shared" si="3196"/>
        <v>11.46359077246556</v>
      </c>
      <c r="W2386" s="69">
        <f t="shared" si="3190"/>
        <v>4378</v>
      </c>
      <c r="X2386" s="64">
        <f t="shared" si="3197"/>
        <v>8313.4353624369851</v>
      </c>
      <c r="Y2386" s="7">
        <f t="shared" si="3198"/>
        <v>18281.16223060108</v>
      </c>
      <c r="Z2386" s="7">
        <f t="shared" si="3199"/>
        <v>15064.547378691679</v>
      </c>
      <c r="AA2386" s="7" t="str">
        <f t="shared" si="3200"/>
        <v/>
      </c>
      <c r="AB2386" s="7" t="str">
        <f t="shared" si="3201"/>
        <v/>
      </c>
      <c r="AC2386" s="7" t="str">
        <f t="shared" si="3202"/>
        <v/>
      </c>
      <c r="AD2386" s="7" t="str">
        <f t="shared" si="3203"/>
        <v/>
      </c>
      <c r="AE2386" s="7" t="str">
        <f t="shared" si="3204"/>
        <v/>
      </c>
      <c r="AF2386" s="7" t="str">
        <f t="shared" si="3205"/>
        <v/>
      </c>
      <c r="AG2386" s="7" t="str">
        <f t="shared" si="3206"/>
        <v/>
      </c>
      <c r="AH2386" s="7" t="str">
        <f t="shared" si="3207"/>
        <v/>
      </c>
      <c r="AI2386" s="7">
        <f t="shared" si="3208"/>
        <v>11346.687885381671</v>
      </c>
      <c r="AJ2386" s="69">
        <f t="shared" si="3237"/>
        <v>53005.832857111411</v>
      </c>
      <c r="AK2386" s="11">
        <f t="shared" si="3191"/>
        <v>10.878157240386534</v>
      </c>
    </row>
    <row r="2387" spans="1:37">
      <c r="A2387" s="8">
        <v>2384</v>
      </c>
      <c r="B2387" s="8">
        <f t="shared" ca="1" si="3192"/>
        <v>0.10149665726971638</v>
      </c>
      <c r="C2387">
        <v>6.5793778250089738E-2</v>
      </c>
      <c r="D2387" s="69">
        <f t="shared" si="3193"/>
        <v>4379</v>
      </c>
      <c r="E2387" s="5">
        <f>IF(①再生産関数フィット!$B$2="HS",$W$2*(T2387+SQRT($W$3^2+(($W$4^2))/4)-SQRT((T2387-$W$3)^2+(($W$4^2))/4)),IF(①再生産関数フィット!$B$2="BH",$W$2*T2387/(1+$W$3*T2387),$W$2*T2387*EXP(-$W$3*T2387)))</f>
        <v>1486.1767038516543</v>
      </c>
      <c r="F2387" s="5">
        <f t="shared" ca="1" si="3187"/>
        <v>110188.0295007939</v>
      </c>
      <c r="G2387" s="76">
        <f t="shared" si="3188"/>
        <v>1587.2463030208244</v>
      </c>
      <c r="H2387" s="77">
        <f t="shared" ref="H2387:Q2387" si="3273">IF(H$2&lt;&gt;"",G2386*EXP(-G$4-G$6*$S$6),"")</f>
        <v>501.81085086477958</v>
      </c>
      <c r="I2387" s="77">
        <f t="shared" si="3273"/>
        <v>171.21864532336429</v>
      </c>
      <c r="J2387" s="77" t="str">
        <f t="shared" si="3273"/>
        <v/>
      </c>
      <c r="K2387" s="77" t="str">
        <f t="shared" si="3273"/>
        <v/>
      </c>
      <c r="L2387" s="77" t="str">
        <f t="shared" si="3273"/>
        <v/>
      </c>
      <c r="M2387" s="77" t="str">
        <f t="shared" si="3273"/>
        <v/>
      </c>
      <c r="N2387" s="77" t="str">
        <f t="shared" si="3273"/>
        <v/>
      </c>
      <c r="O2387" s="77" t="str">
        <f t="shared" si="3273"/>
        <v/>
      </c>
      <c r="P2387" s="77" t="str">
        <f t="shared" si="3273"/>
        <v/>
      </c>
      <c r="Q2387" s="77" t="str">
        <f t="shared" si="3273"/>
        <v/>
      </c>
      <c r="R2387" s="98">
        <f t="shared" si="3210"/>
        <v>77.570356733973483</v>
      </c>
      <c r="S2387" s="74">
        <f t="shared" ref="S2387:S2450" si="3274">SUMPRODUCT(G2387:R2387,G$3:R$3)</f>
        <v>182527.96119059462</v>
      </c>
      <c r="T2387" s="72">
        <f t="shared" si="3236"/>
        <v>93947.566526522685</v>
      </c>
      <c r="U2387" s="7">
        <f t="shared" si="3195"/>
        <v>12.114658652272182</v>
      </c>
      <c r="V2387" s="7">
        <f t="shared" si="3196"/>
        <v>11.450492102712888</v>
      </c>
      <c r="W2387" s="69">
        <f t="shared" si="3190"/>
        <v>4379</v>
      </c>
      <c r="X2387" s="64">
        <f t="shared" si="3197"/>
        <v>12059.326823506468</v>
      </c>
      <c r="Y2387" s="7">
        <f t="shared" si="3198"/>
        <v>17743.160053706095</v>
      </c>
      <c r="Z2387" s="7">
        <f t="shared" si="3199"/>
        <v>15000.840321620721</v>
      </c>
      <c r="AA2387" s="7" t="str">
        <f t="shared" si="3200"/>
        <v/>
      </c>
      <c r="AB2387" s="7" t="str">
        <f t="shared" si="3201"/>
        <v/>
      </c>
      <c r="AC2387" s="7" t="str">
        <f t="shared" si="3202"/>
        <v/>
      </c>
      <c r="AD2387" s="7" t="str">
        <f t="shared" si="3203"/>
        <v/>
      </c>
      <c r="AE2387" s="7" t="str">
        <f t="shared" si="3204"/>
        <v/>
      </c>
      <c r="AF2387" s="7" t="str">
        <f t="shared" si="3205"/>
        <v/>
      </c>
      <c r="AG2387" s="7" t="str">
        <f t="shared" si="3206"/>
        <v/>
      </c>
      <c r="AH2387" s="7" t="str">
        <f t="shared" si="3207"/>
        <v/>
      </c>
      <c r="AI2387" s="7">
        <f t="shared" si="3208"/>
        <v>11228.353600583834</v>
      </c>
      <c r="AJ2387" s="69">
        <f t="shared" si="3237"/>
        <v>56031.680799417118</v>
      </c>
      <c r="AK2387" s="11">
        <f t="shared" si="3191"/>
        <v>10.933672538314232</v>
      </c>
    </row>
    <row r="2388" spans="1:37">
      <c r="A2388" s="8">
        <v>2385</v>
      </c>
      <c r="B2388" s="8">
        <f t="shared" ca="1" si="3192"/>
        <v>-0.17076030702154013</v>
      </c>
      <c r="C2388">
        <v>-0.85436781544195095</v>
      </c>
      <c r="D2388" s="69">
        <f t="shared" si="3193"/>
        <v>4380</v>
      </c>
      <c r="E2388" s="5">
        <f>IF(①再生産関数フィット!$B$2="HS",$W$2*(T2388+SQRT($W$3^2+(($W$4^2))/4)-SQRT((T2388-$W$3)^2+(($W$4^2))/4)),IF(①再生産関数フィット!$B$2="BH",$W$2*T2388/(1+$W$3*T2388),$W$2*T2388*EXP(-$W$3*T2388)))</f>
        <v>1486.1767038516546</v>
      </c>
      <c r="F2388" s="5">
        <f t="shared" ref="F2388:F2451" ca="1" si="3275">INDIRECT("T"&amp;A2388-$G$16)</f>
        <v>98495.159269859199</v>
      </c>
      <c r="G2388" s="76">
        <f t="shared" ref="G2388:G2451" si="3276">IF($W$6="対数",EXP(LN(E2388)+C2388),IF(E2388+C2388&lt;0,0.01,E2388+C2388))</f>
        <v>632.4456671566079</v>
      </c>
      <c r="H2388" s="77">
        <f t="shared" ref="H2388:Q2388" si="3277">IF(H$2&lt;&gt;"",G2387*EXP(-G$4-G$6*$S$6),"")</f>
        <v>727.91821796113823</v>
      </c>
      <c r="I2388" s="77">
        <f t="shared" si="3277"/>
        <v>166.17979698609687</v>
      </c>
      <c r="J2388" s="77" t="str">
        <f t="shared" si="3277"/>
        <v/>
      </c>
      <c r="K2388" s="77" t="str">
        <f t="shared" si="3277"/>
        <v/>
      </c>
      <c r="L2388" s="77" t="str">
        <f t="shared" si="3277"/>
        <v/>
      </c>
      <c r="M2388" s="77" t="str">
        <f t="shared" si="3277"/>
        <v/>
      </c>
      <c r="N2388" s="77" t="str">
        <f t="shared" si="3277"/>
        <v/>
      </c>
      <c r="O2388" s="77" t="str">
        <f t="shared" si="3277"/>
        <v/>
      </c>
      <c r="P2388" s="77" t="str">
        <f t="shared" si="3277"/>
        <v/>
      </c>
      <c r="Q2388" s="77" t="str">
        <f t="shared" si="3277"/>
        <v/>
      </c>
      <c r="R2388" s="98">
        <f t="shared" si="3210"/>
        <v>77.091718364609207</v>
      </c>
      <c r="S2388" s="74">
        <f t="shared" si="3274"/>
        <v>165605.85476773191</v>
      </c>
      <c r="T2388" s="72">
        <f t="shared" si="3236"/>
        <v>103912.11718341069</v>
      </c>
      <c r="U2388" s="7">
        <f t="shared" si="3195"/>
        <v>12.017365875185936</v>
      </c>
      <c r="V2388" s="7">
        <f t="shared" si="3196"/>
        <v>11.551300793804272</v>
      </c>
      <c r="W2388" s="69">
        <f t="shared" ref="W2388:W2451" si="3278">D2388</f>
        <v>4380</v>
      </c>
      <c r="X2388" s="64">
        <f t="shared" si="3197"/>
        <v>4805.0948260750565</v>
      </c>
      <c r="Y2388" s="7">
        <f t="shared" si="3198"/>
        <v>25737.923811402969</v>
      </c>
      <c r="Z2388" s="7">
        <f t="shared" si="3199"/>
        <v>14559.37578854105</v>
      </c>
      <c r="AA2388" s="7" t="str">
        <f t="shared" si="3200"/>
        <v/>
      </c>
      <c r="AB2388" s="7" t="str">
        <f t="shared" si="3201"/>
        <v/>
      </c>
      <c r="AC2388" s="7" t="str">
        <f t="shared" si="3202"/>
        <v/>
      </c>
      <c r="AD2388" s="7" t="str">
        <f t="shared" si="3203"/>
        <v/>
      </c>
      <c r="AE2388" s="7" t="str">
        <f t="shared" si="3204"/>
        <v/>
      </c>
      <c r="AF2388" s="7" t="str">
        <f t="shared" si="3205"/>
        <v/>
      </c>
      <c r="AG2388" s="7" t="str">
        <f t="shared" si="3206"/>
        <v/>
      </c>
      <c r="AH2388" s="7" t="str">
        <f t="shared" si="3207"/>
        <v/>
      </c>
      <c r="AI2388" s="7">
        <f t="shared" si="3208"/>
        <v>11159.070422262763</v>
      </c>
      <c r="AJ2388" s="69">
        <f t="shared" si="3237"/>
        <v>56261.464848281837</v>
      </c>
      <c r="AK2388" s="11">
        <f t="shared" ref="AK2388:AK2451" si="3279">LN(AJ2388)</f>
        <v>10.9377651188233</v>
      </c>
    </row>
    <row r="2389" spans="1:37">
      <c r="A2389" s="8">
        <v>2386</v>
      </c>
      <c r="B2389" s="8">
        <f t="shared" ref="B2389:B2452" ca="1" si="3280">IF($W$6="対数",NORMINV(RAND(),-0.5*($W$5)^2,$W$5),NORMINV(RAND(),0,$W$5))</f>
        <v>-0.12931785612439059</v>
      </c>
      <c r="C2389">
        <v>1.4405469113456748E-2</v>
      </c>
      <c r="D2389" s="69">
        <f t="shared" ref="D2389:D2452" si="3281">D2388+1</f>
        <v>4381</v>
      </c>
      <c r="E2389" s="5">
        <f>IF(①再生産関数フィット!$B$2="HS",$W$2*(T2389+SQRT($W$3^2+(($W$4^2))/4)-SQRT((T2389-$W$3)^2+(($W$4^2))/4)),IF(①再生産関数フィット!$B$2="BH",$W$2*T2389/(1+$W$3*T2389),$W$2*T2389*EXP(-$W$3*T2389)))</f>
        <v>1486.1767038516543</v>
      </c>
      <c r="F2389" s="5">
        <f t="shared" ca="1" si="3275"/>
        <v>95186.249513658186</v>
      </c>
      <c r="G2389" s="76">
        <f t="shared" si="3276"/>
        <v>1507.7407234572543</v>
      </c>
      <c r="H2389" s="77">
        <f t="shared" ref="H2389:Q2389" si="3282">IF(H$2&lt;&gt;"",G2388*EXP(-G$4-G$6*$S$6),"")</f>
        <v>290.04239740090372</v>
      </c>
      <c r="I2389" s="77">
        <f t="shared" si="3282"/>
        <v>241.05756476728573</v>
      </c>
      <c r="J2389" s="77" t="str">
        <f t="shared" si="3282"/>
        <v/>
      </c>
      <c r="K2389" s="77" t="str">
        <f t="shared" si="3282"/>
        <v/>
      </c>
      <c r="L2389" s="77" t="str">
        <f t="shared" si="3282"/>
        <v/>
      </c>
      <c r="M2389" s="77" t="str">
        <f t="shared" si="3282"/>
        <v/>
      </c>
      <c r="N2389" s="77" t="str">
        <f t="shared" si="3282"/>
        <v/>
      </c>
      <c r="O2389" s="77" t="str">
        <f t="shared" si="3282"/>
        <v/>
      </c>
      <c r="P2389" s="77" t="str">
        <f t="shared" si="3282"/>
        <v/>
      </c>
      <c r="Q2389" s="77" t="str">
        <f t="shared" si="3282"/>
        <v/>
      </c>
      <c r="R2389" s="98">
        <f t="shared" si="3210"/>
        <v>75.382026506244443</v>
      </c>
      <c r="S2389" s="74">
        <f t="shared" si="3274"/>
        <v>173402.27864722913</v>
      </c>
      <c r="T2389" s="72">
        <f t="shared" si="3236"/>
        <v>98590.529838893795</v>
      </c>
      <c r="U2389" s="7">
        <f t="shared" ref="U2389:U2452" si="3283">LN(S2389)</f>
        <v>12.063369484229717</v>
      </c>
      <c r="V2389" s="7">
        <f t="shared" ref="V2389:V2452" si="3284">LN(T2389)</f>
        <v>11.498730489719305</v>
      </c>
      <c r="W2389" s="69">
        <f t="shared" si="3278"/>
        <v>4381</v>
      </c>
      <c r="X2389" s="64">
        <f t="shared" ref="X2389:X2452" si="3285">IF(G2389&lt;&gt;"",IF($J$1="Baranov",G$10/(G$4+G$10)*(1-EXP(-G$4-G$10))*G2389*G$3,G2389*G$3*(1-EXP(-G$10))*EXP(-G$4/2)),"")</f>
        <v>11455.27201082576</v>
      </c>
      <c r="Y2389" s="7">
        <f t="shared" ref="Y2389:Y2452" si="3286">IF(H2389&lt;&gt;"",IF($J$1="Baranov",H$10/(H$4+H$10)*(1-EXP(-H$4-H$10))*H2389*H$3,H2389*H$3*(1-EXP(-H$10))*EXP(-H$4/2)),"")</f>
        <v>10255.395375720169</v>
      </c>
      <c r="Z2389" s="7">
        <f t="shared" ref="Z2389:Z2452" si="3287">IF(I2389&lt;&gt;"",IF($J$1="Baranov",I$10/(I$4+I$10)*(1-EXP(-I$4-I$10))*I2389*I$3,I2389*I$3*(1-EXP(-I$10))*EXP(-I$4/2)),"")</f>
        <v>21119.580934444843</v>
      </c>
      <c r="AA2389" s="7" t="str">
        <f t="shared" ref="AA2389:AA2452" si="3288">IF(J2389&lt;&gt;"",IF($J$1="Baranov",J$10/(J$4+J$10)*(1-EXP(-J$4-J$10))*J2389*J$3,J2389*J$3*(1-EXP(-J$10))*EXP(-J$4/2)),"")</f>
        <v/>
      </c>
      <c r="AB2389" s="7" t="str">
        <f t="shared" ref="AB2389:AB2452" si="3289">IF(K2389&lt;&gt;"",IF($J$1="Baranov",K$10/(K$4+K$10)*(1-EXP(-K$4-K$10))*K2389*K$3,K2389*K$3*(1-EXP(-K$10))*EXP(-K$4/2)),"")</f>
        <v/>
      </c>
      <c r="AC2389" s="7" t="str">
        <f t="shared" ref="AC2389:AC2452" si="3290">IF(L2389&lt;&gt;"",IF($J$1="Baranov",L$10/(L$4+L$10)*(1-EXP(-L$4-L$10))*L2389*L$3,L2389*L$3*(1-EXP(-L$10))*EXP(-L$4/2)),"")</f>
        <v/>
      </c>
      <c r="AD2389" s="7" t="str">
        <f t="shared" ref="AD2389:AD2452" si="3291">IF(M2389&lt;&gt;"",IF($J$1="Baranov",M$10/(M$4+M$10)*(1-EXP(-M$4-M$10))*M2389*M$3,M2389*M$3*(1-EXP(-M$10))*EXP(-M$4/2)),"")</f>
        <v/>
      </c>
      <c r="AE2389" s="7" t="str">
        <f t="shared" ref="AE2389:AE2452" si="3292">IF(N2389&lt;&gt;"",IF($J$1="Baranov",N$10/(N$4+N$10)*(1-EXP(-N$4-N$10))*N2389*N$3,N2389*N$3*(1-EXP(-N$10))*EXP(-N$4/2)),"")</f>
        <v/>
      </c>
      <c r="AF2389" s="7" t="str">
        <f t="shared" ref="AF2389:AF2452" si="3293">IF(O2389&lt;&gt;"",IF($J$1="Baranov",O$10/(O$4+O$10)*(1-EXP(-O$4-O$10))*O2389*O$3,O2389*O$3*(1-EXP(-O$10))*EXP(-O$4/2)),"")</f>
        <v/>
      </c>
      <c r="AG2389" s="7" t="str">
        <f t="shared" ref="AG2389:AG2452" si="3294">IF(P2389&lt;&gt;"",IF($J$1="Baranov",P$10/(P$4+P$10)*(1-EXP(-P$4-P$10))*P2389*P$3,P2389*P$3*(1-EXP(-P$10))*EXP(-P$4/2)),"")</f>
        <v/>
      </c>
      <c r="AH2389" s="7" t="str">
        <f t="shared" ref="AH2389:AH2452" si="3295">IF(Q2389&lt;&gt;"",IF($J$1="Baranov",Q$10/(Q$4+Q$10)*(1-EXP(-Q$4-Q$10))*Q2389*Q$3,Q2389*Q$3*(1-EXP(-Q$10))*EXP(-Q$4/2)),"")</f>
        <v/>
      </c>
      <c r="AI2389" s="7">
        <f t="shared" ref="AI2389:AI2452" si="3296">IF(R2389&lt;&gt;"",IF($J$1="Baranov",R$10/(R$4+R$10)*(1-EXP(-R$4-R$10))*R2389*R$3,R2389*R$3*(1-EXP(-R$10))*EXP(-R$4/2)),"")</f>
        <v>10911.591545768812</v>
      </c>
      <c r="AJ2389" s="69">
        <f t="shared" si="3237"/>
        <v>53741.839866759583</v>
      </c>
      <c r="AK2389" s="11">
        <f t="shared" si="3279"/>
        <v>10.891947118032249</v>
      </c>
    </row>
    <row r="2390" spans="1:37">
      <c r="A2390" s="8">
        <v>2387</v>
      </c>
      <c r="B2390" s="8">
        <f t="shared" ca="1" si="3280"/>
        <v>-0.18587337433596912</v>
      </c>
      <c r="C2390">
        <v>1.1528601860956604E-2</v>
      </c>
      <c r="D2390" s="69">
        <f t="shared" si="3281"/>
        <v>4382</v>
      </c>
      <c r="E2390" s="5">
        <f>IF(①再生産関数フィット!$B$2="HS",$W$2*(T2390+SQRT($W$3^2+(($W$4^2))/4)-SQRT((T2390-$W$3)^2+(($W$4^2))/4)),IF(①再生産関数フィット!$B$2="BH",$W$2*T2390/(1+$W$3*T2390),$W$2*T2390*EXP(-$W$3*T2390)))</f>
        <v>1486.1767038516543</v>
      </c>
      <c r="F2390" s="5">
        <f t="shared" ca="1" si="3275"/>
        <v>93947.566526522685</v>
      </c>
      <c r="G2390" s="76">
        <f t="shared" si="3276"/>
        <v>1503.4093868721802</v>
      </c>
      <c r="H2390" s="77">
        <f t="shared" ref="H2390:Q2390" si="3297">IF(H$2&lt;&gt;"",G2389*EXP(-G$4-G$6*$S$6),"")</f>
        <v>691.4566053659554</v>
      </c>
      <c r="I2390" s="77">
        <f t="shared" si="3297"/>
        <v>96.050507147026593</v>
      </c>
      <c r="J2390" s="77" t="str">
        <f t="shared" si="3297"/>
        <v/>
      </c>
      <c r="K2390" s="77" t="str">
        <f t="shared" si="3297"/>
        <v/>
      </c>
      <c r="L2390" s="77" t="str">
        <f t="shared" si="3297"/>
        <v/>
      </c>
      <c r="M2390" s="77" t="str">
        <f t="shared" si="3297"/>
        <v/>
      </c>
      <c r="N2390" s="77" t="str">
        <f t="shared" si="3297"/>
        <v/>
      </c>
      <c r="O2390" s="77" t="str">
        <f t="shared" si="3297"/>
        <v/>
      </c>
      <c r="P2390" s="77" t="str">
        <f t="shared" si="3297"/>
        <v/>
      </c>
      <c r="Q2390" s="77" t="str">
        <f t="shared" si="3297"/>
        <v/>
      </c>
      <c r="R2390" s="98">
        <f t="shared" ref="R2390:R2453" si="3298">INDEX(G2389:Q2389,MATCH(MAX(G2389:Q2389)+1,G2389:Q2389,1))*EXP(-INDEX(G$4:Q$4,MATCH(MAX(G$4:Q$4)+1,G$4:Q$4,1))-INDEX(G$6:Q$6,MATCH(MAX(G$6:Q$6)+1,G$6:Q$6,1))*$S$6)+R2389*EXP(-R$4-R$6*$S$6)</f>
        <v>98.054462408466165</v>
      </c>
      <c r="S2390" s="74">
        <f t="shared" si="3274"/>
        <v>188634.348370516</v>
      </c>
      <c r="T2390" s="72">
        <f t="shared" si="3236"/>
        <v>93925.142627331021</v>
      </c>
      <c r="U2390" s="7">
        <f t="shared" si="3283"/>
        <v>12.147565755454474</v>
      </c>
      <c r="V2390" s="7">
        <f t="shared" si="3284"/>
        <v>11.450253388964637</v>
      </c>
      <c r="W2390" s="69">
        <f t="shared" si="3278"/>
        <v>4382</v>
      </c>
      <c r="X2390" s="64">
        <f t="shared" si="3285"/>
        <v>11422.364072490916</v>
      </c>
      <c r="Y2390" s="7">
        <f t="shared" si="3286"/>
        <v>24448.704522944648</v>
      </c>
      <c r="Z2390" s="7">
        <f t="shared" si="3287"/>
        <v>8415.1951897648887</v>
      </c>
      <c r="AA2390" s="7" t="str">
        <f t="shared" si="3288"/>
        <v/>
      </c>
      <c r="AB2390" s="7" t="str">
        <f t="shared" si="3289"/>
        <v/>
      </c>
      <c r="AC2390" s="7" t="str">
        <f t="shared" si="3290"/>
        <v/>
      </c>
      <c r="AD2390" s="7" t="str">
        <f t="shared" si="3291"/>
        <v/>
      </c>
      <c r="AE2390" s="7" t="str">
        <f t="shared" si="3292"/>
        <v/>
      </c>
      <c r="AF2390" s="7" t="str">
        <f t="shared" si="3293"/>
        <v/>
      </c>
      <c r="AG2390" s="7" t="str">
        <f t="shared" si="3294"/>
        <v/>
      </c>
      <c r="AH2390" s="7" t="str">
        <f t="shared" si="3295"/>
        <v/>
      </c>
      <c r="AI2390" s="7">
        <f t="shared" si="3296"/>
        <v>14193.439638459375</v>
      </c>
      <c r="AJ2390" s="69">
        <f t="shared" si="3237"/>
        <v>58479.703423659827</v>
      </c>
      <c r="AK2390" s="11">
        <f t="shared" si="3279"/>
        <v>10.976435022995954</v>
      </c>
    </row>
    <row r="2391" spans="1:37">
      <c r="A2391" s="8">
        <v>2388</v>
      </c>
      <c r="B2391" s="8">
        <f t="shared" ca="1" si="3280"/>
        <v>-0.30762947807519819</v>
      </c>
      <c r="C2391">
        <v>0.32121809870825652</v>
      </c>
      <c r="D2391" s="69">
        <f t="shared" si="3281"/>
        <v>4383</v>
      </c>
      <c r="E2391" s="5">
        <f>IF(①再生産関数フィット!$B$2="HS",$W$2*(T2391+SQRT($W$3^2+(($W$4^2))/4)-SQRT((T2391-$W$3)^2+(($W$4^2))/4)),IF(①再生産関数フィット!$B$2="BH",$W$2*T2391/(1+$W$3*T2391),$W$2*T2391*EXP(-$W$3*T2391)))</f>
        <v>1486.1767038516548</v>
      </c>
      <c r="F2391" s="5">
        <f t="shared" ca="1" si="3275"/>
        <v>103912.11718341069</v>
      </c>
      <c r="G2391" s="76">
        <f t="shared" si="3276"/>
        <v>2049.1497486345334</v>
      </c>
      <c r="H2391" s="77">
        <f t="shared" ref="H2391:Q2391" si="3299">IF(H$2&lt;&gt;"",G2390*EXP(-G$4-G$6*$S$6),"")</f>
        <v>689.47023513318402</v>
      </c>
      <c r="I2391" s="77">
        <f t="shared" si="3299"/>
        <v>228.98292873976399</v>
      </c>
      <c r="J2391" s="77" t="str">
        <f t="shared" si="3299"/>
        <v/>
      </c>
      <c r="K2391" s="77" t="str">
        <f t="shared" si="3299"/>
        <v/>
      </c>
      <c r="L2391" s="77" t="str">
        <f t="shared" si="3299"/>
        <v/>
      </c>
      <c r="M2391" s="77" t="str">
        <f t="shared" si="3299"/>
        <v/>
      </c>
      <c r="N2391" s="77" t="str">
        <f t="shared" si="3299"/>
        <v/>
      </c>
      <c r="O2391" s="77" t="str">
        <f t="shared" si="3299"/>
        <v/>
      </c>
      <c r="P2391" s="77" t="str">
        <f t="shared" si="3299"/>
        <v/>
      </c>
      <c r="Q2391" s="77" t="str">
        <f t="shared" si="3299"/>
        <v/>
      </c>
      <c r="R2391" s="98">
        <f t="shared" si="3298"/>
        <v>60.146893642406283</v>
      </c>
      <c r="S2391" s="74">
        <f t="shared" si="3274"/>
        <v>226434.90665295985</v>
      </c>
      <c r="T2391" s="72">
        <f t="shared" si="3236"/>
        <v>109995.4049509193</v>
      </c>
      <c r="U2391" s="7">
        <f t="shared" si="3283"/>
        <v>12.330212794755774</v>
      </c>
      <c r="V2391" s="7">
        <f t="shared" si="3284"/>
        <v>11.608193870728568</v>
      </c>
      <c r="W2391" s="69">
        <f t="shared" si="3278"/>
        <v>4383</v>
      </c>
      <c r="X2391" s="64">
        <f t="shared" si="3285"/>
        <v>15568.703157197244</v>
      </c>
      <c r="Y2391" s="7">
        <f t="shared" si="3286"/>
        <v>24378.469921789168</v>
      </c>
      <c r="Z2391" s="7">
        <f t="shared" si="3287"/>
        <v>20061.695640185797</v>
      </c>
      <c r="AA2391" s="7" t="str">
        <f t="shared" si="3288"/>
        <v/>
      </c>
      <c r="AB2391" s="7" t="str">
        <f t="shared" si="3289"/>
        <v/>
      </c>
      <c r="AC2391" s="7" t="str">
        <f t="shared" si="3290"/>
        <v/>
      </c>
      <c r="AD2391" s="7" t="str">
        <f t="shared" si="3291"/>
        <v/>
      </c>
      <c r="AE2391" s="7" t="str">
        <f t="shared" si="3292"/>
        <v/>
      </c>
      <c r="AF2391" s="7" t="str">
        <f t="shared" si="3293"/>
        <v/>
      </c>
      <c r="AG2391" s="7" t="str">
        <f t="shared" si="3294"/>
        <v/>
      </c>
      <c r="AH2391" s="7" t="str">
        <f t="shared" si="3295"/>
        <v/>
      </c>
      <c r="AI2391" s="7">
        <f t="shared" si="3296"/>
        <v>8706.2973309475856</v>
      </c>
      <c r="AJ2391" s="69">
        <f t="shared" si="3237"/>
        <v>68715.166050119791</v>
      </c>
      <c r="AK2391" s="11">
        <f t="shared" si="3279"/>
        <v>11.137725211490723</v>
      </c>
    </row>
    <row r="2392" spans="1:37">
      <c r="A2392" s="8">
        <v>2389</v>
      </c>
      <c r="B2392" s="8">
        <f t="shared" ca="1" si="3280"/>
        <v>-0.59057420365636082</v>
      </c>
      <c r="C2392">
        <v>0.27311358917597545</v>
      </c>
      <c r="D2392" s="69">
        <f t="shared" si="3281"/>
        <v>4384</v>
      </c>
      <c r="E2392" s="5">
        <f>IF(①再生産関数フィット!$B$2="HS",$W$2*(T2392+SQRT($W$3^2+(($W$4^2))/4)-SQRT((T2392-$W$3)^2+(($W$4^2))/4)),IF(①再生産関数フィット!$B$2="BH",$W$2*T2392/(1+$W$3*T2392),$W$2*T2392*EXP(-$W$3*T2392)))</f>
        <v>1486.1767038516543</v>
      </c>
      <c r="F2392" s="5">
        <f t="shared" ca="1" si="3275"/>
        <v>98590.529838893795</v>
      </c>
      <c r="G2392" s="76">
        <f t="shared" si="3276"/>
        <v>1952.9097518547469</v>
      </c>
      <c r="H2392" s="77">
        <f t="shared" ref="H2392:Q2392" si="3300">IF(H$2&lt;&gt;"",G2391*EXP(-G$4-G$6*$S$6),"")</f>
        <v>939.74919363349375</v>
      </c>
      <c r="I2392" s="77">
        <f t="shared" si="3300"/>
        <v>228.32512191583359</v>
      </c>
      <c r="J2392" s="77" t="str">
        <f t="shared" si="3300"/>
        <v/>
      </c>
      <c r="K2392" s="77" t="str">
        <f t="shared" si="3300"/>
        <v/>
      </c>
      <c r="L2392" s="77" t="str">
        <f t="shared" si="3300"/>
        <v/>
      </c>
      <c r="M2392" s="77" t="str">
        <f t="shared" si="3300"/>
        <v/>
      </c>
      <c r="N2392" s="77" t="str">
        <f t="shared" si="3300"/>
        <v/>
      </c>
      <c r="O2392" s="77" t="str">
        <f t="shared" si="3300"/>
        <v/>
      </c>
      <c r="P2392" s="77" t="str">
        <f t="shared" si="3300"/>
        <v/>
      </c>
      <c r="Q2392" s="77" t="str">
        <f t="shared" si="3300"/>
        <v/>
      </c>
      <c r="R2392" s="98">
        <f t="shared" si="3298"/>
        <v>89.592042468013702</v>
      </c>
      <c r="S2392" s="74">
        <f t="shared" si="3274"/>
        <v>258651.06361602619</v>
      </c>
      <c r="T2392" s="72">
        <f t="shared" si="3236"/>
        <v>133547.2138601616</v>
      </c>
      <c r="U2392" s="7">
        <f t="shared" si="3283"/>
        <v>12.463235187605793</v>
      </c>
      <c r="V2392" s="7">
        <f t="shared" si="3284"/>
        <v>11.802210356172692</v>
      </c>
      <c r="W2392" s="69">
        <f t="shared" si="3278"/>
        <v>4384</v>
      </c>
      <c r="X2392" s="64">
        <f t="shared" si="3285"/>
        <v>14837.506258233398</v>
      </c>
      <c r="Y2392" s="7">
        <f t="shared" si="3286"/>
        <v>33227.899166081224</v>
      </c>
      <c r="Z2392" s="7">
        <f t="shared" si="3287"/>
        <v>20004.063744374358</v>
      </c>
      <c r="AA2392" s="7" t="str">
        <f t="shared" si="3288"/>
        <v/>
      </c>
      <c r="AB2392" s="7" t="str">
        <f t="shared" si="3289"/>
        <v/>
      </c>
      <c r="AC2392" s="7" t="str">
        <f t="shared" si="3290"/>
        <v/>
      </c>
      <c r="AD2392" s="7" t="str">
        <f t="shared" si="3291"/>
        <v/>
      </c>
      <c r="AE2392" s="7" t="str">
        <f t="shared" si="3292"/>
        <v/>
      </c>
      <c r="AF2392" s="7" t="str">
        <f t="shared" si="3293"/>
        <v/>
      </c>
      <c r="AG2392" s="7" t="str">
        <f t="shared" si="3294"/>
        <v/>
      </c>
      <c r="AH2392" s="7" t="str">
        <f t="shared" si="3295"/>
        <v/>
      </c>
      <c r="AI2392" s="7">
        <f t="shared" si="3296"/>
        <v>12968.499501418386</v>
      </c>
      <c r="AJ2392" s="69">
        <f t="shared" si="3237"/>
        <v>81037.968670107366</v>
      </c>
      <c r="AK2392" s="11">
        <f t="shared" si="3279"/>
        <v>11.302673072839749</v>
      </c>
    </row>
    <row r="2393" spans="1:37">
      <c r="A2393" s="8">
        <v>2390</v>
      </c>
      <c r="B2393" s="8">
        <f t="shared" ca="1" si="3280"/>
        <v>0.16724384175346516</v>
      </c>
      <c r="C2393">
        <v>-0.14593783848607106</v>
      </c>
      <c r="D2393" s="69">
        <f t="shared" si="3281"/>
        <v>4385</v>
      </c>
      <c r="E2393" s="5">
        <f>IF(①再生産関数フィット!$B$2="HS",$W$2*(T2393+SQRT($W$3^2+(($W$4^2))/4)-SQRT((T2393-$W$3)^2+(($W$4^2))/4)),IF(①再生産関数フィット!$B$2="BH",$W$2*T2393/(1+$W$3*T2393),$W$2*T2393*EXP(-$W$3*T2393)))</f>
        <v>1486.1767038516543</v>
      </c>
      <c r="F2393" s="5">
        <f t="shared" ca="1" si="3275"/>
        <v>93925.142627331021</v>
      </c>
      <c r="G2393" s="76">
        <f t="shared" si="3276"/>
        <v>1284.3708828841079</v>
      </c>
      <c r="H2393" s="77">
        <f t="shared" ref="H2393:Q2393" si="3301">IF(H$2&lt;&gt;"",G2392*EXP(-G$4-G$6*$S$6),"")</f>
        <v>895.61310283321882</v>
      </c>
      <c r="I2393" s="77">
        <f t="shared" si="3301"/>
        <v>311.20755947532081</v>
      </c>
      <c r="J2393" s="77" t="str">
        <f t="shared" si="3301"/>
        <v/>
      </c>
      <c r="K2393" s="77" t="str">
        <f t="shared" si="3301"/>
        <v/>
      </c>
      <c r="L2393" s="77" t="str">
        <f t="shared" si="3301"/>
        <v/>
      </c>
      <c r="M2393" s="77" t="str">
        <f t="shared" si="3301"/>
        <v/>
      </c>
      <c r="N2393" s="77" t="str">
        <f t="shared" si="3301"/>
        <v/>
      </c>
      <c r="O2393" s="77" t="str">
        <f t="shared" si="3301"/>
        <v/>
      </c>
      <c r="P2393" s="77" t="str">
        <f t="shared" si="3301"/>
        <v/>
      </c>
      <c r="Q2393" s="77" t="str">
        <f t="shared" si="3301"/>
        <v/>
      </c>
      <c r="R2393" s="98">
        <f t="shared" si="3298"/>
        <v>98.512314842222196</v>
      </c>
      <c r="S2393" s="74">
        <f t="shared" si="3274"/>
        <v>249948.56391805442</v>
      </c>
      <c r="T2393" s="72">
        <f t="shared" si="3236"/>
        <v>153793.07346102915</v>
      </c>
      <c r="U2393" s="7">
        <f t="shared" si="3283"/>
        <v>12.429010431348333</v>
      </c>
      <c r="V2393" s="7">
        <f t="shared" si="3284"/>
        <v>11.943363299025414</v>
      </c>
      <c r="W2393" s="69">
        <f t="shared" si="3278"/>
        <v>4385</v>
      </c>
      <c r="X2393" s="64">
        <f t="shared" si="3285"/>
        <v>9758.1882596401283</v>
      </c>
      <c r="Y2393" s="7">
        <f t="shared" si="3286"/>
        <v>31667.323658667177</v>
      </c>
      <c r="Z2393" s="7">
        <f t="shared" si="3287"/>
        <v>27265.575532114843</v>
      </c>
      <c r="AA2393" s="7" t="str">
        <f t="shared" si="3288"/>
        <v/>
      </c>
      <c r="AB2393" s="7" t="str">
        <f t="shared" si="3289"/>
        <v/>
      </c>
      <c r="AC2393" s="7" t="str">
        <f t="shared" si="3290"/>
        <v/>
      </c>
      <c r="AD2393" s="7" t="str">
        <f t="shared" si="3291"/>
        <v/>
      </c>
      <c r="AE2393" s="7" t="str">
        <f t="shared" si="3292"/>
        <v/>
      </c>
      <c r="AF2393" s="7" t="str">
        <f t="shared" si="3293"/>
        <v/>
      </c>
      <c r="AG2393" s="7" t="str">
        <f t="shared" si="3294"/>
        <v/>
      </c>
      <c r="AH2393" s="7" t="str">
        <f t="shared" si="3295"/>
        <v/>
      </c>
      <c r="AI2393" s="7">
        <f t="shared" si="3296"/>
        <v>14259.714040686649</v>
      </c>
      <c r="AJ2393" s="69">
        <f t="shared" si="3237"/>
        <v>82950.801491108796</v>
      </c>
      <c r="AK2393" s="11">
        <f t="shared" si="3279"/>
        <v>11.32600295791198</v>
      </c>
    </row>
    <row r="2394" spans="1:37">
      <c r="A2394" s="8">
        <v>2391</v>
      </c>
      <c r="B2394" s="8">
        <f t="shared" ca="1" si="3280"/>
        <v>0.31018886610100899</v>
      </c>
      <c r="C2394">
        <v>0.31610146171192477</v>
      </c>
      <c r="D2394" s="69">
        <f t="shared" si="3281"/>
        <v>4386</v>
      </c>
      <c r="E2394" s="5">
        <f>IF(①再生産関数フィット!$B$2="HS",$W$2*(T2394+SQRT($W$3^2+(($W$4^2))/4)-SQRT((T2394-$W$3)^2+(($W$4^2))/4)),IF(①再生産関数フィット!$B$2="BH",$W$2*T2394/(1+$W$3*T2394),$W$2*T2394*EXP(-$W$3*T2394)))</f>
        <v>1486.1767038516543</v>
      </c>
      <c r="F2394" s="5">
        <f t="shared" ca="1" si="3275"/>
        <v>109995.4049509193</v>
      </c>
      <c r="G2394" s="76">
        <f t="shared" si="3276"/>
        <v>2038.6917708733938</v>
      </c>
      <c r="H2394" s="77">
        <f t="shared" ref="H2394:Q2394" si="3302">IF(H$2&lt;&gt;"",G2393*EXP(-G$4-G$6*$S$6),"")</f>
        <v>589.01820246224736</v>
      </c>
      <c r="I2394" s="77">
        <f t="shared" si="3302"/>
        <v>296.59144147725459</v>
      </c>
      <c r="J2394" s="77" t="str">
        <f t="shared" si="3302"/>
        <v/>
      </c>
      <c r="K2394" s="77" t="str">
        <f t="shared" si="3302"/>
        <v/>
      </c>
      <c r="L2394" s="77" t="str">
        <f t="shared" si="3302"/>
        <v/>
      </c>
      <c r="M2394" s="77" t="str">
        <f t="shared" si="3302"/>
        <v/>
      </c>
      <c r="N2394" s="77" t="str">
        <f t="shared" si="3302"/>
        <v/>
      </c>
      <c r="O2394" s="77" t="str">
        <f t="shared" si="3302"/>
        <v/>
      </c>
      <c r="P2394" s="77" t="str">
        <f t="shared" si="3302"/>
        <v/>
      </c>
      <c r="Q2394" s="77" t="str">
        <f t="shared" si="3302"/>
        <v/>
      </c>
      <c r="R2394" s="98">
        <f t="shared" si="3298"/>
        <v>126.95902510992651</v>
      </c>
      <c r="S2394" s="74">
        <f t="shared" si="3274"/>
        <v>256909.95216270114</v>
      </c>
      <c r="T2394" s="72">
        <f t="shared" si="3236"/>
        <v>145911.371204653</v>
      </c>
      <c r="U2394" s="7">
        <f t="shared" si="3283"/>
        <v>12.456480921789822</v>
      </c>
      <c r="V2394" s="7">
        <f t="shared" si="3284"/>
        <v>11.890754669819648</v>
      </c>
      <c r="W2394" s="69">
        <f t="shared" si="3278"/>
        <v>4386</v>
      </c>
      <c r="X2394" s="64">
        <f t="shared" si="3285"/>
        <v>15489.247201625307</v>
      </c>
      <c r="Y2394" s="7">
        <f t="shared" si="3286"/>
        <v>20826.660529208257</v>
      </c>
      <c r="Z2394" s="7">
        <f t="shared" si="3287"/>
        <v>25985.025439005105</v>
      </c>
      <c r="AA2394" s="7" t="str">
        <f t="shared" si="3288"/>
        <v/>
      </c>
      <c r="AB2394" s="7" t="str">
        <f t="shared" si="3289"/>
        <v/>
      </c>
      <c r="AC2394" s="7" t="str">
        <f t="shared" si="3290"/>
        <v/>
      </c>
      <c r="AD2394" s="7" t="str">
        <f t="shared" si="3291"/>
        <v/>
      </c>
      <c r="AE2394" s="7" t="str">
        <f t="shared" si="3292"/>
        <v/>
      </c>
      <c r="AF2394" s="7" t="str">
        <f t="shared" si="3293"/>
        <v/>
      </c>
      <c r="AG2394" s="7" t="str">
        <f t="shared" si="3294"/>
        <v/>
      </c>
      <c r="AH2394" s="7" t="str">
        <f t="shared" si="3295"/>
        <v/>
      </c>
      <c r="AI2394" s="7">
        <f t="shared" si="3296"/>
        <v>18377.391657595832</v>
      </c>
      <c r="AJ2394" s="69">
        <f t="shared" si="3237"/>
        <v>80678.324827434495</v>
      </c>
      <c r="AK2394" s="11">
        <f t="shared" si="3279"/>
        <v>11.298225228682467</v>
      </c>
    </row>
    <row r="2395" spans="1:37">
      <c r="A2395" s="8">
        <v>2392</v>
      </c>
      <c r="B2395" s="8">
        <f t="shared" ca="1" si="3280"/>
        <v>-0.26742040215686153</v>
      </c>
      <c r="C2395">
        <v>0.10210953849875209</v>
      </c>
      <c r="D2395" s="69">
        <f t="shared" si="3281"/>
        <v>4387</v>
      </c>
      <c r="E2395" s="5">
        <f>IF(①再生産関数フィット!$B$2="HS",$W$2*(T2395+SQRT($W$3^2+(($W$4^2))/4)-SQRT((T2395-$W$3)^2+(($W$4^2))/4)),IF(①再生産関数フィット!$B$2="BH",$W$2*T2395/(1+$W$3*T2395),$W$2*T2395*EXP(-$W$3*T2395)))</f>
        <v>1486.1767038516543</v>
      </c>
      <c r="F2395" s="5">
        <f t="shared" ca="1" si="3275"/>
        <v>133547.2138601616</v>
      </c>
      <c r="G2395" s="76">
        <f t="shared" si="3276"/>
        <v>1645.9478026895104</v>
      </c>
      <c r="H2395" s="77">
        <f t="shared" ref="H2395:Q2395" si="3303">IF(H$2&lt;&gt;"",G2394*EXP(-G$4-G$6*$S$6),"")</f>
        <v>934.95311849324753</v>
      </c>
      <c r="I2395" s="77">
        <f t="shared" si="3303"/>
        <v>195.05940363307923</v>
      </c>
      <c r="J2395" s="77" t="str">
        <f t="shared" si="3303"/>
        <v/>
      </c>
      <c r="K2395" s="77" t="str">
        <f t="shared" si="3303"/>
        <v/>
      </c>
      <c r="L2395" s="77" t="str">
        <f t="shared" si="3303"/>
        <v/>
      </c>
      <c r="M2395" s="77" t="str">
        <f t="shared" si="3303"/>
        <v/>
      </c>
      <c r="N2395" s="77" t="str">
        <f t="shared" si="3303"/>
        <v/>
      </c>
      <c r="O2395" s="77" t="str">
        <f t="shared" si="3303"/>
        <v/>
      </c>
      <c r="P2395" s="77" t="str">
        <f t="shared" si="3303"/>
        <v/>
      </c>
      <c r="Q2395" s="77" t="str">
        <f t="shared" si="3303"/>
        <v/>
      </c>
      <c r="R2395" s="98">
        <f t="shared" si="3298"/>
        <v>131.24468128945873</v>
      </c>
      <c r="S2395" s="74">
        <f t="shared" si="3274"/>
        <v>254069.86568250775</v>
      </c>
      <c r="T2395" s="72">
        <f t="shared" si="3236"/>
        <v>141484.29765026493</v>
      </c>
      <c r="U2395" s="7">
        <f t="shared" si="3283"/>
        <v>12.445364569920285</v>
      </c>
      <c r="V2395" s="7">
        <f t="shared" si="3284"/>
        <v>11.859944019238224</v>
      </c>
      <c r="W2395" s="69">
        <f t="shared" si="3278"/>
        <v>4387</v>
      </c>
      <c r="X2395" s="64">
        <f t="shared" si="3285"/>
        <v>12505.319715842945</v>
      </c>
      <c r="Y2395" s="7">
        <f t="shared" si="3286"/>
        <v>33058.318279784449</v>
      </c>
      <c r="Z2395" s="7">
        <f t="shared" si="3287"/>
        <v>17089.581345560968</v>
      </c>
      <c r="AA2395" s="7" t="str">
        <f t="shared" si="3288"/>
        <v/>
      </c>
      <c r="AB2395" s="7" t="str">
        <f t="shared" si="3289"/>
        <v/>
      </c>
      <c r="AC2395" s="7" t="str">
        <f t="shared" si="3290"/>
        <v/>
      </c>
      <c r="AD2395" s="7" t="str">
        <f t="shared" si="3291"/>
        <v/>
      </c>
      <c r="AE2395" s="7" t="str">
        <f t="shared" si="3292"/>
        <v/>
      </c>
      <c r="AF2395" s="7" t="str">
        <f t="shared" si="3293"/>
        <v/>
      </c>
      <c r="AG2395" s="7" t="str">
        <f t="shared" si="3294"/>
        <v/>
      </c>
      <c r="AH2395" s="7" t="str">
        <f t="shared" si="3295"/>
        <v/>
      </c>
      <c r="AI2395" s="7">
        <f t="shared" si="3296"/>
        <v>18997.742846121939</v>
      </c>
      <c r="AJ2395" s="69">
        <f t="shared" si="3237"/>
        <v>81650.962187310302</v>
      </c>
      <c r="AK2395" s="11">
        <f t="shared" si="3279"/>
        <v>11.310208882619566</v>
      </c>
    </row>
    <row r="2396" spans="1:37">
      <c r="A2396" s="8">
        <v>2393</v>
      </c>
      <c r="B2396" s="8">
        <f t="shared" ca="1" si="3280"/>
        <v>-8.2250361124946297E-2</v>
      </c>
      <c r="C2396">
        <v>-0.33931438049557999</v>
      </c>
      <c r="D2396" s="69">
        <f t="shared" si="3281"/>
        <v>4388</v>
      </c>
      <c r="E2396" s="5">
        <f>IF(①再生産関数フィット!$B$2="HS",$W$2*(T2396+SQRT($W$3^2+(($W$4^2))/4)-SQRT((T2396-$W$3)^2+(($W$4^2))/4)),IF(①再生産関数フィット!$B$2="BH",$W$2*T2396/(1+$W$3*T2396),$W$2*T2396*EXP(-$W$3*T2396)))</f>
        <v>1486.1767038516543</v>
      </c>
      <c r="F2396" s="5">
        <f t="shared" ca="1" si="3275"/>
        <v>153793.07346102915</v>
      </c>
      <c r="G2396" s="76">
        <f t="shared" si="3276"/>
        <v>1058.5419804710855</v>
      </c>
      <c r="H2396" s="77">
        <f t="shared" ref="H2396:Q2396" si="3304">IF(H$2&lt;&gt;"",G2395*EXP(-G$4-G$6*$S$6),"")</f>
        <v>754.83898693640901</v>
      </c>
      <c r="I2396" s="77">
        <f t="shared" si="3304"/>
        <v>309.61929012689461</v>
      </c>
      <c r="J2396" s="77" t="str">
        <f t="shared" si="3304"/>
        <v/>
      </c>
      <c r="K2396" s="77" t="str">
        <f t="shared" si="3304"/>
        <v/>
      </c>
      <c r="L2396" s="77" t="str">
        <f t="shared" si="3304"/>
        <v/>
      </c>
      <c r="M2396" s="77" t="str">
        <f t="shared" si="3304"/>
        <v/>
      </c>
      <c r="N2396" s="77" t="str">
        <f t="shared" si="3304"/>
        <v/>
      </c>
      <c r="O2396" s="77" t="str">
        <f t="shared" si="3304"/>
        <v/>
      </c>
      <c r="P2396" s="77" t="str">
        <f t="shared" si="3304"/>
        <v/>
      </c>
      <c r="Q2396" s="77" t="str">
        <f t="shared" si="3304"/>
        <v/>
      </c>
      <c r="R2396" s="98">
        <f t="shared" si="3298"/>
        <v>101.11115205274361</v>
      </c>
      <c r="S2396" s="74">
        <f t="shared" si="3274"/>
        <v>227460.25242171268</v>
      </c>
      <c r="T2396" s="72">
        <f t="shared" si="3236"/>
        <v>147376.6238560488</v>
      </c>
      <c r="U2396" s="7">
        <f t="shared" si="3283"/>
        <v>12.334730787478929</v>
      </c>
      <c r="V2396" s="7">
        <f t="shared" si="3284"/>
        <v>11.900746656310258</v>
      </c>
      <c r="W2396" s="69">
        <f t="shared" si="3278"/>
        <v>4388</v>
      </c>
      <c r="X2396" s="64">
        <f t="shared" si="3285"/>
        <v>8042.4214405841594</v>
      </c>
      <c r="Y2396" s="7">
        <f t="shared" si="3286"/>
        <v>26689.795441667473</v>
      </c>
      <c r="Z2396" s="7">
        <f t="shared" si="3287"/>
        <v>27126.423777710592</v>
      </c>
      <c r="AA2396" s="7" t="str">
        <f t="shared" si="3288"/>
        <v/>
      </c>
      <c r="AB2396" s="7" t="str">
        <f t="shared" si="3289"/>
        <v/>
      </c>
      <c r="AC2396" s="7" t="str">
        <f t="shared" si="3290"/>
        <v/>
      </c>
      <c r="AD2396" s="7" t="str">
        <f t="shared" si="3291"/>
        <v/>
      </c>
      <c r="AE2396" s="7" t="str">
        <f t="shared" si="3292"/>
        <v/>
      </c>
      <c r="AF2396" s="7" t="str">
        <f t="shared" si="3293"/>
        <v/>
      </c>
      <c r="AG2396" s="7" t="str">
        <f t="shared" si="3294"/>
        <v/>
      </c>
      <c r="AH2396" s="7" t="str">
        <f t="shared" si="3295"/>
        <v/>
      </c>
      <c r="AI2396" s="7">
        <f t="shared" si="3296"/>
        <v>14635.897216563537</v>
      </c>
      <c r="AJ2396" s="69">
        <f t="shared" si="3237"/>
        <v>76494.537876525763</v>
      </c>
      <c r="AK2396" s="11">
        <f t="shared" si="3279"/>
        <v>11.24497461695865</v>
      </c>
    </row>
    <row r="2397" spans="1:37">
      <c r="A2397" s="8">
        <v>2394</v>
      </c>
      <c r="B2397" s="8">
        <f t="shared" ca="1" si="3280"/>
        <v>-0.15148534948158754</v>
      </c>
      <c r="C2397">
        <v>-0.3721898854699458</v>
      </c>
      <c r="D2397" s="69">
        <f t="shared" si="3281"/>
        <v>4389</v>
      </c>
      <c r="E2397" s="5">
        <f>IF(①再生産関数フィット!$B$2="HS",$W$2*(T2397+SQRT($W$3^2+(($W$4^2))/4)-SQRT((T2397-$W$3)^2+(($W$4^2))/4)),IF(①再生産関数フィット!$B$2="BH",$W$2*T2397/(1+$W$3*T2397),$W$2*T2397*EXP(-$W$3*T2397)))</f>
        <v>1486.1767038516543</v>
      </c>
      <c r="F2397" s="5">
        <f t="shared" ca="1" si="3275"/>
        <v>145911.371204653</v>
      </c>
      <c r="G2397" s="76">
        <f t="shared" si="3276"/>
        <v>1024.3076963248773</v>
      </c>
      <c r="H2397" s="77">
        <f t="shared" ref="H2397:Q2397" si="3305">IF(H$2&lt;&gt;"",G2396*EXP(-G$4-G$6*$S$6),"")</f>
        <v>485.45206285571504</v>
      </c>
      <c r="I2397" s="77">
        <f t="shared" si="3305"/>
        <v>249.9726528234936</v>
      </c>
      <c r="J2397" s="77" t="str">
        <f t="shared" si="3305"/>
        <v/>
      </c>
      <c r="K2397" s="77" t="str">
        <f t="shared" si="3305"/>
        <v/>
      </c>
      <c r="L2397" s="77" t="str">
        <f t="shared" si="3305"/>
        <v/>
      </c>
      <c r="M2397" s="77" t="str">
        <f t="shared" si="3305"/>
        <v/>
      </c>
      <c r="N2397" s="77" t="str">
        <f t="shared" si="3305"/>
        <v/>
      </c>
      <c r="O2397" s="77" t="str">
        <f t="shared" si="3305"/>
        <v/>
      </c>
      <c r="P2397" s="77" t="str">
        <f t="shared" si="3305"/>
        <v/>
      </c>
      <c r="Q2397" s="77" t="str">
        <f t="shared" si="3305"/>
        <v/>
      </c>
      <c r="R2397" s="98">
        <f t="shared" si="3298"/>
        <v>127.27216762172861</v>
      </c>
      <c r="S2397" s="74">
        <f t="shared" si="3274"/>
        <v>195374.64798422699</v>
      </c>
      <c r="T2397" s="72">
        <f t="shared" si="3236"/>
        <v>130129.73698844615</v>
      </c>
      <c r="U2397" s="7">
        <f t="shared" si="3283"/>
        <v>12.182674265977955</v>
      </c>
      <c r="V2397" s="7">
        <f t="shared" si="3284"/>
        <v>11.776287208624106</v>
      </c>
      <c r="W2397" s="69">
        <f t="shared" si="3278"/>
        <v>4389</v>
      </c>
      <c r="X2397" s="64">
        <f t="shared" si="3285"/>
        <v>7782.3216562581883</v>
      </c>
      <c r="Y2397" s="7">
        <f t="shared" si="3286"/>
        <v>17164.741724510393</v>
      </c>
      <c r="Z2397" s="7">
        <f t="shared" si="3287"/>
        <v>21900.651314553226</v>
      </c>
      <c r="AA2397" s="7" t="str">
        <f t="shared" si="3288"/>
        <v/>
      </c>
      <c r="AB2397" s="7" t="str">
        <f t="shared" si="3289"/>
        <v/>
      </c>
      <c r="AC2397" s="7" t="str">
        <f t="shared" si="3290"/>
        <v/>
      </c>
      <c r="AD2397" s="7" t="str">
        <f t="shared" si="3291"/>
        <v/>
      </c>
      <c r="AE2397" s="7" t="str">
        <f t="shared" si="3292"/>
        <v/>
      </c>
      <c r="AF2397" s="7" t="str">
        <f t="shared" si="3293"/>
        <v/>
      </c>
      <c r="AG2397" s="7" t="str">
        <f t="shared" si="3294"/>
        <v/>
      </c>
      <c r="AH2397" s="7" t="str">
        <f t="shared" si="3295"/>
        <v/>
      </c>
      <c r="AI2397" s="7">
        <f t="shared" si="3296"/>
        <v>18422.719215672525</v>
      </c>
      <c r="AJ2397" s="69">
        <f t="shared" si="3237"/>
        <v>65270.433910994325</v>
      </c>
      <c r="AK2397" s="11">
        <f t="shared" si="3279"/>
        <v>11.086294439546407</v>
      </c>
    </row>
    <row r="2398" spans="1:37">
      <c r="A2398" s="8">
        <v>2395</v>
      </c>
      <c r="B2398" s="8">
        <f t="shared" ca="1" si="3280"/>
        <v>2.9842870181143455E-3</v>
      </c>
      <c r="C2398">
        <v>-0.51543853122618422</v>
      </c>
      <c r="D2398" s="69">
        <f t="shared" si="3281"/>
        <v>4390</v>
      </c>
      <c r="E2398" s="5">
        <f>IF(①再生産関数フィット!$B$2="HS",$W$2*(T2398+SQRT($W$3^2+(($W$4^2))/4)-SQRT((T2398-$W$3)^2+(($W$4^2))/4)),IF(①再生産関数フィット!$B$2="BH",$W$2*T2398/(1+$W$3*T2398),$W$2*T2398*EXP(-$W$3*T2398)))</f>
        <v>1486.1767038516546</v>
      </c>
      <c r="F2398" s="5">
        <f t="shared" ca="1" si="3275"/>
        <v>141484.29765026493</v>
      </c>
      <c r="G2398" s="76">
        <f t="shared" si="3276"/>
        <v>887.60213764565094</v>
      </c>
      <c r="H2398" s="77">
        <f t="shared" ref="H2398:Q2398" si="3306">IF(H$2&lt;&gt;"",G2397*EXP(-G$4-G$6*$S$6),"")</f>
        <v>469.75206780046983</v>
      </c>
      <c r="I2398" s="77">
        <f t="shared" si="3306"/>
        <v>160.7624169800645</v>
      </c>
      <c r="J2398" s="77" t="str">
        <f t="shared" si="3306"/>
        <v/>
      </c>
      <c r="K2398" s="77" t="str">
        <f t="shared" si="3306"/>
        <v/>
      </c>
      <c r="L2398" s="77" t="str">
        <f t="shared" si="3306"/>
        <v/>
      </c>
      <c r="M2398" s="77" t="str">
        <f t="shared" si="3306"/>
        <v/>
      </c>
      <c r="N2398" s="77" t="str">
        <f t="shared" si="3306"/>
        <v/>
      </c>
      <c r="O2398" s="77" t="str">
        <f t="shared" si="3306"/>
        <v/>
      </c>
      <c r="P2398" s="77" t="str">
        <f t="shared" si="3306"/>
        <v/>
      </c>
      <c r="Q2398" s="77" t="str">
        <f t="shared" si="3306"/>
        <v/>
      </c>
      <c r="R2398" s="98">
        <f t="shared" si="3298"/>
        <v>116.89604930996138</v>
      </c>
      <c r="S2398" s="74">
        <f t="shared" si="3274"/>
        <v>163875.14692907318</v>
      </c>
      <c r="T2398" s="72">
        <f t="shared" si="3236"/>
        <v>104883.45803322365</v>
      </c>
      <c r="U2398" s="7">
        <f t="shared" si="3283"/>
        <v>12.006860117657959</v>
      </c>
      <c r="V2398" s="7">
        <f t="shared" si="3284"/>
        <v>11.560605089225309</v>
      </c>
      <c r="W2398" s="69">
        <f t="shared" si="3278"/>
        <v>4390</v>
      </c>
      <c r="X2398" s="64">
        <f t="shared" si="3285"/>
        <v>6743.6819646329614</v>
      </c>
      <c r="Y2398" s="7">
        <f t="shared" si="3286"/>
        <v>16609.61716985489</v>
      </c>
      <c r="Z2398" s="7">
        <f t="shared" si="3287"/>
        <v>14084.747267339086</v>
      </c>
      <c r="AA2398" s="7" t="str">
        <f t="shared" si="3288"/>
        <v/>
      </c>
      <c r="AB2398" s="7" t="str">
        <f t="shared" si="3289"/>
        <v/>
      </c>
      <c r="AC2398" s="7" t="str">
        <f t="shared" si="3290"/>
        <v/>
      </c>
      <c r="AD2398" s="7" t="str">
        <f t="shared" si="3291"/>
        <v/>
      </c>
      <c r="AE2398" s="7" t="str">
        <f t="shared" si="3292"/>
        <v/>
      </c>
      <c r="AF2398" s="7" t="str">
        <f t="shared" si="3293"/>
        <v/>
      </c>
      <c r="AG2398" s="7" t="str">
        <f t="shared" si="3294"/>
        <v/>
      </c>
      <c r="AH2398" s="7" t="str">
        <f t="shared" si="3295"/>
        <v/>
      </c>
      <c r="AI2398" s="7">
        <f t="shared" si="3296"/>
        <v>16920.7701424515</v>
      </c>
      <c r="AJ2398" s="69">
        <f t="shared" si="3237"/>
        <v>54358.816544278438</v>
      </c>
      <c r="AK2398" s="11">
        <f t="shared" si="3279"/>
        <v>10.903362097319457</v>
      </c>
    </row>
    <row r="2399" spans="1:37">
      <c r="A2399" s="8">
        <v>2396</v>
      </c>
      <c r="B2399" s="8">
        <f t="shared" ca="1" si="3280"/>
        <v>-0.50852823013496229</v>
      </c>
      <c r="C2399">
        <v>0.34256296952252002</v>
      </c>
      <c r="D2399" s="69">
        <f t="shared" si="3281"/>
        <v>4391</v>
      </c>
      <c r="E2399" s="5">
        <f>IF(①再生産関数フィット!$B$2="HS",$W$2*(T2399+SQRT($W$3^2+(($W$4^2))/4)-SQRT((T2399-$W$3)^2+(($W$4^2))/4)),IF(①再生産関数フィット!$B$2="BH",$W$2*T2399/(1+$W$3*T2399),$W$2*T2399*EXP(-$W$3*T2399)))</f>
        <v>1486.1767038516548</v>
      </c>
      <c r="F2399" s="5">
        <f t="shared" ca="1" si="3275"/>
        <v>147376.6238560488</v>
      </c>
      <c r="G2399" s="76">
        <f t="shared" si="3276"/>
        <v>2093.358724267448</v>
      </c>
      <c r="H2399" s="77">
        <f t="shared" ref="H2399:Q2399" si="3307">IF(H$2&lt;&gt;"",G2398*EXP(-G$4-G$6*$S$6),"")</f>
        <v>407.05829023754382</v>
      </c>
      <c r="I2399" s="77">
        <f t="shared" si="3307"/>
        <v>155.56320300040025</v>
      </c>
      <c r="J2399" s="77" t="str">
        <f t="shared" si="3307"/>
        <v/>
      </c>
      <c r="K2399" s="77" t="str">
        <f t="shared" si="3307"/>
        <v/>
      </c>
      <c r="L2399" s="77" t="str">
        <f t="shared" si="3307"/>
        <v/>
      </c>
      <c r="M2399" s="77" t="str">
        <f t="shared" si="3307"/>
        <v/>
      </c>
      <c r="N2399" s="77" t="str">
        <f t="shared" si="3307"/>
        <v/>
      </c>
      <c r="O2399" s="77" t="str">
        <f t="shared" si="3307"/>
        <v/>
      </c>
      <c r="P2399" s="77" t="str">
        <f t="shared" si="3307"/>
        <v/>
      </c>
      <c r="Q2399" s="77" t="str">
        <f t="shared" si="3307"/>
        <v/>
      </c>
      <c r="R2399" s="98">
        <f t="shared" si="3298"/>
        <v>86.037437779692596</v>
      </c>
      <c r="S2399" s="74">
        <f t="shared" si="3274"/>
        <v>192913.94104082754</v>
      </c>
      <c r="T2399" s="72">
        <f t="shared" si="3236"/>
        <v>88826.677558252442</v>
      </c>
      <c r="U2399" s="7">
        <f t="shared" si="3283"/>
        <v>12.169999467100594</v>
      </c>
      <c r="V2399" s="7">
        <f t="shared" si="3284"/>
        <v>11.394442306815616</v>
      </c>
      <c r="W2399" s="69">
        <f t="shared" si="3278"/>
        <v>4391</v>
      </c>
      <c r="X2399" s="64">
        <f t="shared" si="3285"/>
        <v>15904.587061714839</v>
      </c>
      <c r="Y2399" s="7">
        <f t="shared" si="3286"/>
        <v>14392.874092750339</v>
      </c>
      <c r="Z2399" s="7">
        <f t="shared" si="3287"/>
        <v>13629.232749281869</v>
      </c>
      <c r="AA2399" s="7" t="str">
        <f t="shared" si="3288"/>
        <v/>
      </c>
      <c r="AB2399" s="7" t="str">
        <f t="shared" si="3289"/>
        <v/>
      </c>
      <c r="AC2399" s="7" t="str">
        <f t="shared" si="3290"/>
        <v/>
      </c>
      <c r="AD2399" s="7" t="str">
        <f t="shared" si="3291"/>
        <v/>
      </c>
      <c r="AE2399" s="7" t="str">
        <f t="shared" si="3292"/>
        <v/>
      </c>
      <c r="AF2399" s="7" t="str">
        <f t="shared" si="3293"/>
        <v/>
      </c>
      <c r="AG2399" s="7" t="str">
        <f t="shared" si="3294"/>
        <v/>
      </c>
      <c r="AH2399" s="7" t="str">
        <f t="shared" si="3295"/>
        <v/>
      </c>
      <c r="AI2399" s="7">
        <f t="shared" si="3296"/>
        <v>12453.968435283916</v>
      </c>
      <c r="AJ2399" s="69">
        <f t="shared" si="3237"/>
        <v>56380.662339030961</v>
      </c>
      <c r="AK2399" s="11">
        <f t="shared" si="3279"/>
        <v>10.939881512364813</v>
      </c>
    </row>
    <row r="2400" spans="1:37">
      <c r="A2400" s="8">
        <v>2397</v>
      </c>
      <c r="B2400" s="8">
        <f t="shared" ca="1" si="3280"/>
        <v>0.3025792202675065</v>
      </c>
      <c r="C2400">
        <v>-7.9225777647753251E-2</v>
      </c>
      <c r="D2400" s="69">
        <f t="shared" si="3281"/>
        <v>4392</v>
      </c>
      <c r="E2400" s="5">
        <f>IF(①再生産関数フィット!$B$2="HS",$W$2*(T2400+SQRT($W$3^2+(($W$4^2))/4)-SQRT((T2400-$W$3)^2+(($W$4^2))/4)),IF(①再生産関数フィット!$B$2="BH",$W$2*T2400/(1+$W$3*T2400),$W$2*T2400*EXP(-$W$3*T2400)))</f>
        <v>1486.1767038516546</v>
      </c>
      <c r="F2400" s="5">
        <f t="shared" ca="1" si="3275"/>
        <v>130129.73698844615</v>
      </c>
      <c r="G2400" s="76">
        <f t="shared" si="3276"/>
        <v>1372.9765867182118</v>
      </c>
      <c r="H2400" s="77">
        <f t="shared" ref="H2400:Q2400" si="3308">IF(H$2&lt;&gt;"",G2399*EXP(-G$4-G$6*$S$6),"")</f>
        <v>960.02362659286064</v>
      </c>
      <c r="I2400" s="77">
        <f t="shared" si="3308"/>
        <v>134.80151717845305</v>
      </c>
      <c r="J2400" s="77" t="str">
        <f t="shared" si="3308"/>
        <v/>
      </c>
      <c r="K2400" s="77" t="str">
        <f t="shared" si="3308"/>
        <v/>
      </c>
      <c r="L2400" s="77" t="str">
        <f t="shared" si="3308"/>
        <v/>
      </c>
      <c r="M2400" s="77" t="str">
        <f t="shared" si="3308"/>
        <v/>
      </c>
      <c r="N2400" s="77" t="str">
        <f t="shared" si="3308"/>
        <v/>
      </c>
      <c r="O2400" s="77" t="str">
        <f t="shared" si="3308"/>
        <v/>
      </c>
      <c r="P2400" s="77" t="str">
        <f t="shared" si="3308"/>
        <v/>
      </c>
      <c r="Q2400" s="77" t="str">
        <f t="shared" si="3308"/>
        <v/>
      </c>
      <c r="R2400" s="98">
        <f t="shared" si="3298"/>
        <v>74.864276160549423</v>
      </c>
      <c r="S2400" s="74">
        <f t="shared" si="3274"/>
        <v>210374.20002006751</v>
      </c>
      <c r="T2400" s="72">
        <f t="shared" si="3236"/>
        <v>107453.95522169601</v>
      </c>
      <c r="U2400" s="7">
        <f t="shared" si="3283"/>
        <v>12.256643128848053</v>
      </c>
      <c r="V2400" s="7">
        <f t="shared" si="3284"/>
        <v>11.584817711274027</v>
      </c>
      <c r="W2400" s="69">
        <f t="shared" si="3278"/>
        <v>4392</v>
      </c>
      <c r="X2400" s="64">
        <f t="shared" si="3285"/>
        <v>10431.382545195356</v>
      </c>
      <c r="Y2400" s="7">
        <f t="shared" si="3286"/>
        <v>33944.767899342471</v>
      </c>
      <c r="Z2400" s="7">
        <f t="shared" si="3287"/>
        <v>11810.256006214579</v>
      </c>
      <c r="AA2400" s="7" t="str">
        <f t="shared" si="3288"/>
        <v/>
      </c>
      <c r="AB2400" s="7" t="str">
        <f t="shared" si="3289"/>
        <v/>
      </c>
      <c r="AC2400" s="7" t="str">
        <f t="shared" si="3290"/>
        <v/>
      </c>
      <c r="AD2400" s="7" t="str">
        <f t="shared" si="3291"/>
        <v/>
      </c>
      <c r="AE2400" s="7" t="str">
        <f t="shared" si="3292"/>
        <v/>
      </c>
      <c r="AF2400" s="7" t="str">
        <f t="shared" si="3293"/>
        <v/>
      </c>
      <c r="AG2400" s="7" t="str">
        <f t="shared" si="3294"/>
        <v/>
      </c>
      <c r="AH2400" s="7" t="str">
        <f t="shared" si="3295"/>
        <v/>
      </c>
      <c r="AI2400" s="7">
        <f t="shared" si="3296"/>
        <v>10836.646886454873</v>
      </c>
      <c r="AJ2400" s="69">
        <f t="shared" si="3237"/>
        <v>67023.053337207268</v>
      </c>
      <c r="AK2400" s="11">
        <f t="shared" si="3279"/>
        <v>11.112791918851082</v>
      </c>
    </row>
    <row r="2401" spans="1:37">
      <c r="A2401" s="8">
        <v>2398</v>
      </c>
      <c r="B2401" s="8">
        <f t="shared" ca="1" si="3280"/>
        <v>0.21602218497935946</v>
      </c>
      <c r="C2401">
        <v>-0.23355787127760769</v>
      </c>
      <c r="D2401" s="69">
        <f t="shared" si="3281"/>
        <v>4393</v>
      </c>
      <c r="E2401" s="5">
        <f>IF(①再生産関数フィット!$B$2="HS",$W$2*(T2401+SQRT($W$3^2+(($W$4^2))/4)-SQRT((T2401-$W$3)^2+(($W$4^2))/4)),IF(①再生産関数フィット!$B$2="BH",$W$2*T2401/(1+$W$3*T2401),$W$2*T2401*EXP(-$W$3*T2401)))</f>
        <v>1486.1767038516543</v>
      </c>
      <c r="F2401" s="5">
        <f t="shared" ca="1" si="3275"/>
        <v>104883.45803322365</v>
      </c>
      <c r="G2401" s="76">
        <f t="shared" si="3276"/>
        <v>1176.6235992054583</v>
      </c>
      <c r="H2401" s="77">
        <f t="shared" ref="H2401:Q2401" si="3309">IF(H$2&lt;&gt;"",G2400*EXP(-G$4-G$6*$S$6),"")</f>
        <v>629.65317254430852</v>
      </c>
      <c r="I2401" s="77">
        <f t="shared" si="3309"/>
        <v>317.92164536523251</v>
      </c>
      <c r="J2401" s="77" t="str">
        <f t="shared" si="3309"/>
        <v/>
      </c>
      <c r="K2401" s="77" t="str">
        <f t="shared" si="3309"/>
        <v/>
      </c>
      <c r="L2401" s="77" t="str">
        <f t="shared" si="3309"/>
        <v/>
      </c>
      <c r="M2401" s="77" t="str">
        <f t="shared" si="3309"/>
        <v/>
      </c>
      <c r="N2401" s="77" t="str">
        <f t="shared" si="3309"/>
        <v/>
      </c>
      <c r="O2401" s="77" t="str">
        <f t="shared" si="3309"/>
        <v/>
      </c>
      <c r="P2401" s="77" t="str">
        <f t="shared" si="3309"/>
        <v/>
      </c>
      <c r="Q2401" s="77" t="str">
        <f t="shared" si="3309"/>
        <v/>
      </c>
      <c r="R2401" s="98">
        <f t="shared" si="3298"/>
        <v>64.96869297726262</v>
      </c>
      <c r="S2401" s="74">
        <f t="shared" si="3274"/>
        <v>207840.34298801247</v>
      </c>
      <c r="T2401" s="72">
        <f t="shared" si="3236"/>
        <v>129292.74039257871</v>
      </c>
      <c r="U2401" s="7">
        <f t="shared" si="3283"/>
        <v>12.244525482153318</v>
      </c>
      <c r="V2401" s="7">
        <f t="shared" si="3284"/>
        <v>11.76983441772804</v>
      </c>
      <c r="W2401" s="69">
        <f t="shared" si="3278"/>
        <v>4393</v>
      </c>
      <c r="X2401" s="64">
        <f t="shared" si="3285"/>
        <v>8939.5631314839138</v>
      </c>
      <c r="Y2401" s="7">
        <f t="shared" si="3286"/>
        <v>22263.442489385227</v>
      </c>
      <c r="Z2401" s="7">
        <f t="shared" si="3287"/>
        <v>27853.811294347386</v>
      </c>
      <c r="AA2401" s="7" t="str">
        <f t="shared" si="3288"/>
        <v/>
      </c>
      <c r="AB2401" s="7" t="str">
        <f t="shared" si="3289"/>
        <v/>
      </c>
      <c r="AC2401" s="7" t="str">
        <f t="shared" si="3290"/>
        <v/>
      </c>
      <c r="AD2401" s="7" t="str">
        <f t="shared" si="3291"/>
        <v/>
      </c>
      <c r="AE2401" s="7" t="str">
        <f t="shared" si="3292"/>
        <v/>
      </c>
      <c r="AF2401" s="7" t="str">
        <f t="shared" si="3293"/>
        <v/>
      </c>
      <c r="AG2401" s="7" t="str">
        <f t="shared" si="3294"/>
        <v/>
      </c>
      <c r="AH2401" s="7" t="str">
        <f t="shared" si="3295"/>
        <v/>
      </c>
      <c r="AI2401" s="7">
        <f t="shared" si="3296"/>
        <v>9404.2555485242083</v>
      </c>
      <c r="AJ2401" s="69">
        <f t="shared" si="3237"/>
        <v>68461.072463740726</v>
      </c>
      <c r="AK2401" s="11">
        <f t="shared" si="3279"/>
        <v>11.134020577514216</v>
      </c>
    </row>
    <row r="2402" spans="1:37">
      <c r="A2402" s="8">
        <v>2399</v>
      </c>
      <c r="B2402" s="8">
        <f t="shared" ca="1" si="3280"/>
        <v>-0.12649520523013802</v>
      </c>
      <c r="C2402">
        <v>-0.13939225671230596</v>
      </c>
      <c r="D2402" s="69">
        <f t="shared" si="3281"/>
        <v>4394</v>
      </c>
      <c r="E2402" s="5">
        <f>IF(①再生産関数フィット!$B$2="HS",$W$2*(T2402+SQRT($W$3^2+(($W$4^2))/4)-SQRT((T2402-$W$3)^2+(($W$4^2))/4)),IF(①再生産関数フィット!$B$2="BH",$W$2*T2402/(1+$W$3*T2402),$W$2*T2402*EXP(-$W$3*T2402)))</f>
        <v>1486.1767038516543</v>
      </c>
      <c r="F2402" s="5">
        <f t="shared" ca="1" si="3275"/>
        <v>88826.677558252442</v>
      </c>
      <c r="G2402" s="76">
        <f t="shared" si="3276"/>
        <v>1292.8054118609305</v>
      </c>
      <c r="H2402" s="77">
        <f t="shared" ref="H2402:Q2402" si="3310">IF(H$2&lt;&gt;"",G2401*EXP(-G$4-G$6*$S$6),"")</f>
        <v>539.60481868164152</v>
      </c>
      <c r="I2402" s="77">
        <f t="shared" si="3310"/>
        <v>208.516089687468</v>
      </c>
      <c r="J2402" s="77" t="str">
        <f t="shared" si="3310"/>
        <v/>
      </c>
      <c r="K2402" s="77" t="str">
        <f t="shared" si="3310"/>
        <v/>
      </c>
      <c r="L2402" s="77" t="str">
        <f t="shared" si="3310"/>
        <v/>
      </c>
      <c r="M2402" s="77" t="str">
        <f t="shared" si="3310"/>
        <v/>
      </c>
      <c r="N2402" s="77" t="str">
        <f t="shared" si="3310"/>
        <v/>
      </c>
      <c r="O2402" s="77" t="str">
        <f t="shared" si="3310"/>
        <v/>
      </c>
      <c r="P2402" s="77" t="str">
        <f t="shared" si="3310"/>
        <v/>
      </c>
      <c r="Q2402" s="77" t="str">
        <f t="shared" si="3310"/>
        <v/>
      </c>
      <c r="R2402" s="98">
        <f t="shared" si="3298"/>
        <v>118.64541392077572</v>
      </c>
      <c r="S2402" s="74">
        <f t="shared" si="3274"/>
        <v>198716.65626061376</v>
      </c>
      <c r="T2402" s="72">
        <f t="shared" si="3236"/>
        <v>120024.19885209447</v>
      </c>
      <c r="U2402" s="7">
        <f t="shared" si="3283"/>
        <v>12.199635251199885</v>
      </c>
      <c r="V2402" s="7">
        <f t="shared" si="3284"/>
        <v>11.695448658534911</v>
      </c>
      <c r="W2402" s="69">
        <f t="shared" si="3278"/>
        <v>4394</v>
      </c>
      <c r="X2402" s="64">
        <f t="shared" si="3285"/>
        <v>9822.2707787427134</v>
      </c>
      <c r="Y2402" s="7">
        <f t="shared" si="3286"/>
        <v>19079.489108535356</v>
      </c>
      <c r="Z2402" s="7">
        <f t="shared" si="3287"/>
        <v>18268.551068039669</v>
      </c>
      <c r="AA2402" s="7" t="str">
        <f t="shared" si="3288"/>
        <v/>
      </c>
      <c r="AB2402" s="7" t="str">
        <f t="shared" si="3289"/>
        <v/>
      </c>
      <c r="AC2402" s="7" t="str">
        <f t="shared" si="3290"/>
        <v/>
      </c>
      <c r="AD2402" s="7" t="str">
        <f t="shared" si="3291"/>
        <v/>
      </c>
      <c r="AE2402" s="7" t="str">
        <f t="shared" si="3292"/>
        <v/>
      </c>
      <c r="AF2402" s="7" t="str">
        <f t="shared" si="3293"/>
        <v/>
      </c>
      <c r="AG2402" s="7" t="str">
        <f t="shared" si="3294"/>
        <v/>
      </c>
      <c r="AH2402" s="7" t="str">
        <f t="shared" si="3295"/>
        <v/>
      </c>
      <c r="AI2402" s="7">
        <f t="shared" si="3296"/>
        <v>17173.991672602959</v>
      </c>
      <c r="AJ2402" s="69">
        <f t="shared" si="3237"/>
        <v>64344.302627920697</v>
      </c>
      <c r="AK2402" s="11">
        <f t="shared" si="3279"/>
        <v>11.072003671853968</v>
      </c>
    </row>
    <row r="2403" spans="1:37">
      <c r="A2403" s="8">
        <v>2400</v>
      </c>
      <c r="B2403" s="8">
        <f t="shared" ca="1" si="3280"/>
        <v>-8.2626152203155279E-2</v>
      </c>
      <c r="C2403">
        <v>-8.2404751315603403E-2</v>
      </c>
      <c r="D2403" s="69">
        <f t="shared" si="3281"/>
        <v>4395</v>
      </c>
      <c r="E2403" s="5">
        <f>IF(①再生産関数フィット!$B$2="HS",$W$2*(T2403+SQRT($W$3^2+(($W$4^2))/4)-SQRT((T2403-$W$3)^2+(($W$4^2))/4)),IF(①再生産関数フィット!$B$2="BH",$W$2*T2403/(1+$W$3*T2403),$W$2*T2403*EXP(-$W$3*T2403)))</f>
        <v>1486.1767038516543</v>
      </c>
      <c r="F2403" s="5">
        <f t="shared" ca="1" si="3275"/>
        <v>107453.95522169601</v>
      </c>
      <c r="G2403" s="76">
        <f t="shared" si="3276"/>
        <v>1368.6188605207626</v>
      </c>
      <c r="H2403" s="77">
        <f t="shared" ref="H2403:Q2403" si="3311">IF(H$2&lt;&gt;"",G2402*EXP(-G$4-G$6*$S$6),"")</f>
        <v>592.88631498546783</v>
      </c>
      <c r="I2403" s="77">
        <f t="shared" si="3311"/>
        <v>178.69565607579517</v>
      </c>
      <c r="J2403" s="77" t="str">
        <f t="shared" si="3311"/>
        <v/>
      </c>
      <c r="K2403" s="77" t="str">
        <f t="shared" si="3311"/>
        <v/>
      </c>
      <c r="L2403" s="77" t="str">
        <f t="shared" si="3311"/>
        <v/>
      </c>
      <c r="M2403" s="77" t="str">
        <f t="shared" si="3311"/>
        <v/>
      </c>
      <c r="N2403" s="77" t="str">
        <f t="shared" si="3311"/>
        <v/>
      </c>
      <c r="O2403" s="77" t="str">
        <f t="shared" si="3311"/>
        <v/>
      </c>
      <c r="P2403" s="77" t="str">
        <f t="shared" si="3311"/>
        <v/>
      </c>
      <c r="Q2403" s="77" t="str">
        <f t="shared" si="3311"/>
        <v/>
      </c>
      <c r="R2403" s="98">
        <f t="shared" si="3298"/>
        <v>101.37683855533164</v>
      </c>
      <c r="S2403" s="74">
        <f t="shared" si="3274"/>
        <v>193656.58546783621</v>
      </c>
      <c r="T2403" s="72">
        <f t="shared" si="3236"/>
        <v>109267.51529773232</v>
      </c>
      <c r="U2403" s="7">
        <f t="shared" si="3283"/>
        <v>12.173841691428116</v>
      </c>
      <c r="V2403" s="7">
        <f t="shared" si="3284"/>
        <v>11.601554423198834</v>
      </c>
      <c r="W2403" s="69">
        <f t="shared" si="3278"/>
        <v>4395</v>
      </c>
      <c r="X2403" s="64">
        <f t="shared" si="3285"/>
        <v>10398.274108072281</v>
      </c>
      <c r="Y2403" s="7">
        <f t="shared" si="3286"/>
        <v>20963.430269214816</v>
      </c>
      <c r="Z2403" s="7">
        <f t="shared" si="3287"/>
        <v>15655.917601133289</v>
      </c>
      <c r="AA2403" s="7" t="str">
        <f t="shared" si="3288"/>
        <v/>
      </c>
      <c r="AB2403" s="7" t="str">
        <f t="shared" si="3289"/>
        <v/>
      </c>
      <c r="AC2403" s="7" t="str">
        <f t="shared" si="3290"/>
        <v/>
      </c>
      <c r="AD2403" s="7" t="str">
        <f t="shared" si="3291"/>
        <v/>
      </c>
      <c r="AE2403" s="7" t="str">
        <f t="shared" si="3292"/>
        <v/>
      </c>
      <c r="AF2403" s="7" t="str">
        <f t="shared" si="3293"/>
        <v/>
      </c>
      <c r="AG2403" s="7" t="str">
        <f t="shared" si="3294"/>
        <v/>
      </c>
      <c r="AH2403" s="7" t="str">
        <f t="shared" si="3295"/>
        <v/>
      </c>
      <c r="AI2403" s="7">
        <f t="shared" si="3296"/>
        <v>14674.355490104705</v>
      </c>
      <c r="AJ2403" s="69">
        <f t="shared" si="3237"/>
        <v>61691.977468525089</v>
      </c>
      <c r="AK2403" s="11">
        <f t="shared" si="3279"/>
        <v>11.029909176618208</v>
      </c>
    </row>
    <row r="2404" spans="1:37">
      <c r="A2404" s="8">
        <v>2401</v>
      </c>
      <c r="B2404" s="8">
        <f t="shared" ca="1" si="3280"/>
        <v>-0.32152182704686194</v>
      </c>
      <c r="C2404">
        <v>0.3526661760242954</v>
      </c>
      <c r="D2404" s="69">
        <f t="shared" si="3281"/>
        <v>4396</v>
      </c>
      <c r="E2404" s="5">
        <f>IF(①再生産関数フィット!$B$2="HS",$W$2*(T2404+SQRT($W$3^2+(($W$4^2))/4)-SQRT((T2404-$W$3)^2+(($W$4^2))/4)),IF(①再生産関数フィット!$B$2="BH",$W$2*T2404/(1+$W$3*T2404),$W$2*T2404*EXP(-$W$3*T2404)))</f>
        <v>1486.1767038516543</v>
      </c>
      <c r="F2404" s="5">
        <f t="shared" ca="1" si="3275"/>
        <v>129292.74039257871</v>
      </c>
      <c r="G2404" s="76">
        <f t="shared" si="3276"/>
        <v>2114.6155600263742</v>
      </c>
      <c r="H2404" s="77">
        <f t="shared" ref="H2404:Q2404" si="3312">IF(H$2&lt;&gt;"",G2403*EXP(-G$4-G$6*$S$6),"")</f>
        <v>627.65469991786563</v>
      </c>
      <c r="I2404" s="77">
        <f t="shared" si="3312"/>
        <v>196.34036866745504</v>
      </c>
      <c r="J2404" s="77" t="str">
        <f t="shared" si="3312"/>
        <v/>
      </c>
      <c r="K2404" s="77" t="str">
        <f t="shared" si="3312"/>
        <v/>
      </c>
      <c r="L2404" s="77" t="str">
        <f t="shared" si="3312"/>
        <v/>
      </c>
      <c r="M2404" s="77" t="str">
        <f t="shared" si="3312"/>
        <v/>
      </c>
      <c r="N2404" s="77" t="str">
        <f t="shared" si="3312"/>
        <v/>
      </c>
      <c r="O2404" s="77" t="str">
        <f t="shared" si="3312"/>
        <v/>
      </c>
      <c r="P2404" s="77" t="str">
        <f t="shared" si="3312"/>
        <v/>
      </c>
      <c r="Q2404" s="77" t="str">
        <f t="shared" si="3312"/>
        <v/>
      </c>
      <c r="R2404" s="98">
        <f t="shared" si="3298"/>
        <v>86.785467601981324</v>
      </c>
      <c r="S2404" s="74">
        <f t="shared" si="3274"/>
        <v>225486.85487510907</v>
      </c>
      <c r="T2404" s="72">
        <f t="shared" si="3236"/>
        <v>109519.49747816083</v>
      </c>
      <c r="U2404" s="7">
        <f t="shared" si="3283"/>
        <v>12.326017142988986</v>
      </c>
      <c r="V2404" s="7">
        <f t="shared" si="3284"/>
        <v>11.603857871549328</v>
      </c>
      <c r="W2404" s="69">
        <f t="shared" si="3278"/>
        <v>4396</v>
      </c>
      <c r="X2404" s="64">
        <f t="shared" si="3285"/>
        <v>16066.088858356368</v>
      </c>
      <c r="Y2404" s="7">
        <f t="shared" si="3286"/>
        <v>22192.779968611077</v>
      </c>
      <c r="Z2404" s="7">
        <f t="shared" si="3287"/>
        <v>17201.809496309157</v>
      </c>
      <c r="AA2404" s="7" t="str">
        <f t="shared" si="3288"/>
        <v/>
      </c>
      <c r="AB2404" s="7" t="str">
        <f t="shared" si="3289"/>
        <v/>
      </c>
      <c r="AC2404" s="7" t="str">
        <f t="shared" si="3290"/>
        <v/>
      </c>
      <c r="AD2404" s="7" t="str">
        <f t="shared" si="3291"/>
        <v/>
      </c>
      <c r="AE2404" s="7" t="str">
        <f t="shared" si="3292"/>
        <v/>
      </c>
      <c r="AF2404" s="7" t="str">
        <f t="shared" si="3293"/>
        <v/>
      </c>
      <c r="AG2404" s="7" t="str">
        <f t="shared" si="3294"/>
        <v/>
      </c>
      <c r="AH2404" s="7" t="str">
        <f t="shared" si="3295"/>
        <v/>
      </c>
      <c r="AI2404" s="7">
        <f t="shared" si="3296"/>
        <v>12562.246180831025</v>
      </c>
      <c r="AJ2404" s="69">
        <f t="shared" si="3237"/>
        <v>68022.924504107621</v>
      </c>
      <c r="AK2404" s="11">
        <f t="shared" si="3279"/>
        <v>11.127600052404766</v>
      </c>
    </row>
    <row r="2405" spans="1:37">
      <c r="A2405" s="8">
        <v>2402</v>
      </c>
      <c r="B2405" s="8">
        <f t="shared" ca="1" si="3280"/>
        <v>0.24979028504831058</v>
      </c>
      <c r="C2405">
        <v>0.20257254933750685</v>
      </c>
      <c r="D2405" s="69">
        <f t="shared" si="3281"/>
        <v>4397</v>
      </c>
      <c r="E2405" s="5">
        <f>IF(①再生産関数フィット!$B$2="HS",$W$2*(T2405+SQRT($W$3^2+(($W$4^2))/4)-SQRT((T2405-$W$3)^2+(($W$4^2))/4)),IF(①再生産関数フィット!$B$2="BH",$W$2*T2405/(1+$W$3*T2405),$W$2*T2405*EXP(-$W$3*T2405)))</f>
        <v>1486.1767038516546</v>
      </c>
      <c r="F2405" s="5">
        <f t="shared" ca="1" si="3275"/>
        <v>120024.19885209447</v>
      </c>
      <c r="G2405" s="76">
        <f t="shared" si="3276"/>
        <v>1819.8960807700848</v>
      </c>
      <c r="H2405" s="77">
        <f t="shared" ref="H2405:Q2405" si="3313">IF(H$2&lt;&gt;"",G2404*EXP(-G$4-G$6*$S$6),"")</f>
        <v>969.77210606682866</v>
      </c>
      <c r="I2405" s="77">
        <f t="shared" si="3313"/>
        <v>207.85427503206103</v>
      </c>
      <c r="J2405" s="77" t="str">
        <f t="shared" si="3313"/>
        <v/>
      </c>
      <c r="K2405" s="77" t="str">
        <f t="shared" si="3313"/>
        <v/>
      </c>
      <c r="L2405" s="77" t="str">
        <f t="shared" si="3313"/>
        <v/>
      </c>
      <c r="M2405" s="77" t="str">
        <f t="shared" si="3313"/>
        <v/>
      </c>
      <c r="N2405" s="77" t="str">
        <f t="shared" si="3313"/>
        <v/>
      </c>
      <c r="O2405" s="77" t="str">
        <f t="shared" si="3313"/>
        <v/>
      </c>
      <c r="P2405" s="77" t="str">
        <f t="shared" si="3313"/>
        <v/>
      </c>
      <c r="Q2405" s="77" t="str">
        <f t="shared" si="3313"/>
        <v/>
      </c>
      <c r="R2405" s="98">
        <f t="shared" si="3298"/>
        <v>87.731600074498118</v>
      </c>
      <c r="S2405" s="74">
        <f t="shared" si="3274"/>
        <v>250917.54512316955</v>
      </c>
      <c r="T2405" s="72">
        <f t="shared" si="3236"/>
        <v>129633.09658902475</v>
      </c>
      <c r="U2405" s="7">
        <f t="shared" si="3283"/>
        <v>12.432879658658793</v>
      </c>
      <c r="V2405" s="7">
        <f t="shared" si="3284"/>
        <v>11.772463405213003</v>
      </c>
      <c r="W2405" s="69">
        <f t="shared" si="3278"/>
        <v>4397</v>
      </c>
      <c r="X2405" s="64">
        <f t="shared" si="3285"/>
        <v>13826.916201383674</v>
      </c>
      <c r="Y2405" s="7">
        <f t="shared" si="3286"/>
        <v>34289.45720067744</v>
      </c>
      <c r="Z2405" s="7">
        <f t="shared" si="3287"/>
        <v>18210.568037339253</v>
      </c>
      <c r="AA2405" s="7" t="str">
        <f t="shared" si="3288"/>
        <v/>
      </c>
      <c r="AB2405" s="7" t="str">
        <f t="shared" si="3289"/>
        <v/>
      </c>
      <c r="AC2405" s="7" t="str">
        <f t="shared" si="3290"/>
        <v/>
      </c>
      <c r="AD2405" s="7" t="str">
        <f t="shared" si="3291"/>
        <v/>
      </c>
      <c r="AE2405" s="7" t="str">
        <f t="shared" si="3292"/>
        <v/>
      </c>
      <c r="AF2405" s="7" t="str">
        <f t="shared" si="3293"/>
        <v/>
      </c>
      <c r="AG2405" s="7" t="str">
        <f t="shared" si="3294"/>
        <v/>
      </c>
      <c r="AH2405" s="7" t="str">
        <f t="shared" si="3295"/>
        <v/>
      </c>
      <c r="AI2405" s="7">
        <f t="shared" si="3296"/>
        <v>12699.19939855112</v>
      </c>
      <c r="AJ2405" s="69">
        <f t="shared" si="3237"/>
        <v>79026.140837951491</v>
      </c>
      <c r="AK2405" s="11">
        <f t="shared" si="3279"/>
        <v>11.277533973397855</v>
      </c>
    </row>
    <row r="2406" spans="1:37">
      <c r="A2406" s="8">
        <v>2403</v>
      </c>
      <c r="B2406" s="8">
        <f t="shared" ca="1" si="3280"/>
        <v>0.24852541460526723</v>
      </c>
      <c r="C2406">
        <v>0.17968295071973006</v>
      </c>
      <c r="D2406" s="69">
        <f t="shared" si="3281"/>
        <v>4398</v>
      </c>
      <c r="E2406" s="5">
        <f>IF(①再生産関数フィット!$B$2="HS",$W$2*(T2406+SQRT($W$3^2+(($W$4^2))/4)-SQRT((T2406-$W$3)^2+(($W$4^2))/4)),IF(①再生産関数フィット!$B$2="BH",$W$2*T2406/(1+$W$3*T2406),$W$2*T2406*EXP(-$W$3*T2406)))</f>
        <v>1486.1767038516543</v>
      </c>
      <c r="F2406" s="5">
        <f t="shared" ca="1" si="3275"/>
        <v>109267.51529773232</v>
      </c>
      <c r="G2406" s="76">
        <f t="shared" si="3276"/>
        <v>1778.7125255845388</v>
      </c>
      <c r="H2406" s="77">
        <f t="shared" ref="H2406:Q2406" si="3314">IF(H$2&lt;&gt;"",G2405*EXP(-G$4-G$6*$S$6),"")</f>
        <v>834.61244135040806</v>
      </c>
      <c r="I2406" s="77">
        <f t="shared" si="3314"/>
        <v>321.14995407381338</v>
      </c>
      <c r="J2406" s="77" t="str">
        <f t="shared" si="3314"/>
        <v/>
      </c>
      <c r="K2406" s="77" t="str">
        <f t="shared" si="3314"/>
        <v/>
      </c>
      <c r="L2406" s="77" t="str">
        <f t="shared" si="3314"/>
        <v/>
      </c>
      <c r="M2406" s="77" t="str">
        <f t="shared" si="3314"/>
        <v/>
      </c>
      <c r="N2406" s="77" t="str">
        <f t="shared" si="3314"/>
        <v/>
      </c>
      <c r="O2406" s="77" t="str">
        <f t="shared" si="3314"/>
        <v/>
      </c>
      <c r="P2406" s="77" t="str">
        <f t="shared" si="3314"/>
        <v/>
      </c>
      <c r="Q2406" s="77" t="str">
        <f t="shared" si="3314"/>
        <v/>
      </c>
      <c r="R2406" s="98">
        <f t="shared" si="3298"/>
        <v>91.592565779976468</v>
      </c>
      <c r="S2406" s="74">
        <f t="shared" si="3274"/>
        <v>263279.40959179052</v>
      </c>
      <c r="T2406" s="72">
        <f t="shared" si="3236"/>
        <v>150400.28650088853</v>
      </c>
      <c r="U2406" s="7">
        <f t="shared" si="3283"/>
        <v>12.480971141104035</v>
      </c>
      <c r="V2406" s="7">
        <f t="shared" si="3284"/>
        <v>11.921055595422184</v>
      </c>
      <c r="W2406" s="69">
        <f t="shared" si="3278"/>
        <v>4398</v>
      </c>
      <c r="X2406" s="64">
        <f t="shared" si="3285"/>
        <v>13514.018353840287</v>
      </c>
      <c r="Y2406" s="7">
        <f t="shared" si="3286"/>
        <v>29510.446225255295</v>
      </c>
      <c r="Z2406" s="7">
        <f t="shared" si="3287"/>
        <v>28136.650487210165</v>
      </c>
      <c r="AA2406" s="7" t="str">
        <f t="shared" si="3288"/>
        <v/>
      </c>
      <c r="AB2406" s="7" t="str">
        <f t="shared" si="3289"/>
        <v/>
      </c>
      <c r="AC2406" s="7" t="str">
        <f t="shared" si="3290"/>
        <v/>
      </c>
      <c r="AD2406" s="7" t="str">
        <f t="shared" si="3291"/>
        <v/>
      </c>
      <c r="AE2406" s="7" t="str">
        <f t="shared" si="3292"/>
        <v/>
      </c>
      <c r="AF2406" s="7" t="str">
        <f t="shared" si="3293"/>
        <v/>
      </c>
      <c r="AG2406" s="7" t="str">
        <f t="shared" si="3294"/>
        <v/>
      </c>
      <c r="AH2406" s="7" t="str">
        <f t="shared" si="3295"/>
        <v/>
      </c>
      <c r="AI2406" s="7">
        <f t="shared" si="3296"/>
        <v>13258.076397525283</v>
      </c>
      <c r="AJ2406" s="69">
        <f t="shared" si="3237"/>
        <v>84419.191463831026</v>
      </c>
      <c r="AK2406" s="11">
        <f t="shared" si="3279"/>
        <v>11.343550041747756</v>
      </c>
    </row>
    <row r="2407" spans="1:37">
      <c r="A2407" s="8">
        <v>2404</v>
      </c>
      <c r="B2407" s="8">
        <f t="shared" ca="1" si="3280"/>
        <v>0.14083104621280509</v>
      </c>
      <c r="C2407">
        <v>-5.2787488561922107E-2</v>
      </c>
      <c r="D2407" s="69">
        <f t="shared" si="3281"/>
        <v>4399</v>
      </c>
      <c r="E2407" s="5">
        <f>IF(①再生産関数フィット!$B$2="HS",$W$2*(T2407+SQRT($W$3^2+(($W$4^2))/4)-SQRT((T2407-$W$3)^2+(($W$4^2))/4)),IF(①再生産関数フィット!$B$2="BH",$W$2*T2407/(1+$W$3*T2407),$W$2*T2407*EXP(-$W$3*T2407)))</f>
        <v>1486.1767038516543</v>
      </c>
      <c r="F2407" s="5">
        <f t="shared" ca="1" si="3275"/>
        <v>109519.49747816083</v>
      </c>
      <c r="G2407" s="76">
        <f t="shared" si="3276"/>
        <v>1409.7598392096024</v>
      </c>
      <c r="H2407" s="77">
        <f t="shared" ref="H2407:Q2407" si="3315">IF(H$2&lt;&gt;"",G2406*EXP(-G$4-G$6*$S$6),"")</f>
        <v>815.72547967161086</v>
      </c>
      <c r="I2407" s="77">
        <f t="shared" si="3315"/>
        <v>276.39044836648043</v>
      </c>
      <c r="J2407" s="77" t="str">
        <f t="shared" si="3315"/>
        <v/>
      </c>
      <c r="K2407" s="77" t="str">
        <f t="shared" si="3315"/>
        <v/>
      </c>
      <c r="L2407" s="77" t="str">
        <f t="shared" si="3315"/>
        <v/>
      </c>
      <c r="M2407" s="77" t="str">
        <f t="shared" si="3315"/>
        <v/>
      </c>
      <c r="N2407" s="77" t="str">
        <f t="shared" si="3315"/>
        <v/>
      </c>
      <c r="O2407" s="77" t="str">
        <f t="shared" si="3315"/>
        <v/>
      </c>
      <c r="P2407" s="77" t="str">
        <f t="shared" si="3315"/>
        <v/>
      </c>
      <c r="Q2407" s="77" t="str">
        <f t="shared" si="3315"/>
        <v/>
      </c>
      <c r="R2407" s="98">
        <f t="shared" si="3298"/>
        <v>127.89564584665297</v>
      </c>
      <c r="S2407" s="74">
        <f t="shared" si="3274"/>
        <v>250133.09008156377</v>
      </c>
      <c r="T2407" s="72">
        <f t="shared" si="3236"/>
        <v>152956.42252959916</v>
      </c>
      <c r="U2407" s="7">
        <f t="shared" si="3283"/>
        <v>12.429748415517151</v>
      </c>
      <c r="V2407" s="7">
        <f t="shared" si="3284"/>
        <v>11.937908339737655</v>
      </c>
      <c r="W2407" s="69">
        <f t="shared" si="3278"/>
        <v>4399</v>
      </c>
      <c r="X2407" s="64">
        <f t="shared" si="3285"/>
        <v>10710.848474699189</v>
      </c>
      <c r="Y2407" s="7">
        <f t="shared" si="3286"/>
        <v>28842.636066472151</v>
      </c>
      <c r="Z2407" s="7">
        <f t="shared" si="3287"/>
        <v>24215.172211743691</v>
      </c>
      <c r="AA2407" s="7" t="str">
        <f t="shared" si="3288"/>
        <v/>
      </c>
      <c r="AB2407" s="7" t="str">
        <f t="shared" si="3289"/>
        <v/>
      </c>
      <c r="AC2407" s="7" t="str">
        <f t="shared" si="3290"/>
        <v/>
      </c>
      <c r="AD2407" s="7" t="str">
        <f t="shared" si="3291"/>
        <v/>
      </c>
      <c r="AE2407" s="7" t="str">
        <f t="shared" si="3292"/>
        <v/>
      </c>
      <c r="AF2407" s="7" t="str">
        <f t="shared" si="3293"/>
        <v/>
      </c>
      <c r="AG2407" s="7" t="str">
        <f t="shared" si="3294"/>
        <v/>
      </c>
      <c r="AH2407" s="7" t="str">
        <f t="shared" si="3295"/>
        <v/>
      </c>
      <c r="AI2407" s="7">
        <f t="shared" si="3296"/>
        <v>18512.968046108144</v>
      </c>
      <c r="AJ2407" s="69">
        <f t="shared" si="3237"/>
        <v>82281.624799023179</v>
      </c>
      <c r="AK2407" s="11">
        <f t="shared" si="3279"/>
        <v>11.317903090764716</v>
      </c>
    </row>
    <row r="2408" spans="1:37">
      <c r="A2408" s="8">
        <v>2405</v>
      </c>
      <c r="B2408" s="8">
        <f t="shared" ca="1" si="3280"/>
        <v>0.6335313475053399</v>
      </c>
      <c r="C2408">
        <v>8.0275884851383622E-2</v>
      </c>
      <c r="D2408" s="69">
        <f t="shared" si="3281"/>
        <v>4400</v>
      </c>
      <c r="E2408" s="5">
        <f>IF(①再生産関数フィット!$B$2="HS",$W$2*(T2408+SQRT($W$3^2+(($W$4^2))/4)-SQRT((T2408-$W$3)^2+(($W$4^2))/4)),IF(①再生産関数フィット!$B$2="BH",$W$2*T2408/(1+$W$3*T2408),$W$2*T2408*EXP(-$W$3*T2408)))</f>
        <v>1486.1767038516548</v>
      </c>
      <c r="F2408" s="5">
        <f t="shared" ca="1" si="3275"/>
        <v>129633.09658902475</v>
      </c>
      <c r="G2408" s="76">
        <f t="shared" si="3276"/>
        <v>1610.4002273095548</v>
      </c>
      <c r="H2408" s="77">
        <f t="shared" ref="H2408:Q2408" si="3316">IF(H$2&lt;&gt;"",G2407*EXP(-G$4-G$6*$S$6),"")</f>
        <v>646.52213582580396</v>
      </c>
      <c r="I2408" s="77">
        <f t="shared" si="3316"/>
        <v>270.13583778550588</v>
      </c>
      <c r="J2408" s="77" t="str">
        <f t="shared" si="3316"/>
        <v/>
      </c>
      <c r="K2408" s="77" t="str">
        <f t="shared" si="3316"/>
        <v/>
      </c>
      <c r="L2408" s="77" t="str">
        <f t="shared" si="3316"/>
        <v/>
      </c>
      <c r="M2408" s="77" t="str">
        <f t="shared" si="3316"/>
        <v/>
      </c>
      <c r="N2408" s="77" t="str">
        <f t="shared" si="3316"/>
        <v/>
      </c>
      <c r="O2408" s="77" t="str">
        <f t="shared" si="3316"/>
        <v/>
      </c>
      <c r="P2408" s="77" t="str">
        <f t="shared" si="3316"/>
        <v/>
      </c>
      <c r="Q2408" s="77" t="str">
        <f t="shared" si="3316"/>
        <v/>
      </c>
      <c r="R2408" s="98">
        <f t="shared" si="3298"/>
        <v>125.27527123817048</v>
      </c>
      <c r="S2408" s="74">
        <f t="shared" si="3274"/>
        <v>238804.06843613373</v>
      </c>
      <c r="T2408" s="72">
        <f t="shared" si="3236"/>
        <v>142061.95255246133</v>
      </c>
      <c r="U2408" s="7">
        <f t="shared" si="3283"/>
        <v>12.383398697357691</v>
      </c>
      <c r="V2408" s="7">
        <f t="shared" si="3284"/>
        <v>11.86401852701923</v>
      </c>
      <c r="W2408" s="69">
        <f t="shared" si="3278"/>
        <v>4400</v>
      </c>
      <c r="X2408" s="64">
        <f t="shared" si="3285"/>
        <v>12235.24201682783</v>
      </c>
      <c r="Y2408" s="7">
        <f t="shared" si="3286"/>
        <v>22859.899730052424</v>
      </c>
      <c r="Z2408" s="7">
        <f t="shared" si="3287"/>
        <v>23667.192087137977</v>
      </c>
      <c r="AA2408" s="7" t="str">
        <f t="shared" si="3288"/>
        <v/>
      </c>
      <c r="AB2408" s="7" t="str">
        <f t="shared" si="3289"/>
        <v/>
      </c>
      <c r="AC2408" s="7" t="str">
        <f t="shared" si="3290"/>
        <v/>
      </c>
      <c r="AD2408" s="7" t="str">
        <f t="shared" si="3291"/>
        <v/>
      </c>
      <c r="AE2408" s="7" t="str">
        <f t="shared" si="3292"/>
        <v/>
      </c>
      <c r="AF2408" s="7" t="str">
        <f t="shared" si="3293"/>
        <v/>
      </c>
      <c r="AG2408" s="7" t="str">
        <f t="shared" si="3294"/>
        <v/>
      </c>
      <c r="AH2408" s="7" t="str">
        <f t="shared" si="3295"/>
        <v/>
      </c>
      <c r="AI2408" s="7">
        <f t="shared" si="3296"/>
        <v>18133.667319531149</v>
      </c>
      <c r="AJ2408" s="69">
        <f t="shared" si="3237"/>
        <v>76896.001153549383</v>
      </c>
      <c r="AK2408" s="11">
        <f t="shared" si="3279"/>
        <v>11.250209153537618</v>
      </c>
    </row>
    <row r="2409" spans="1:37">
      <c r="A2409" s="8">
        <v>2406</v>
      </c>
      <c r="B2409" s="8">
        <f t="shared" ca="1" si="3280"/>
        <v>-0.14345432219379434</v>
      </c>
      <c r="C2409">
        <v>-0.22174123481898519</v>
      </c>
      <c r="D2409" s="69">
        <f t="shared" si="3281"/>
        <v>4401</v>
      </c>
      <c r="E2409" s="5">
        <f>IF(①再生産関数フィット!$B$2="HS",$W$2*(T2409+SQRT($W$3^2+(($W$4^2))/4)-SQRT((T2409-$W$3)^2+(($W$4^2))/4)),IF(①再生産関数フィット!$B$2="BH",$W$2*T2409/(1+$W$3*T2409),$W$2*T2409*EXP(-$W$3*T2409)))</f>
        <v>1486.1767038516543</v>
      </c>
      <c r="F2409" s="5">
        <f t="shared" ca="1" si="3275"/>
        <v>150400.28650088853</v>
      </c>
      <c r="G2409" s="76">
        <f t="shared" si="3276"/>
        <v>1190.6098047348387</v>
      </c>
      <c r="H2409" s="77">
        <f t="shared" ref="H2409:Q2409" si="3317">IF(H$2&lt;&gt;"",G2408*EXP(-G$4-G$6*$S$6),"")</f>
        <v>738.5367106770974</v>
      </c>
      <c r="I2409" s="77">
        <f t="shared" si="3317"/>
        <v>214.1024194542594</v>
      </c>
      <c r="J2409" s="77" t="str">
        <f t="shared" si="3317"/>
        <v/>
      </c>
      <c r="K2409" s="77" t="str">
        <f t="shared" si="3317"/>
        <v/>
      </c>
      <c r="L2409" s="77" t="str">
        <f t="shared" si="3317"/>
        <v/>
      </c>
      <c r="M2409" s="77" t="str">
        <f t="shared" si="3317"/>
        <v/>
      </c>
      <c r="N2409" s="77" t="str">
        <f t="shared" si="3317"/>
        <v/>
      </c>
      <c r="O2409" s="77" t="str">
        <f t="shared" si="3317"/>
        <v/>
      </c>
      <c r="P2409" s="77" t="str">
        <f t="shared" si="3317"/>
        <v/>
      </c>
      <c r="Q2409" s="77" t="str">
        <f t="shared" si="3317"/>
        <v/>
      </c>
      <c r="R2409" s="98">
        <f t="shared" si="3298"/>
        <v>122.52519847346677</v>
      </c>
      <c r="S2409" s="74">
        <f t="shared" si="3274"/>
        <v>217281.19515150035</v>
      </c>
      <c r="T2409" s="72">
        <f t="shared" si="3236"/>
        <v>132729.96742825193</v>
      </c>
      <c r="U2409" s="7">
        <f t="shared" si="3283"/>
        <v>12.288947623850506</v>
      </c>
      <c r="V2409" s="7">
        <f t="shared" si="3284"/>
        <v>11.796072023221679</v>
      </c>
      <c r="W2409" s="69">
        <f t="shared" si="3278"/>
        <v>4401</v>
      </c>
      <c r="X2409" s="64">
        <f t="shared" si="3285"/>
        <v>9045.8252933037475</v>
      </c>
      <c r="Y2409" s="7">
        <f t="shared" si="3286"/>
        <v>26113.375269783541</v>
      </c>
      <c r="Z2409" s="7">
        <f t="shared" si="3287"/>
        <v>18757.981647619898</v>
      </c>
      <c r="AA2409" s="7" t="str">
        <f t="shared" si="3288"/>
        <v/>
      </c>
      <c r="AB2409" s="7" t="str">
        <f t="shared" si="3289"/>
        <v/>
      </c>
      <c r="AC2409" s="7" t="str">
        <f t="shared" si="3290"/>
        <v/>
      </c>
      <c r="AD2409" s="7" t="str">
        <f t="shared" si="3291"/>
        <v/>
      </c>
      <c r="AE2409" s="7" t="str">
        <f t="shared" si="3292"/>
        <v/>
      </c>
      <c r="AF2409" s="7" t="str">
        <f t="shared" si="3293"/>
        <v/>
      </c>
      <c r="AG2409" s="7" t="str">
        <f t="shared" si="3294"/>
        <v/>
      </c>
      <c r="AH2409" s="7" t="str">
        <f t="shared" si="3295"/>
        <v/>
      </c>
      <c r="AI2409" s="7">
        <f t="shared" si="3296"/>
        <v>17735.592710498127</v>
      </c>
      <c r="AJ2409" s="69">
        <f t="shared" si="3237"/>
        <v>71652.774921205317</v>
      </c>
      <c r="AK2409" s="11">
        <f t="shared" si="3279"/>
        <v>11.179587161343854</v>
      </c>
    </row>
    <row r="2410" spans="1:37">
      <c r="A2410" s="8">
        <v>2407</v>
      </c>
      <c r="B2410" s="8">
        <f t="shared" ca="1" si="3280"/>
        <v>-0.38321912974544564</v>
      </c>
      <c r="C2410">
        <v>0.3432575912687022</v>
      </c>
      <c r="D2410" s="69">
        <f t="shared" si="3281"/>
        <v>4402</v>
      </c>
      <c r="E2410" s="5">
        <f>IF(①再生産関数フィット!$B$2="HS",$W$2*(T2410+SQRT($W$3^2+(($W$4^2))/4)-SQRT((T2410-$W$3)^2+(($W$4^2))/4)),IF(①再生産関数フィット!$B$2="BH",$W$2*T2410/(1+$W$3*T2410),$W$2*T2410*EXP(-$W$3*T2410)))</f>
        <v>1486.1767038516543</v>
      </c>
      <c r="F2410" s="5">
        <f t="shared" ca="1" si="3275"/>
        <v>152956.42252959916</v>
      </c>
      <c r="G2410" s="76">
        <f t="shared" si="3276"/>
        <v>2094.8133218989701</v>
      </c>
      <c r="H2410" s="77">
        <f t="shared" ref="H2410:Q2410" si="3318">IF(H$2&lt;&gt;"",G2409*EXP(-G$4-G$6*$S$6),"")</f>
        <v>546.01895477734945</v>
      </c>
      <c r="I2410" s="77">
        <f t="shared" si="3318"/>
        <v>244.57398726152934</v>
      </c>
      <c r="J2410" s="77" t="str">
        <f t="shared" si="3318"/>
        <v/>
      </c>
      <c r="K2410" s="77" t="str">
        <f t="shared" si="3318"/>
        <v/>
      </c>
      <c r="L2410" s="77" t="str">
        <f t="shared" si="3318"/>
        <v/>
      </c>
      <c r="M2410" s="77" t="str">
        <f t="shared" si="3318"/>
        <v/>
      </c>
      <c r="N2410" s="77" t="str">
        <f t="shared" si="3318"/>
        <v/>
      </c>
      <c r="O2410" s="77" t="str">
        <f t="shared" si="3318"/>
        <v/>
      </c>
      <c r="P2410" s="77" t="str">
        <f t="shared" si="3318"/>
        <v/>
      </c>
      <c r="Q2410" s="77" t="str">
        <f t="shared" si="3318"/>
        <v/>
      </c>
      <c r="R2410" s="98">
        <f t="shared" si="3298"/>
        <v>104.3100832449685</v>
      </c>
      <c r="S2410" s="74">
        <f t="shared" si="3274"/>
        <v>234284.27705693353</v>
      </c>
      <c r="T2410" s="72">
        <f t="shared" si="3236"/>
        <v>123190.79644210724</v>
      </c>
      <c r="U2410" s="7">
        <f t="shared" si="3283"/>
        <v>12.364290516213163</v>
      </c>
      <c r="V2410" s="7">
        <f t="shared" si="3284"/>
        <v>11.721489623087383</v>
      </c>
      <c r="W2410" s="69">
        <f t="shared" si="3278"/>
        <v>4402</v>
      </c>
      <c r="X2410" s="64">
        <f t="shared" si="3285"/>
        <v>15915.638571617139</v>
      </c>
      <c r="Y2410" s="7">
        <f t="shared" si="3286"/>
        <v>19306.28181968593</v>
      </c>
      <c r="Z2410" s="7">
        <f t="shared" si="3287"/>
        <v>21427.662406762774</v>
      </c>
      <c r="AA2410" s="7" t="str">
        <f t="shared" si="3288"/>
        <v/>
      </c>
      <c r="AB2410" s="7" t="str">
        <f t="shared" si="3289"/>
        <v/>
      </c>
      <c r="AC2410" s="7" t="str">
        <f t="shared" si="3290"/>
        <v/>
      </c>
      <c r="AD2410" s="7" t="str">
        <f t="shared" si="3291"/>
        <v/>
      </c>
      <c r="AE2410" s="7" t="str">
        <f t="shared" si="3292"/>
        <v/>
      </c>
      <c r="AF2410" s="7" t="str">
        <f t="shared" si="3293"/>
        <v/>
      </c>
      <c r="AG2410" s="7" t="str">
        <f t="shared" si="3294"/>
        <v/>
      </c>
      <c r="AH2410" s="7" t="str">
        <f t="shared" si="3295"/>
        <v/>
      </c>
      <c r="AI2410" s="7">
        <f t="shared" si="3296"/>
        <v>15098.944340265973</v>
      </c>
      <c r="AJ2410" s="69">
        <f t="shared" si="3237"/>
        <v>71748.527138331803</v>
      </c>
      <c r="AK2410" s="11">
        <f t="shared" si="3279"/>
        <v>11.180922605722417</v>
      </c>
    </row>
    <row r="2411" spans="1:37">
      <c r="A2411" s="8">
        <v>2408</v>
      </c>
      <c r="B2411" s="8">
        <f t="shared" ca="1" si="3280"/>
        <v>0.38038204419363997</v>
      </c>
      <c r="C2411">
        <v>-1.5601247857069758E-2</v>
      </c>
      <c r="D2411" s="69">
        <f t="shared" si="3281"/>
        <v>4403</v>
      </c>
      <c r="E2411" s="5">
        <f>IF(①再生産関数フィット!$B$2="HS",$W$2*(T2411+SQRT($W$3^2+(($W$4^2))/4)-SQRT((T2411-$W$3)^2+(($W$4^2))/4)),IF(①再生産関数フィット!$B$2="BH",$W$2*T2411/(1+$W$3*T2411),$W$2*T2411*EXP(-$W$3*T2411)))</f>
        <v>1486.1767038516543</v>
      </c>
      <c r="F2411" s="5">
        <f t="shared" ca="1" si="3275"/>
        <v>142061.95255246133</v>
      </c>
      <c r="G2411" s="76">
        <f t="shared" si="3276"/>
        <v>1463.1704227226762</v>
      </c>
      <c r="H2411" s="77">
        <f t="shared" ref="H2411:Q2411" si="3319">IF(H$2&lt;&gt;"",G2410*EXP(-G$4-G$6*$S$6),"")</f>
        <v>960.69071153977336</v>
      </c>
      <c r="I2411" s="77">
        <f t="shared" si="3319"/>
        <v>180.81976286302199</v>
      </c>
      <c r="J2411" s="77" t="str">
        <f t="shared" si="3319"/>
        <v/>
      </c>
      <c r="K2411" s="77" t="str">
        <f t="shared" si="3319"/>
        <v/>
      </c>
      <c r="L2411" s="77" t="str">
        <f t="shared" si="3319"/>
        <v/>
      </c>
      <c r="M2411" s="77" t="str">
        <f t="shared" si="3319"/>
        <v/>
      </c>
      <c r="N2411" s="77" t="str">
        <f t="shared" si="3319"/>
        <v/>
      </c>
      <c r="O2411" s="77" t="str">
        <f t="shared" si="3319"/>
        <v/>
      </c>
      <c r="P2411" s="77" t="str">
        <f t="shared" si="3319"/>
        <v/>
      </c>
      <c r="Q2411" s="77" t="str">
        <f t="shared" si="3319"/>
        <v/>
      </c>
      <c r="R2411" s="98">
        <f t="shared" si="3298"/>
        <v>108.10796411003217</v>
      </c>
      <c r="S2411" s="74">
        <f t="shared" si="3274"/>
        <v>237265.45988319168</v>
      </c>
      <c r="T2411" s="72">
        <f t="shared" si="3236"/>
        <v>130704.10739729594</v>
      </c>
      <c r="U2411" s="7">
        <f t="shared" si="3283"/>
        <v>12.376934877186647</v>
      </c>
      <c r="V2411" s="7">
        <f t="shared" si="3284"/>
        <v>11.780691325264627</v>
      </c>
      <c r="W2411" s="69">
        <f t="shared" si="3278"/>
        <v>4403</v>
      </c>
      <c r="X2411" s="64">
        <f t="shared" si="3285"/>
        <v>11116.642888075681</v>
      </c>
      <c r="Y2411" s="7">
        <f t="shared" si="3286"/>
        <v>33968.354864355468</v>
      </c>
      <c r="Z2411" s="7">
        <f t="shared" si="3287"/>
        <v>15842.015246521634</v>
      </c>
      <c r="AA2411" s="7" t="str">
        <f t="shared" si="3288"/>
        <v/>
      </c>
      <c r="AB2411" s="7" t="str">
        <f t="shared" si="3289"/>
        <v/>
      </c>
      <c r="AC2411" s="7" t="str">
        <f t="shared" si="3290"/>
        <v/>
      </c>
      <c r="AD2411" s="7" t="str">
        <f t="shared" si="3291"/>
        <v/>
      </c>
      <c r="AE2411" s="7" t="str">
        <f t="shared" si="3292"/>
        <v/>
      </c>
      <c r="AF2411" s="7" t="str">
        <f t="shared" si="3293"/>
        <v/>
      </c>
      <c r="AG2411" s="7" t="str">
        <f t="shared" si="3294"/>
        <v/>
      </c>
      <c r="AH2411" s="7" t="str">
        <f t="shared" si="3295"/>
        <v/>
      </c>
      <c r="AI2411" s="7">
        <f t="shared" si="3296"/>
        <v>15648.689772429872</v>
      </c>
      <c r="AJ2411" s="69">
        <f t="shared" si="3237"/>
        <v>76575.702771382654</v>
      </c>
      <c r="AK2411" s="11">
        <f t="shared" si="3279"/>
        <v>11.246035109215279</v>
      </c>
    </row>
    <row r="2412" spans="1:37">
      <c r="A2412" s="8">
        <v>2409</v>
      </c>
      <c r="B2412" s="8">
        <f t="shared" ca="1" si="3280"/>
        <v>0.58556934538579797</v>
      </c>
      <c r="C2412">
        <v>0.13117479638829382</v>
      </c>
      <c r="D2412" s="69">
        <f t="shared" si="3281"/>
        <v>4404</v>
      </c>
      <c r="E2412" s="5">
        <f>IF(①再生産関数フィット!$B$2="HS",$W$2*(T2412+SQRT($W$3^2+(($W$4^2))/4)-SQRT((T2412-$W$3)^2+(($W$4^2))/4)),IF(①再生産関数フィット!$B$2="BH",$W$2*T2412/(1+$W$3*T2412),$W$2*T2412*EXP(-$W$3*T2412)))</f>
        <v>1486.1767038516543</v>
      </c>
      <c r="F2412" s="5">
        <f t="shared" ca="1" si="3275"/>
        <v>132729.96742825193</v>
      </c>
      <c r="G2412" s="76">
        <f t="shared" si="3276"/>
        <v>1694.4897245261629</v>
      </c>
      <c r="H2412" s="77">
        <f t="shared" ref="H2412:Q2412" si="3320">IF(H$2&lt;&gt;"",G2411*EXP(-G$4-G$6*$S$6),"")</f>
        <v>671.01646710703494</v>
      </c>
      <c r="I2412" s="77">
        <f t="shared" si="3320"/>
        <v>318.14255736994386</v>
      </c>
      <c r="J2412" s="77" t="str">
        <f t="shared" si="3320"/>
        <v/>
      </c>
      <c r="K2412" s="77" t="str">
        <f t="shared" si="3320"/>
        <v/>
      </c>
      <c r="L2412" s="77" t="str">
        <f t="shared" si="3320"/>
        <v/>
      </c>
      <c r="M2412" s="77" t="str">
        <f t="shared" si="3320"/>
        <v/>
      </c>
      <c r="N2412" s="77" t="str">
        <f t="shared" si="3320"/>
        <v/>
      </c>
      <c r="O2412" s="77" t="str">
        <f t="shared" si="3320"/>
        <v/>
      </c>
      <c r="P2412" s="77" t="str">
        <f t="shared" si="3320"/>
        <v/>
      </c>
      <c r="Q2412" s="77" t="str">
        <f t="shared" si="3320"/>
        <v/>
      </c>
      <c r="R2412" s="98">
        <f t="shared" si="3298"/>
        <v>89.529419593877293</v>
      </c>
      <c r="S2412" s="74">
        <f t="shared" si="3274"/>
        <v>242075.20333251049</v>
      </c>
      <c r="T2412" s="72">
        <f t="shared" si="3236"/>
        <v>140744.79099611222</v>
      </c>
      <c r="U2412" s="7">
        <f t="shared" si="3283"/>
        <v>12.397003714436048</v>
      </c>
      <c r="V2412" s="7">
        <f t="shared" si="3284"/>
        <v>11.854703536408474</v>
      </c>
      <c r="W2412" s="69">
        <f t="shared" si="3278"/>
        <v>4404</v>
      </c>
      <c r="X2412" s="64">
        <f t="shared" si="3285"/>
        <v>12874.123787999364</v>
      </c>
      <c r="Y2412" s="7">
        <f t="shared" si="3286"/>
        <v>23725.976738117148</v>
      </c>
      <c r="Z2412" s="7">
        <f t="shared" si="3287"/>
        <v>27873.165878665852</v>
      </c>
      <c r="AA2412" s="7" t="str">
        <f t="shared" si="3288"/>
        <v/>
      </c>
      <c r="AB2412" s="7" t="str">
        <f t="shared" si="3289"/>
        <v/>
      </c>
      <c r="AC2412" s="7" t="str">
        <f t="shared" si="3290"/>
        <v/>
      </c>
      <c r="AD2412" s="7" t="str">
        <f t="shared" si="3291"/>
        <v/>
      </c>
      <c r="AE2412" s="7" t="str">
        <f t="shared" si="3292"/>
        <v/>
      </c>
      <c r="AF2412" s="7" t="str">
        <f t="shared" si="3293"/>
        <v/>
      </c>
      <c r="AG2412" s="7" t="str">
        <f t="shared" si="3294"/>
        <v/>
      </c>
      <c r="AH2412" s="7" t="str">
        <f t="shared" si="3295"/>
        <v/>
      </c>
      <c r="AI2412" s="7">
        <f t="shared" si="3296"/>
        <v>12959.434804491699</v>
      </c>
      <c r="AJ2412" s="69">
        <f t="shared" si="3237"/>
        <v>77432.701209274062</v>
      </c>
      <c r="AK2412" s="11">
        <f t="shared" si="3279"/>
        <v>11.257164466595263</v>
      </c>
    </row>
    <row r="2413" spans="1:37">
      <c r="A2413" s="8">
        <v>2410</v>
      </c>
      <c r="B2413" s="8">
        <f t="shared" ca="1" si="3280"/>
        <v>6.5210087257027705E-2</v>
      </c>
      <c r="C2413">
        <v>-0.14943625164088656</v>
      </c>
      <c r="D2413" s="69">
        <f t="shared" si="3281"/>
        <v>4405</v>
      </c>
      <c r="E2413" s="5">
        <f>IF(①再生産関数フィット!$B$2="HS",$W$2*(T2413+SQRT($W$3^2+(($W$4^2))/4)-SQRT((T2413-$W$3)^2+(($W$4^2))/4)),IF(①再生産関数フィット!$B$2="BH",$W$2*T2413/(1+$W$3*T2413),$W$2*T2413*EXP(-$W$3*T2413)))</f>
        <v>1486.1767038516543</v>
      </c>
      <c r="F2413" s="5">
        <f t="shared" ca="1" si="3275"/>
        <v>123190.79644210724</v>
      </c>
      <c r="G2413" s="76">
        <f t="shared" si="3276"/>
        <v>1279.8854733742844</v>
      </c>
      <c r="H2413" s="77">
        <f t="shared" ref="H2413:Q2413" si="3321">IF(H$2&lt;&gt;"",G2412*EXP(-G$4-G$6*$S$6),"")</f>
        <v>777.10052830682946</v>
      </c>
      <c r="I2413" s="77">
        <f t="shared" si="3321"/>
        <v>222.21396784467476</v>
      </c>
      <c r="J2413" s="77" t="str">
        <f t="shared" si="3321"/>
        <v/>
      </c>
      <c r="K2413" s="77" t="str">
        <f t="shared" si="3321"/>
        <v/>
      </c>
      <c r="L2413" s="77" t="str">
        <f t="shared" si="3321"/>
        <v/>
      </c>
      <c r="M2413" s="77" t="str">
        <f t="shared" si="3321"/>
        <v/>
      </c>
      <c r="N2413" s="77" t="str">
        <f t="shared" si="3321"/>
        <v/>
      </c>
      <c r="O2413" s="77" t="str">
        <f t="shared" si="3321"/>
        <v/>
      </c>
      <c r="P2413" s="77" t="str">
        <f t="shared" si="3321"/>
        <v/>
      </c>
      <c r="Q2413" s="77" t="str">
        <f t="shared" si="3321"/>
        <v/>
      </c>
      <c r="R2413" s="98">
        <f t="shared" si="3298"/>
        <v>126.32444751715829</v>
      </c>
      <c r="S2413" s="74">
        <f t="shared" si="3274"/>
        <v>228017.97442644968</v>
      </c>
      <c r="T2413" s="72">
        <f t="shared" si="3236"/>
        <v>137967.52907613682</v>
      </c>
      <c r="U2413" s="7">
        <f t="shared" si="3283"/>
        <v>12.337179740032973</v>
      </c>
      <c r="V2413" s="7">
        <f t="shared" si="3284"/>
        <v>11.834773639903032</v>
      </c>
      <c r="W2413" s="69">
        <f t="shared" si="3278"/>
        <v>4405</v>
      </c>
      <c r="X2413" s="64">
        <f t="shared" si="3285"/>
        <v>9724.109730609518</v>
      </c>
      <c r="Y2413" s="7">
        <f t="shared" si="3286"/>
        <v>27476.924876786059</v>
      </c>
      <c r="Z2413" s="7">
        <f t="shared" si="3287"/>
        <v>19468.652158625951</v>
      </c>
      <c r="AA2413" s="7" t="str">
        <f t="shared" si="3288"/>
        <v/>
      </c>
      <c r="AB2413" s="7" t="str">
        <f t="shared" si="3289"/>
        <v/>
      </c>
      <c r="AC2413" s="7" t="str">
        <f t="shared" si="3290"/>
        <v/>
      </c>
      <c r="AD2413" s="7" t="str">
        <f t="shared" si="3291"/>
        <v/>
      </c>
      <c r="AE2413" s="7" t="str">
        <f t="shared" si="3292"/>
        <v/>
      </c>
      <c r="AF2413" s="7" t="str">
        <f t="shared" si="3293"/>
        <v/>
      </c>
      <c r="AG2413" s="7" t="str">
        <f t="shared" si="3294"/>
        <v/>
      </c>
      <c r="AH2413" s="7" t="str">
        <f t="shared" si="3295"/>
        <v/>
      </c>
      <c r="AI2413" s="7">
        <f t="shared" si="3296"/>
        <v>18285.536187302649</v>
      </c>
      <c r="AJ2413" s="69">
        <f t="shared" si="3237"/>
        <v>74955.222953324177</v>
      </c>
      <c r="AK2413" s="11">
        <f t="shared" si="3279"/>
        <v>11.224646186937678</v>
      </c>
    </row>
    <row r="2414" spans="1:37">
      <c r="A2414" s="8">
        <v>2411</v>
      </c>
      <c r="B2414" s="8">
        <f t="shared" ca="1" si="3280"/>
        <v>-4.649973546331667E-2</v>
      </c>
      <c r="C2414">
        <v>-0.1747893324857549</v>
      </c>
      <c r="D2414" s="69">
        <f t="shared" si="3281"/>
        <v>4406</v>
      </c>
      <c r="E2414" s="5">
        <f>IF(①再生産関数フィット!$B$2="HS",$W$2*(T2414+SQRT($W$3^2+(($W$4^2))/4)-SQRT((T2414-$W$3)^2+(($W$4^2))/4)),IF(①再生産関数フィット!$B$2="BH",$W$2*T2414/(1+$W$3*T2414),$W$2*T2414*EXP(-$W$3*T2414)))</f>
        <v>1486.1767038516548</v>
      </c>
      <c r="F2414" s="5">
        <f t="shared" ca="1" si="3275"/>
        <v>130704.10739729594</v>
      </c>
      <c r="G2414" s="76">
        <f t="shared" si="3276"/>
        <v>1247.8443207249013</v>
      </c>
      <c r="H2414" s="77">
        <f t="shared" ref="H2414:Q2414" si="3322">IF(H$2&lt;&gt;"",G2413*EXP(-G$4-G$6*$S$6),"")</f>
        <v>586.96117370054685</v>
      </c>
      <c r="I2414" s="77">
        <f t="shared" si="3322"/>
        <v>257.34478999262575</v>
      </c>
      <c r="J2414" s="77" t="str">
        <f t="shared" si="3322"/>
        <v/>
      </c>
      <c r="K2414" s="77" t="str">
        <f t="shared" si="3322"/>
        <v/>
      </c>
      <c r="L2414" s="77" t="str">
        <f t="shared" si="3322"/>
        <v/>
      </c>
      <c r="M2414" s="77" t="str">
        <f t="shared" si="3322"/>
        <v/>
      </c>
      <c r="N2414" s="77" t="str">
        <f t="shared" si="3322"/>
        <v/>
      </c>
      <c r="O2414" s="77" t="str">
        <f t="shared" si="3322"/>
        <v/>
      </c>
      <c r="P2414" s="77" t="str">
        <f t="shared" si="3322"/>
        <v/>
      </c>
      <c r="Q2414" s="77" t="str">
        <f t="shared" si="3322"/>
        <v/>
      </c>
      <c r="R2414" s="98">
        <f t="shared" si="3298"/>
        <v>108.00085668629792</v>
      </c>
      <c r="S2414" s="74">
        <f t="shared" si="3274"/>
        <v>208839.51743814789</v>
      </c>
      <c r="T2414" s="72">
        <f t="shared" si="3236"/>
        <v>129577.68592412447</v>
      </c>
      <c r="U2414" s="7">
        <f t="shared" si="3283"/>
        <v>12.249321376844495</v>
      </c>
      <c r="V2414" s="7">
        <f t="shared" si="3284"/>
        <v>11.772035871564849</v>
      </c>
      <c r="W2414" s="69">
        <f t="shared" si="3278"/>
        <v>4406</v>
      </c>
      <c r="X2414" s="64">
        <f t="shared" si="3285"/>
        <v>9480.6725710046139</v>
      </c>
      <c r="Y2414" s="7">
        <f t="shared" si="3286"/>
        <v>20753.927565201939</v>
      </c>
      <c r="Z2414" s="7">
        <f t="shared" si="3287"/>
        <v>22546.540389860289</v>
      </c>
      <c r="AA2414" s="7" t="str">
        <f t="shared" si="3288"/>
        <v/>
      </c>
      <c r="AB2414" s="7" t="str">
        <f t="shared" si="3289"/>
        <v/>
      </c>
      <c r="AC2414" s="7" t="str">
        <f t="shared" si="3290"/>
        <v/>
      </c>
      <c r="AD2414" s="7" t="str">
        <f t="shared" si="3291"/>
        <v/>
      </c>
      <c r="AE2414" s="7" t="str">
        <f t="shared" si="3292"/>
        <v/>
      </c>
      <c r="AF2414" s="7" t="str">
        <f t="shared" si="3293"/>
        <v/>
      </c>
      <c r="AG2414" s="7" t="str">
        <f t="shared" si="3294"/>
        <v/>
      </c>
      <c r="AH2414" s="7" t="str">
        <f t="shared" si="3295"/>
        <v/>
      </c>
      <c r="AI2414" s="7">
        <f t="shared" si="3296"/>
        <v>15633.18591145035</v>
      </c>
      <c r="AJ2414" s="69">
        <f t="shared" si="3237"/>
        <v>68414.326437517186</v>
      </c>
      <c r="AK2414" s="11">
        <f t="shared" si="3279"/>
        <v>11.133337532519771</v>
      </c>
    </row>
    <row r="2415" spans="1:37">
      <c r="A2415" s="8">
        <v>2412</v>
      </c>
      <c r="B2415" s="8">
        <f t="shared" ca="1" si="3280"/>
        <v>-3.037098909246708E-2</v>
      </c>
      <c r="C2415">
        <v>0.13247427012093521</v>
      </c>
      <c r="D2415" s="69">
        <f t="shared" si="3281"/>
        <v>4407</v>
      </c>
      <c r="E2415" s="5">
        <f>IF(①再生産関数フィット!$B$2="HS",$W$2*(T2415+SQRT($W$3^2+(($W$4^2))/4)-SQRT((T2415-$W$3)^2+(($W$4^2))/4)),IF(①再生産関数フィット!$B$2="BH",$W$2*T2415/(1+$W$3*T2415),$W$2*T2415*EXP(-$W$3*T2415)))</f>
        <v>1486.1767038516548</v>
      </c>
      <c r="F2415" s="5">
        <f t="shared" ca="1" si="3275"/>
        <v>140744.79099611222</v>
      </c>
      <c r="G2415" s="76">
        <f t="shared" si="3276"/>
        <v>1696.6931007181011</v>
      </c>
      <c r="H2415" s="77">
        <f t="shared" ref="H2415:Q2415" si="3323">IF(H$2&lt;&gt;"",G2414*EXP(-G$4-G$6*$S$6),"")</f>
        <v>572.26695850938779</v>
      </c>
      <c r="I2415" s="77">
        <f t="shared" si="3323"/>
        <v>194.37819751442942</v>
      </c>
      <c r="J2415" s="77" t="str">
        <f t="shared" si="3323"/>
        <v/>
      </c>
      <c r="K2415" s="77" t="str">
        <f t="shared" si="3323"/>
        <v/>
      </c>
      <c r="L2415" s="77" t="str">
        <f t="shared" si="3323"/>
        <v/>
      </c>
      <c r="M2415" s="77" t="str">
        <f t="shared" si="3323"/>
        <v/>
      </c>
      <c r="N2415" s="77" t="str">
        <f t="shared" si="3323"/>
        <v/>
      </c>
      <c r="O2415" s="77" t="str">
        <f t="shared" si="3323"/>
        <v/>
      </c>
      <c r="P2415" s="77" t="str">
        <f t="shared" si="3323"/>
        <v/>
      </c>
      <c r="Q2415" s="77" t="str">
        <f t="shared" si="3323"/>
        <v/>
      </c>
      <c r="R2415" s="98">
        <f t="shared" si="3298"/>
        <v>113.20887766982747</v>
      </c>
      <c r="S2415" s="74">
        <f t="shared" si="3274"/>
        <v>212820.77882251603</v>
      </c>
      <c r="T2415" s="72">
        <f t="shared" ref="T2415:T2478" si="3324">SUMPRODUCT(H2415:R2415,H$3:R$3,H$5:R$5)</f>
        <v>116339.7068683226</v>
      </c>
      <c r="U2415" s="7">
        <f t="shared" si="3283"/>
        <v>12.26820567652533</v>
      </c>
      <c r="V2415" s="7">
        <f t="shared" si="3284"/>
        <v>11.664269697849429</v>
      </c>
      <c r="W2415" s="69">
        <f t="shared" si="3278"/>
        <v>4407</v>
      </c>
      <c r="X2415" s="64">
        <f t="shared" si="3285"/>
        <v>12890.864248231115</v>
      </c>
      <c r="Y2415" s="7">
        <f t="shared" si="3286"/>
        <v>20234.365639526099</v>
      </c>
      <c r="Z2415" s="7">
        <f t="shared" si="3287"/>
        <v>17029.899386317116</v>
      </c>
      <c r="AA2415" s="7" t="str">
        <f t="shared" si="3288"/>
        <v/>
      </c>
      <c r="AB2415" s="7" t="str">
        <f t="shared" si="3289"/>
        <v/>
      </c>
      <c r="AC2415" s="7" t="str">
        <f t="shared" si="3290"/>
        <v/>
      </c>
      <c r="AD2415" s="7" t="str">
        <f t="shared" si="3291"/>
        <v/>
      </c>
      <c r="AE2415" s="7" t="str">
        <f t="shared" si="3292"/>
        <v/>
      </c>
      <c r="AF2415" s="7" t="str">
        <f t="shared" si="3293"/>
        <v/>
      </c>
      <c r="AG2415" s="7" t="str">
        <f t="shared" si="3294"/>
        <v/>
      </c>
      <c r="AH2415" s="7" t="str">
        <f t="shared" si="3295"/>
        <v/>
      </c>
      <c r="AI2415" s="7">
        <f t="shared" si="3296"/>
        <v>16387.049934054729</v>
      </c>
      <c r="AJ2415" s="69">
        <f t="shared" ref="AJ2415:AJ2478" si="3325">SUM(X2415:AI2415)</f>
        <v>66542.179208129062</v>
      </c>
      <c r="AK2415" s="11">
        <f t="shared" si="3279"/>
        <v>11.105591299383784</v>
      </c>
    </row>
    <row r="2416" spans="1:37">
      <c r="A2416" s="8">
        <v>2413</v>
      </c>
      <c r="B2416" s="8">
        <f t="shared" ca="1" si="3280"/>
        <v>0.40062831349650674</v>
      </c>
      <c r="C2416">
        <v>-0.33405977254473451</v>
      </c>
      <c r="D2416" s="69">
        <f t="shared" si="3281"/>
        <v>4408</v>
      </c>
      <c r="E2416" s="5">
        <f>IF(①再生産関数フィット!$B$2="HS",$W$2*(T2416+SQRT($W$3^2+(($W$4^2))/4)-SQRT((T2416-$W$3)^2+(($W$4^2))/4)),IF(①再生産関数フィット!$B$2="BH",$W$2*T2416/(1+$W$3*T2416),$W$2*T2416*EXP(-$W$3*T2416)))</f>
        <v>1486.1767038516548</v>
      </c>
      <c r="F2416" s="5">
        <f t="shared" ca="1" si="3275"/>
        <v>137967.52907613682</v>
      </c>
      <c r="G2416" s="76">
        <f t="shared" si="3276"/>
        <v>1064.1188428588484</v>
      </c>
      <c r="H2416" s="77">
        <f t="shared" ref="H2416:Q2416" si="3326">IF(H$2&lt;&gt;"",G2415*EXP(-G$4-G$6*$S$6),"")</f>
        <v>778.11100643368422</v>
      </c>
      <c r="I2416" s="77">
        <f t="shared" si="3326"/>
        <v>189.5120578262806</v>
      </c>
      <c r="J2416" s="77" t="str">
        <f t="shared" si="3326"/>
        <v/>
      </c>
      <c r="K2416" s="77" t="str">
        <f t="shared" si="3326"/>
        <v/>
      </c>
      <c r="L2416" s="77" t="str">
        <f t="shared" si="3326"/>
        <v/>
      </c>
      <c r="M2416" s="77" t="str">
        <f t="shared" si="3326"/>
        <v/>
      </c>
      <c r="N2416" s="77" t="str">
        <f t="shared" si="3326"/>
        <v/>
      </c>
      <c r="O2416" s="77" t="str">
        <f t="shared" si="3326"/>
        <v/>
      </c>
      <c r="P2416" s="77" t="str">
        <f t="shared" si="3326"/>
        <v/>
      </c>
      <c r="Q2416" s="77" t="str">
        <f t="shared" si="3326"/>
        <v/>
      </c>
      <c r="R2416" s="98">
        <f t="shared" si="3298"/>
        <v>95.311352095996867</v>
      </c>
      <c r="S2416" s="74">
        <f t="shared" si="3274"/>
        <v>200181.94145424571</v>
      </c>
      <c r="T2416" s="72">
        <f t="shared" si="3324"/>
        <v>118711.63741820757</v>
      </c>
      <c r="U2416" s="7">
        <f t="shared" si="3283"/>
        <v>12.20698193926852</v>
      </c>
      <c r="V2416" s="7">
        <f t="shared" si="3284"/>
        <v>11.684452616383565</v>
      </c>
      <c r="W2416" s="69">
        <f t="shared" si="3278"/>
        <v>4408</v>
      </c>
      <c r="X2416" s="64">
        <f t="shared" si="3285"/>
        <v>8084.7924362234371</v>
      </c>
      <c r="Y2416" s="7">
        <f t="shared" si="3286"/>
        <v>27512.653628176457</v>
      </c>
      <c r="Z2416" s="7">
        <f t="shared" si="3287"/>
        <v>16603.566236053248</v>
      </c>
      <c r="AA2416" s="7" t="str">
        <f t="shared" si="3288"/>
        <v/>
      </c>
      <c r="AB2416" s="7" t="str">
        <f t="shared" si="3289"/>
        <v/>
      </c>
      <c r="AC2416" s="7" t="str">
        <f t="shared" si="3290"/>
        <v/>
      </c>
      <c r="AD2416" s="7" t="str">
        <f t="shared" si="3291"/>
        <v/>
      </c>
      <c r="AE2416" s="7" t="str">
        <f t="shared" si="3292"/>
        <v/>
      </c>
      <c r="AF2416" s="7" t="str">
        <f t="shared" si="3293"/>
        <v/>
      </c>
      <c r="AG2416" s="7" t="str">
        <f t="shared" si="3294"/>
        <v/>
      </c>
      <c r="AH2416" s="7" t="str">
        <f t="shared" si="3295"/>
        <v/>
      </c>
      <c r="AI2416" s="7">
        <f t="shared" si="3296"/>
        <v>13796.372848378163</v>
      </c>
      <c r="AJ2416" s="69">
        <f t="shared" si="3325"/>
        <v>65997.385148831294</v>
      </c>
      <c r="AK2416" s="11">
        <f t="shared" si="3279"/>
        <v>11.097370401266609</v>
      </c>
    </row>
    <row r="2417" spans="1:37">
      <c r="A2417" s="8">
        <v>2414</v>
      </c>
      <c r="B2417" s="8">
        <f t="shared" ca="1" si="3280"/>
        <v>-0.21284445152239306</v>
      </c>
      <c r="C2417">
        <v>0.11639574956184023</v>
      </c>
      <c r="D2417" s="69">
        <f t="shared" si="3281"/>
        <v>4409</v>
      </c>
      <c r="E2417" s="5">
        <f>IF(①再生産関数フィット!$B$2="HS",$W$2*(T2417+SQRT($W$3^2+(($W$4^2))/4)-SQRT((T2417-$W$3)^2+(($W$4^2))/4)),IF(①再生産関数フィット!$B$2="BH",$W$2*T2417/(1+$W$3*T2417),$W$2*T2417*EXP(-$W$3*T2417)))</f>
        <v>1486.1767038516548</v>
      </c>
      <c r="F2417" s="5">
        <f t="shared" ca="1" si="3275"/>
        <v>129577.68592412447</v>
      </c>
      <c r="G2417" s="76">
        <f t="shared" si="3276"/>
        <v>1669.6309286648232</v>
      </c>
      <c r="H2417" s="77">
        <f t="shared" ref="H2417:Q2417" si="3327">IF(H$2&lt;&gt;"",G2416*EXP(-G$4-G$6*$S$6),"")</f>
        <v>488.00963676430683</v>
      </c>
      <c r="I2417" s="77">
        <f t="shared" si="3327"/>
        <v>257.67942016192205</v>
      </c>
      <c r="J2417" s="77" t="str">
        <f t="shared" si="3327"/>
        <v/>
      </c>
      <c r="K2417" s="77" t="str">
        <f t="shared" si="3327"/>
        <v/>
      </c>
      <c r="L2417" s="77" t="str">
        <f t="shared" si="3327"/>
        <v/>
      </c>
      <c r="M2417" s="77" t="str">
        <f t="shared" si="3327"/>
        <v/>
      </c>
      <c r="N2417" s="77" t="str">
        <f t="shared" si="3327"/>
        <v/>
      </c>
      <c r="O2417" s="77" t="str">
        <f t="shared" si="3327"/>
        <v/>
      </c>
      <c r="P2417" s="77" t="str">
        <f t="shared" si="3327"/>
        <v/>
      </c>
      <c r="Q2417" s="77" t="str">
        <f t="shared" si="3327"/>
        <v/>
      </c>
      <c r="R2417" s="98">
        <f t="shared" si="3298"/>
        <v>88.257623607957385</v>
      </c>
      <c r="S2417" s="74">
        <f t="shared" si="3274"/>
        <v>208390.36443128952</v>
      </c>
      <c r="T2417" s="72">
        <f t="shared" si="3324"/>
        <v>117204.64544648121</v>
      </c>
      <c r="U2417" s="7">
        <f t="shared" si="3283"/>
        <v>12.247168351858123</v>
      </c>
      <c r="V2417" s="7">
        <f t="shared" si="3284"/>
        <v>11.671676792254896</v>
      </c>
      <c r="W2417" s="69">
        <f t="shared" si="3278"/>
        <v>4409</v>
      </c>
      <c r="X2417" s="64">
        <f t="shared" si="3285"/>
        <v>12685.255593340358</v>
      </c>
      <c r="Y2417" s="7">
        <f t="shared" si="3286"/>
        <v>17255.173095476413</v>
      </c>
      <c r="Z2417" s="7">
        <f t="shared" si="3287"/>
        <v>22575.858071511906</v>
      </c>
      <c r="AA2417" s="7" t="str">
        <f t="shared" si="3288"/>
        <v/>
      </c>
      <c r="AB2417" s="7" t="str">
        <f t="shared" si="3289"/>
        <v/>
      </c>
      <c r="AC2417" s="7" t="str">
        <f t="shared" si="3290"/>
        <v/>
      </c>
      <c r="AD2417" s="7" t="str">
        <f t="shared" si="3291"/>
        <v/>
      </c>
      <c r="AE2417" s="7" t="str">
        <f t="shared" si="3292"/>
        <v/>
      </c>
      <c r="AF2417" s="7" t="str">
        <f t="shared" si="3293"/>
        <v/>
      </c>
      <c r="AG2417" s="7" t="str">
        <f t="shared" si="3294"/>
        <v/>
      </c>
      <c r="AH2417" s="7" t="str">
        <f t="shared" si="3295"/>
        <v/>
      </c>
      <c r="AI2417" s="7">
        <f t="shared" si="3296"/>
        <v>12775.341606536125</v>
      </c>
      <c r="AJ2417" s="69">
        <f t="shared" si="3325"/>
        <v>65291.628366864796</v>
      </c>
      <c r="AK2417" s="11">
        <f t="shared" si="3279"/>
        <v>11.08661910439448</v>
      </c>
    </row>
    <row r="2418" spans="1:37">
      <c r="A2418" s="8">
        <v>2415</v>
      </c>
      <c r="B2418" s="8">
        <f t="shared" ca="1" si="3280"/>
        <v>0.1473183019198675</v>
      </c>
      <c r="C2418">
        <v>0.62487215609567714</v>
      </c>
      <c r="D2418" s="69">
        <f t="shared" si="3281"/>
        <v>4410</v>
      </c>
      <c r="E2418" s="5">
        <f>IF(①再生産関数フィット!$B$2="HS",$W$2*(T2418+SQRT($W$3^2+(($W$4^2))/4)-SQRT((T2418-$W$3)^2+(($W$4^2))/4)),IF(①再生産関数フィット!$B$2="BH",$W$2*T2418/(1+$W$3*T2418),$W$2*T2418*EXP(-$W$3*T2418)))</f>
        <v>1486.1767038516543</v>
      </c>
      <c r="F2418" s="5">
        <f t="shared" ca="1" si="3275"/>
        <v>116339.7068683226</v>
      </c>
      <c r="G2418" s="76">
        <f t="shared" si="3276"/>
        <v>2776.1886775130583</v>
      </c>
      <c r="H2418" s="77">
        <f t="shared" ref="H2418:Q2418" si="3328">IF(H$2&lt;&gt;"",G2417*EXP(-G$4-G$6*$S$6),"")</f>
        <v>765.70017390083228</v>
      </c>
      <c r="I2418" s="77">
        <f t="shared" si="3328"/>
        <v>161.60938374488094</v>
      </c>
      <c r="J2418" s="77" t="str">
        <f t="shared" si="3328"/>
        <v/>
      </c>
      <c r="K2418" s="77" t="str">
        <f t="shared" si="3328"/>
        <v/>
      </c>
      <c r="L2418" s="77" t="str">
        <f t="shared" si="3328"/>
        <v/>
      </c>
      <c r="M2418" s="77" t="str">
        <f t="shared" si="3328"/>
        <v/>
      </c>
      <c r="N2418" s="77" t="str">
        <f t="shared" si="3328"/>
        <v/>
      </c>
      <c r="O2418" s="77" t="str">
        <f t="shared" si="3328"/>
        <v/>
      </c>
      <c r="P2418" s="77" t="str">
        <f t="shared" si="3328"/>
        <v/>
      </c>
      <c r="Q2418" s="77" t="str">
        <f t="shared" si="3328"/>
        <v/>
      </c>
      <c r="R2418" s="98">
        <f t="shared" si="3298"/>
        <v>107.19477520974471</v>
      </c>
      <c r="S2418" s="74">
        <f t="shared" si="3274"/>
        <v>265521.73733163119</v>
      </c>
      <c r="T2418" s="72">
        <f t="shared" si="3324"/>
        <v>116189.18153606722</v>
      </c>
      <c r="U2418" s="7">
        <f t="shared" si="3283"/>
        <v>12.489451989501521</v>
      </c>
      <c r="V2418" s="7">
        <f t="shared" si="3284"/>
        <v>11.662975016966429</v>
      </c>
      <c r="W2418" s="69">
        <f t="shared" si="3278"/>
        <v>4410</v>
      </c>
      <c r="X2418" s="64">
        <f t="shared" si="3285"/>
        <v>21092.483581238452</v>
      </c>
      <c r="Y2418" s="7">
        <f t="shared" si="3286"/>
        <v>27073.828147119908</v>
      </c>
      <c r="Z2418" s="7">
        <f t="shared" si="3287"/>
        <v>14158.951879650647</v>
      </c>
      <c r="AA2418" s="7" t="str">
        <f t="shared" si="3288"/>
        <v/>
      </c>
      <c r="AB2418" s="7" t="str">
        <f t="shared" si="3289"/>
        <v/>
      </c>
      <c r="AC2418" s="7" t="str">
        <f t="shared" si="3290"/>
        <v/>
      </c>
      <c r="AD2418" s="7" t="str">
        <f t="shared" si="3291"/>
        <v/>
      </c>
      <c r="AE2418" s="7" t="str">
        <f t="shared" si="3292"/>
        <v/>
      </c>
      <c r="AF2418" s="7" t="str">
        <f t="shared" si="3293"/>
        <v/>
      </c>
      <c r="AG2418" s="7" t="str">
        <f t="shared" si="3294"/>
        <v/>
      </c>
      <c r="AH2418" s="7" t="str">
        <f t="shared" si="3295"/>
        <v/>
      </c>
      <c r="AI2418" s="7">
        <f t="shared" si="3296"/>
        <v>15516.505155673238</v>
      </c>
      <c r="AJ2418" s="69">
        <f t="shared" si="3325"/>
        <v>77841.768763682237</v>
      </c>
      <c r="AK2418" s="11">
        <f t="shared" si="3279"/>
        <v>11.262433439670609</v>
      </c>
    </row>
    <row r="2419" spans="1:37">
      <c r="A2419" s="8">
        <v>2416</v>
      </c>
      <c r="B2419" s="8">
        <f t="shared" ca="1" si="3280"/>
        <v>4.6857947773659703E-3</v>
      </c>
      <c r="C2419">
        <v>-8.8400142412632415E-2</v>
      </c>
      <c r="D2419" s="69">
        <f t="shared" si="3281"/>
        <v>4411</v>
      </c>
      <c r="E2419" s="5">
        <f>IF(①再生産関数フィット!$B$2="HS",$W$2*(T2419+SQRT($W$3^2+(($W$4^2))/4)-SQRT((T2419-$W$3)^2+(($W$4^2))/4)),IF(①再生産関数フィット!$B$2="BH",$W$2*T2419/(1+$W$3*T2419),$W$2*T2419*EXP(-$W$3*T2419)))</f>
        <v>1486.1767038516543</v>
      </c>
      <c r="F2419" s="5">
        <f t="shared" ca="1" si="3275"/>
        <v>118711.63741820757</v>
      </c>
      <c r="G2419" s="76">
        <f t="shared" si="3276"/>
        <v>1360.4380034129706</v>
      </c>
      <c r="H2419" s="77">
        <f t="shared" ref="H2419:Q2419" si="3329">IF(H$2&lt;&gt;"",G2418*EXP(-G$4-G$6*$S$6),"")</f>
        <v>1273.1724818090072</v>
      </c>
      <c r="I2419" s="77">
        <f t="shared" si="3329"/>
        <v>253.56944600097367</v>
      </c>
      <c r="J2419" s="77" t="str">
        <f t="shared" si="3329"/>
        <v/>
      </c>
      <c r="K2419" s="77" t="str">
        <f t="shared" si="3329"/>
        <v/>
      </c>
      <c r="L2419" s="77" t="str">
        <f t="shared" si="3329"/>
        <v/>
      </c>
      <c r="M2419" s="77" t="str">
        <f t="shared" si="3329"/>
        <v/>
      </c>
      <c r="N2419" s="77" t="str">
        <f t="shared" si="3329"/>
        <v/>
      </c>
      <c r="O2419" s="77" t="str">
        <f t="shared" si="3329"/>
        <v/>
      </c>
      <c r="P2419" s="77" t="str">
        <f t="shared" si="3329"/>
        <v/>
      </c>
      <c r="Q2419" s="77" t="str">
        <f t="shared" si="3329"/>
        <v/>
      </c>
      <c r="R2419" s="98">
        <f t="shared" si="3298"/>
        <v>83.29377241759974</v>
      </c>
      <c r="S2419" s="74">
        <f t="shared" si="3274"/>
        <v>271707.37441633141</v>
      </c>
      <c r="T2419" s="72">
        <f t="shared" si="3324"/>
        <v>153631.23018936219</v>
      </c>
      <c r="U2419" s="7">
        <f t="shared" si="3283"/>
        <v>12.512480936806622</v>
      </c>
      <c r="V2419" s="7">
        <f t="shared" si="3284"/>
        <v>11.942310400574012</v>
      </c>
      <c r="W2419" s="69">
        <f t="shared" si="3278"/>
        <v>4411</v>
      </c>
      <c r="X2419" s="64">
        <f t="shared" si="3285"/>
        <v>10336.11889664006</v>
      </c>
      <c r="Y2419" s="7">
        <f t="shared" si="3286"/>
        <v>45017.167488071456</v>
      </c>
      <c r="Z2419" s="7">
        <f t="shared" si="3287"/>
        <v>22215.774238364316</v>
      </c>
      <c r="AA2419" s="7" t="str">
        <f t="shared" si="3288"/>
        <v/>
      </c>
      <c r="AB2419" s="7" t="str">
        <f t="shared" si="3289"/>
        <v/>
      </c>
      <c r="AC2419" s="7" t="str">
        <f t="shared" si="3290"/>
        <v/>
      </c>
      <c r="AD2419" s="7" t="str">
        <f t="shared" si="3291"/>
        <v/>
      </c>
      <c r="AE2419" s="7" t="str">
        <f t="shared" si="3292"/>
        <v/>
      </c>
      <c r="AF2419" s="7" t="str">
        <f t="shared" si="3293"/>
        <v/>
      </c>
      <c r="AG2419" s="7" t="str">
        <f t="shared" si="3294"/>
        <v/>
      </c>
      <c r="AH2419" s="7" t="str">
        <f t="shared" si="3295"/>
        <v/>
      </c>
      <c r="AI2419" s="7">
        <f t="shared" si="3296"/>
        <v>12056.82130145154</v>
      </c>
      <c r="AJ2419" s="69">
        <f t="shared" si="3325"/>
        <v>89625.881924527363</v>
      </c>
      <c r="AK2419" s="11">
        <f t="shared" si="3279"/>
        <v>11.403399418015598</v>
      </c>
    </row>
    <row r="2420" spans="1:37">
      <c r="A2420" s="8">
        <v>2417</v>
      </c>
      <c r="B2420" s="8">
        <f t="shared" ca="1" si="3280"/>
        <v>0.12876558061492963</v>
      </c>
      <c r="C2420">
        <v>-0.25183695032379594</v>
      </c>
      <c r="D2420" s="69">
        <f t="shared" si="3281"/>
        <v>4412</v>
      </c>
      <c r="E2420" s="5">
        <f>IF(①再生産関数フィット!$B$2="HS",$W$2*(T2420+SQRT($W$3^2+(($W$4^2))/4)-SQRT((T2420-$W$3)^2+(($W$4^2))/4)),IF(①再生産関数フィット!$B$2="BH",$W$2*T2420/(1+$W$3*T2420),$W$2*T2420*EXP(-$W$3*T2420)))</f>
        <v>1486.1767038516543</v>
      </c>
      <c r="F2420" s="5">
        <f t="shared" ca="1" si="3275"/>
        <v>117204.64544648121</v>
      </c>
      <c r="G2420" s="76">
        <f t="shared" si="3276"/>
        <v>1155.3113806996319</v>
      </c>
      <c r="H2420" s="77">
        <f t="shared" ref="H2420:Q2420" si="3330">IF(H$2&lt;&gt;"",G2419*EXP(-G$4-G$6*$S$6),"")</f>
        <v>623.90292244264629</v>
      </c>
      <c r="I2420" s="77">
        <f t="shared" si="3330"/>
        <v>421.62409240592149</v>
      </c>
      <c r="J2420" s="77" t="str">
        <f t="shared" si="3330"/>
        <v/>
      </c>
      <c r="K2420" s="77" t="str">
        <f t="shared" si="3330"/>
        <v/>
      </c>
      <c r="L2420" s="77" t="str">
        <f t="shared" si="3330"/>
        <v/>
      </c>
      <c r="M2420" s="77" t="str">
        <f t="shared" si="3330"/>
        <v/>
      </c>
      <c r="N2420" s="77" t="str">
        <f t="shared" si="3330"/>
        <v/>
      </c>
      <c r="O2420" s="77" t="str">
        <f t="shared" si="3330"/>
        <v/>
      </c>
      <c r="P2420" s="77" t="str">
        <f t="shared" si="3330"/>
        <v/>
      </c>
      <c r="Q2420" s="77" t="str">
        <f t="shared" si="3330"/>
        <v/>
      </c>
      <c r="R2420" s="98">
        <f t="shared" si="3298"/>
        <v>104.38308826744442</v>
      </c>
      <c r="S2420" s="74">
        <f t="shared" si="3274"/>
        <v>245241.86226724071</v>
      </c>
      <c r="T2420" s="72">
        <f t="shared" si="3324"/>
        <v>167834.26091712312</v>
      </c>
      <c r="U2420" s="7">
        <f t="shared" si="3283"/>
        <v>12.410000195499892</v>
      </c>
      <c r="V2420" s="7">
        <f t="shared" si="3284"/>
        <v>12.030732229272404</v>
      </c>
      <c r="W2420" s="69">
        <f t="shared" si="3278"/>
        <v>4412</v>
      </c>
      <c r="X2420" s="64">
        <f t="shared" si="3285"/>
        <v>8777.6405566405483</v>
      </c>
      <c r="Y2420" s="7">
        <f t="shared" si="3286"/>
        <v>22060.123633830775</v>
      </c>
      <c r="Z2420" s="7">
        <f t="shared" si="3287"/>
        <v>36939.409688615408</v>
      </c>
      <c r="AA2420" s="7" t="str">
        <f t="shared" si="3288"/>
        <v/>
      </c>
      <c r="AB2420" s="7" t="str">
        <f t="shared" si="3289"/>
        <v/>
      </c>
      <c r="AC2420" s="7" t="str">
        <f t="shared" si="3290"/>
        <v/>
      </c>
      <c r="AD2420" s="7" t="str">
        <f t="shared" si="3291"/>
        <v/>
      </c>
      <c r="AE2420" s="7" t="str">
        <f t="shared" si="3292"/>
        <v/>
      </c>
      <c r="AF2420" s="7" t="str">
        <f t="shared" si="3293"/>
        <v/>
      </c>
      <c r="AG2420" s="7" t="str">
        <f t="shared" si="3294"/>
        <v/>
      </c>
      <c r="AH2420" s="7" t="str">
        <f t="shared" si="3295"/>
        <v/>
      </c>
      <c r="AI2420" s="7">
        <f t="shared" si="3296"/>
        <v>15109.511859115855</v>
      </c>
      <c r="AJ2420" s="69">
        <f t="shared" si="3325"/>
        <v>82886.685738202592</v>
      </c>
      <c r="AK2420" s="11">
        <f t="shared" si="3279"/>
        <v>11.325229721930516</v>
      </c>
    </row>
    <row r="2421" spans="1:37">
      <c r="A2421" s="8">
        <v>2418</v>
      </c>
      <c r="B2421" s="8">
        <f t="shared" ca="1" si="3280"/>
        <v>2.2190458939175789E-2</v>
      </c>
      <c r="C2421">
        <v>-0.64172911440105551</v>
      </c>
      <c r="D2421" s="69">
        <f t="shared" si="3281"/>
        <v>4413</v>
      </c>
      <c r="E2421" s="5">
        <f>IF(①再生産関数フィット!$B$2="HS",$W$2*(T2421+SQRT($W$3^2+(($W$4^2))/4)-SQRT((T2421-$W$3)^2+(($W$4^2))/4)),IF(①再生産関数フィット!$B$2="BH",$W$2*T2421/(1+$W$3*T2421),$W$2*T2421*EXP(-$W$3*T2421)))</f>
        <v>1486.1767038516548</v>
      </c>
      <c r="F2421" s="5">
        <f t="shared" ca="1" si="3275"/>
        <v>116189.18153606722</v>
      </c>
      <c r="G2421" s="76">
        <f t="shared" si="3276"/>
        <v>782.29586753704962</v>
      </c>
      <c r="H2421" s="77">
        <f t="shared" ref="H2421:Q2421" si="3331">IF(H$2&lt;&gt;"",G2420*EXP(-G$4-G$6*$S$6),"")</f>
        <v>529.8309404334866</v>
      </c>
      <c r="I2421" s="77">
        <f t="shared" si="3331"/>
        <v>206.61183553898405</v>
      </c>
      <c r="J2421" s="77" t="str">
        <f t="shared" si="3331"/>
        <v/>
      </c>
      <c r="K2421" s="77" t="str">
        <f t="shared" si="3331"/>
        <v/>
      </c>
      <c r="L2421" s="77" t="str">
        <f t="shared" si="3331"/>
        <v/>
      </c>
      <c r="M2421" s="77" t="str">
        <f t="shared" si="3331"/>
        <v/>
      </c>
      <c r="N2421" s="77" t="str">
        <f t="shared" si="3331"/>
        <v/>
      </c>
      <c r="O2421" s="77" t="str">
        <f t="shared" si="3331"/>
        <v/>
      </c>
      <c r="P2421" s="77" t="str">
        <f t="shared" si="3331"/>
        <v/>
      </c>
      <c r="Q2421" s="77" t="str">
        <f t="shared" si="3331"/>
        <v/>
      </c>
      <c r="R2421" s="98">
        <f t="shared" si="3298"/>
        <v>162.99272514018764</v>
      </c>
      <c r="S2421" s="74">
        <f t="shared" si="3274"/>
        <v>193732.88647206829</v>
      </c>
      <c r="T2421" s="72">
        <f t="shared" si="3324"/>
        <v>135949.50474891198</v>
      </c>
      <c r="U2421" s="7">
        <f t="shared" si="3283"/>
        <v>12.174235615428357</v>
      </c>
      <c r="V2421" s="7">
        <f t="shared" si="3284"/>
        <v>11.820038807162565</v>
      </c>
      <c r="W2421" s="69">
        <f t="shared" si="3278"/>
        <v>4413</v>
      </c>
      <c r="X2421" s="64">
        <f t="shared" si="3285"/>
        <v>5943.6027800809643</v>
      </c>
      <c r="Y2421" s="7">
        <f t="shared" si="3286"/>
        <v>18733.901750662182</v>
      </c>
      <c r="Z2421" s="7">
        <f t="shared" si="3287"/>
        <v>18101.715193598295</v>
      </c>
      <c r="AA2421" s="7" t="str">
        <f t="shared" si="3288"/>
        <v/>
      </c>
      <c r="AB2421" s="7" t="str">
        <f t="shared" si="3289"/>
        <v/>
      </c>
      <c r="AC2421" s="7" t="str">
        <f t="shared" si="3290"/>
        <v/>
      </c>
      <c r="AD2421" s="7" t="str">
        <f t="shared" si="3291"/>
        <v/>
      </c>
      <c r="AE2421" s="7" t="str">
        <f t="shared" si="3292"/>
        <v/>
      </c>
      <c r="AF2421" s="7" t="str">
        <f t="shared" si="3293"/>
        <v/>
      </c>
      <c r="AG2421" s="7" t="str">
        <f t="shared" si="3294"/>
        <v/>
      </c>
      <c r="AH2421" s="7" t="str">
        <f t="shared" si="3295"/>
        <v/>
      </c>
      <c r="AI2421" s="7">
        <f t="shared" si="3296"/>
        <v>23593.290391498878</v>
      </c>
      <c r="AJ2421" s="69">
        <f t="shared" si="3325"/>
        <v>66372.510115840327</v>
      </c>
      <c r="AK2421" s="11">
        <f t="shared" si="3279"/>
        <v>11.10303824546158</v>
      </c>
    </row>
    <row r="2422" spans="1:37">
      <c r="A2422" s="8">
        <v>2419</v>
      </c>
      <c r="B2422" s="8">
        <f t="shared" ca="1" si="3280"/>
        <v>0.319892246136459</v>
      </c>
      <c r="C2422">
        <v>-0.48871182494258258</v>
      </c>
      <c r="D2422" s="69">
        <f t="shared" si="3281"/>
        <v>4414</v>
      </c>
      <c r="E2422" s="5">
        <f>IF(①再生産関数フィット!$B$2="HS",$W$2*(T2422+SQRT($W$3^2+(($W$4^2))/4)-SQRT((T2422-$W$3)^2+(($W$4^2))/4)),IF(①再生産関数フィット!$B$2="BH",$W$2*T2422/(1+$W$3*T2422),$W$2*T2422*EXP(-$W$3*T2422)))</f>
        <v>1486.1767038516543</v>
      </c>
      <c r="F2422" s="5">
        <f t="shared" ca="1" si="3275"/>
        <v>153631.23018936219</v>
      </c>
      <c r="G2422" s="76">
        <f t="shared" si="3276"/>
        <v>911.64467707113386</v>
      </c>
      <c r="H2422" s="77">
        <f t="shared" ref="H2422:Q2422" si="3332">IF(H$2&lt;&gt;"",G2421*EXP(-G$4-G$6*$S$6),"")</f>
        <v>358.76436614290276</v>
      </c>
      <c r="I2422" s="77">
        <f t="shared" si="3332"/>
        <v>175.45893630330289</v>
      </c>
      <c r="J2422" s="77" t="str">
        <f t="shared" si="3332"/>
        <v/>
      </c>
      <c r="K2422" s="77" t="str">
        <f t="shared" si="3332"/>
        <v/>
      </c>
      <c r="L2422" s="77" t="str">
        <f t="shared" si="3332"/>
        <v/>
      </c>
      <c r="M2422" s="77" t="str">
        <f t="shared" si="3332"/>
        <v/>
      </c>
      <c r="N2422" s="77" t="str">
        <f t="shared" si="3332"/>
        <v/>
      </c>
      <c r="O2422" s="77" t="str">
        <f t="shared" si="3332"/>
        <v/>
      </c>
      <c r="P2422" s="77" t="str">
        <f t="shared" si="3332"/>
        <v/>
      </c>
      <c r="Q2422" s="77" t="str">
        <f t="shared" si="3332"/>
        <v/>
      </c>
      <c r="R2422" s="98">
        <f t="shared" si="3298"/>
        <v>114.52857828332381</v>
      </c>
      <c r="S2422" s="74">
        <f t="shared" si="3274"/>
        <v>156218.63879455836</v>
      </c>
      <c r="T2422" s="72">
        <f t="shared" si="3324"/>
        <v>101814.63340456784</v>
      </c>
      <c r="U2422" s="7">
        <f t="shared" si="3283"/>
        <v>11.959011835738529</v>
      </c>
      <c r="V2422" s="7">
        <f t="shared" si="3284"/>
        <v>11.530909119374762</v>
      </c>
      <c r="W2422" s="69">
        <f t="shared" si="3278"/>
        <v>4414</v>
      </c>
      <c r="X2422" s="64">
        <f t="shared" si="3285"/>
        <v>6926.3485363220143</v>
      </c>
      <c r="Y2422" s="7">
        <f t="shared" si="3286"/>
        <v>12685.284822099729</v>
      </c>
      <c r="Z2422" s="7">
        <f t="shared" si="3287"/>
        <v>15372.341496549054</v>
      </c>
      <c r="AA2422" s="7" t="str">
        <f t="shared" si="3288"/>
        <v/>
      </c>
      <c r="AB2422" s="7" t="str">
        <f t="shared" si="3289"/>
        <v/>
      </c>
      <c r="AC2422" s="7" t="str">
        <f t="shared" si="3290"/>
        <v/>
      </c>
      <c r="AD2422" s="7" t="str">
        <f t="shared" si="3291"/>
        <v/>
      </c>
      <c r="AE2422" s="7" t="str">
        <f t="shared" si="3292"/>
        <v/>
      </c>
      <c r="AF2422" s="7" t="str">
        <f t="shared" si="3293"/>
        <v/>
      </c>
      <c r="AG2422" s="7" t="str">
        <f t="shared" si="3294"/>
        <v/>
      </c>
      <c r="AH2422" s="7" t="str">
        <f t="shared" si="3295"/>
        <v/>
      </c>
      <c r="AI2422" s="7">
        <f t="shared" si="3296"/>
        <v>16578.077354310932</v>
      </c>
      <c r="AJ2422" s="69">
        <f t="shared" si="3325"/>
        <v>51562.052209281726</v>
      </c>
      <c r="AK2422" s="11">
        <f t="shared" si="3279"/>
        <v>10.850541258613276</v>
      </c>
    </row>
    <row r="2423" spans="1:37">
      <c r="A2423" s="8">
        <v>2420</v>
      </c>
      <c r="B2423" s="8">
        <f t="shared" ca="1" si="3280"/>
        <v>0.10140242552785028</v>
      </c>
      <c r="C2423">
        <v>-0.37545968634839744</v>
      </c>
      <c r="D2423" s="69">
        <f t="shared" si="3281"/>
        <v>4415</v>
      </c>
      <c r="E2423" s="5">
        <f>IF(①再生産関数フィット!$B$2="HS",$W$2*(T2423+SQRT($W$3^2+(($W$4^2))/4)-SQRT((T2423-$W$3)^2+(($W$4^2))/4)),IF(①再生産関数フィット!$B$2="BH",$W$2*T2423/(1+$W$3*T2423),$W$2*T2423*EXP(-$W$3*T2423)))</f>
        <v>1486.1767038516548</v>
      </c>
      <c r="F2423" s="5">
        <f t="shared" ca="1" si="3275"/>
        <v>167834.26091712312</v>
      </c>
      <c r="G2423" s="76">
        <f t="shared" si="3276"/>
        <v>1020.9638838992568</v>
      </c>
      <c r="H2423" s="77">
        <f t="shared" ref="H2423:Q2423" si="3333">IF(H$2&lt;&gt;"",G2422*EXP(-G$4-G$6*$S$6),"")</f>
        <v>418.08430580963886</v>
      </c>
      <c r="I2423" s="77">
        <f t="shared" si="3333"/>
        <v>118.80849014868879</v>
      </c>
      <c r="J2423" s="77" t="str">
        <f t="shared" si="3333"/>
        <v/>
      </c>
      <c r="K2423" s="77" t="str">
        <f t="shared" si="3333"/>
        <v/>
      </c>
      <c r="L2423" s="77" t="str">
        <f t="shared" si="3333"/>
        <v/>
      </c>
      <c r="M2423" s="77" t="str">
        <f t="shared" si="3333"/>
        <v/>
      </c>
      <c r="N2423" s="77" t="str">
        <f t="shared" si="3333"/>
        <v/>
      </c>
      <c r="O2423" s="77" t="str">
        <f t="shared" si="3333"/>
        <v/>
      </c>
      <c r="P2423" s="77" t="str">
        <f t="shared" si="3333"/>
        <v/>
      </c>
      <c r="Q2423" s="77" t="str">
        <f t="shared" si="3333"/>
        <v/>
      </c>
      <c r="R2423" s="98">
        <f t="shared" si="3298"/>
        <v>89.857813725274653</v>
      </c>
      <c r="S2423" s="74">
        <f t="shared" si="3274"/>
        <v>144118.90788673694</v>
      </c>
      <c r="T2423" s="72">
        <f t="shared" si="3324"/>
        <v>82376.137240284734</v>
      </c>
      <c r="U2423" s="7">
        <f t="shared" si="3283"/>
        <v>11.878393987028273</v>
      </c>
      <c r="V2423" s="7">
        <f t="shared" si="3284"/>
        <v>11.319051077357884</v>
      </c>
      <c r="W2423" s="69">
        <f t="shared" si="3278"/>
        <v>4415</v>
      </c>
      <c r="X2423" s="64">
        <f t="shared" si="3285"/>
        <v>7756.9165714894825</v>
      </c>
      <c r="Y2423" s="7">
        <f t="shared" si="3286"/>
        <v>14782.734851466885</v>
      </c>
      <c r="Z2423" s="7">
        <f t="shared" si="3287"/>
        <v>10409.071898725788</v>
      </c>
      <c r="AA2423" s="7" t="str">
        <f t="shared" si="3288"/>
        <v/>
      </c>
      <c r="AB2423" s="7" t="str">
        <f t="shared" si="3289"/>
        <v/>
      </c>
      <c r="AC2423" s="7" t="str">
        <f t="shared" si="3290"/>
        <v/>
      </c>
      <c r="AD2423" s="7" t="str">
        <f t="shared" si="3291"/>
        <v/>
      </c>
      <c r="AE2423" s="7" t="str">
        <f t="shared" si="3292"/>
        <v/>
      </c>
      <c r="AF2423" s="7" t="str">
        <f t="shared" si="3293"/>
        <v/>
      </c>
      <c r="AG2423" s="7" t="str">
        <f t="shared" si="3294"/>
        <v/>
      </c>
      <c r="AH2423" s="7" t="str">
        <f t="shared" si="3295"/>
        <v/>
      </c>
      <c r="AI2423" s="7">
        <f t="shared" si="3296"/>
        <v>13006.970043247036</v>
      </c>
      <c r="AJ2423" s="69">
        <f t="shared" si="3325"/>
        <v>45955.69336492919</v>
      </c>
      <c r="AK2423" s="11">
        <f t="shared" si="3279"/>
        <v>10.735433023588936</v>
      </c>
    </row>
    <row r="2424" spans="1:37">
      <c r="A2424" s="8">
        <v>2421</v>
      </c>
      <c r="B2424" s="8">
        <f t="shared" ca="1" si="3280"/>
        <v>7.9809950301215349E-2</v>
      </c>
      <c r="C2424">
        <v>-0.38604042379651055</v>
      </c>
      <c r="D2424" s="69">
        <f t="shared" si="3281"/>
        <v>4416</v>
      </c>
      <c r="E2424" s="5">
        <f>IF(①再生産関数フィット!$B$2="HS",$W$2*(T2424+SQRT($W$3^2+(($W$4^2))/4)-SQRT((T2424-$W$3)^2+(($W$4^2))/4)),IF(①再生産関数フィット!$B$2="BH",$W$2*T2424/(1+$W$3*T2424),$W$2*T2424*EXP(-$W$3*T2424)))</f>
        <v>1486.1767038516548</v>
      </c>
      <c r="F2424" s="5">
        <f t="shared" ca="1" si="3275"/>
        <v>135949.50474891198</v>
      </c>
      <c r="G2424" s="76">
        <f t="shared" si="3276"/>
        <v>1010.2182815474404</v>
      </c>
      <c r="H2424" s="77">
        <f t="shared" ref="H2424:Q2424" si="3334">IF(H$2&lt;&gt;"",G2423*EXP(-G$4-G$6*$S$6),"")</f>
        <v>468.21858054179955</v>
      </c>
      <c r="I2424" s="77">
        <f t="shared" si="3334"/>
        <v>138.45289503562506</v>
      </c>
      <c r="J2424" s="77" t="str">
        <f t="shared" si="3334"/>
        <v/>
      </c>
      <c r="K2424" s="77" t="str">
        <f t="shared" si="3334"/>
        <v/>
      </c>
      <c r="L2424" s="77" t="str">
        <f t="shared" si="3334"/>
        <v/>
      </c>
      <c r="M2424" s="77" t="str">
        <f t="shared" si="3334"/>
        <v/>
      </c>
      <c r="N2424" s="77" t="str">
        <f t="shared" si="3334"/>
        <v/>
      </c>
      <c r="O2424" s="77" t="str">
        <f t="shared" si="3334"/>
        <v/>
      </c>
      <c r="P2424" s="77" t="str">
        <f t="shared" si="3334"/>
        <v/>
      </c>
      <c r="Q2424" s="77" t="str">
        <f t="shared" si="3334"/>
        <v/>
      </c>
      <c r="R2424" s="98">
        <f t="shared" si="3298"/>
        <v>64.658983304769038</v>
      </c>
      <c r="S2424" s="74">
        <f t="shared" si="3274"/>
        <v>143645.16883008357</v>
      </c>
      <c r="T2424" s="72">
        <f t="shared" si="3324"/>
        <v>79825.508541095973</v>
      </c>
      <c r="U2424" s="7">
        <f t="shared" si="3283"/>
        <v>11.875101432307483</v>
      </c>
      <c r="V2424" s="7">
        <f t="shared" si="3284"/>
        <v>11.287598388262294</v>
      </c>
      <c r="W2424" s="69">
        <f t="shared" si="3278"/>
        <v>4416</v>
      </c>
      <c r="X2424" s="64">
        <f t="shared" si="3285"/>
        <v>7675.2753476735134</v>
      </c>
      <c r="Y2424" s="7">
        <f t="shared" si="3286"/>
        <v>16555.395724017246</v>
      </c>
      <c r="Z2424" s="7">
        <f t="shared" si="3287"/>
        <v>12130.161213301652</v>
      </c>
      <c r="AA2424" s="7" t="str">
        <f t="shared" si="3288"/>
        <v/>
      </c>
      <c r="AB2424" s="7" t="str">
        <f t="shared" si="3289"/>
        <v/>
      </c>
      <c r="AC2424" s="7" t="str">
        <f t="shared" si="3290"/>
        <v/>
      </c>
      <c r="AD2424" s="7" t="str">
        <f t="shared" si="3291"/>
        <v/>
      </c>
      <c r="AE2424" s="7" t="str">
        <f t="shared" si="3292"/>
        <v/>
      </c>
      <c r="AF2424" s="7" t="str">
        <f t="shared" si="3293"/>
        <v/>
      </c>
      <c r="AG2424" s="7" t="str">
        <f t="shared" si="3294"/>
        <v/>
      </c>
      <c r="AH2424" s="7" t="str">
        <f t="shared" si="3295"/>
        <v/>
      </c>
      <c r="AI2424" s="7">
        <f t="shared" si="3296"/>
        <v>9359.4248959051274</v>
      </c>
      <c r="AJ2424" s="69">
        <f t="shared" si="3325"/>
        <v>45720.257180897534</v>
      </c>
      <c r="AK2424" s="11">
        <f t="shared" si="3279"/>
        <v>10.730296743021919</v>
      </c>
    </row>
    <row r="2425" spans="1:37">
      <c r="A2425" s="8">
        <v>2422</v>
      </c>
      <c r="B2425" s="8">
        <f t="shared" ca="1" si="3280"/>
        <v>-0.21829416830119683</v>
      </c>
      <c r="C2425">
        <v>-0.19556007378963791</v>
      </c>
      <c r="D2425" s="69">
        <f t="shared" si="3281"/>
        <v>4417</v>
      </c>
      <c r="E2425" s="5">
        <f>IF(①再生産関数フィット!$B$2="HS",$W$2*(T2425+SQRT($W$3^2+(($W$4^2))/4)-SQRT((T2425-$W$3)^2+(($W$4^2))/4)),IF(①再生産関数フィット!$B$2="BH",$W$2*T2425/(1+$W$3*T2425),$W$2*T2425*EXP(-$W$3*T2425)))</f>
        <v>1486.1767038516546</v>
      </c>
      <c r="F2425" s="5">
        <f t="shared" ca="1" si="3275"/>
        <v>101814.63340456784</v>
      </c>
      <c r="G2425" s="76">
        <f t="shared" si="3276"/>
        <v>1222.1929899388931</v>
      </c>
      <c r="H2425" s="77">
        <f t="shared" ref="H2425:Q2425" si="3335">IF(H$2&lt;&gt;"",G2424*EXP(-G$4-G$6*$S$6),"")</f>
        <v>463.29059948431234</v>
      </c>
      <c r="I2425" s="77">
        <f t="shared" si="3335"/>
        <v>155.05537300651426</v>
      </c>
      <c r="J2425" s="77" t="str">
        <f t="shared" si="3335"/>
        <v/>
      </c>
      <c r="K2425" s="77" t="str">
        <f t="shared" si="3335"/>
        <v/>
      </c>
      <c r="L2425" s="77" t="str">
        <f t="shared" si="3335"/>
        <v/>
      </c>
      <c r="M2425" s="77" t="str">
        <f t="shared" si="3335"/>
        <v/>
      </c>
      <c r="N2425" s="77" t="str">
        <f t="shared" si="3335"/>
        <v/>
      </c>
      <c r="O2425" s="77" t="str">
        <f t="shared" si="3335"/>
        <v/>
      </c>
      <c r="P2425" s="77" t="str">
        <f t="shared" si="3335"/>
        <v/>
      </c>
      <c r="Q2425" s="77" t="str">
        <f t="shared" si="3335"/>
        <v/>
      </c>
      <c r="R2425" s="98">
        <f t="shared" si="3298"/>
        <v>62.937845290748484</v>
      </c>
      <c r="S2425" s="74">
        <f t="shared" si="3274"/>
        <v>154795.89654796966</v>
      </c>
      <c r="T2425" s="72">
        <f t="shared" si="3324"/>
        <v>82743.646976198317</v>
      </c>
      <c r="U2425" s="7">
        <f t="shared" si="3283"/>
        <v>11.949862731698367</v>
      </c>
      <c r="V2425" s="7">
        <f t="shared" si="3284"/>
        <v>11.323502516590526</v>
      </c>
      <c r="W2425" s="69">
        <f t="shared" si="3278"/>
        <v>4417</v>
      </c>
      <c r="X2425" s="64">
        <f t="shared" si="3285"/>
        <v>9285.7829808902025</v>
      </c>
      <c r="Y2425" s="7">
        <f t="shared" si="3286"/>
        <v>16381.1508736041</v>
      </c>
      <c r="Z2425" s="7">
        <f t="shared" si="3287"/>
        <v>13584.740651856229</v>
      </c>
      <c r="AA2425" s="7" t="str">
        <f t="shared" si="3288"/>
        <v/>
      </c>
      <c r="AB2425" s="7" t="str">
        <f t="shared" si="3289"/>
        <v/>
      </c>
      <c r="AC2425" s="7" t="str">
        <f t="shared" si="3290"/>
        <v/>
      </c>
      <c r="AD2425" s="7" t="str">
        <f t="shared" si="3291"/>
        <v/>
      </c>
      <c r="AE2425" s="7" t="str">
        <f t="shared" si="3292"/>
        <v/>
      </c>
      <c r="AF2425" s="7" t="str">
        <f t="shared" si="3293"/>
        <v/>
      </c>
      <c r="AG2425" s="7" t="str">
        <f t="shared" si="3294"/>
        <v/>
      </c>
      <c r="AH2425" s="7" t="str">
        <f t="shared" si="3295"/>
        <v/>
      </c>
      <c r="AI2425" s="7">
        <f t="shared" si="3296"/>
        <v>9110.2891818190619</v>
      </c>
      <c r="AJ2425" s="69">
        <f t="shared" si="3325"/>
        <v>48361.963688169591</v>
      </c>
      <c r="AK2425" s="11">
        <f t="shared" si="3279"/>
        <v>10.786468909532333</v>
      </c>
    </row>
    <row r="2426" spans="1:37">
      <c r="A2426" s="8">
        <v>2423</v>
      </c>
      <c r="B2426" s="8">
        <f t="shared" ca="1" si="3280"/>
        <v>-0.17248601530636082</v>
      </c>
      <c r="C2426">
        <v>0.3496427392445306</v>
      </c>
      <c r="D2426" s="69">
        <f t="shared" si="3281"/>
        <v>4418</v>
      </c>
      <c r="E2426" s="5">
        <f>IF(①再生産関数フィット!$B$2="HS",$W$2*(T2426+SQRT($W$3^2+(($W$4^2))/4)-SQRT((T2426-$W$3)^2+(($W$4^2))/4)),IF(①再生産関数フィット!$B$2="BH",$W$2*T2426/(1+$W$3*T2426),$W$2*T2426*EXP(-$W$3*T2426)))</f>
        <v>1486.1767038516548</v>
      </c>
      <c r="F2426" s="5">
        <f t="shared" ca="1" si="3275"/>
        <v>82376.137240284734</v>
      </c>
      <c r="G2426" s="76">
        <f t="shared" si="3276"/>
        <v>2108.2318088640677</v>
      </c>
      <c r="H2426" s="77">
        <f t="shared" ref="H2426:Q2426" si="3336">IF(H$2&lt;&gt;"",G2425*EXP(-G$4-G$6*$S$6),"")</f>
        <v>560.50314406008249</v>
      </c>
      <c r="I2426" s="77">
        <f t="shared" si="3336"/>
        <v>153.42342166414434</v>
      </c>
      <c r="J2426" s="77" t="str">
        <f t="shared" si="3336"/>
        <v/>
      </c>
      <c r="K2426" s="77" t="str">
        <f t="shared" si="3336"/>
        <v/>
      </c>
      <c r="L2426" s="77" t="str">
        <f t="shared" si="3336"/>
        <v/>
      </c>
      <c r="M2426" s="77" t="str">
        <f t="shared" si="3336"/>
        <v/>
      </c>
      <c r="N2426" s="77" t="str">
        <f t="shared" si="3336"/>
        <v/>
      </c>
      <c r="O2426" s="77" t="str">
        <f t="shared" si="3336"/>
        <v/>
      </c>
      <c r="P2426" s="77" t="str">
        <f t="shared" si="3336"/>
        <v/>
      </c>
      <c r="Q2426" s="77" t="str">
        <f t="shared" si="3336"/>
        <v/>
      </c>
      <c r="R2426" s="98">
        <f t="shared" si="3298"/>
        <v>67.549094418949593</v>
      </c>
      <c r="S2426" s="74">
        <f t="shared" si="3274"/>
        <v>201335.62962252501</v>
      </c>
      <c r="T2426" s="72">
        <f t="shared" si="3324"/>
        <v>88981.200064958161</v>
      </c>
      <c r="U2426" s="7">
        <f t="shared" si="3283"/>
        <v>12.212728593593694</v>
      </c>
      <c r="V2426" s="7">
        <f t="shared" si="3284"/>
        <v>11.396180391175784</v>
      </c>
      <c r="W2426" s="69">
        <f t="shared" si="3278"/>
        <v>4418</v>
      </c>
      <c r="X2426" s="64">
        <f t="shared" si="3285"/>
        <v>16017.58741187029</v>
      </c>
      <c r="Y2426" s="7">
        <f t="shared" si="3286"/>
        <v>19818.417594049562</v>
      </c>
      <c r="Z2426" s="7">
        <f t="shared" si="3287"/>
        <v>13441.761822340835</v>
      </c>
      <c r="AA2426" s="7" t="str">
        <f t="shared" si="3288"/>
        <v/>
      </c>
      <c r="AB2426" s="7" t="str">
        <f t="shared" si="3289"/>
        <v/>
      </c>
      <c r="AC2426" s="7" t="str">
        <f t="shared" si="3290"/>
        <v/>
      </c>
      <c r="AD2426" s="7" t="str">
        <f t="shared" si="3291"/>
        <v/>
      </c>
      <c r="AE2426" s="7" t="str">
        <f t="shared" si="3292"/>
        <v/>
      </c>
      <c r="AF2426" s="7" t="str">
        <f t="shared" si="3293"/>
        <v/>
      </c>
      <c r="AG2426" s="7" t="str">
        <f t="shared" si="3294"/>
        <v/>
      </c>
      <c r="AH2426" s="7" t="str">
        <f t="shared" si="3295"/>
        <v/>
      </c>
      <c r="AI2426" s="7">
        <f t="shared" si="3296"/>
        <v>9777.7701362949283</v>
      </c>
      <c r="AJ2426" s="69">
        <f t="shared" si="3325"/>
        <v>59055.53696455562</v>
      </c>
      <c r="AK2426" s="11">
        <f t="shared" si="3279"/>
        <v>10.986233584622603</v>
      </c>
    </row>
    <row r="2427" spans="1:37">
      <c r="A2427" s="8">
        <v>2424</v>
      </c>
      <c r="B2427" s="8">
        <f t="shared" ca="1" si="3280"/>
        <v>-1.0719228527183742E-2</v>
      </c>
      <c r="C2427">
        <v>-0.13000002723349199</v>
      </c>
      <c r="D2427" s="69">
        <f t="shared" si="3281"/>
        <v>4419</v>
      </c>
      <c r="E2427" s="5">
        <f>IF(①再生産関数フィット!$B$2="HS",$W$2*(T2427+SQRT($W$3^2+(($W$4^2))/4)-SQRT((T2427-$W$3)^2+(($W$4^2))/4)),IF(①再生産関数フィット!$B$2="BH",$W$2*T2427/(1+$W$3*T2427),$W$2*T2427*EXP(-$W$3*T2427)))</f>
        <v>1486.1767038516548</v>
      </c>
      <c r="F2427" s="5">
        <f t="shared" ca="1" si="3275"/>
        <v>79825.508541095973</v>
      </c>
      <c r="G2427" s="76">
        <f t="shared" si="3276"/>
        <v>1305.0049376528764</v>
      </c>
      <c r="H2427" s="77">
        <f t="shared" ref="H2427:Q2427" si="3337">IF(H$2&lt;&gt;"",G2426*EXP(-G$4-G$6*$S$6),"")</f>
        <v>966.84448937550007</v>
      </c>
      <c r="I2427" s="77">
        <f t="shared" si="3337"/>
        <v>185.61635032294794</v>
      </c>
      <c r="J2427" s="77" t="str">
        <f t="shared" si="3337"/>
        <v/>
      </c>
      <c r="K2427" s="77" t="str">
        <f t="shared" si="3337"/>
        <v/>
      </c>
      <c r="L2427" s="77" t="str">
        <f t="shared" si="3337"/>
        <v/>
      </c>
      <c r="M2427" s="77" t="str">
        <f t="shared" si="3337"/>
        <v/>
      </c>
      <c r="N2427" s="77" t="str">
        <f t="shared" si="3337"/>
        <v/>
      </c>
      <c r="O2427" s="77" t="str">
        <f t="shared" si="3337"/>
        <v/>
      </c>
      <c r="P2427" s="77" t="str">
        <f t="shared" si="3337"/>
        <v/>
      </c>
      <c r="Q2427" s="77" t="str">
        <f t="shared" si="3337"/>
        <v/>
      </c>
      <c r="R2427" s="98">
        <f t="shared" si="3298"/>
        <v>68.472283080547541</v>
      </c>
      <c r="S2427" s="74">
        <f t="shared" si="3274"/>
        <v>217595.87458855117</v>
      </c>
      <c r="T2427" s="72">
        <f t="shared" si="3324"/>
        <v>117053.45261366109</v>
      </c>
      <c r="U2427" s="7">
        <f t="shared" si="3283"/>
        <v>12.290394835091886</v>
      </c>
      <c r="V2427" s="7">
        <f t="shared" si="3284"/>
        <v>11.670385969396984</v>
      </c>
      <c r="W2427" s="69">
        <f t="shared" si="3278"/>
        <v>4419</v>
      </c>
      <c r="X2427" s="64">
        <f t="shared" si="3285"/>
        <v>9914.9583901971419</v>
      </c>
      <c r="Y2427" s="7">
        <f t="shared" si="3286"/>
        <v>34185.94175966888</v>
      </c>
      <c r="Z2427" s="7">
        <f t="shared" si="3287"/>
        <v>16262.254773818135</v>
      </c>
      <c r="AA2427" s="7" t="str">
        <f t="shared" si="3288"/>
        <v/>
      </c>
      <c r="AB2427" s="7" t="str">
        <f t="shared" si="3289"/>
        <v/>
      </c>
      <c r="AC2427" s="7" t="str">
        <f t="shared" si="3290"/>
        <v/>
      </c>
      <c r="AD2427" s="7" t="str">
        <f t="shared" si="3291"/>
        <v/>
      </c>
      <c r="AE2427" s="7" t="str">
        <f t="shared" si="3292"/>
        <v/>
      </c>
      <c r="AF2427" s="7" t="str">
        <f t="shared" si="3293"/>
        <v/>
      </c>
      <c r="AG2427" s="7" t="str">
        <f t="shared" si="3294"/>
        <v/>
      </c>
      <c r="AH2427" s="7" t="str">
        <f t="shared" si="3295"/>
        <v/>
      </c>
      <c r="AI2427" s="7">
        <f t="shared" si="3296"/>
        <v>9911.402224233123</v>
      </c>
      <c r="AJ2427" s="69">
        <f t="shared" si="3325"/>
        <v>70274.55714791728</v>
      </c>
      <c r="AK2427" s="11">
        <f t="shared" si="3279"/>
        <v>11.160165094053237</v>
      </c>
    </row>
    <row r="2428" spans="1:37">
      <c r="A2428" s="8">
        <v>2425</v>
      </c>
      <c r="B2428" s="8">
        <f t="shared" ca="1" si="3280"/>
        <v>-0.14553013346881433</v>
      </c>
      <c r="C2428">
        <v>2.1209163757863365E-2</v>
      </c>
      <c r="D2428" s="69">
        <f t="shared" si="3281"/>
        <v>4420</v>
      </c>
      <c r="E2428" s="5">
        <f>IF(①再生産関数フィット!$B$2="HS",$W$2*(T2428+SQRT($W$3^2+(($W$4^2))/4)-SQRT((T2428-$W$3)^2+(($W$4^2))/4)),IF(①再生産関数フィット!$B$2="BH",$W$2*T2428/(1+$W$3*T2428),$W$2*T2428*EXP(-$W$3*T2428)))</f>
        <v>1486.1767038516543</v>
      </c>
      <c r="F2428" s="5">
        <f t="shared" ca="1" si="3275"/>
        <v>82743.646976198317</v>
      </c>
      <c r="G2428" s="76">
        <f t="shared" si="3276"/>
        <v>1518.033907075574</v>
      </c>
      <c r="H2428" s="77">
        <f t="shared" ref="H2428:Q2428" si="3338">IF(H$2&lt;&gt;"",G2427*EXP(-G$4-G$6*$S$6),"")</f>
        <v>598.48107180269494</v>
      </c>
      <c r="I2428" s="77">
        <f t="shared" si="3338"/>
        <v>320.18044385581055</v>
      </c>
      <c r="J2428" s="77" t="str">
        <f t="shared" si="3338"/>
        <v/>
      </c>
      <c r="K2428" s="77" t="str">
        <f t="shared" si="3338"/>
        <v/>
      </c>
      <c r="L2428" s="77" t="str">
        <f t="shared" si="3338"/>
        <v/>
      </c>
      <c r="M2428" s="77" t="str">
        <f t="shared" si="3338"/>
        <v/>
      </c>
      <c r="N2428" s="77" t="str">
        <f t="shared" si="3338"/>
        <v/>
      </c>
      <c r="O2428" s="77" t="str">
        <f t="shared" si="3338"/>
        <v/>
      </c>
      <c r="P2428" s="77" t="str">
        <f t="shared" si="3338"/>
        <v/>
      </c>
      <c r="Q2428" s="77" t="str">
        <f t="shared" si="3338"/>
        <v/>
      </c>
      <c r="R2428" s="98">
        <f t="shared" si="3298"/>
        <v>78.733903846265207</v>
      </c>
      <c r="S2428" s="74">
        <f t="shared" si="3274"/>
        <v>224129.84901170968</v>
      </c>
      <c r="T2428" s="72">
        <f t="shared" si="3324"/>
        <v>133484.43913855194</v>
      </c>
      <c r="U2428" s="7">
        <f t="shared" si="3283"/>
        <v>12.319980845973827</v>
      </c>
      <c r="V2428" s="7">
        <f t="shared" si="3284"/>
        <v>11.801740189268797</v>
      </c>
      <c r="W2428" s="69">
        <f t="shared" si="3278"/>
        <v>4420</v>
      </c>
      <c r="X2428" s="64">
        <f t="shared" si="3285"/>
        <v>11533.47591974112</v>
      </c>
      <c r="Y2428" s="7">
        <f t="shared" si="3286"/>
        <v>21161.251152319579</v>
      </c>
      <c r="Z2428" s="7">
        <f t="shared" si="3287"/>
        <v>28051.709574712149</v>
      </c>
      <c r="AA2428" s="7" t="str">
        <f t="shared" si="3288"/>
        <v/>
      </c>
      <c r="AB2428" s="7" t="str">
        <f t="shared" si="3289"/>
        <v/>
      </c>
      <c r="AC2428" s="7" t="str">
        <f t="shared" si="3290"/>
        <v/>
      </c>
      <c r="AD2428" s="7" t="str">
        <f t="shared" si="3291"/>
        <v/>
      </c>
      <c r="AE2428" s="7" t="str">
        <f t="shared" si="3292"/>
        <v/>
      </c>
      <c r="AF2428" s="7" t="str">
        <f t="shared" si="3293"/>
        <v/>
      </c>
      <c r="AG2428" s="7" t="str">
        <f t="shared" si="3294"/>
        <v/>
      </c>
      <c r="AH2428" s="7" t="str">
        <f t="shared" si="3295"/>
        <v/>
      </c>
      <c r="AI2428" s="7">
        <f t="shared" si="3296"/>
        <v>11396.777712033456</v>
      </c>
      <c r="AJ2428" s="69">
        <f t="shared" si="3325"/>
        <v>72143.214358806305</v>
      </c>
      <c r="AK2428" s="11">
        <f t="shared" si="3279"/>
        <v>11.186408510698131</v>
      </c>
    </row>
    <row r="2429" spans="1:37">
      <c r="A2429" s="8">
        <v>2426</v>
      </c>
      <c r="B2429" s="8">
        <f t="shared" ca="1" si="3280"/>
        <v>0.35054131435666425</v>
      </c>
      <c r="C2429">
        <v>0.51590901077468132</v>
      </c>
      <c r="D2429" s="69">
        <f t="shared" si="3281"/>
        <v>4421</v>
      </c>
      <c r="E2429" s="5">
        <f>IF(①再生産関数フィット!$B$2="HS",$W$2*(T2429+SQRT($W$3^2+(($W$4^2))/4)-SQRT((T2429-$W$3)^2+(($W$4^2))/4)),IF(①再生産関数フィット!$B$2="BH",$W$2*T2429/(1+$W$3*T2429),$W$2*T2429*EXP(-$W$3*T2429)))</f>
        <v>1486.1767038516548</v>
      </c>
      <c r="F2429" s="5">
        <f t="shared" ca="1" si="3275"/>
        <v>88981.200064958161</v>
      </c>
      <c r="G2429" s="76">
        <f t="shared" si="3276"/>
        <v>2489.58458299008</v>
      </c>
      <c r="H2429" s="77">
        <f t="shared" ref="H2429:Q2429" si="3339">IF(H$2&lt;&gt;"",G2428*EXP(-G$4-G$6*$S$6),"")</f>
        <v>696.177105178955</v>
      </c>
      <c r="I2429" s="77">
        <f t="shared" si="3339"/>
        <v>198.19312962404086</v>
      </c>
      <c r="J2429" s="77" t="str">
        <f t="shared" si="3339"/>
        <v/>
      </c>
      <c r="K2429" s="77" t="str">
        <f t="shared" si="3339"/>
        <v/>
      </c>
      <c r="L2429" s="77" t="str">
        <f t="shared" si="3339"/>
        <v/>
      </c>
      <c r="M2429" s="77" t="str">
        <f t="shared" si="3339"/>
        <v/>
      </c>
      <c r="N2429" s="77" t="str">
        <f t="shared" si="3339"/>
        <v/>
      </c>
      <c r="O2429" s="77" t="str">
        <f t="shared" si="3339"/>
        <v/>
      </c>
      <c r="P2429" s="77" t="str">
        <f t="shared" si="3339"/>
        <v/>
      </c>
      <c r="Q2429" s="77" t="str">
        <f t="shared" si="3339"/>
        <v/>
      </c>
      <c r="R2429" s="98">
        <f t="shared" si="3298"/>
        <v>123.61073958390915</v>
      </c>
      <c r="S2429" s="74">
        <f t="shared" si="3274"/>
        <v>261757.59469291358</v>
      </c>
      <c r="T2429" s="72">
        <f t="shared" si="3324"/>
        <v>127365.35611436263</v>
      </c>
      <c r="U2429" s="7">
        <f t="shared" si="3283"/>
        <v>12.475174143375517</v>
      </c>
      <c r="V2429" s="7">
        <f t="shared" si="3284"/>
        <v>11.754815055111974</v>
      </c>
      <c r="W2429" s="69">
        <f t="shared" si="3278"/>
        <v>4421</v>
      </c>
      <c r="X2429" s="64">
        <f t="shared" si="3285"/>
        <v>18914.968700132824</v>
      </c>
      <c r="Y2429" s="7">
        <f t="shared" si="3286"/>
        <v>24615.613196942439</v>
      </c>
      <c r="Z2429" s="7">
        <f t="shared" si="3287"/>
        <v>17364.133939487569</v>
      </c>
      <c r="AA2429" s="7" t="str">
        <f t="shared" si="3288"/>
        <v/>
      </c>
      <c r="AB2429" s="7" t="str">
        <f t="shared" si="3289"/>
        <v/>
      </c>
      <c r="AC2429" s="7" t="str">
        <f t="shared" si="3290"/>
        <v/>
      </c>
      <c r="AD2429" s="7" t="str">
        <f t="shared" si="3291"/>
        <v/>
      </c>
      <c r="AE2429" s="7" t="str">
        <f t="shared" si="3292"/>
        <v/>
      </c>
      <c r="AF2429" s="7" t="str">
        <f t="shared" si="3293"/>
        <v/>
      </c>
      <c r="AG2429" s="7" t="str">
        <f t="shared" si="3294"/>
        <v/>
      </c>
      <c r="AH2429" s="7" t="str">
        <f t="shared" si="3295"/>
        <v/>
      </c>
      <c r="AI2429" s="7">
        <f t="shared" si="3296"/>
        <v>17892.725408467002</v>
      </c>
      <c r="AJ2429" s="69">
        <f t="shared" si="3325"/>
        <v>78787.441245029826</v>
      </c>
      <c r="AK2429" s="11">
        <f t="shared" si="3279"/>
        <v>11.274508888081343</v>
      </c>
    </row>
    <row r="2430" spans="1:37">
      <c r="A2430" s="8">
        <v>2427</v>
      </c>
      <c r="B2430" s="8">
        <f t="shared" ca="1" si="3280"/>
        <v>-0.18800987525355997</v>
      </c>
      <c r="C2430">
        <v>-0.19257480991963302</v>
      </c>
      <c r="D2430" s="69">
        <f t="shared" si="3281"/>
        <v>4422</v>
      </c>
      <c r="E2430" s="5">
        <f>IF(①再生産関数フィット!$B$2="HS",$W$2*(T2430+SQRT($W$3^2+(($W$4^2))/4)-SQRT((T2430-$W$3)^2+(($W$4^2))/4)),IF(①再生産関数フィット!$B$2="BH",$W$2*T2430/(1+$W$3*T2430),$W$2*T2430*EXP(-$W$3*T2430)))</f>
        <v>1486.1767038516543</v>
      </c>
      <c r="F2430" s="5">
        <f t="shared" ca="1" si="3275"/>
        <v>117053.45261366109</v>
      </c>
      <c r="G2430" s="76">
        <f t="shared" si="3276"/>
        <v>1225.8470099071687</v>
      </c>
      <c r="H2430" s="77">
        <f t="shared" ref="H2430:Q2430" si="3340">IF(H$2&lt;&gt;"",G2429*EXP(-G$4-G$6*$S$6),"")</f>
        <v>1141.7345686455108</v>
      </c>
      <c r="I2430" s="77">
        <f t="shared" si="3340"/>
        <v>230.54617054540714</v>
      </c>
      <c r="J2430" s="77" t="str">
        <f t="shared" si="3340"/>
        <v/>
      </c>
      <c r="K2430" s="77" t="str">
        <f t="shared" si="3340"/>
        <v/>
      </c>
      <c r="L2430" s="77" t="str">
        <f t="shared" si="3340"/>
        <v/>
      </c>
      <c r="M2430" s="77" t="str">
        <f t="shared" si="3340"/>
        <v/>
      </c>
      <c r="N2430" s="77" t="str">
        <f t="shared" si="3340"/>
        <v/>
      </c>
      <c r="O2430" s="77" t="str">
        <f t="shared" si="3340"/>
        <v/>
      </c>
      <c r="P2430" s="77" t="str">
        <f t="shared" si="3340"/>
        <v/>
      </c>
      <c r="Q2430" s="77" t="str">
        <f t="shared" si="3340"/>
        <v/>
      </c>
      <c r="R2430" s="98">
        <f t="shared" si="3298"/>
        <v>99.716679790786287</v>
      </c>
      <c r="S2430" s="74">
        <f t="shared" si="3274"/>
        <v>254125.29480678026</v>
      </c>
      <c r="T2430" s="72">
        <f t="shared" si="3324"/>
        <v>148004.68597821798</v>
      </c>
      <c r="U2430" s="7">
        <f t="shared" si="3283"/>
        <v>12.445582711015682</v>
      </c>
      <c r="V2430" s="7">
        <f t="shared" si="3284"/>
        <v>11.904999214260007</v>
      </c>
      <c r="W2430" s="69">
        <f t="shared" si="3278"/>
        <v>4422</v>
      </c>
      <c r="X2430" s="64">
        <f t="shared" si="3285"/>
        <v>9313.544911053903</v>
      </c>
      <c r="Y2430" s="7">
        <f t="shared" si="3286"/>
        <v>40369.751182971529</v>
      </c>
      <c r="Z2430" s="7">
        <f t="shared" si="3287"/>
        <v>20198.654676780483</v>
      </c>
      <c r="AA2430" s="7" t="str">
        <f t="shared" si="3288"/>
        <v/>
      </c>
      <c r="AB2430" s="7" t="str">
        <f t="shared" si="3289"/>
        <v/>
      </c>
      <c r="AC2430" s="7" t="str">
        <f t="shared" si="3290"/>
        <v/>
      </c>
      <c r="AD2430" s="7" t="str">
        <f t="shared" si="3291"/>
        <v/>
      </c>
      <c r="AE2430" s="7" t="str">
        <f t="shared" si="3292"/>
        <v/>
      </c>
      <c r="AF2430" s="7" t="str">
        <f t="shared" si="3293"/>
        <v/>
      </c>
      <c r="AG2430" s="7" t="str">
        <f t="shared" si="3294"/>
        <v/>
      </c>
      <c r="AH2430" s="7" t="str">
        <f t="shared" si="3295"/>
        <v/>
      </c>
      <c r="AI2430" s="7">
        <f t="shared" si="3296"/>
        <v>14434.04655733349</v>
      </c>
      <c r="AJ2430" s="69">
        <f t="shared" si="3325"/>
        <v>84315.997328139405</v>
      </c>
      <c r="AK2430" s="11">
        <f t="shared" si="3279"/>
        <v>11.34232689263113</v>
      </c>
    </row>
    <row r="2431" spans="1:37">
      <c r="A2431" s="8">
        <v>2428</v>
      </c>
      <c r="B2431" s="8">
        <f t="shared" ca="1" si="3280"/>
        <v>-0.18605069250345291</v>
      </c>
      <c r="C2431">
        <v>0.4113684638128115</v>
      </c>
      <c r="D2431" s="69">
        <f t="shared" si="3281"/>
        <v>4423</v>
      </c>
      <c r="E2431" s="5">
        <f>IF(①再生産関数フィット!$B$2="HS",$W$2*(T2431+SQRT($W$3^2+(($W$4^2))/4)-SQRT((T2431-$W$3)^2+(($W$4^2))/4)),IF(①再生産関数フィット!$B$2="BH",$W$2*T2431/(1+$W$3*T2431),$W$2*T2431*EXP(-$W$3*T2431)))</f>
        <v>1486.1767038516543</v>
      </c>
      <c r="F2431" s="5">
        <f t="shared" ca="1" si="3275"/>
        <v>133484.43913855194</v>
      </c>
      <c r="G2431" s="76">
        <f t="shared" si="3276"/>
        <v>2242.4641214195703</v>
      </c>
      <c r="H2431" s="77">
        <f t="shared" ref="H2431:Q2431" si="3341">IF(H$2&lt;&gt;"",G2430*EXP(-G$4-G$6*$S$6),"")</f>
        <v>562.17889387826722</v>
      </c>
      <c r="I2431" s="77">
        <f t="shared" si="3341"/>
        <v>378.09708280032049</v>
      </c>
      <c r="J2431" s="77" t="str">
        <f t="shared" si="3341"/>
        <v/>
      </c>
      <c r="K2431" s="77" t="str">
        <f t="shared" si="3341"/>
        <v/>
      </c>
      <c r="L2431" s="77" t="str">
        <f t="shared" si="3341"/>
        <v/>
      </c>
      <c r="M2431" s="77" t="str">
        <f t="shared" si="3341"/>
        <v/>
      </c>
      <c r="N2431" s="77" t="str">
        <f t="shared" si="3341"/>
        <v/>
      </c>
      <c r="O2431" s="77" t="str">
        <f t="shared" si="3341"/>
        <v/>
      </c>
      <c r="P2431" s="77" t="str">
        <f t="shared" si="3341"/>
        <v/>
      </c>
      <c r="Q2431" s="77" t="str">
        <f t="shared" si="3341"/>
        <v/>
      </c>
      <c r="R2431" s="98">
        <f t="shared" si="3298"/>
        <v>102.33784626276639</v>
      </c>
      <c r="S2431" s="74">
        <f t="shared" si="3274"/>
        <v>271767.16486853448</v>
      </c>
      <c r="T2431" s="72">
        <f t="shared" si="3324"/>
        <v>153959.6553178383</v>
      </c>
      <c r="U2431" s="7">
        <f t="shared" si="3283"/>
        <v>12.512700967178322</v>
      </c>
      <c r="V2431" s="7">
        <f t="shared" si="3284"/>
        <v>11.944445868617821</v>
      </c>
      <c r="W2431" s="69">
        <f t="shared" si="3278"/>
        <v>4423</v>
      </c>
      <c r="X2431" s="64">
        <f t="shared" si="3285"/>
        <v>17037.436268535504</v>
      </c>
      <c r="Y2431" s="7">
        <f t="shared" si="3286"/>
        <v>19877.669196885134</v>
      </c>
      <c r="Z2431" s="7">
        <f t="shared" si="3287"/>
        <v>33125.913094607655</v>
      </c>
      <c r="AA2431" s="7" t="str">
        <f t="shared" si="3288"/>
        <v/>
      </c>
      <c r="AB2431" s="7" t="str">
        <f t="shared" si="3289"/>
        <v/>
      </c>
      <c r="AC2431" s="7" t="str">
        <f t="shared" si="3290"/>
        <v/>
      </c>
      <c r="AD2431" s="7" t="str">
        <f t="shared" si="3291"/>
        <v/>
      </c>
      <c r="AE2431" s="7" t="str">
        <f t="shared" si="3292"/>
        <v/>
      </c>
      <c r="AF2431" s="7" t="str">
        <f t="shared" si="3293"/>
        <v/>
      </c>
      <c r="AG2431" s="7" t="str">
        <f t="shared" si="3294"/>
        <v/>
      </c>
      <c r="AH2431" s="7" t="str">
        <f t="shared" si="3295"/>
        <v/>
      </c>
      <c r="AI2431" s="7">
        <f t="shared" si="3296"/>
        <v>14813.461906605657</v>
      </c>
      <c r="AJ2431" s="69">
        <f t="shared" si="3325"/>
        <v>84854.480466633948</v>
      </c>
      <c r="AK2431" s="11">
        <f t="shared" si="3279"/>
        <v>11.348693073824936</v>
      </c>
    </row>
    <row r="2432" spans="1:37">
      <c r="A2432" s="8">
        <v>2429</v>
      </c>
      <c r="B2432" s="8">
        <f t="shared" ca="1" si="3280"/>
        <v>-0.35045034646160805</v>
      </c>
      <c r="C2432">
        <v>-0.22438855430507906</v>
      </c>
      <c r="D2432" s="69">
        <f t="shared" si="3281"/>
        <v>4424</v>
      </c>
      <c r="E2432" s="5">
        <f>IF(①再生産関数フィット!$B$2="HS",$W$2*(T2432+SQRT($W$3^2+(($W$4^2))/4)-SQRT((T2432-$W$3)^2+(($W$4^2))/4)),IF(①再生産関数フィット!$B$2="BH",$W$2*T2432/(1+$W$3*T2432),$W$2*T2432*EXP(-$W$3*T2432)))</f>
        <v>1486.1767038516548</v>
      </c>
      <c r="F2432" s="5">
        <f t="shared" ca="1" si="3275"/>
        <v>127365.35611436263</v>
      </c>
      <c r="G2432" s="76">
        <f t="shared" si="3276"/>
        <v>1187.462048594881</v>
      </c>
      <c r="H2432" s="77">
        <f t="shared" ref="H2432:Q2432" si="3342">IF(H$2&lt;&gt;"",G2431*EXP(-G$4-G$6*$S$6),"")</f>
        <v>1028.4040252599077</v>
      </c>
      <c r="I2432" s="77">
        <f t="shared" si="3342"/>
        <v>186.17129201881906</v>
      </c>
      <c r="J2432" s="77" t="str">
        <f t="shared" si="3342"/>
        <v/>
      </c>
      <c r="K2432" s="77" t="str">
        <f t="shared" si="3342"/>
        <v/>
      </c>
      <c r="L2432" s="77" t="str">
        <f t="shared" si="3342"/>
        <v/>
      </c>
      <c r="M2432" s="77" t="str">
        <f t="shared" si="3342"/>
        <v/>
      </c>
      <c r="N2432" s="77" t="str">
        <f t="shared" si="3342"/>
        <v/>
      </c>
      <c r="O2432" s="77" t="str">
        <f t="shared" si="3342"/>
        <v/>
      </c>
      <c r="P2432" s="77" t="str">
        <f t="shared" si="3342"/>
        <v/>
      </c>
      <c r="Q2432" s="77" t="str">
        <f t="shared" si="3342"/>
        <v/>
      </c>
      <c r="R2432" s="98">
        <f t="shared" si="3298"/>
        <v>148.87134856273326</v>
      </c>
      <c r="S2432" s="74">
        <f t="shared" si="3274"/>
        <v>249729.39408795303</v>
      </c>
      <c r="T2432" s="72">
        <f t="shared" si="3324"/>
        <v>150810.71088116241</v>
      </c>
      <c r="U2432" s="7">
        <f t="shared" si="3283"/>
        <v>12.428133186952637</v>
      </c>
      <c r="V2432" s="7">
        <f t="shared" si="3284"/>
        <v>11.923780759097102</v>
      </c>
      <c r="W2432" s="69">
        <f t="shared" si="3278"/>
        <v>4424</v>
      </c>
      <c r="X2432" s="64">
        <f t="shared" si="3285"/>
        <v>9021.9097737147549</v>
      </c>
      <c r="Y2432" s="7">
        <f t="shared" si="3286"/>
        <v>36362.58002117039</v>
      </c>
      <c r="Z2432" s="7">
        <f t="shared" si="3287"/>
        <v>16310.874430584194</v>
      </c>
      <c r="AA2432" s="7" t="str">
        <f t="shared" si="3288"/>
        <v/>
      </c>
      <c r="AB2432" s="7" t="str">
        <f t="shared" si="3289"/>
        <v/>
      </c>
      <c r="AC2432" s="7" t="str">
        <f t="shared" si="3290"/>
        <v/>
      </c>
      <c r="AD2432" s="7" t="str">
        <f t="shared" si="3291"/>
        <v/>
      </c>
      <c r="AE2432" s="7" t="str">
        <f t="shared" si="3292"/>
        <v/>
      </c>
      <c r="AF2432" s="7" t="str">
        <f t="shared" si="3293"/>
        <v/>
      </c>
      <c r="AG2432" s="7" t="str">
        <f t="shared" si="3294"/>
        <v/>
      </c>
      <c r="AH2432" s="7" t="str">
        <f t="shared" si="3295"/>
        <v/>
      </c>
      <c r="AI2432" s="7">
        <f t="shared" si="3296"/>
        <v>21549.213037536992</v>
      </c>
      <c r="AJ2432" s="69">
        <f t="shared" si="3325"/>
        <v>83244.577263006329</v>
      </c>
      <c r="AK2432" s="11">
        <f t="shared" si="3279"/>
        <v>11.329538267739213</v>
      </c>
    </row>
    <row r="2433" spans="1:37">
      <c r="A2433" s="8">
        <v>2430</v>
      </c>
      <c r="B2433" s="8">
        <f t="shared" ca="1" si="3280"/>
        <v>0.14003877666720754</v>
      </c>
      <c r="C2433">
        <v>-4.4738082602912878E-2</v>
      </c>
      <c r="D2433" s="69">
        <f t="shared" si="3281"/>
        <v>4425</v>
      </c>
      <c r="E2433" s="5">
        <f>IF(①再生産関数フィット!$B$2="HS",$W$2*(T2433+SQRT($W$3^2+(($W$4^2))/4)-SQRT((T2433-$W$3)^2+(($W$4^2))/4)),IF(①再生産関数フィット!$B$2="BH",$W$2*T2433/(1+$W$3*T2433),$W$2*T2433*EXP(-$W$3*T2433)))</f>
        <v>1486.1767038516548</v>
      </c>
      <c r="F2433" s="5">
        <f t="shared" ca="1" si="3275"/>
        <v>148004.68597821798</v>
      </c>
      <c r="G2433" s="76">
        <f t="shared" si="3276"/>
        <v>1421.153362488945</v>
      </c>
      <c r="H2433" s="77">
        <f t="shared" ref="H2433:Q2433" si="3343">IF(H$2&lt;&gt;"",G2432*EXP(-G$4-G$6*$S$6),"")</f>
        <v>544.57537980375298</v>
      </c>
      <c r="I2433" s="77">
        <f t="shared" si="3343"/>
        <v>340.56651394217829</v>
      </c>
      <c r="J2433" s="77" t="str">
        <f t="shared" si="3343"/>
        <v/>
      </c>
      <c r="K2433" s="77" t="str">
        <f t="shared" si="3343"/>
        <v/>
      </c>
      <c r="L2433" s="77" t="str">
        <f t="shared" si="3343"/>
        <v/>
      </c>
      <c r="M2433" s="77" t="str">
        <f t="shared" si="3343"/>
        <v/>
      </c>
      <c r="N2433" s="77" t="str">
        <f t="shared" si="3343"/>
        <v/>
      </c>
      <c r="O2433" s="77" t="str">
        <f t="shared" si="3343"/>
        <v/>
      </c>
      <c r="P2433" s="77" t="str">
        <f t="shared" si="3343"/>
        <v/>
      </c>
      <c r="Q2433" s="77" t="str">
        <f t="shared" si="3343"/>
        <v/>
      </c>
      <c r="R2433" s="98">
        <f t="shared" si="3298"/>
        <v>103.81894968932457</v>
      </c>
      <c r="S2433" s="74">
        <f t="shared" si="3274"/>
        <v>229085.17156857744</v>
      </c>
      <c r="T2433" s="72">
        <f t="shared" si="3324"/>
        <v>145010.26807883198</v>
      </c>
      <c r="U2433" s="7">
        <f t="shared" si="3283"/>
        <v>12.341849141635274</v>
      </c>
      <c r="V2433" s="7">
        <f t="shared" si="3284"/>
        <v>11.884559833232267</v>
      </c>
      <c r="W2433" s="69">
        <f t="shared" si="3278"/>
        <v>4425</v>
      </c>
      <c r="X2433" s="64">
        <f t="shared" si="3285"/>
        <v>10797.412368806441</v>
      </c>
      <c r="Y2433" s="7">
        <f t="shared" si="3286"/>
        <v>19255.23951607311</v>
      </c>
      <c r="Z2433" s="7">
        <f t="shared" si="3287"/>
        <v>29837.777800946631</v>
      </c>
      <c r="AA2433" s="7" t="str">
        <f t="shared" si="3288"/>
        <v/>
      </c>
      <c r="AB2433" s="7" t="str">
        <f t="shared" si="3289"/>
        <v/>
      </c>
      <c r="AC2433" s="7" t="str">
        <f t="shared" si="3290"/>
        <v/>
      </c>
      <c r="AD2433" s="7" t="str">
        <f t="shared" si="3291"/>
        <v/>
      </c>
      <c r="AE2433" s="7" t="str">
        <f t="shared" si="3292"/>
        <v/>
      </c>
      <c r="AF2433" s="7" t="str">
        <f t="shared" si="3293"/>
        <v/>
      </c>
      <c r="AG2433" s="7" t="str">
        <f t="shared" si="3294"/>
        <v/>
      </c>
      <c r="AH2433" s="7" t="str">
        <f t="shared" si="3295"/>
        <v/>
      </c>
      <c r="AI2433" s="7">
        <f t="shared" si="3296"/>
        <v>15027.852476568682</v>
      </c>
      <c r="AJ2433" s="69">
        <f t="shared" si="3325"/>
        <v>74918.282162394869</v>
      </c>
      <c r="AK2433" s="11">
        <f t="shared" si="3279"/>
        <v>11.224153227336194</v>
      </c>
    </row>
    <row r="2434" spans="1:37">
      <c r="A2434" s="8">
        <v>2431</v>
      </c>
      <c r="B2434" s="8">
        <f t="shared" ca="1" si="3280"/>
        <v>0.19062250857671639</v>
      </c>
      <c r="C2434">
        <v>0.31350065267290983</v>
      </c>
      <c r="D2434" s="69">
        <f t="shared" si="3281"/>
        <v>4426</v>
      </c>
      <c r="E2434" s="5">
        <f>IF(①再生産関数フィット!$B$2="HS",$W$2*(T2434+SQRT($W$3^2+(($W$4^2))/4)-SQRT((T2434-$W$3)^2+(($W$4^2))/4)),IF(①再生産関数フィット!$B$2="BH",$W$2*T2434/(1+$W$3*T2434),$W$2*T2434*EXP(-$W$3*T2434)))</f>
        <v>1486.1767038516546</v>
      </c>
      <c r="F2434" s="5">
        <f t="shared" ca="1" si="3275"/>
        <v>153959.6553178383</v>
      </c>
      <c r="G2434" s="76">
        <f t="shared" si="3276"/>
        <v>2033.3964119814857</v>
      </c>
      <c r="H2434" s="77">
        <f t="shared" ref="H2434:Q2434" si="3344">IF(H$2&lt;&gt;"",G2433*EXP(-G$4-G$6*$S$6),"")</f>
        <v>651.74725630396392</v>
      </c>
      <c r="I2434" s="77">
        <f t="shared" si="3344"/>
        <v>180.3417082421762</v>
      </c>
      <c r="J2434" s="77" t="str">
        <f t="shared" si="3344"/>
        <v/>
      </c>
      <c r="K2434" s="77" t="str">
        <f t="shared" si="3344"/>
        <v/>
      </c>
      <c r="L2434" s="77" t="str">
        <f t="shared" si="3344"/>
        <v/>
      </c>
      <c r="M2434" s="77" t="str">
        <f t="shared" si="3344"/>
        <v/>
      </c>
      <c r="N2434" s="77" t="str">
        <f t="shared" si="3344"/>
        <v/>
      </c>
      <c r="O2434" s="77" t="str">
        <f t="shared" si="3344"/>
        <v/>
      </c>
      <c r="P2434" s="77" t="str">
        <f t="shared" si="3344"/>
        <v/>
      </c>
      <c r="Q2434" s="77" t="str">
        <f t="shared" si="3344"/>
        <v/>
      </c>
      <c r="R2434" s="98">
        <f t="shared" si="3298"/>
        <v>137.70077746326845</v>
      </c>
      <c r="S2434" s="74">
        <f t="shared" si="3274"/>
        <v>240315.47044139839</v>
      </c>
      <c r="T2434" s="72">
        <f t="shared" si="3324"/>
        <v>126392.25114694073</v>
      </c>
      <c r="U2434" s="7">
        <f t="shared" si="3283"/>
        <v>12.389707799350147</v>
      </c>
      <c r="V2434" s="7">
        <f t="shared" si="3284"/>
        <v>11.747145454598472</v>
      </c>
      <c r="W2434" s="69">
        <f t="shared" si="3278"/>
        <v>4426</v>
      </c>
      <c r="X2434" s="64">
        <f t="shared" si="3285"/>
        <v>15449.01496835203</v>
      </c>
      <c r="Y2434" s="7">
        <f t="shared" si="3286"/>
        <v>23044.650914256832</v>
      </c>
      <c r="Z2434" s="7">
        <f t="shared" si="3287"/>
        <v>15800.131834707594</v>
      </c>
      <c r="AA2434" s="7" t="str">
        <f t="shared" si="3288"/>
        <v/>
      </c>
      <c r="AB2434" s="7" t="str">
        <f t="shared" si="3289"/>
        <v/>
      </c>
      <c r="AC2434" s="7" t="str">
        <f t="shared" si="3290"/>
        <v/>
      </c>
      <c r="AD2434" s="7" t="str">
        <f t="shared" si="3291"/>
        <v/>
      </c>
      <c r="AE2434" s="7" t="str">
        <f t="shared" si="3292"/>
        <v/>
      </c>
      <c r="AF2434" s="7" t="str">
        <f t="shared" si="3293"/>
        <v/>
      </c>
      <c r="AG2434" s="7" t="str">
        <f t="shared" si="3294"/>
        <v/>
      </c>
      <c r="AH2434" s="7" t="str">
        <f t="shared" si="3295"/>
        <v/>
      </c>
      <c r="AI2434" s="7">
        <f t="shared" si="3296"/>
        <v>19932.266467916281</v>
      </c>
      <c r="AJ2434" s="69">
        <f t="shared" si="3325"/>
        <v>74226.064185232739</v>
      </c>
      <c r="AK2434" s="11">
        <f t="shared" si="3279"/>
        <v>11.214870636817599</v>
      </c>
    </row>
    <row r="2435" spans="1:37">
      <c r="A2435" s="8">
        <v>2432</v>
      </c>
      <c r="B2435" s="8">
        <f t="shared" ca="1" si="3280"/>
        <v>0.12090290301050557</v>
      </c>
      <c r="C2435">
        <v>0.32481877005541532</v>
      </c>
      <c r="D2435" s="69">
        <f t="shared" si="3281"/>
        <v>4427</v>
      </c>
      <c r="E2435" s="5">
        <f>IF(①再生産関数フィット!$B$2="HS",$W$2*(T2435+SQRT($W$3^2+(($W$4^2))/4)-SQRT((T2435-$W$3)^2+(($W$4^2))/4)),IF(①再生産関数フィット!$B$2="BH",$W$2*T2435/(1+$W$3*T2435),$W$2*T2435*EXP(-$W$3*T2435)))</f>
        <v>1486.1767038516543</v>
      </c>
      <c r="F2435" s="5">
        <f t="shared" ca="1" si="3275"/>
        <v>150810.71088116241</v>
      </c>
      <c r="G2435" s="76">
        <f t="shared" si="3276"/>
        <v>2056.5413628212659</v>
      </c>
      <c r="H2435" s="77">
        <f t="shared" ref="H2435:Q2435" si="3345">IF(H$2&lt;&gt;"",G2434*EXP(-G$4-G$6*$S$6),"")</f>
        <v>932.52464334057186</v>
      </c>
      <c r="I2435" s="77">
        <f t="shared" si="3345"/>
        <v>215.83277155563812</v>
      </c>
      <c r="J2435" s="77" t="str">
        <f t="shared" si="3345"/>
        <v/>
      </c>
      <c r="K2435" s="77" t="str">
        <f t="shared" si="3345"/>
        <v/>
      </c>
      <c r="L2435" s="77" t="str">
        <f t="shared" si="3345"/>
        <v/>
      </c>
      <c r="M2435" s="77" t="str">
        <f t="shared" si="3345"/>
        <v/>
      </c>
      <c r="N2435" s="77" t="str">
        <f t="shared" si="3345"/>
        <v/>
      </c>
      <c r="O2435" s="77" t="str">
        <f t="shared" si="3345"/>
        <v/>
      </c>
      <c r="P2435" s="77" t="str">
        <f t="shared" si="3345"/>
        <v/>
      </c>
      <c r="Q2435" s="77" t="str">
        <f t="shared" si="3345"/>
        <v/>
      </c>
      <c r="R2435" s="98">
        <f t="shared" si="3298"/>
        <v>98.551147893320802</v>
      </c>
      <c r="S2435" s="74">
        <f t="shared" si="3274"/>
        <v>262605.09250416647</v>
      </c>
      <c r="T2435" s="72">
        <f t="shared" si="3324"/>
        <v>133717.20582428726</v>
      </c>
      <c r="U2435" s="7">
        <f t="shared" si="3283"/>
        <v>12.478406633291003</v>
      </c>
      <c r="V2435" s="7">
        <f t="shared" si="3284"/>
        <v>11.80348244459546</v>
      </c>
      <c r="W2435" s="69">
        <f t="shared" si="3278"/>
        <v>4427</v>
      </c>
      <c r="X2435" s="64">
        <f t="shared" si="3285"/>
        <v>15624.861984634066</v>
      </c>
      <c r="Y2435" s="7">
        <f t="shared" si="3286"/>
        <v>32972.451616586317</v>
      </c>
      <c r="Z2435" s="7">
        <f t="shared" si="3287"/>
        <v>18909.581583035459</v>
      </c>
      <c r="AA2435" s="7" t="str">
        <f t="shared" si="3288"/>
        <v/>
      </c>
      <c r="AB2435" s="7" t="str">
        <f t="shared" si="3289"/>
        <v/>
      </c>
      <c r="AC2435" s="7" t="str">
        <f t="shared" si="3290"/>
        <v/>
      </c>
      <c r="AD2435" s="7" t="str">
        <f t="shared" si="3291"/>
        <v/>
      </c>
      <c r="AE2435" s="7" t="str">
        <f t="shared" si="3292"/>
        <v/>
      </c>
      <c r="AF2435" s="7" t="str">
        <f t="shared" si="3293"/>
        <v/>
      </c>
      <c r="AG2435" s="7" t="str">
        <f t="shared" si="3294"/>
        <v/>
      </c>
      <c r="AH2435" s="7" t="str">
        <f t="shared" si="3295"/>
        <v/>
      </c>
      <c r="AI2435" s="7">
        <f t="shared" si="3296"/>
        <v>14265.335147092283</v>
      </c>
      <c r="AJ2435" s="69">
        <f t="shared" si="3325"/>
        <v>81772.230331348124</v>
      </c>
      <c r="AK2435" s="11">
        <f t="shared" si="3279"/>
        <v>11.311692982451753</v>
      </c>
    </row>
    <row r="2436" spans="1:37">
      <c r="A2436" s="8">
        <v>2433</v>
      </c>
      <c r="B2436" s="8">
        <f t="shared" ca="1" si="3280"/>
        <v>6.4001762730642356E-2</v>
      </c>
      <c r="C2436">
        <v>0.53677925454867781</v>
      </c>
      <c r="D2436" s="69">
        <f t="shared" si="3281"/>
        <v>4428</v>
      </c>
      <c r="E2436" s="5">
        <f>IF(①再生産関数フィット!$B$2="HS",$W$2*(T2436+SQRT($W$3^2+(($W$4^2))/4)-SQRT((T2436-$W$3)^2+(($W$4^2))/4)),IF(①再生産関数フィット!$B$2="BH",$W$2*T2436/(1+$W$3*T2436),$W$2*T2436*EXP(-$W$3*T2436)))</f>
        <v>1486.1767038516548</v>
      </c>
      <c r="F2436" s="5">
        <f t="shared" ca="1" si="3275"/>
        <v>145010.26807883198</v>
      </c>
      <c r="G2436" s="76">
        <f t="shared" si="3276"/>
        <v>2542.088802316046</v>
      </c>
      <c r="H2436" s="77">
        <f t="shared" ref="H2436:Q2436" si="3346">IF(H$2&lt;&gt;"",G2435*EXP(-G$4-G$6*$S$6),"")</f>
        <v>943.13902079290983</v>
      </c>
      <c r="I2436" s="77">
        <f t="shared" si="3346"/>
        <v>308.81507573583082</v>
      </c>
      <c r="J2436" s="77" t="str">
        <f t="shared" si="3346"/>
        <v/>
      </c>
      <c r="K2436" s="77" t="str">
        <f t="shared" si="3346"/>
        <v/>
      </c>
      <c r="L2436" s="77" t="str">
        <f t="shared" si="3346"/>
        <v/>
      </c>
      <c r="M2436" s="77" t="str">
        <f t="shared" si="3346"/>
        <v/>
      </c>
      <c r="N2436" s="77" t="str">
        <f t="shared" si="3346"/>
        <v/>
      </c>
      <c r="O2436" s="77" t="str">
        <f t="shared" si="3346"/>
        <v/>
      </c>
      <c r="P2436" s="77" t="str">
        <f t="shared" si="3346"/>
        <v/>
      </c>
      <c r="Q2436" s="77" t="str">
        <f t="shared" si="3346"/>
        <v/>
      </c>
      <c r="R2436" s="98">
        <f t="shared" si="3298"/>
        <v>97.417475756968656</v>
      </c>
      <c r="S2436" s="74">
        <f t="shared" si="3274"/>
        <v>304043.56237882201</v>
      </c>
      <c r="T2436" s="72">
        <f t="shared" si="3324"/>
        <v>155203.05924653469</v>
      </c>
      <c r="U2436" s="7">
        <f t="shared" si="3283"/>
        <v>12.624926267421039</v>
      </c>
      <c r="V2436" s="7">
        <f t="shared" si="3284"/>
        <v>11.952489598177026</v>
      </c>
      <c r="W2436" s="69">
        <f t="shared" si="3278"/>
        <v>4428</v>
      </c>
      <c r="X2436" s="64">
        <f t="shared" si="3285"/>
        <v>19313.876884237496</v>
      </c>
      <c r="Y2436" s="7">
        <f t="shared" si="3286"/>
        <v>33347.757566393353</v>
      </c>
      <c r="Z2436" s="7">
        <f t="shared" si="3287"/>
        <v>27055.96479445025</v>
      </c>
      <c r="AA2436" s="7" t="str">
        <f t="shared" si="3288"/>
        <v/>
      </c>
      <c r="AB2436" s="7" t="str">
        <f t="shared" si="3289"/>
        <v/>
      </c>
      <c r="AC2436" s="7" t="str">
        <f t="shared" si="3290"/>
        <v/>
      </c>
      <c r="AD2436" s="7" t="str">
        <f t="shared" si="3291"/>
        <v/>
      </c>
      <c r="AE2436" s="7" t="str">
        <f t="shared" si="3292"/>
        <v/>
      </c>
      <c r="AF2436" s="7" t="str">
        <f t="shared" si="3293"/>
        <v/>
      </c>
      <c r="AG2436" s="7" t="str">
        <f t="shared" si="3294"/>
        <v/>
      </c>
      <c r="AH2436" s="7" t="str">
        <f t="shared" si="3295"/>
        <v/>
      </c>
      <c r="AI2436" s="7">
        <f t="shared" si="3296"/>
        <v>14101.235455534257</v>
      </c>
      <c r="AJ2436" s="69">
        <f t="shared" si="3325"/>
        <v>93818.834700615364</v>
      </c>
      <c r="AK2436" s="11">
        <f t="shared" si="3279"/>
        <v>11.449120911219248</v>
      </c>
    </row>
    <row r="2437" spans="1:37">
      <c r="A2437" s="8">
        <v>2434</v>
      </c>
      <c r="B2437" s="8">
        <f t="shared" ca="1" si="3280"/>
        <v>-0.35462698343541393</v>
      </c>
      <c r="C2437">
        <v>-0.28501806684573672</v>
      </c>
      <c r="D2437" s="69">
        <f t="shared" si="3281"/>
        <v>4429</v>
      </c>
      <c r="E2437" s="5">
        <f>IF(①再生産関数フィット!$B$2="HS",$W$2*(T2437+SQRT($W$3^2+(($W$4^2))/4)-SQRT((T2437-$W$3)^2+(($W$4^2))/4)),IF(①再生産関数フィット!$B$2="BH",$W$2*T2437/(1+$W$3*T2437),$W$2*T2437*EXP(-$W$3*T2437)))</f>
        <v>1486.1767038516543</v>
      </c>
      <c r="F2437" s="5">
        <f t="shared" ca="1" si="3275"/>
        <v>126392.25114694073</v>
      </c>
      <c r="G2437" s="76">
        <f t="shared" si="3276"/>
        <v>1117.6058739385205</v>
      </c>
      <c r="H2437" s="77">
        <f t="shared" ref="H2437:Q2437" si="3347">IF(H$2&lt;&gt;"",G2436*EXP(-G$4-G$6*$S$6),"")</f>
        <v>1165.8132372771279</v>
      </c>
      <c r="I2437" s="77">
        <f t="shared" si="3347"/>
        <v>312.33013541842553</v>
      </c>
      <c r="J2437" s="77" t="str">
        <f t="shared" si="3347"/>
        <v/>
      </c>
      <c r="K2437" s="77" t="str">
        <f t="shared" si="3347"/>
        <v/>
      </c>
      <c r="L2437" s="77" t="str">
        <f t="shared" si="3347"/>
        <v/>
      </c>
      <c r="M2437" s="77" t="str">
        <f t="shared" si="3347"/>
        <v/>
      </c>
      <c r="N2437" s="77" t="str">
        <f t="shared" si="3347"/>
        <v/>
      </c>
      <c r="O2437" s="77" t="str">
        <f t="shared" si="3347"/>
        <v/>
      </c>
      <c r="P2437" s="77" t="str">
        <f t="shared" si="3347"/>
        <v/>
      </c>
      <c r="Q2437" s="77" t="str">
        <f t="shared" si="3347"/>
        <v/>
      </c>
      <c r="R2437" s="98">
        <f t="shared" si="3298"/>
        <v>125.87841581116965</v>
      </c>
      <c r="S2437" s="74">
        <f t="shared" si="3274"/>
        <v>280955.28783973597</v>
      </c>
      <c r="T2437" s="72">
        <f t="shared" si="3324"/>
        <v>177960.39101833873</v>
      </c>
      <c r="U2437" s="7">
        <f t="shared" si="3283"/>
        <v>12.545950817647212</v>
      </c>
      <c r="V2437" s="7">
        <f t="shared" si="3284"/>
        <v>12.089316282143564</v>
      </c>
      <c r="W2437" s="69">
        <f t="shared" si="3278"/>
        <v>4429</v>
      </c>
      <c r="X2437" s="64">
        <f t="shared" si="3285"/>
        <v>8491.1676707294027</v>
      </c>
      <c r="Y2437" s="7">
        <f t="shared" si="3286"/>
        <v>41221.131081741521</v>
      </c>
      <c r="Z2437" s="7">
        <f t="shared" si="3287"/>
        <v>27363.926867856364</v>
      </c>
      <c r="AA2437" s="7" t="str">
        <f t="shared" si="3288"/>
        <v/>
      </c>
      <c r="AB2437" s="7" t="str">
        <f t="shared" si="3289"/>
        <v/>
      </c>
      <c r="AC2437" s="7" t="str">
        <f t="shared" si="3290"/>
        <v/>
      </c>
      <c r="AD2437" s="7" t="str">
        <f t="shared" si="3291"/>
        <v/>
      </c>
      <c r="AE2437" s="7" t="str">
        <f t="shared" si="3292"/>
        <v/>
      </c>
      <c r="AF2437" s="7" t="str">
        <f t="shared" si="3293"/>
        <v/>
      </c>
      <c r="AG2437" s="7" t="str">
        <f t="shared" si="3294"/>
        <v/>
      </c>
      <c r="AH2437" s="7" t="str">
        <f t="shared" si="3295"/>
        <v/>
      </c>
      <c r="AI2437" s="7">
        <f t="shared" si="3296"/>
        <v>18220.972842195344</v>
      </c>
      <c r="AJ2437" s="69">
        <f t="shared" si="3325"/>
        <v>95297.198462522632</v>
      </c>
      <c r="AK2437" s="11">
        <f t="shared" si="3279"/>
        <v>11.464755692174753</v>
      </c>
    </row>
    <row r="2438" spans="1:37">
      <c r="A2438" s="8">
        <v>2435</v>
      </c>
      <c r="B2438" s="8">
        <f t="shared" ca="1" si="3280"/>
        <v>-6.5821855526861928E-2</v>
      </c>
      <c r="C2438">
        <v>-0.1027056585462636</v>
      </c>
      <c r="D2438" s="69">
        <f t="shared" si="3281"/>
        <v>4430</v>
      </c>
      <c r="E2438" s="5">
        <f>IF(①再生産関数フィット!$B$2="HS",$W$2*(T2438+SQRT($W$3^2+(($W$4^2))/4)-SQRT((T2438-$W$3)^2+(($W$4^2))/4)),IF(①再生産関数フィット!$B$2="BH",$W$2*T2438/(1+$W$3*T2438),$W$2*T2438*EXP(-$W$3*T2438)))</f>
        <v>1486.1767038516543</v>
      </c>
      <c r="F2438" s="5">
        <f t="shared" ca="1" si="3275"/>
        <v>133717.20582428726</v>
      </c>
      <c r="G2438" s="76">
        <f t="shared" si="3276"/>
        <v>1341.1147794889425</v>
      </c>
      <c r="H2438" s="77">
        <f t="shared" ref="H2438:Q2438" si="3348">IF(H$2&lt;&gt;"",G2437*EXP(-G$4-G$6*$S$6),"")</f>
        <v>512.53902723977865</v>
      </c>
      <c r="I2438" s="77">
        <f t="shared" si="3348"/>
        <v>386.07098025192397</v>
      </c>
      <c r="J2438" s="77" t="str">
        <f t="shared" si="3348"/>
        <v/>
      </c>
      <c r="K2438" s="77" t="str">
        <f t="shared" si="3348"/>
        <v/>
      </c>
      <c r="L2438" s="77" t="str">
        <f t="shared" si="3348"/>
        <v/>
      </c>
      <c r="M2438" s="77" t="str">
        <f t="shared" si="3348"/>
        <v/>
      </c>
      <c r="N2438" s="77" t="str">
        <f t="shared" si="3348"/>
        <v/>
      </c>
      <c r="O2438" s="77" t="str">
        <f t="shared" si="3348"/>
        <v/>
      </c>
      <c r="P2438" s="77" t="str">
        <f t="shared" si="3348"/>
        <v/>
      </c>
      <c r="Q2438" s="77" t="str">
        <f t="shared" si="3348"/>
        <v/>
      </c>
      <c r="R2438" s="98">
        <f t="shared" si="3298"/>
        <v>135.78675076870829</v>
      </c>
      <c r="S2438" s="74">
        <f t="shared" si="3274"/>
        <v>245293.78465358724</v>
      </c>
      <c r="T2438" s="72">
        <f t="shared" si="3324"/>
        <v>166022.24211204058</v>
      </c>
      <c r="U2438" s="7">
        <f t="shared" si="3283"/>
        <v>12.410211892190505</v>
      </c>
      <c r="V2438" s="7">
        <f t="shared" si="3284"/>
        <v>12.019877046989757</v>
      </c>
      <c r="W2438" s="69">
        <f t="shared" si="3278"/>
        <v>4430</v>
      </c>
      <c r="X2438" s="64">
        <f t="shared" si="3285"/>
        <v>10189.307987620985</v>
      </c>
      <c r="Y2438" s="7">
        <f t="shared" si="3286"/>
        <v>18122.489735752548</v>
      </c>
      <c r="Z2438" s="7">
        <f t="shared" si="3287"/>
        <v>33824.523705540691</v>
      </c>
      <c r="AA2438" s="7" t="str">
        <f t="shared" si="3288"/>
        <v/>
      </c>
      <c r="AB2438" s="7" t="str">
        <f t="shared" si="3289"/>
        <v/>
      </c>
      <c r="AC2438" s="7" t="str">
        <f t="shared" si="3290"/>
        <v/>
      </c>
      <c r="AD2438" s="7" t="str">
        <f t="shared" si="3291"/>
        <v/>
      </c>
      <c r="AE2438" s="7" t="str">
        <f t="shared" si="3292"/>
        <v/>
      </c>
      <c r="AF2438" s="7" t="str">
        <f t="shared" si="3293"/>
        <v/>
      </c>
      <c r="AG2438" s="7" t="str">
        <f t="shared" si="3294"/>
        <v/>
      </c>
      <c r="AH2438" s="7" t="str">
        <f t="shared" si="3295"/>
        <v/>
      </c>
      <c r="AI2438" s="7">
        <f t="shared" si="3296"/>
        <v>19655.210006758283</v>
      </c>
      <c r="AJ2438" s="69">
        <f t="shared" si="3325"/>
        <v>81791.531435672499</v>
      </c>
      <c r="AK2438" s="11">
        <f t="shared" si="3279"/>
        <v>11.311928989550212</v>
      </c>
    </row>
    <row r="2439" spans="1:37">
      <c r="A2439" s="8">
        <v>2436</v>
      </c>
      <c r="B2439" s="8">
        <f t="shared" ca="1" si="3280"/>
        <v>-0.22158744765538868</v>
      </c>
      <c r="C2439">
        <v>-6.2679158877997077E-3</v>
      </c>
      <c r="D2439" s="69">
        <f t="shared" si="3281"/>
        <v>4431</v>
      </c>
      <c r="E2439" s="5">
        <f>IF(①再生産関数フィット!$B$2="HS",$W$2*(T2439+SQRT($W$3^2+(($W$4^2))/4)-SQRT((T2439-$W$3)^2+(($W$4^2))/4)),IF(①再生産関数フィット!$B$2="BH",$W$2*T2439/(1+$W$3*T2439),$W$2*T2439*EXP(-$W$3*T2439)))</f>
        <v>1486.1767038516543</v>
      </c>
      <c r="F2439" s="5">
        <f t="shared" ca="1" si="3275"/>
        <v>155203.05924653469</v>
      </c>
      <c r="G2439" s="76">
        <f t="shared" si="3276"/>
        <v>1476.8906059195997</v>
      </c>
      <c r="H2439" s="77">
        <f t="shared" ref="H2439:Q2439" si="3349">IF(H$2&lt;&gt;"",G2438*EXP(-G$4-G$6*$S$6),"")</f>
        <v>615.04120596091764</v>
      </c>
      <c r="I2439" s="77">
        <f t="shared" si="3349"/>
        <v>169.73254234613847</v>
      </c>
      <c r="J2439" s="77" t="str">
        <f t="shared" si="3349"/>
        <v/>
      </c>
      <c r="K2439" s="77" t="str">
        <f t="shared" si="3349"/>
        <v/>
      </c>
      <c r="L2439" s="77" t="str">
        <f t="shared" si="3349"/>
        <v/>
      </c>
      <c r="M2439" s="77" t="str">
        <f t="shared" si="3349"/>
        <v/>
      </c>
      <c r="N2439" s="77" t="str">
        <f t="shared" si="3349"/>
        <v/>
      </c>
      <c r="O2439" s="77" t="str">
        <f t="shared" si="3349"/>
        <v/>
      </c>
      <c r="P2439" s="77" t="str">
        <f t="shared" si="3349"/>
        <v/>
      </c>
      <c r="Q2439" s="77" t="str">
        <f t="shared" si="3349"/>
        <v/>
      </c>
      <c r="R2439" s="98">
        <f t="shared" si="3298"/>
        <v>161.70694401099229</v>
      </c>
      <c r="S2439" s="74">
        <f t="shared" si="3274"/>
        <v>221066.86829666467</v>
      </c>
      <c r="T2439" s="72">
        <f t="shared" si="3324"/>
        <v>131239.18376183481</v>
      </c>
      <c r="U2439" s="7">
        <f t="shared" si="3283"/>
        <v>12.306220506212492</v>
      </c>
      <c r="V2439" s="7">
        <f t="shared" si="3284"/>
        <v>11.784776767624386</v>
      </c>
      <c r="W2439" s="69">
        <f t="shared" si="3278"/>
        <v>4431</v>
      </c>
      <c r="X2439" s="64">
        <f t="shared" si="3285"/>
        <v>11220.88390784381</v>
      </c>
      <c r="Y2439" s="7">
        <f t="shared" si="3286"/>
        <v>21746.788731616303</v>
      </c>
      <c r="Z2439" s="7">
        <f t="shared" si="3287"/>
        <v>14870.639586643831</v>
      </c>
      <c r="AA2439" s="7" t="str">
        <f t="shared" si="3288"/>
        <v/>
      </c>
      <c r="AB2439" s="7" t="str">
        <f t="shared" si="3289"/>
        <v/>
      </c>
      <c r="AC2439" s="7" t="str">
        <f t="shared" si="3290"/>
        <v/>
      </c>
      <c r="AD2439" s="7" t="str">
        <f t="shared" si="3291"/>
        <v/>
      </c>
      <c r="AE2439" s="7" t="str">
        <f t="shared" si="3292"/>
        <v/>
      </c>
      <c r="AF2439" s="7" t="str">
        <f t="shared" si="3293"/>
        <v/>
      </c>
      <c r="AG2439" s="7" t="str">
        <f t="shared" si="3294"/>
        <v/>
      </c>
      <c r="AH2439" s="7" t="str">
        <f t="shared" si="3295"/>
        <v/>
      </c>
      <c r="AI2439" s="7">
        <f t="shared" si="3296"/>
        <v>23407.172836037902</v>
      </c>
      <c r="AJ2439" s="69">
        <f t="shared" si="3325"/>
        <v>71245.485062141845</v>
      </c>
      <c r="AK2439" s="11">
        <f t="shared" si="3279"/>
        <v>11.173886728574203</v>
      </c>
    </row>
    <row r="2440" spans="1:37">
      <c r="A2440" s="8">
        <v>2437</v>
      </c>
      <c r="B2440" s="8">
        <f t="shared" ca="1" si="3280"/>
        <v>0.17045822948913072</v>
      </c>
      <c r="C2440">
        <v>8.6654620348847133E-2</v>
      </c>
      <c r="D2440" s="69">
        <f t="shared" si="3281"/>
        <v>4432</v>
      </c>
      <c r="E2440" s="5">
        <f>IF(①再生産関数フィット!$B$2="HS",$W$2*(T2440+SQRT($W$3^2+(($W$4^2))/4)-SQRT((T2440-$W$3)^2+(($W$4^2))/4)),IF(①再生産関数フィット!$B$2="BH",$W$2*T2440/(1+$W$3*T2440),$W$2*T2440*EXP(-$W$3*T2440)))</f>
        <v>1486.1767038516543</v>
      </c>
      <c r="F2440" s="5">
        <f t="shared" ca="1" si="3275"/>
        <v>177960.39101833873</v>
      </c>
      <c r="G2440" s="76">
        <f t="shared" si="3276"/>
        <v>1620.7053763731565</v>
      </c>
      <c r="H2440" s="77">
        <f t="shared" ref="H2440:Q2440" si="3350">IF(H$2&lt;&gt;"",G2439*EXP(-G$4-G$6*$S$6),"")</f>
        <v>677.30860417725364</v>
      </c>
      <c r="I2440" s="77">
        <f t="shared" si="3350"/>
        <v>203.67718746721718</v>
      </c>
      <c r="J2440" s="77" t="str">
        <f t="shared" si="3350"/>
        <v/>
      </c>
      <c r="K2440" s="77" t="str">
        <f t="shared" si="3350"/>
        <v/>
      </c>
      <c r="L2440" s="77" t="str">
        <f t="shared" si="3350"/>
        <v/>
      </c>
      <c r="M2440" s="77" t="str">
        <f t="shared" si="3350"/>
        <v/>
      </c>
      <c r="N2440" s="77" t="str">
        <f t="shared" si="3350"/>
        <v/>
      </c>
      <c r="O2440" s="77" t="str">
        <f t="shared" si="3350"/>
        <v/>
      </c>
      <c r="P2440" s="77" t="str">
        <f t="shared" si="3350"/>
        <v/>
      </c>
      <c r="Q2440" s="77" t="str">
        <f t="shared" si="3350"/>
        <v/>
      </c>
      <c r="R2440" s="98">
        <f t="shared" si="3298"/>
        <v>102.70244796136902</v>
      </c>
      <c r="S2440" s="74">
        <f t="shared" si="3274"/>
        <v>218431.75881543179</v>
      </c>
      <c r="T2440" s="72">
        <f t="shared" si="3324"/>
        <v>119738.11355164286</v>
      </c>
      <c r="U2440" s="7">
        <f t="shared" si="3283"/>
        <v>12.294228928102605</v>
      </c>
      <c r="V2440" s="7">
        <f t="shared" si="3284"/>
        <v>11.69306224981743</v>
      </c>
      <c r="W2440" s="69">
        <f t="shared" si="3278"/>
        <v>4432</v>
      </c>
      <c r="X2440" s="64">
        <f t="shared" si="3285"/>
        <v>12313.536834895074</v>
      </c>
      <c r="Y2440" s="7">
        <f t="shared" si="3286"/>
        <v>23948.45577563567</v>
      </c>
      <c r="Z2440" s="7">
        <f t="shared" si="3287"/>
        <v>17844.604251962315</v>
      </c>
      <c r="AA2440" s="7" t="str">
        <f t="shared" si="3288"/>
        <v/>
      </c>
      <c r="AB2440" s="7" t="str">
        <f t="shared" si="3289"/>
        <v/>
      </c>
      <c r="AC2440" s="7" t="str">
        <f t="shared" si="3290"/>
        <v/>
      </c>
      <c r="AD2440" s="7" t="str">
        <f t="shared" si="3291"/>
        <v/>
      </c>
      <c r="AE2440" s="7" t="str">
        <f t="shared" si="3292"/>
        <v/>
      </c>
      <c r="AF2440" s="7" t="str">
        <f t="shared" si="3293"/>
        <v/>
      </c>
      <c r="AG2440" s="7" t="str">
        <f t="shared" si="3294"/>
        <v/>
      </c>
      <c r="AH2440" s="7" t="str">
        <f t="shared" si="3295"/>
        <v/>
      </c>
      <c r="AI2440" s="7">
        <f t="shared" si="3296"/>
        <v>14866.23821146814</v>
      </c>
      <c r="AJ2440" s="69">
        <f t="shared" si="3325"/>
        <v>68972.835073961207</v>
      </c>
      <c r="AK2440" s="11">
        <f t="shared" si="3279"/>
        <v>11.141468011481066</v>
      </c>
    </row>
    <row r="2441" spans="1:37">
      <c r="A2441" s="8">
        <v>2438</v>
      </c>
      <c r="B2441" s="8">
        <f t="shared" ca="1" si="3280"/>
        <v>0.54103104813060199</v>
      </c>
      <c r="C2441">
        <v>-0.12257469855169299</v>
      </c>
      <c r="D2441" s="69">
        <f t="shared" si="3281"/>
        <v>4433</v>
      </c>
      <c r="E2441" s="5">
        <f>IF(①再生産関数フィット!$B$2="HS",$W$2*(T2441+SQRT($W$3^2+(($W$4^2))/4)-SQRT((T2441-$W$3)^2+(($W$4^2))/4)),IF(①再生産関数フィット!$B$2="BH",$W$2*T2441/(1+$W$3*T2441),$W$2*T2441*EXP(-$W$3*T2441)))</f>
        <v>1486.1767038516543</v>
      </c>
      <c r="F2441" s="5">
        <f t="shared" ca="1" si="3275"/>
        <v>166022.24211204058</v>
      </c>
      <c r="G2441" s="76">
        <f t="shared" si="3276"/>
        <v>1314.7310935103426</v>
      </c>
      <c r="H2441" s="77">
        <f t="shared" ref="H2441:Q2441" si="3351">IF(H$2&lt;&gt;"",G2440*EXP(-G$4-G$6*$S$6),"")</f>
        <v>743.26269789655066</v>
      </c>
      <c r="I2441" s="77">
        <f t="shared" si="3351"/>
        <v>224.29767340651284</v>
      </c>
      <c r="J2441" s="77" t="str">
        <f t="shared" si="3351"/>
        <v/>
      </c>
      <c r="K2441" s="77" t="str">
        <f t="shared" si="3351"/>
        <v/>
      </c>
      <c r="L2441" s="77" t="str">
        <f t="shared" si="3351"/>
        <v/>
      </c>
      <c r="M2441" s="77" t="str">
        <f t="shared" si="3351"/>
        <v/>
      </c>
      <c r="N2441" s="77" t="str">
        <f t="shared" si="3351"/>
        <v/>
      </c>
      <c r="O2441" s="77" t="str">
        <f t="shared" si="3351"/>
        <v/>
      </c>
      <c r="P2441" s="77" t="str">
        <f t="shared" si="3351"/>
        <v/>
      </c>
      <c r="Q2441" s="77" t="str">
        <f t="shared" si="3351"/>
        <v/>
      </c>
      <c r="R2441" s="98">
        <f t="shared" si="3298"/>
        <v>94.937205309697418</v>
      </c>
      <c r="S2441" s="74">
        <f t="shared" si="3274"/>
        <v>214580.11643125175</v>
      </c>
      <c r="T2441" s="72">
        <f t="shared" si="3324"/>
        <v>124827.73779601051</v>
      </c>
      <c r="U2441" s="7">
        <f t="shared" si="3283"/>
        <v>12.276438450791259</v>
      </c>
      <c r="V2441" s="7">
        <f t="shared" si="3284"/>
        <v>11.734689968202671</v>
      </c>
      <c r="W2441" s="69">
        <f t="shared" si="3278"/>
        <v>4433</v>
      </c>
      <c r="X2441" s="64">
        <f t="shared" si="3285"/>
        <v>9988.8542260219401</v>
      </c>
      <c r="Y2441" s="7">
        <f t="shared" si="3286"/>
        <v>26280.477968942043</v>
      </c>
      <c r="Z2441" s="7">
        <f t="shared" si="3287"/>
        <v>19651.210164218002</v>
      </c>
      <c r="AA2441" s="7" t="str">
        <f t="shared" si="3288"/>
        <v/>
      </c>
      <c r="AB2441" s="7" t="str">
        <f t="shared" si="3289"/>
        <v/>
      </c>
      <c r="AC2441" s="7" t="str">
        <f t="shared" si="3290"/>
        <v/>
      </c>
      <c r="AD2441" s="7" t="str">
        <f t="shared" si="3291"/>
        <v/>
      </c>
      <c r="AE2441" s="7" t="str">
        <f t="shared" si="3292"/>
        <v/>
      </c>
      <c r="AF2441" s="7" t="str">
        <f t="shared" si="3293"/>
        <v/>
      </c>
      <c r="AG2441" s="7" t="str">
        <f t="shared" si="3294"/>
        <v/>
      </c>
      <c r="AH2441" s="7" t="str">
        <f t="shared" si="3295"/>
        <v/>
      </c>
      <c r="AI2441" s="7">
        <f t="shared" si="3296"/>
        <v>13742.214886600321</v>
      </c>
      <c r="AJ2441" s="69">
        <f t="shared" si="3325"/>
        <v>69662.757245782312</v>
      </c>
      <c r="AK2441" s="11">
        <f t="shared" si="3279"/>
        <v>11.151421124615023</v>
      </c>
    </row>
    <row r="2442" spans="1:37">
      <c r="A2442" s="8">
        <v>2439</v>
      </c>
      <c r="B2442" s="8">
        <f t="shared" ca="1" si="3280"/>
        <v>3.0204376265311417E-2</v>
      </c>
      <c r="C2442">
        <v>-0.1547523313162471</v>
      </c>
      <c r="D2442" s="69">
        <f t="shared" si="3281"/>
        <v>4434</v>
      </c>
      <c r="E2442" s="5">
        <f>IF(①再生産関数フィット!$B$2="HS",$W$2*(T2442+SQRT($W$3^2+(($W$4^2))/4)-SQRT((T2442-$W$3)^2+(($W$4^2))/4)),IF(①再生産関数フィット!$B$2="BH",$W$2*T2442/(1+$W$3*T2442),$W$2*T2442*EXP(-$W$3*T2442)))</f>
        <v>1486.1767038516543</v>
      </c>
      <c r="F2442" s="5">
        <f t="shared" ca="1" si="3275"/>
        <v>131239.18376183481</v>
      </c>
      <c r="G2442" s="76">
        <f t="shared" si="3276"/>
        <v>1273.0995534492172</v>
      </c>
      <c r="H2442" s="77">
        <f t="shared" ref="H2442:Q2442" si="3352">IF(H$2&lt;&gt;"",G2441*EXP(-G$4-G$6*$S$6),"")</f>
        <v>602.94153016124005</v>
      </c>
      <c r="I2442" s="77">
        <f t="shared" si="3352"/>
        <v>246.13904627795793</v>
      </c>
      <c r="J2442" s="77" t="str">
        <f t="shared" si="3352"/>
        <v/>
      </c>
      <c r="K2442" s="77" t="str">
        <f t="shared" si="3352"/>
        <v/>
      </c>
      <c r="L2442" s="77" t="str">
        <f t="shared" si="3352"/>
        <v/>
      </c>
      <c r="M2442" s="77" t="str">
        <f t="shared" si="3352"/>
        <v/>
      </c>
      <c r="N2442" s="77" t="str">
        <f t="shared" si="3352"/>
        <v/>
      </c>
      <c r="O2442" s="77" t="str">
        <f t="shared" si="3352"/>
        <v/>
      </c>
      <c r="P2442" s="77" t="str">
        <f t="shared" si="3352"/>
        <v/>
      </c>
      <c r="Q2442" s="77" t="str">
        <f t="shared" si="3352"/>
        <v/>
      </c>
      <c r="R2442" s="98">
        <f t="shared" si="3298"/>
        <v>98.920632176812916</v>
      </c>
      <c r="S2442" s="74">
        <f t="shared" si="3274"/>
        <v>205419.9560252119</v>
      </c>
      <c r="T2442" s="72">
        <f t="shared" si="3324"/>
        <v>124348.89737918123</v>
      </c>
      <c r="U2442" s="7">
        <f t="shared" si="3283"/>
        <v>12.232811728647199</v>
      </c>
      <c r="V2442" s="7">
        <f t="shared" si="3284"/>
        <v>11.730846582116897</v>
      </c>
      <c r="W2442" s="69">
        <f t="shared" si="3278"/>
        <v>4434</v>
      </c>
      <c r="X2442" s="64">
        <f t="shared" si="3285"/>
        <v>9672.5527504365073</v>
      </c>
      <c r="Y2442" s="7">
        <f t="shared" si="3286"/>
        <v>21318.965212173349</v>
      </c>
      <c r="Z2442" s="7">
        <f t="shared" si="3287"/>
        <v>21564.780653172322</v>
      </c>
      <c r="AA2442" s="7" t="str">
        <f t="shared" si="3288"/>
        <v/>
      </c>
      <c r="AB2442" s="7" t="str">
        <f t="shared" si="3289"/>
        <v/>
      </c>
      <c r="AC2442" s="7" t="str">
        <f t="shared" si="3290"/>
        <v/>
      </c>
      <c r="AD2442" s="7" t="str">
        <f t="shared" si="3291"/>
        <v/>
      </c>
      <c r="AE2442" s="7" t="str">
        <f t="shared" si="3292"/>
        <v/>
      </c>
      <c r="AF2442" s="7" t="str">
        <f t="shared" si="3293"/>
        <v/>
      </c>
      <c r="AG2442" s="7" t="str">
        <f t="shared" si="3294"/>
        <v/>
      </c>
      <c r="AH2442" s="7" t="str">
        <f t="shared" si="3295"/>
        <v/>
      </c>
      <c r="AI2442" s="7">
        <f t="shared" si="3296"/>
        <v>14318.818208916218</v>
      </c>
      <c r="AJ2442" s="69">
        <f t="shared" si="3325"/>
        <v>66875.116824698387</v>
      </c>
      <c r="AK2442" s="11">
        <f t="shared" si="3279"/>
        <v>11.110582231108159</v>
      </c>
    </row>
    <row r="2443" spans="1:37">
      <c r="A2443" s="8">
        <v>2440</v>
      </c>
      <c r="B2443" s="8">
        <f t="shared" ca="1" si="3280"/>
        <v>8.4107951252533578E-2</v>
      </c>
      <c r="C2443">
        <v>-0.13055492274433714</v>
      </c>
      <c r="D2443" s="69">
        <f t="shared" si="3281"/>
        <v>4435</v>
      </c>
      <c r="E2443" s="5">
        <f>IF(①再生産関数フィット!$B$2="HS",$W$2*(T2443+SQRT($W$3^2+(($W$4^2))/4)-SQRT((T2443-$W$3)^2+(($W$4^2))/4)),IF(①再生産関数フィット!$B$2="BH",$W$2*T2443/(1+$W$3*T2443),$W$2*T2443*EXP(-$W$3*T2443)))</f>
        <v>1486.1767038516546</v>
      </c>
      <c r="F2443" s="5">
        <f t="shared" ca="1" si="3275"/>
        <v>119738.11355164286</v>
      </c>
      <c r="G2443" s="76">
        <f t="shared" si="3276"/>
        <v>1304.2809971455865</v>
      </c>
      <c r="H2443" s="77">
        <f t="shared" ref="H2443:Q2443" si="3353">IF(H$2&lt;&gt;"",G2442*EXP(-G$4-G$6*$S$6),"")</f>
        <v>583.8491206249272</v>
      </c>
      <c r="I2443" s="77">
        <f t="shared" si="3353"/>
        <v>199.67025604171513</v>
      </c>
      <c r="J2443" s="77" t="str">
        <f t="shared" si="3353"/>
        <v/>
      </c>
      <c r="K2443" s="77" t="str">
        <f t="shared" si="3353"/>
        <v/>
      </c>
      <c r="L2443" s="77" t="str">
        <f t="shared" si="3353"/>
        <v/>
      </c>
      <c r="M2443" s="77" t="str">
        <f t="shared" si="3353"/>
        <v/>
      </c>
      <c r="N2443" s="77" t="str">
        <f t="shared" si="3353"/>
        <v/>
      </c>
      <c r="O2443" s="77" t="str">
        <f t="shared" si="3353"/>
        <v/>
      </c>
      <c r="P2443" s="77" t="str">
        <f t="shared" si="3353"/>
        <v/>
      </c>
      <c r="Q2443" s="77" t="str">
        <f t="shared" si="3353"/>
        <v/>
      </c>
      <c r="R2443" s="98">
        <f t="shared" si="3298"/>
        <v>106.92290788757248</v>
      </c>
      <c r="S2443" s="74">
        <f t="shared" si="3274"/>
        <v>197111.01583518821</v>
      </c>
      <c r="T2443" s="72">
        <f t="shared" si="3324"/>
        <v>115747.31991811837</v>
      </c>
      <c r="U2443" s="7">
        <f t="shared" si="3283"/>
        <v>12.191522381153822</v>
      </c>
      <c r="V2443" s="7">
        <f t="shared" si="3284"/>
        <v>11.659164817625289</v>
      </c>
      <c r="W2443" s="69">
        <f t="shared" si="3278"/>
        <v>4435</v>
      </c>
      <c r="X2443" s="64">
        <f t="shared" si="3285"/>
        <v>9909.458150466502</v>
      </c>
      <c r="Y2443" s="7">
        <f t="shared" si="3286"/>
        <v>20643.890774006231</v>
      </c>
      <c r="Z2443" s="7">
        <f t="shared" si="3287"/>
        <v>17493.548218432083</v>
      </c>
      <c r="AA2443" s="7" t="str">
        <f t="shared" si="3288"/>
        <v/>
      </c>
      <c r="AB2443" s="7" t="str">
        <f t="shared" si="3289"/>
        <v/>
      </c>
      <c r="AC2443" s="7" t="str">
        <f t="shared" si="3290"/>
        <v/>
      </c>
      <c r="AD2443" s="7" t="str">
        <f t="shared" si="3291"/>
        <v/>
      </c>
      <c r="AE2443" s="7" t="str">
        <f t="shared" si="3292"/>
        <v/>
      </c>
      <c r="AF2443" s="7" t="str">
        <f t="shared" si="3293"/>
        <v/>
      </c>
      <c r="AG2443" s="7" t="str">
        <f t="shared" si="3294"/>
        <v/>
      </c>
      <c r="AH2443" s="7" t="str">
        <f t="shared" si="3295"/>
        <v/>
      </c>
      <c r="AI2443" s="7">
        <f t="shared" si="3296"/>
        <v>15477.152204954413</v>
      </c>
      <c r="AJ2443" s="69">
        <f t="shared" si="3325"/>
        <v>63524.049347859225</v>
      </c>
      <c r="AK2443" s="11">
        <f t="shared" si="3279"/>
        <v>11.059173843068269</v>
      </c>
    </row>
    <row r="2444" spans="1:37">
      <c r="A2444" s="8">
        <v>2441</v>
      </c>
      <c r="B2444" s="8">
        <f t="shared" ca="1" si="3280"/>
        <v>-0.61714967641242291</v>
      </c>
      <c r="C2444">
        <v>0.12642798262514987</v>
      </c>
      <c r="D2444" s="69">
        <f t="shared" si="3281"/>
        <v>4436</v>
      </c>
      <c r="E2444" s="5">
        <f>IF(①再生産関数フィット!$B$2="HS",$W$2*(T2444+SQRT($W$3^2+(($W$4^2))/4)-SQRT((T2444-$W$3)^2+(($W$4^2))/4)),IF(①再生産関数フィット!$B$2="BH",$W$2*T2444/(1+$W$3*T2444),$W$2*T2444*EXP(-$W$3*T2444)))</f>
        <v>1486.1767038516543</v>
      </c>
      <c r="F2444" s="5">
        <f t="shared" ca="1" si="3275"/>
        <v>124827.73779601051</v>
      </c>
      <c r="G2444" s="76">
        <f t="shared" si="3276"/>
        <v>1686.4653575353543</v>
      </c>
      <c r="H2444" s="77">
        <f t="shared" ref="H2444:Q2444" si="3354">IF(H$2&lt;&gt;"",G2443*EXP(-G$4-G$6*$S$6),"")</f>
        <v>598.1490694644483</v>
      </c>
      <c r="I2444" s="77">
        <f t="shared" si="3354"/>
        <v>193.34760930091193</v>
      </c>
      <c r="J2444" s="77" t="str">
        <f t="shared" si="3354"/>
        <v/>
      </c>
      <c r="K2444" s="77" t="str">
        <f t="shared" si="3354"/>
        <v/>
      </c>
      <c r="L2444" s="77" t="str">
        <f t="shared" si="3354"/>
        <v/>
      </c>
      <c r="M2444" s="77" t="str">
        <f t="shared" si="3354"/>
        <v/>
      </c>
      <c r="N2444" s="77" t="str">
        <f t="shared" si="3354"/>
        <v/>
      </c>
      <c r="O2444" s="77" t="str">
        <f t="shared" si="3354"/>
        <v/>
      </c>
      <c r="P2444" s="77" t="str">
        <f t="shared" si="3354"/>
        <v/>
      </c>
      <c r="Q2444" s="77" t="str">
        <f t="shared" si="3354"/>
        <v/>
      </c>
      <c r="R2444" s="98">
        <f t="shared" si="3298"/>
        <v>95.003370931580889</v>
      </c>
      <c r="S2444" s="74">
        <f t="shared" si="3274"/>
        <v>207844.75234106948</v>
      </c>
      <c r="T2444" s="72">
        <f t="shared" si="3324"/>
        <v>110478.6845664329</v>
      </c>
      <c r="U2444" s="7">
        <f t="shared" si="3283"/>
        <v>12.244546697025376</v>
      </c>
      <c r="V2444" s="7">
        <f t="shared" si="3284"/>
        <v>11.612577881481089</v>
      </c>
      <c r="W2444" s="69">
        <f t="shared" si="3278"/>
        <v>4436</v>
      </c>
      <c r="X2444" s="64">
        <f t="shared" si="3285"/>
        <v>12813.157532220566</v>
      </c>
      <c r="Y2444" s="7">
        <f t="shared" si="3286"/>
        <v>21149.512126318921</v>
      </c>
      <c r="Z2444" s="7">
        <f t="shared" si="3287"/>
        <v>16939.607296929757</v>
      </c>
      <c r="AA2444" s="7" t="str">
        <f t="shared" si="3288"/>
        <v/>
      </c>
      <c r="AB2444" s="7" t="str">
        <f t="shared" si="3289"/>
        <v/>
      </c>
      <c r="AC2444" s="7" t="str">
        <f t="shared" si="3290"/>
        <v/>
      </c>
      <c r="AD2444" s="7" t="str">
        <f t="shared" si="3291"/>
        <v/>
      </c>
      <c r="AE2444" s="7" t="str">
        <f t="shared" si="3292"/>
        <v/>
      </c>
      <c r="AF2444" s="7" t="str">
        <f t="shared" si="3293"/>
        <v/>
      </c>
      <c r="AG2444" s="7" t="str">
        <f t="shared" si="3294"/>
        <v/>
      </c>
      <c r="AH2444" s="7" t="str">
        <f t="shared" si="3295"/>
        <v/>
      </c>
      <c r="AI2444" s="7">
        <f t="shared" si="3296"/>
        <v>13751.792398294097</v>
      </c>
      <c r="AJ2444" s="69">
        <f t="shared" si="3325"/>
        <v>64654.069353763349</v>
      </c>
      <c r="AK2444" s="11">
        <f t="shared" si="3279"/>
        <v>11.076806326592846</v>
      </c>
    </row>
    <row r="2445" spans="1:37">
      <c r="A2445" s="8">
        <v>2442</v>
      </c>
      <c r="B2445" s="8">
        <f t="shared" ca="1" si="3280"/>
        <v>0.46492629140353903</v>
      </c>
      <c r="C2445">
        <v>9.6849313230800871E-2</v>
      </c>
      <c r="D2445" s="69">
        <f t="shared" si="3281"/>
        <v>4437</v>
      </c>
      <c r="E2445" s="5">
        <f>IF(①再生産関数フィット!$B$2="HS",$W$2*(T2445+SQRT($W$3^2+(($W$4^2))/4)-SQRT((T2445-$W$3)^2+(($W$4^2))/4)),IF(①再生産関数フィット!$B$2="BH",$W$2*T2445/(1+$W$3*T2445),$W$2*T2445*EXP(-$W$3*T2445)))</f>
        <v>1486.1767038516548</v>
      </c>
      <c r="F2445" s="5">
        <f t="shared" ca="1" si="3275"/>
        <v>124348.89737918123</v>
      </c>
      <c r="G2445" s="76">
        <f t="shared" si="3276"/>
        <v>1637.3124782555551</v>
      </c>
      <c r="H2445" s="77">
        <f t="shared" ref="H2445:Q2445" si="3355">IF(H$2&lt;&gt;"",G2444*EXP(-G$4-G$6*$S$6),"")</f>
        <v>773.42051789565448</v>
      </c>
      <c r="I2445" s="77">
        <f t="shared" si="3355"/>
        <v>198.08318365321611</v>
      </c>
      <c r="J2445" s="77" t="str">
        <f t="shared" si="3355"/>
        <v/>
      </c>
      <c r="K2445" s="77" t="str">
        <f t="shared" si="3355"/>
        <v/>
      </c>
      <c r="L2445" s="77" t="str">
        <f t="shared" si="3355"/>
        <v/>
      </c>
      <c r="M2445" s="77" t="str">
        <f t="shared" si="3355"/>
        <v/>
      </c>
      <c r="N2445" s="77" t="str">
        <f t="shared" si="3355"/>
        <v/>
      </c>
      <c r="O2445" s="77" t="str">
        <f t="shared" si="3355"/>
        <v/>
      </c>
      <c r="P2445" s="77" t="str">
        <f t="shared" si="3355"/>
        <v/>
      </c>
      <c r="Q2445" s="77" t="str">
        <f t="shared" si="3355"/>
        <v/>
      </c>
      <c r="R2445" s="98">
        <f t="shared" si="3298"/>
        <v>89.350704309345488</v>
      </c>
      <c r="S2445" s="74">
        <f t="shared" si="3274"/>
        <v>222346.95079757867</v>
      </c>
      <c r="T2445" s="72">
        <f t="shared" si="3324"/>
        <v>118183.42577257371</v>
      </c>
      <c r="U2445" s="7">
        <f t="shared" si="3283"/>
        <v>12.311994282319192</v>
      </c>
      <c r="V2445" s="7">
        <f t="shared" si="3284"/>
        <v>11.679993152231887</v>
      </c>
      <c r="W2445" s="69">
        <f t="shared" si="3278"/>
        <v>4437</v>
      </c>
      <c r="X2445" s="64">
        <f t="shared" si="3285"/>
        <v>12439.711625039467</v>
      </c>
      <c r="Y2445" s="7">
        <f t="shared" si="3286"/>
        <v>27346.806100732774</v>
      </c>
      <c r="Z2445" s="7">
        <f t="shared" si="3287"/>
        <v>17354.501332307242</v>
      </c>
      <c r="AA2445" s="7" t="str">
        <f t="shared" si="3288"/>
        <v/>
      </c>
      <c r="AB2445" s="7" t="str">
        <f t="shared" si="3289"/>
        <v/>
      </c>
      <c r="AC2445" s="7" t="str">
        <f t="shared" si="3290"/>
        <v/>
      </c>
      <c r="AD2445" s="7" t="str">
        <f t="shared" si="3291"/>
        <v/>
      </c>
      <c r="AE2445" s="7" t="str">
        <f t="shared" si="3292"/>
        <v/>
      </c>
      <c r="AF2445" s="7" t="str">
        <f t="shared" si="3293"/>
        <v/>
      </c>
      <c r="AG2445" s="7" t="str">
        <f t="shared" si="3294"/>
        <v/>
      </c>
      <c r="AH2445" s="7" t="str">
        <f t="shared" si="3295"/>
        <v/>
      </c>
      <c r="AI2445" s="7">
        <f t="shared" si="3296"/>
        <v>12933.565664616088</v>
      </c>
      <c r="AJ2445" s="69">
        <f t="shared" si="3325"/>
        <v>70074.584722695567</v>
      </c>
      <c r="AK2445" s="11">
        <f t="shared" si="3279"/>
        <v>11.157315449831991</v>
      </c>
    </row>
    <row r="2446" spans="1:37">
      <c r="A2446" s="8">
        <v>2443</v>
      </c>
      <c r="B2446" s="8">
        <f t="shared" ca="1" si="3280"/>
        <v>0.38031628884275981</v>
      </c>
      <c r="C2446">
        <v>-0.42979851371180888</v>
      </c>
      <c r="D2446" s="69">
        <f t="shared" si="3281"/>
        <v>4438</v>
      </c>
      <c r="E2446" s="5">
        <f>IF(①再生産関数フィット!$B$2="HS",$W$2*(T2446+SQRT($W$3^2+(($W$4^2))/4)-SQRT((T2446-$W$3)^2+(($W$4^2))/4)),IF(①再生産関数フィット!$B$2="BH",$W$2*T2446/(1+$W$3*T2446),$W$2*T2446*EXP(-$W$3*T2446)))</f>
        <v>1486.1767038516548</v>
      </c>
      <c r="F2446" s="5">
        <f t="shared" ca="1" si="3275"/>
        <v>115747.31991811837</v>
      </c>
      <c r="G2446" s="76">
        <f t="shared" si="3276"/>
        <v>966.96627304006972</v>
      </c>
      <c r="H2446" s="77">
        <f t="shared" ref="H2446:Q2446" si="3356">IF(H$2&lt;&gt;"",G2445*EXP(-G$4-G$6*$S$6),"")</f>
        <v>750.8787887229887</v>
      </c>
      <c r="I2446" s="77">
        <f t="shared" si="3356"/>
        <v>256.12611689701231</v>
      </c>
      <c r="J2446" s="77" t="str">
        <f t="shared" si="3356"/>
        <v/>
      </c>
      <c r="K2446" s="77" t="str">
        <f t="shared" si="3356"/>
        <v/>
      </c>
      <c r="L2446" s="77" t="str">
        <f t="shared" si="3356"/>
        <v/>
      </c>
      <c r="M2446" s="77" t="str">
        <f t="shared" si="3356"/>
        <v/>
      </c>
      <c r="N2446" s="77" t="str">
        <f t="shared" si="3356"/>
        <v/>
      </c>
      <c r="O2446" s="77" t="str">
        <f t="shared" si="3356"/>
        <v/>
      </c>
      <c r="P2446" s="77" t="str">
        <f t="shared" si="3356"/>
        <v/>
      </c>
      <c r="Q2446" s="77" t="str">
        <f t="shared" si="3356"/>
        <v/>
      </c>
      <c r="R2446" s="98">
        <f t="shared" si="3298"/>
        <v>89.066526880266025</v>
      </c>
      <c r="S2446" s="74">
        <f t="shared" si="3274"/>
        <v>206520.81689471556</v>
      </c>
      <c r="T2446" s="72">
        <f t="shared" si="3324"/>
        <v>130298.22653696334</v>
      </c>
      <c r="U2446" s="7">
        <f t="shared" si="3283"/>
        <v>12.238156494509274</v>
      </c>
      <c r="V2446" s="7">
        <f t="shared" si="3284"/>
        <v>11.777581152406063</v>
      </c>
      <c r="W2446" s="69">
        <f t="shared" si="3278"/>
        <v>4438</v>
      </c>
      <c r="X2446" s="64">
        <f t="shared" si="3285"/>
        <v>7346.6621353631226</v>
      </c>
      <c r="Y2446" s="7">
        <f t="shared" si="3286"/>
        <v>26549.769711605983</v>
      </c>
      <c r="Z2446" s="7">
        <f t="shared" si="3287"/>
        <v>22439.769772226759</v>
      </c>
      <c r="AA2446" s="7" t="str">
        <f t="shared" si="3288"/>
        <v/>
      </c>
      <c r="AB2446" s="7" t="str">
        <f t="shared" si="3289"/>
        <v/>
      </c>
      <c r="AC2446" s="7" t="str">
        <f t="shared" si="3290"/>
        <v/>
      </c>
      <c r="AD2446" s="7" t="str">
        <f t="shared" si="3291"/>
        <v/>
      </c>
      <c r="AE2446" s="7" t="str">
        <f t="shared" si="3292"/>
        <v/>
      </c>
      <c r="AF2446" s="7" t="str">
        <f t="shared" si="3293"/>
        <v/>
      </c>
      <c r="AG2446" s="7" t="str">
        <f t="shared" si="3294"/>
        <v/>
      </c>
      <c r="AH2446" s="7" t="str">
        <f t="shared" si="3295"/>
        <v/>
      </c>
      <c r="AI2446" s="7">
        <f t="shared" si="3296"/>
        <v>12892.430818866285</v>
      </c>
      <c r="AJ2446" s="69">
        <f t="shared" si="3325"/>
        <v>69228.632438062152</v>
      </c>
      <c r="AK2446" s="11">
        <f t="shared" si="3279"/>
        <v>11.145169819585037</v>
      </c>
    </row>
    <row r="2447" spans="1:37">
      <c r="A2447" s="8">
        <v>2444</v>
      </c>
      <c r="B2447" s="8">
        <f t="shared" ca="1" si="3280"/>
        <v>-0.40583103474188992</v>
      </c>
      <c r="C2447">
        <v>0.20756697895837931</v>
      </c>
      <c r="D2447" s="69">
        <f t="shared" si="3281"/>
        <v>4439</v>
      </c>
      <c r="E2447" s="5">
        <f>IF(①再生産関数フィット!$B$2="HS",$W$2*(T2447+SQRT($W$3^2+(($W$4^2))/4)-SQRT((T2447-$W$3)^2+(($W$4^2))/4)),IF(①再生産関数フィット!$B$2="BH",$W$2*T2447/(1+$W$3*T2447),$W$2*T2447*EXP(-$W$3*T2447)))</f>
        <v>1486.1767038516546</v>
      </c>
      <c r="F2447" s="5">
        <f t="shared" ca="1" si="3275"/>
        <v>110478.6845664329</v>
      </c>
      <c r="G2447" s="76">
        <f t="shared" si="3276"/>
        <v>1829.0081595396343</v>
      </c>
      <c r="H2447" s="77">
        <f t="shared" ref="H2447:Q2447" si="3357">IF(H$2&lt;&gt;"",G2446*EXP(-G$4-G$6*$S$6),"")</f>
        <v>443.45503590731391</v>
      </c>
      <c r="I2447" s="77">
        <f t="shared" si="3357"/>
        <v>248.66119267073532</v>
      </c>
      <c r="J2447" s="77" t="str">
        <f t="shared" si="3357"/>
        <v/>
      </c>
      <c r="K2447" s="77" t="str">
        <f t="shared" si="3357"/>
        <v/>
      </c>
      <c r="L2447" s="77" t="str">
        <f t="shared" si="3357"/>
        <v/>
      </c>
      <c r="M2447" s="77" t="str">
        <f t="shared" si="3357"/>
        <v/>
      </c>
      <c r="N2447" s="77" t="str">
        <f t="shared" si="3357"/>
        <v/>
      </c>
      <c r="O2447" s="77" t="str">
        <f t="shared" si="3357"/>
        <v/>
      </c>
      <c r="P2447" s="77" t="str">
        <f t="shared" si="3357"/>
        <v/>
      </c>
      <c r="Q2447" s="77" t="str">
        <f t="shared" si="3357"/>
        <v/>
      </c>
      <c r="R2447" s="98">
        <f t="shared" si="3298"/>
        <v>106.96410956895807</v>
      </c>
      <c r="S2447" s="74">
        <f t="shared" si="3274"/>
        <v>215344.26592278996</v>
      </c>
      <c r="T2447" s="72">
        <f t="shared" si="3324"/>
        <v>120011.18774583888</v>
      </c>
      <c r="U2447" s="7">
        <f t="shared" si="3283"/>
        <v>12.279993263347121</v>
      </c>
      <c r="V2447" s="7">
        <f t="shared" si="3284"/>
        <v>11.695340248633748</v>
      </c>
      <c r="W2447" s="69">
        <f t="shared" si="3278"/>
        <v>4439</v>
      </c>
      <c r="X2447" s="64">
        <f t="shared" si="3285"/>
        <v>13896.146500244284</v>
      </c>
      <c r="Y2447" s="7">
        <f t="shared" si="3286"/>
        <v>15679.799799398288</v>
      </c>
      <c r="Z2447" s="7">
        <f t="shared" si="3287"/>
        <v>21785.751419728447</v>
      </c>
      <c r="AA2447" s="7" t="str">
        <f t="shared" si="3288"/>
        <v/>
      </c>
      <c r="AB2447" s="7" t="str">
        <f t="shared" si="3289"/>
        <v/>
      </c>
      <c r="AC2447" s="7" t="str">
        <f t="shared" si="3290"/>
        <v/>
      </c>
      <c r="AD2447" s="7" t="str">
        <f t="shared" si="3291"/>
        <v/>
      </c>
      <c r="AE2447" s="7" t="str">
        <f t="shared" si="3292"/>
        <v/>
      </c>
      <c r="AF2447" s="7" t="str">
        <f t="shared" si="3293"/>
        <v/>
      </c>
      <c r="AG2447" s="7" t="str">
        <f t="shared" si="3294"/>
        <v/>
      </c>
      <c r="AH2447" s="7" t="str">
        <f t="shared" si="3295"/>
        <v/>
      </c>
      <c r="AI2447" s="7">
        <f t="shared" si="3296"/>
        <v>15483.116171951788</v>
      </c>
      <c r="AJ2447" s="69">
        <f t="shared" si="3325"/>
        <v>66844.813891322803</v>
      </c>
      <c r="AK2447" s="11">
        <f t="shared" si="3279"/>
        <v>11.110129001230877</v>
      </c>
    </row>
    <row r="2448" spans="1:37">
      <c r="A2448" s="8">
        <v>2445</v>
      </c>
      <c r="B2448" s="8">
        <f t="shared" ca="1" si="3280"/>
        <v>-0.27232465612530754</v>
      </c>
      <c r="C2448">
        <v>0.27687952793187004</v>
      </c>
      <c r="D2448" s="69">
        <f t="shared" si="3281"/>
        <v>4440</v>
      </c>
      <c r="E2448" s="5">
        <f>IF(①再生産関数フィット!$B$2="HS",$W$2*(T2448+SQRT($W$3^2+(($W$4^2))/4)-SQRT((T2448-$W$3)^2+(($W$4^2))/4)),IF(①再生産関数フィット!$B$2="BH",$W$2*T2448/(1+$W$3*T2448),$W$2*T2448*EXP(-$W$3*T2448)))</f>
        <v>1486.1767038516548</v>
      </c>
      <c r="F2448" s="5">
        <f t="shared" ca="1" si="3275"/>
        <v>118183.42577257371</v>
      </c>
      <c r="G2448" s="76">
        <f t="shared" si="3276"/>
        <v>1960.2781561472641</v>
      </c>
      <c r="H2448" s="77">
        <f t="shared" ref="H2448:Q2448" si="3358">IF(H$2&lt;&gt;"",G2447*EXP(-G$4-G$6*$S$6),"")</f>
        <v>838.79128122373368</v>
      </c>
      <c r="I2448" s="77">
        <f t="shared" si="3358"/>
        <v>146.8546718600102</v>
      </c>
      <c r="J2448" s="77" t="str">
        <f t="shared" si="3358"/>
        <v/>
      </c>
      <c r="K2448" s="77" t="str">
        <f t="shared" si="3358"/>
        <v/>
      </c>
      <c r="L2448" s="77" t="str">
        <f t="shared" si="3358"/>
        <v/>
      </c>
      <c r="M2448" s="77" t="str">
        <f t="shared" si="3358"/>
        <v/>
      </c>
      <c r="N2448" s="77" t="str">
        <f t="shared" si="3358"/>
        <v/>
      </c>
      <c r="O2448" s="77" t="str">
        <f t="shared" si="3358"/>
        <v/>
      </c>
      <c r="P2448" s="77" t="str">
        <f t="shared" si="3358"/>
        <v/>
      </c>
      <c r="Q2448" s="77" t="str">
        <f t="shared" si="3358"/>
        <v/>
      </c>
      <c r="R2448" s="98">
        <f t="shared" si="3298"/>
        <v>110.19685523427208</v>
      </c>
      <c r="S2448" s="74">
        <f t="shared" si="3274"/>
        <v>237941.63388508969</v>
      </c>
      <c r="T2448" s="72">
        <f t="shared" si="3324"/>
        <v>117590.94357801243</v>
      </c>
      <c r="U2448" s="7">
        <f t="shared" si="3283"/>
        <v>12.379780686801467</v>
      </c>
      <c r="V2448" s="7">
        <f t="shared" si="3284"/>
        <v>11.67496730109016</v>
      </c>
      <c r="W2448" s="69">
        <f t="shared" si="3278"/>
        <v>4440</v>
      </c>
      <c r="X2448" s="64">
        <f t="shared" si="3285"/>
        <v>14893.488745237515</v>
      </c>
      <c r="Y2448" s="7">
        <f t="shared" si="3286"/>
        <v>29658.20274463595</v>
      </c>
      <c r="Z2448" s="7">
        <f t="shared" si="3287"/>
        <v>12866.259272730093</v>
      </c>
      <c r="AA2448" s="7" t="str">
        <f t="shared" si="3288"/>
        <v/>
      </c>
      <c r="AB2448" s="7" t="str">
        <f t="shared" si="3289"/>
        <v/>
      </c>
      <c r="AC2448" s="7" t="str">
        <f t="shared" si="3290"/>
        <v/>
      </c>
      <c r="AD2448" s="7" t="str">
        <f t="shared" si="3291"/>
        <v/>
      </c>
      <c r="AE2448" s="7" t="str">
        <f t="shared" si="3292"/>
        <v/>
      </c>
      <c r="AF2448" s="7" t="str">
        <f t="shared" si="3293"/>
        <v/>
      </c>
      <c r="AG2448" s="7" t="str">
        <f t="shared" si="3294"/>
        <v/>
      </c>
      <c r="AH2448" s="7" t="str">
        <f t="shared" si="3295"/>
        <v/>
      </c>
      <c r="AI2448" s="7">
        <f t="shared" si="3296"/>
        <v>15951.057960016333</v>
      </c>
      <c r="AJ2448" s="69">
        <f t="shared" si="3325"/>
        <v>73369.008722619896</v>
      </c>
      <c r="AK2448" s="11">
        <f t="shared" si="3279"/>
        <v>11.203256900953281</v>
      </c>
    </row>
    <row r="2449" spans="1:37">
      <c r="A2449" s="8">
        <v>2446</v>
      </c>
      <c r="B2449" s="8">
        <f t="shared" ca="1" si="3280"/>
        <v>0.23527445870041053</v>
      </c>
      <c r="C2449">
        <v>-6.9499138659525783E-2</v>
      </c>
      <c r="D2449" s="69">
        <f t="shared" si="3281"/>
        <v>4441</v>
      </c>
      <c r="E2449" s="5">
        <f>IF(①再生産関数フィット!$B$2="HS",$W$2*(T2449+SQRT($W$3^2+(($W$4^2))/4)-SQRT((T2449-$W$3)^2+(($W$4^2))/4)),IF(①再生産関数フィット!$B$2="BH",$W$2*T2449/(1+$W$3*T2449),$W$2*T2449*EXP(-$W$3*T2449)))</f>
        <v>1486.1767038516543</v>
      </c>
      <c r="F2449" s="5">
        <f t="shared" ca="1" si="3275"/>
        <v>130298.22653696334</v>
      </c>
      <c r="G2449" s="76">
        <f t="shared" si="3276"/>
        <v>1386.3961923467134</v>
      </c>
      <c r="H2449" s="77">
        <f t="shared" ref="H2449:Q2449" si="3359">IF(H$2&lt;&gt;"",G2448*EXP(-G$4-G$6*$S$6),"")</f>
        <v>898.99228583186141</v>
      </c>
      <c r="I2449" s="77">
        <f t="shared" si="3359"/>
        <v>277.77431394170651</v>
      </c>
      <c r="J2449" s="77" t="str">
        <f t="shared" si="3359"/>
        <v/>
      </c>
      <c r="K2449" s="77" t="str">
        <f t="shared" si="3359"/>
        <v/>
      </c>
      <c r="L2449" s="77" t="str">
        <f t="shared" si="3359"/>
        <v/>
      </c>
      <c r="M2449" s="77" t="str">
        <f t="shared" si="3359"/>
        <v/>
      </c>
      <c r="N2449" s="77" t="str">
        <f t="shared" si="3359"/>
        <v/>
      </c>
      <c r="O2449" s="77" t="str">
        <f t="shared" si="3359"/>
        <v/>
      </c>
      <c r="P2449" s="77" t="str">
        <f t="shared" si="3359"/>
        <v/>
      </c>
      <c r="Q2449" s="77" t="str">
        <f t="shared" si="3359"/>
        <v/>
      </c>
      <c r="R2449" s="98">
        <f t="shared" si="3298"/>
        <v>79.652009405858109</v>
      </c>
      <c r="S2449" s="74">
        <f t="shared" si="3274"/>
        <v>239510.93205787326</v>
      </c>
      <c r="T2449" s="72">
        <f t="shared" si="3324"/>
        <v>139105.47007241164</v>
      </c>
      <c r="U2449" s="7">
        <f t="shared" si="3283"/>
        <v>12.386354340126978</v>
      </c>
      <c r="V2449" s="7">
        <f t="shared" si="3284"/>
        <v>11.842987701886084</v>
      </c>
      <c r="W2449" s="69">
        <f t="shared" si="3278"/>
        <v>4441</v>
      </c>
      <c r="X2449" s="64">
        <f t="shared" si="3285"/>
        <v>10533.339884650908</v>
      </c>
      <c r="Y2449" s="7">
        <f t="shared" si="3286"/>
        <v>31786.805699942986</v>
      </c>
      <c r="Z2449" s="7">
        <f t="shared" si="3287"/>
        <v>24336.415704129395</v>
      </c>
      <c r="AA2449" s="7" t="str">
        <f t="shared" si="3288"/>
        <v/>
      </c>
      <c r="AB2449" s="7" t="str">
        <f t="shared" si="3289"/>
        <v/>
      </c>
      <c r="AC2449" s="7" t="str">
        <f t="shared" si="3290"/>
        <v/>
      </c>
      <c r="AD2449" s="7" t="str">
        <f t="shared" si="3291"/>
        <v/>
      </c>
      <c r="AE2449" s="7" t="str">
        <f t="shared" si="3292"/>
        <v/>
      </c>
      <c r="AF2449" s="7" t="str">
        <f t="shared" si="3293"/>
        <v/>
      </c>
      <c r="AG2449" s="7" t="str">
        <f t="shared" si="3294"/>
        <v/>
      </c>
      <c r="AH2449" s="7" t="str">
        <f t="shared" si="3295"/>
        <v/>
      </c>
      <c r="AI2449" s="7">
        <f t="shared" si="3296"/>
        <v>11529.674018042786</v>
      </c>
      <c r="AJ2449" s="69">
        <f t="shared" si="3325"/>
        <v>78186.235306766073</v>
      </c>
      <c r="AK2449" s="11">
        <f t="shared" si="3279"/>
        <v>11.266848891945161</v>
      </c>
    </row>
    <row r="2450" spans="1:37">
      <c r="A2450" s="8">
        <v>2447</v>
      </c>
      <c r="B2450" s="8">
        <f t="shared" ca="1" si="3280"/>
        <v>-0.25276937716068937</v>
      </c>
      <c r="C2450">
        <v>-0.11013521355682063</v>
      </c>
      <c r="D2450" s="69">
        <f t="shared" si="3281"/>
        <v>4442</v>
      </c>
      <c r="E2450" s="5">
        <f>IF(①再生産関数フィット!$B$2="HS",$W$2*(T2450+SQRT($W$3^2+(($W$4^2))/4)-SQRT((T2450-$W$3)^2+(($W$4^2))/4)),IF(①再生産関数フィット!$B$2="BH",$W$2*T2450/(1+$W$3*T2450),$W$2*T2450*EXP(-$W$3*T2450)))</f>
        <v>1486.1767038516543</v>
      </c>
      <c r="F2450" s="5">
        <f t="shared" ca="1" si="3275"/>
        <v>120011.18774583888</v>
      </c>
      <c r="G2450" s="76">
        <f t="shared" si="3276"/>
        <v>1331.1878155840438</v>
      </c>
      <c r="H2450" s="77">
        <f t="shared" ref="H2450:Q2450" si="3360">IF(H$2&lt;&gt;"",G2449*EXP(-G$4-G$6*$S$6),"")</f>
        <v>635.8074634040504</v>
      </c>
      <c r="I2450" s="77">
        <f t="shared" si="3360"/>
        <v>297.71049249762524</v>
      </c>
      <c r="J2450" s="77" t="str">
        <f t="shared" si="3360"/>
        <v/>
      </c>
      <c r="K2450" s="77" t="str">
        <f t="shared" si="3360"/>
        <v/>
      </c>
      <c r="L2450" s="77" t="str">
        <f t="shared" si="3360"/>
        <v/>
      </c>
      <c r="M2450" s="77" t="str">
        <f t="shared" si="3360"/>
        <v/>
      </c>
      <c r="N2450" s="77" t="str">
        <f t="shared" si="3360"/>
        <v/>
      </c>
      <c r="O2450" s="77" t="str">
        <f t="shared" si="3360"/>
        <v/>
      </c>
      <c r="P2450" s="77" t="str">
        <f t="shared" si="3360"/>
        <v/>
      </c>
      <c r="Q2450" s="77" t="str">
        <f t="shared" si="3360"/>
        <v/>
      </c>
      <c r="R2450" s="98">
        <f t="shared" si="3298"/>
        <v>110.75493381036898</v>
      </c>
      <c r="S2450" s="74">
        <f t="shared" si="3274"/>
        <v>227388.5470861608</v>
      </c>
      <c r="T2450" s="72">
        <f t="shared" si="3324"/>
        <v>142350.66129259655</v>
      </c>
      <c r="U2450" s="7">
        <f t="shared" si="3283"/>
        <v>12.334415494413525</v>
      </c>
      <c r="V2450" s="7">
        <f t="shared" si="3284"/>
        <v>11.866048738235236</v>
      </c>
      <c r="W2450" s="69">
        <f t="shared" si="3278"/>
        <v>4442</v>
      </c>
      <c r="X2450" s="64">
        <f t="shared" si="3285"/>
        <v>10113.886484438719</v>
      </c>
      <c r="Y2450" s="7">
        <f t="shared" si="3286"/>
        <v>22481.0475243367</v>
      </c>
      <c r="Z2450" s="7">
        <f t="shared" si="3287"/>
        <v>26083.067948549688</v>
      </c>
      <c r="AA2450" s="7" t="str">
        <f t="shared" si="3288"/>
        <v/>
      </c>
      <c r="AB2450" s="7" t="str">
        <f t="shared" si="3289"/>
        <v/>
      </c>
      <c r="AC2450" s="7" t="str">
        <f t="shared" si="3290"/>
        <v/>
      </c>
      <c r="AD2450" s="7" t="str">
        <f t="shared" si="3291"/>
        <v/>
      </c>
      <c r="AE2450" s="7" t="str">
        <f t="shared" si="3292"/>
        <v/>
      </c>
      <c r="AF2450" s="7" t="str">
        <f t="shared" si="3293"/>
        <v/>
      </c>
      <c r="AG2450" s="7" t="str">
        <f t="shared" si="3294"/>
        <v/>
      </c>
      <c r="AH2450" s="7" t="str">
        <f t="shared" si="3295"/>
        <v/>
      </c>
      <c r="AI2450" s="7">
        <f t="shared" si="3296"/>
        <v>16031.840153797093</v>
      </c>
      <c r="AJ2450" s="69">
        <f t="shared" si="3325"/>
        <v>74709.842111122198</v>
      </c>
      <c r="AK2450" s="11">
        <f t="shared" si="3279"/>
        <v>11.22136711761093</v>
      </c>
    </row>
    <row r="2451" spans="1:37">
      <c r="A2451" s="8">
        <v>2448</v>
      </c>
      <c r="B2451" s="8">
        <f t="shared" ca="1" si="3280"/>
        <v>6.3132918881369918E-2</v>
      </c>
      <c r="C2451">
        <v>0.17533192858248872</v>
      </c>
      <c r="D2451" s="69">
        <f t="shared" si="3281"/>
        <v>4443</v>
      </c>
      <c r="E2451" s="5">
        <f>IF(①再生産関数フィット!$B$2="HS",$W$2*(T2451+SQRT($W$3^2+(($W$4^2))/4)-SQRT((T2451-$W$3)^2+(($W$4^2))/4)),IF(①再生産関数フィット!$B$2="BH",$W$2*T2451/(1+$W$3*T2451),$W$2*T2451*EXP(-$W$3*T2451)))</f>
        <v>1486.1767038516548</v>
      </c>
      <c r="F2451" s="5">
        <f t="shared" ca="1" si="3275"/>
        <v>117590.94357801243</v>
      </c>
      <c r="G2451" s="76">
        <f t="shared" si="3276"/>
        <v>1770.9901203709383</v>
      </c>
      <c r="H2451" s="77">
        <f t="shared" ref="H2451:Q2451" si="3361">IF(H$2&lt;&gt;"",G2450*EXP(-G$4-G$6*$S$6),"")</f>
        <v>610.48865613820522</v>
      </c>
      <c r="I2451" s="77">
        <f t="shared" si="3361"/>
        <v>210.55414606648577</v>
      </c>
      <c r="J2451" s="77" t="str">
        <f t="shared" si="3361"/>
        <v/>
      </c>
      <c r="K2451" s="77" t="str">
        <f t="shared" si="3361"/>
        <v/>
      </c>
      <c r="L2451" s="77" t="str">
        <f t="shared" si="3361"/>
        <v/>
      </c>
      <c r="M2451" s="77" t="str">
        <f t="shared" si="3361"/>
        <v/>
      </c>
      <c r="N2451" s="77" t="str">
        <f t="shared" si="3361"/>
        <v/>
      </c>
      <c r="O2451" s="77" t="str">
        <f t="shared" si="3361"/>
        <v/>
      </c>
      <c r="P2451" s="77" t="str">
        <f t="shared" si="3361"/>
        <v/>
      </c>
      <c r="Q2451" s="77" t="str">
        <f t="shared" si="3361"/>
        <v/>
      </c>
      <c r="R2451" s="98">
        <f t="shared" si="3298"/>
        <v>126.57031197608433</v>
      </c>
      <c r="S2451" s="74">
        <f t="shared" ref="S2451:S2514" si="3362">SUMPRODUCT(G2451:R2451,G$3:R$3)</f>
        <v>228412.64257486182</v>
      </c>
      <c r="T2451" s="72">
        <f t="shared" si="3324"/>
        <v>127048.60495311403</v>
      </c>
      <c r="U2451" s="7">
        <f t="shared" si="3283"/>
        <v>12.338909108011689</v>
      </c>
      <c r="V2451" s="7">
        <f t="shared" si="3284"/>
        <v>11.752325008389828</v>
      </c>
      <c r="W2451" s="69">
        <f t="shared" si="3278"/>
        <v>4443</v>
      </c>
      <c r="X2451" s="64">
        <f t="shared" si="3285"/>
        <v>13455.346295094821</v>
      </c>
      <c r="Y2451" s="7">
        <f t="shared" si="3286"/>
        <v>21585.818477550143</v>
      </c>
      <c r="Z2451" s="7">
        <f t="shared" si="3287"/>
        <v>18447.109648796846</v>
      </c>
      <c r="AA2451" s="7" t="str">
        <f t="shared" si="3288"/>
        <v/>
      </c>
      <c r="AB2451" s="7" t="str">
        <f t="shared" si="3289"/>
        <v/>
      </c>
      <c r="AC2451" s="7" t="str">
        <f t="shared" si="3290"/>
        <v/>
      </c>
      <c r="AD2451" s="7" t="str">
        <f t="shared" si="3291"/>
        <v/>
      </c>
      <c r="AE2451" s="7" t="str">
        <f t="shared" si="3292"/>
        <v/>
      </c>
      <c r="AF2451" s="7" t="str">
        <f t="shared" si="3293"/>
        <v/>
      </c>
      <c r="AG2451" s="7" t="str">
        <f t="shared" si="3294"/>
        <v/>
      </c>
      <c r="AH2451" s="7" t="str">
        <f t="shared" si="3295"/>
        <v/>
      </c>
      <c r="AI2451" s="7">
        <f t="shared" si="3296"/>
        <v>18321.125208661742</v>
      </c>
      <c r="AJ2451" s="69">
        <f t="shared" si="3325"/>
        <v>71809.399630103551</v>
      </c>
      <c r="AK2451" s="11">
        <f t="shared" si="3279"/>
        <v>11.181770660536111</v>
      </c>
    </row>
    <row r="2452" spans="1:37">
      <c r="A2452" s="8">
        <v>2449</v>
      </c>
      <c r="B2452" s="8">
        <f t="shared" ca="1" si="3280"/>
        <v>-0.41885649346218939</v>
      </c>
      <c r="C2452">
        <v>-0.31763874463806008</v>
      </c>
      <c r="D2452" s="69">
        <f t="shared" si="3281"/>
        <v>4444</v>
      </c>
      <c r="E2452" s="5">
        <f>IF(①再生産関数フィット!$B$2="HS",$W$2*(T2452+SQRT($W$3^2+(($W$4^2))/4)-SQRT((T2452-$W$3)^2+(($W$4^2))/4)),IF(①再生産関数フィット!$B$2="BH",$W$2*T2452/(1+$W$3*T2452),$W$2*T2452*EXP(-$W$3*T2452)))</f>
        <v>1486.1767038516543</v>
      </c>
      <c r="F2452" s="5">
        <f t="shared" ref="F2452:F2515" ca="1" si="3363">INDIRECT("T"&amp;A2452-$G$16)</f>
        <v>139105.47007241164</v>
      </c>
      <c r="G2452" s="76">
        <f t="shared" ref="G2452:G2515" si="3364">IF($W$6="対数",EXP(LN(E2452)+C2452),IF(E2452+C2452&lt;0,0.01,E2452+C2452))</f>
        <v>1081.7370265225343</v>
      </c>
      <c r="H2452" s="77">
        <f t="shared" ref="H2452:Q2452" si="3365">IF(H$2&lt;&gt;"",G2451*EXP(-G$4-G$6*$S$6),"")</f>
        <v>812.18395027522195</v>
      </c>
      <c r="I2452" s="77">
        <f t="shared" si="3365"/>
        <v>202.16956401905205</v>
      </c>
      <c r="J2452" s="77" t="str">
        <f t="shared" si="3365"/>
        <v/>
      </c>
      <c r="K2452" s="77" t="str">
        <f t="shared" si="3365"/>
        <v/>
      </c>
      <c r="L2452" s="77" t="str">
        <f t="shared" si="3365"/>
        <v/>
      </c>
      <c r="M2452" s="77" t="str">
        <f t="shared" si="3365"/>
        <v/>
      </c>
      <c r="N2452" s="77" t="str">
        <f t="shared" si="3365"/>
        <v/>
      </c>
      <c r="O2452" s="77" t="str">
        <f t="shared" si="3365"/>
        <v/>
      </c>
      <c r="P2452" s="77" t="str">
        <f t="shared" si="3365"/>
        <v/>
      </c>
      <c r="Q2452" s="77" t="str">
        <f t="shared" si="3365"/>
        <v/>
      </c>
      <c r="R2452" s="98">
        <f t="shared" si="3298"/>
        <v>104.46403803352044</v>
      </c>
      <c r="S2452" s="74">
        <f t="shared" si="3362"/>
        <v>210683.21026554331</v>
      </c>
      <c r="T2452" s="72">
        <f t="shared" si="3324"/>
        <v>126804.53169088083</v>
      </c>
      <c r="U2452" s="7">
        <f t="shared" si="3283"/>
        <v>12.25811091111909</v>
      </c>
      <c r="V2452" s="7">
        <f t="shared" si="3284"/>
        <v>11.750402059233716</v>
      </c>
      <c r="W2452" s="69">
        <f t="shared" ref="W2452:W2515" si="3366">D2452</f>
        <v>4444</v>
      </c>
      <c r="X2452" s="64">
        <f t="shared" si="3285"/>
        <v>8218.6490622761121</v>
      </c>
      <c r="Y2452" s="7">
        <f t="shared" si="3286"/>
        <v>28717.413738563657</v>
      </c>
      <c r="Z2452" s="7">
        <f t="shared" si="3287"/>
        <v>17712.51806141721</v>
      </c>
      <c r="AA2452" s="7" t="str">
        <f t="shared" si="3288"/>
        <v/>
      </c>
      <c r="AB2452" s="7" t="str">
        <f t="shared" si="3289"/>
        <v/>
      </c>
      <c r="AC2452" s="7" t="str">
        <f t="shared" si="3290"/>
        <v/>
      </c>
      <c r="AD2452" s="7" t="str">
        <f t="shared" si="3291"/>
        <v/>
      </c>
      <c r="AE2452" s="7" t="str">
        <f t="shared" si="3292"/>
        <v/>
      </c>
      <c r="AF2452" s="7" t="str">
        <f t="shared" si="3293"/>
        <v/>
      </c>
      <c r="AG2452" s="7" t="str">
        <f t="shared" si="3294"/>
        <v/>
      </c>
      <c r="AH2452" s="7" t="str">
        <f t="shared" si="3295"/>
        <v/>
      </c>
      <c r="AI2452" s="7">
        <f t="shared" si="3296"/>
        <v>15121.229384155777</v>
      </c>
      <c r="AJ2452" s="69">
        <f t="shared" si="3325"/>
        <v>69769.810246412759</v>
      </c>
      <c r="AK2452" s="11">
        <f t="shared" ref="AK2452:AK2515" si="3367">LN(AJ2452)</f>
        <v>11.152956677227889</v>
      </c>
    </row>
    <row r="2453" spans="1:37">
      <c r="A2453" s="8">
        <v>2450</v>
      </c>
      <c r="B2453" s="8">
        <f t="shared" ref="B2453:B2516" ca="1" si="3368">IF($W$6="対数",NORMINV(RAND(),-0.5*($W$5)^2,$W$5),NORMINV(RAND(),0,$W$5))</f>
        <v>9.7104452155177823E-2</v>
      </c>
      <c r="C2453">
        <v>0.34922835544231068</v>
      </c>
      <c r="D2453" s="69">
        <f t="shared" ref="D2453:D2516" si="3369">D2452+1</f>
        <v>4445</v>
      </c>
      <c r="E2453" s="5">
        <f>IF(①再生産関数フィット!$B$2="HS",$W$2*(T2453+SQRT($W$3^2+(($W$4^2))/4)-SQRT((T2453-$W$3)^2+(($W$4^2))/4)),IF(①再生産関数フィット!$B$2="BH",$W$2*T2453/(1+$W$3*T2453),$W$2*T2453*EXP(-$W$3*T2453)))</f>
        <v>1486.1767038516548</v>
      </c>
      <c r="F2453" s="5">
        <f t="shared" ca="1" si="3363"/>
        <v>142350.66129259655</v>
      </c>
      <c r="G2453" s="76">
        <f t="shared" si="3364"/>
        <v>2107.3583727325399</v>
      </c>
      <c r="H2453" s="77">
        <f t="shared" ref="H2453:Q2453" si="3370">IF(H$2&lt;&gt;"",G2452*EXP(-G$4-G$6*$S$6),"")</f>
        <v>496.0894141950526</v>
      </c>
      <c r="I2453" s="77">
        <f t="shared" si="3370"/>
        <v>268.96302409465409</v>
      </c>
      <c r="J2453" s="77" t="str">
        <f t="shared" si="3370"/>
        <v/>
      </c>
      <c r="K2453" s="77" t="str">
        <f t="shared" si="3370"/>
        <v/>
      </c>
      <c r="L2453" s="77" t="str">
        <f t="shared" si="3370"/>
        <v/>
      </c>
      <c r="M2453" s="77" t="str">
        <f t="shared" si="3370"/>
        <v/>
      </c>
      <c r="N2453" s="77" t="str">
        <f t="shared" si="3370"/>
        <v/>
      </c>
      <c r="O2453" s="77" t="str">
        <f t="shared" si="3370"/>
        <v/>
      </c>
      <c r="P2453" s="77" t="str">
        <f t="shared" si="3370"/>
        <v/>
      </c>
      <c r="Q2453" s="77" t="str">
        <f t="shared" si="3370"/>
        <v/>
      </c>
      <c r="R2453" s="98">
        <f t="shared" si="3298"/>
        <v>95.015901406745357</v>
      </c>
      <c r="S2453" s="74">
        <f t="shared" si="3362"/>
        <v>231870.81440514053</v>
      </c>
      <c r="T2453" s="72">
        <f t="shared" si="3324"/>
        <v>122772.00878608631</v>
      </c>
      <c r="U2453" s="7">
        <f t="shared" ref="U2453:U2516" si="3371">LN(S2453)</f>
        <v>12.353935661097962</v>
      </c>
      <c r="V2453" s="7">
        <f t="shared" ref="V2453:V2516" si="3372">LN(T2453)</f>
        <v>11.718084327231189</v>
      </c>
      <c r="W2453" s="69">
        <f t="shared" si="3366"/>
        <v>4445</v>
      </c>
      <c r="X2453" s="64">
        <f t="shared" ref="X2453:X2516" si="3373">IF(G2453&lt;&gt;"",IF($J$1="Baranov",G$10/(G$4+G$10)*(1-EXP(-G$4-G$10))*G2453*G$3,G2453*G$3*(1-EXP(-G$10))*EXP(-G$4/2)),"")</f>
        <v>16010.951358127713</v>
      </c>
      <c r="Y2453" s="7">
        <f t="shared" ref="Y2453:Y2516" si="3374">IF(H2453&lt;&gt;"",IF($J$1="Baranov",H$10/(H$4+H$10)*(1-EXP(-H$4-H$10))*H2453*H$3,H2453*H$3*(1-EXP(-H$10))*EXP(-H$4/2)),"")</f>
        <v>17540.859991056666</v>
      </c>
      <c r="Z2453" s="7">
        <f t="shared" ref="Z2453:Z2516" si="3375">IF(I2453&lt;&gt;"",IF($J$1="Baranov",I$10/(I$4+I$10)*(1-EXP(-I$4-I$10))*I2453*I$3,I2453*I$3*(1-EXP(-I$10))*EXP(-I$4/2)),"")</f>
        <v>23564.439312343784</v>
      </c>
      <c r="AA2453" s="7" t="str">
        <f t="shared" ref="AA2453:AA2516" si="3376">IF(J2453&lt;&gt;"",IF($J$1="Baranov",J$10/(J$4+J$10)*(1-EXP(-J$4-J$10))*J2453*J$3,J2453*J$3*(1-EXP(-J$10))*EXP(-J$4/2)),"")</f>
        <v/>
      </c>
      <c r="AB2453" s="7" t="str">
        <f t="shared" ref="AB2453:AB2516" si="3377">IF(K2453&lt;&gt;"",IF($J$1="Baranov",K$10/(K$4+K$10)*(1-EXP(-K$4-K$10))*K2453*K$3,K2453*K$3*(1-EXP(-K$10))*EXP(-K$4/2)),"")</f>
        <v/>
      </c>
      <c r="AC2453" s="7" t="str">
        <f t="shared" ref="AC2453:AC2516" si="3378">IF(L2453&lt;&gt;"",IF($J$1="Baranov",L$10/(L$4+L$10)*(1-EXP(-L$4-L$10))*L2453*L$3,L2453*L$3*(1-EXP(-L$10))*EXP(-L$4/2)),"")</f>
        <v/>
      </c>
      <c r="AD2453" s="7" t="str">
        <f t="shared" ref="AD2453:AD2516" si="3379">IF(M2453&lt;&gt;"",IF($J$1="Baranov",M$10/(M$4+M$10)*(1-EXP(-M$4-M$10))*M2453*M$3,M2453*M$3*(1-EXP(-M$10))*EXP(-M$4/2)),"")</f>
        <v/>
      </c>
      <c r="AE2453" s="7" t="str">
        <f t="shared" ref="AE2453:AE2516" si="3380">IF(N2453&lt;&gt;"",IF($J$1="Baranov",N$10/(N$4+N$10)*(1-EXP(-N$4-N$10))*N2453*N$3,N2453*N$3*(1-EXP(-N$10))*EXP(-N$4/2)),"")</f>
        <v/>
      </c>
      <c r="AF2453" s="7" t="str">
        <f t="shared" ref="AF2453:AF2516" si="3381">IF(O2453&lt;&gt;"",IF($J$1="Baranov",O$10/(O$4+O$10)*(1-EXP(-O$4-O$10))*O2453*O$3,O2453*O$3*(1-EXP(-O$10))*EXP(-O$4/2)),"")</f>
        <v/>
      </c>
      <c r="AG2453" s="7" t="str">
        <f t="shared" ref="AG2453:AG2516" si="3382">IF(P2453&lt;&gt;"",IF($J$1="Baranov",P$10/(P$4+P$10)*(1-EXP(-P$4-P$10))*P2453*P$3,P2453*P$3*(1-EXP(-P$10))*EXP(-P$4/2)),"")</f>
        <v/>
      </c>
      <c r="AH2453" s="7" t="str">
        <f t="shared" ref="AH2453:AH2516" si="3383">IF(Q2453&lt;&gt;"",IF($J$1="Baranov",Q$10/(Q$4+Q$10)*(1-EXP(-Q$4-Q$10))*Q2453*Q$3,Q2453*Q$3*(1-EXP(-Q$10))*EXP(-Q$4/2)),"")</f>
        <v/>
      </c>
      <c r="AI2453" s="7">
        <f t="shared" ref="AI2453:AI2516" si="3384">IF(R2453&lt;&gt;"",IF($J$1="Baranov",R$10/(R$4+R$10)*(1-EXP(-R$4-R$10))*R2453*R$3,R2453*R$3*(1-EXP(-R$10))*EXP(-R$4/2)),"")</f>
        <v>13753.606191756624</v>
      </c>
      <c r="AJ2453" s="69">
        <f t="shared" si="3325"/>
        <v>70869.856853284786</v>
      </c>
      <c r="AK2453" s="11">
        <f t="shared" si="3367"/>
        <v>11.168600471953027</v>
      </c>
    </row>
    <row r="2454" spans="1:37">
      <c r="A2454" s="8">
        <v>2451</v>
      </c>
      <c r="B2454" s="8">
        <f t="shared" ca="1" si="3368"/>
        <v>-0.46141141923851958</v>
      </c>
      <c r="C2454">
        <v>-0.18882542335946001</v>
      </c>
      <c r="D2454" s="69">
        <f t="shared" si="3369"/>
        <v>4446</v>
      </c>
      <c r="E2454" s="5">
        <f>IF(①再生産関数フィット!$B$2="HS",$W$2*(T2454+SQRT($W$3^2+(($W$4^2))/4)-SQRT((T2454-$W$3)^2+(($W$4^2))/4)),IF(①再生産関数フィット!$B$2="BH",$W$2*T2454/(1+$W$3*T2454),$W$2*T2454*EXP(-$W$3*T2454)))</f>
        <v>1486.1767038516546</v>
      </c>
      <c r="F2454" s="5">
        <f t="shared" ca="1" si="3363"/>
        <v>127048.60495311403</v>
      </c>
      <c r="G2454" s="76">
        <f t="shared" si="3364"/>
        <v>1230.4518114068858</v>
      </c>
      <c r="H2454" s="77">
        <f t="shared" ref="H2454:Q2454" si="3385">IF(H$2&lt;&gt;"",G2453*EXP(-G$4-G$6*$S$6),"")</f>
        <v>966.44392767870818</v>
      </c>
      <c r="I2454" s="77">
        <f t="shared" si="3385"/>
        <v>164.28508470037102</v>
      </c>
      <c r="J2454" s="77" t="str">
        <f t="shared" si="3385"/>
        <v/>
      </c>
      <c r="K2454" s="77" t="str">
        <f t="shared" si="3385"/>
        <v/>
      </c>
      <c r="L2454" s="77" t="str">
        <f t="shared" si="3385"/>
        <v/>
      </c>
      <c r="M2454" s="77" t="str">
        <f t="shared" si="3385"/>
        <v/>
      </c>
      <c r="N2454" s="77" t="str">
        <f t="shared" si="3385"/>
        <v/>
      </c>
      <c r="O2454" s="77" t="str">
        <f t="shared" si="3385"/>
        <v/>
      </c>
      <c r="P2454" s="77" t="str">
        <f t="shared" si="3385"/>
        <v/>
      </c>
      <c r="Q2454" s="77" t="str">
        <f t="shared" si="3385"/>
        <v/>
      </c>
      <c r="R2454" s="98">
        <f t="shared" ref="R2454:R2517" si="3386">INDEX(G2453:Q2453,MATCH(MAX(G2453:Q2453)+1,G2453:Q2453,1))*EXP(-INDEX(G$4:Q$4,MATCH(MAX(G$4:Q$4)+1,G$4:Q$4,1))-INDEX(G$6:Q$6,MATCH(MAX(G$6:Q$6)+1,G$6:Q$6,1))*$S$6)+R2453*EXP(-R$4-R$6*$S$6)</f>
        <v>112.78537468846835</v>
      </c>
      <c r="S2454" s="74">
        <f t="shared" si="3362"/>
        <v>226506.47708684957</v>
      </c>
      <c r="T2454" s="72">
        <f t="shared" si="3324"/>
        <v>128966.20824663872</v>
      </c>
      <c r="U2454" s="7">
        <f t="shared" si="3371"/>
        <v>12.330528819906288</v>
      </c>
      <c r="V2454" s="7">
        <f t="shared" si="3372"/>
        <v>11.767305697452057</v>
      </c>
      <c r="W2454" s="69">
        <f t="shared" si="3366"/>
        <v>4446</v>
      </c>
      <c r="X2454" s="64">
        <f t="shared" si="3373"/>
        <v>9348.5305375044263</v>
      </c>
      <c r="Y2454" s="7">
        <f t="shared" si="3374"/>
        <v>34171.778593835952</v>
      </c>
      <c r="Z2454" s="7">
        <f t="shared" si="3375"/>
        <v>14393.37589758345</v>
      </c>
      <c r="AA2454" s="7" t="str">
        <f t="shared" si="3376"/>
        <v/>
      </c>
      <c r="AB2454" s="7" t="str">
        <f t="shared" si="3377"/>
        <v/>
      </c>
      <c r="AC2454" s="7" t="str">
        <f t="shared" si="3378"/>
        <v/>
      </c>
      <c r="AD2454" s="7" t="str">
        <f t="shared" si="3379"/>
        <v/>
      </c>
      <c r="AE2454" s="7" t="str">
        <f t="shared" si="3380"/>
        <v/>
      </c>
      <c r="AF2454" s="7" t="str">
        <f t="shared" si="3381"/>
        <v/>
      </c>
      <c r="AG2454" s="7" t="str">
        <f t="shared" si="3382"/>
        <v/>
      </c>
      <c r="AH2454" s="7" t="str">
        <f t="shared" si="3383"/>
        <v/>
      </c>
      <c r="AI2454" s="7">
        <f t="shared" si="3384"/>
        <v>16325.74763475102</v>
      </c>
      <c r="AJ2454" s="69">
        <f t="shared" si="3325"/>
        <v>74239.432663674845</v>
      </c>
      <c r="AK2454" s="11">
        <f t="shared" si="3367"/>
        <v>11.2150507255084</v>
      </c>
    </row>
    <row r="2455" spans="1:37">
      <c r="A2455" s="8">
        <v>2452</v>
      </c>
      <c r="B2455" s="8">
        <f t="shared" ca="1" si="3368"/>
        <v>-0.46137842841519777</v>
      </c>
      <c r="C2455">
        <v>-3.396386106227451E-2</v>
      </c>
      <c r="D2455" s="69">
        <f t="shared" si="3369"/>
        <v>4447</v>
      </c>
      <c r="E2455" s="5">
        <f>IF(①再生産関数フィット!$B$2="HS",$W$2*(T2455+SQRT($W$3^2+(($W$4^2))/4)-SQRT((T2455-$W$3)^2+(($W$4^2))/4)),IF(①再生産関数フィット!$B$2="BH",$W$2*T2455/(1+$W$3*T2455),$W$2*T2455*EXP(-$W$3*T2455)))</f>
        <v>1486.1767038516548</v>
      </c>
      <c r="F2455" s="5">
        <f t="shared" ca="1" si="3363"/>
        <v>126804.53169088083</v>
      </c>
      <c r="G2455" s="76">
        <f t="shared" si="3364"/>
        <v>1436.5479671785583</v>
      </c>
      <c r="H2455" s="77">
        <f t="shared" ref="H2455:Q2455" si="3387">IF(H$2&lt;&gt;"",G2454*EXP(-G$4-G$6*$S$6),"")</f>
        <v>564.29067633783859</v>
      </c>
      <c r="I2455" s="77">
        <f t="shared" si="3387"/>
        <v>320.04779375201434</v>
      </c>
      <c r="J2455" s="77" t="str">
        <f t="shared" si="3387"/>
        <v/>
      </c>
      <c r="K2455" s="77" t="str">
        <f t="shared" si="3387"/>
        <v/>
      </c>
      <c r="L2455" s="77" t="str">
        <f t="shared" si="3387"/>
        <v/>
      </c>
      <c r="M2455" s="77" t="str">
        <f t="shared" si="3387"/>
        <v/>
      </c>
      <c r="N2455" s="77" t="str">
        <f t="shared" si="3387"/>
        <v/>
      </c>
      <c r="O2455" s="77" t="str">
        <f t="shared" si="3387"/>
        <v/>
      </c>
      <c r="P2455" s="77" t="str">
        <f t="shared" si="3387"/>
        <v/>
      </c>
      <c r="Q2455" s="77" t="str">
        <f t="shared" si="3387"/>
        <v/>
      </c>
      <c r="R2455" s="98">
        <f t="shared" si="3386"/>
        <v>85.855233333162175</v>
      </c>
      <c r="S2455" s="74">
        <f t="shared" si="3362"/>
        <v>220126.96755049113</v>
      </c>
      <c r="T2455" s="72">
        <f t="shared" si="3324"/>
        <v>134450.51504645686</v>
      </c>
      <c r="U2455" s="7">
        <f t="shared" si="3371"/>
        <v>12.301959784091286</v>
      </c>
      <c r="V2455" s="7">
        <f t="shared" si="3372"/>
        <v>11.808951492455437</v>
      </c>
      <c r="W2455" s="69">
        <f t="shared" si="3366"/>
        <v>4447</v>
      </c>
      <c r="X2455" s="64">
        <f t="shared" si="3373"/>
        <v>10914.375041151246</v>
      </c>
      <c r="Y2455" s="7">
        <f t="shared" si="3374"/>
        <v>19952.338156542366</v>
      </c>
      <c r="Z2455" s="7">
        <f t="shared" si="3375"/>
        <v>28040.08780874189</v>
      </c>
      <c r="AA2455" s="7" t="str">
        <f t="shared" si="3376"/>
        <v/>
      </c>
      <c r="AB2455" s="7" t="str">
        <f t="shared" si="3377"/>
        <v/>
      </c>
      <c r="AC2455" s="7" t="str">
        <f t="shared" si="3378"/>
        <v/>
      </c>
      <c r="AD2455" s="7" t="str">
        <f t="shared" si="3379"/>
        <v/>
      </c>
      <c r="AE2455" s="7" t="str">
        <f t="shared" si="3380"/>
        <v/>
      </c>
      <c r="AF2455" s="7" t="str">
        <f t="shared" si="3381"/>
        <v/>
      </c>
      <c r="AG2455" s="7" t="str">
        <f t="shared" si="3382"/>
        <v/>
      </c>
      <c r="AH2455" s="7" t="str">
        <f t="shared" si="3383"/>
        <v/>
      </c>
      <c r="AI2455" s="7">
        <f t="shared" si="3384"/>
        <v>12427.594237209021</v>
      </c>
      <c r="AJ2455" s="69">
        <f t="shared" si="3325"/>
        <v>71334.395243644525</v>
      </c>
      <c r="AK2455" s="11">
        <f t="shared" si="3367"/>
        <v>11.175133891818222</v>
      </c>
    </row>
    <row r="2456" spans="1:37">
      <c r="A2456" s="8">
        <v>2453</v>
      </c>
      <c r="B2456" s="8">
        <f t="shared" ca="1" si="3368"/>
        <v>4.4504125570711761E-2</v>
      </c>
      <c r="C2456">
        <v>0.22790440610821877</v>
      </c>
      <c r="D2456" s="69">
        <f t="shared" si="3369"/>
        <v>4448</v>
      </c>
      <c r="E2456" s="5">
        <f>IF(①再生産関数フィット!$B$2="HS",$W$2*(T2456+SQRT($W$3^2+(($W$4^2))/4)-SQRT((T2456-$W$3)^2+(($W$4^2))/4)),IF(①再生産関数フィット!$B$2="BH",$W$2*T2456/(1+$W$3*T2456),$W$2*T2456*EXP(-$W$3*T2456)))</f>
        <v>1486.1767038516543</v>
      </c>
      <c r="F2456" s="5">
        <f t="shared" ca="1" si="3363"/>
        <v>122772.00878608631</v>
      </c>
      <c r="G2456" s="76">
        <f t="shared" si="3364"/>
        <v>1866.5863059292608</v>
      </c>
      <c r="H2456" s="77">
        <f t="shared" ref="H2456:Q2456" si="3388">IF(H$2&lt;&gt;"",G2455*EXP(-G$4-G$6*$S$6),"")</f>
        <v>658.80729052206379</v>
      </c>
      <c r="I2456" s="77">
        <f t="shared" si="3388"/>
        <v>186.87063038467065</v>
      </c>
      <c r="J2456" s="77" t="str">
        <f t="shared" si="3388"/>
        <v/>
      </c>
      <c r="K2456" s="77" t="str">
        <f t="shared" si="3388"/>
        <v/>
      </c>
      <c r="L2456" s="77" t="str">
        <f t="shared" si="3388"/>
        <v/>
      </c>
      <c r="M2456" s="77" t="str">
        <f t="shared" si="3388"/>
        <v/>
      </c>
      <c r="N2456" s="77" t="str">
        <f t="shared" si="3388"/>
        <v/>
      </c>
      <c r="O2456" s="77" t="str">
        <f t="shared" si="3388"/>
        <v/>
      </c>
      <c r="P2456" s="77" t="str">
        <f t="shared" si="3388"/>
        <v/>
      </c>
      <c r="Q2456" s="77" t="str">
        <f t="shared" si="3388"/>
        <v/>
      </c>
      <c r="R2456" s="98">
        <f t="shared" si="3386"/>
        <v>125.7763067845782</v>
      </c>
      <c r="S2456" s="74">
        <f t="shared" si="3362"/>
        <v>231319.42285599076</v>
      </c>
      <c r="T2456" s="72">
        <f t="shared" si="3324"/>
        <v>123715.60609271715</v>
      </c>
      <c r="U2456" s="7">
        <f t="shared" si="3371"/>
        <v>12.351554817266408</v>
      </c>
      <c r="V2456" s="7">
        <f t="shared" si="3372"/>
        <v>11.725740711237178</v>
      </c>
      <c r="W2456" s="69">
        <f t="shared" si="3366"/>
        <v>4448</v>
      </c>
      <c r="X2456" s="64">
        <f t="shared" si="3373"/>
        <v>14181.651747836682</v>
      </c>
      <c r="Y2456" s="7">
        <f t="shared" si="3374"/>
        <v>23294.281461106333</v>
      </c>
      <c r="Z2456" s="7">
        <f t="shared" si="3375"/>
        <v>16372.14499569765</v>
      </c>
      <c r="AA2456" s="7" t="str">
        <f t="shared" si="3376"/>
        <v/>
      </c>
      <c r="AB2456" s="7" t="str">
        <f t="shared" si="3377"/>
        <v/>
      </c>
      <c r="AC2456" s="7" t="str">
        <f t="shared" si="3378"/>
        <v/>
      </c>
      <c r="AD2456" s="7" t="str">
        <f t="shared" si="3379"/>
        <v/>
      </c>
      <c r="AE2456" s="7" t="str">
        <f t="shared" si="3380"/>
        <v/>
      </c>
      <c r="AF2456" s="7" t="str">
        <f t="shared" si="3381"/>
        <v/>
      </c>
      <c r="AG2456" s="7" t="str">
        <f t="shared" si="3382"/>
        <v/>
      </c>
      <c r="AH2456" s="7" t="str">
        <f t="shared" si="3383"/>
        <v/>
      </c>
      <c r="AI2456" s="7">
        <f t="shared" si="3384"/>
        <v>18206.192502067322</v>
      </c>
      <c r="AJ2456" s="69">
        <f t="shared" si="3325"/>
        <v>72054.27070670799</v>
      </c>
      <c r="AK2456" s="11">
        <f t="shared" si="3367"/>
        <v>11.185174873879321</v>
      </c>
    </row>
    <row r="2457" spans="1:37">
      <c r="A2457" s="8">
        <v>2454</v>
      </c>
      <c r="B2457" s="8">
        <f t="shared" ca="1" si="3368"/>
        <v>-5.3673967784769266E-2</v>
      </c>
      <c r="C2457">
        <v>-0.37734240081826642</v>
      </c>
      <c r="D2457" s="69">
        <f t="shared" si="3369"/>
        <v>4449</v>
      </c>
      <c r="E2457" s="5">
        <f>IF(①再生産関数フィット!$B$2="HS",$W$2*(T2457+SQRT($W$3^2+(($W$4^2))/4)-SQRT((T2457-$W$3)^2+(($W$4^2))/4)),IF(①再生産関数フィット!$B$2="BH",$W$2*T2457/(1+$W$3*T2457),$W$2*T2457*EXP(-$W$3*T2457)))</f>
        <v>1486.1767038516543</v>
      </c>
      <c r="F2457" s="5">
        <f t="shared" ca="1" si="3363"/>
        <v>128966.20824663872</v>
      </c>
      <c r="G2457" s="76">
        <f t="shared" si="3364"/>
        <v>1019.0435087481179</v>
      </c>
      <c r="H2457" s="77">
        <f t="shared" ref="H2457:Q2457" si="3389">IF(H$2&lt;&gt;"",G2456*EXP(-G$4-G$6*$S$6),"")</f>
        <v>856.02478638431285</v>
      </c>
      <c r="I2457" s="77">
        <f t="shared" si="3389"/>
        <v>218.17077411388667</v>
      </c>
      <c r="J2457" s="77" t="str">
        <f t="shared" si="3389"/>
        <v/>
      </c>
      <c r="K2457" s="77" t="str">
        <f t="shared" si="3389"/>
        <v/>
      </c>
      <c r="L2457" s="77" t="str">
        <f t="shared" si="3389"/>
        <v/>
      </c>
      <c r="M2457" s="77" t="str">
        <f t="shared" si="3389"/>
        <v/>
      </c>
      <c r="N2457" s="77" t="str">
        <f t="shared" si="3389"/>
        <v/>
      </c>
      <c r="O2457" s="77" t="str">
        <f t="shared" si="3389"/>
        <v/>
      </c>
      <c r="P2457" s="77" t="str">
        <f t="shared" si="3389"/>
        <v/>
      </c>
      <c r="Q2457" s="77" t="str">
        <f t="shared" si="3389"/>
        <v/>
      </c>
      <c r="R2457" s="98">
        <f t="shared" si="3386"/>
        <v>96.879240756207395</v>
      </c>
      <c r="S2457" s="74">
        <f t="shared" si="3362"/>
        <v>213357.60852190875</v>
      </c>
      <c r="T2457" s="72">
        <f t="shared" si="3324"/>
        <v>129794.62885276839</v>
      </c>
      <c r="U2457" s="7">
        <f t="shared" si="3371"/>
        <v>12.270724950140607</v>
      </c>
      <c r="V2457" s="7">
        <f t="shared" si="3372"/>
        <v>11.773708702216963</v>
      </c>
      <c r="W2457" s="69">
        <f t="shared" si="3366"/>
        <v>4449</v>
      </c>
      <c r="X2457" s="64">
        <f t="shared" si="3373"/>
        <v>7742.3262514318776</v>
      </c>
      <c r="Y2457" s="7">
        <f t="shared" si="3374"/>
        <v>30267.549552947443</v>
      </c>
      <c r="Z2457" s="7">
        <f t="shared" si="3375"/>
        <v>19114.419105149889</v>
      </c>
      <c r="AA2457" s="7" t="str">
        <f t="shared" si="3376"/>
        <v/>
      </c>
      <c r="AB2457" s="7" t="str">
        <f t="shared" si="3377"/>
        <v/>
      </c>
      <c r="AC2457" s="7" t="str">
        <f t="shared" si="3378"/>
        <v/>
      </c>
      <c r="AD2457" s="7" t="str">
        <f t="shared" si="3379"/>
        <v/>
      </c>
      <c r="AE2457" s="7" t="str">
        <f t="shared" si="3380"/>
        <v/>
      </c>
      <c r="AF2457" s="7" t="str">
        <f t="shared" si="3381"/>
        <v/>
      </c>
      <c r="AG2457" s="7" t="str">
        <f t="shared" si="3382"/>
        <v/>
      </c>
      <c r="AH2457" s="7" t="str">
        <f t="shared" si="3383"/>
        <v/>
      </c>
      <c r="AI2457" s="7">
        <f t="shared" si="3384"/>
        <v>14023.325630657675</v>
      </c>
      <c r="AJ2457" s="69">
        <f t="shared" si="3325"/>
        <v>71147.620540186894</v>
      </c>
      <c r="AK2457" s="11">
        <f t="shared" si="3367"/>
        <v>11.172512160094218</v>
      </c>
    </row>
    <row r="2458" spans="1:37">
      <c r="A2458" s="8">
        <v>2455</v>
      </c>
      <c r="B2458" s="8">
        <f t="shared" ca="1" si="3368"/>
        <v>0.44431184348391606</v>
      </c>
      <c r="C2458">
        <v>-0.37218116134370721</v>
      </c>
      <c r="D2458" s="69">
        <f t="shared" si="3369"/>
        <v>4450</v>
      </c>
      <c r="E2458" s="5">
        <f>IF(①再生産関数フィット!$B$2="HS",$W$2*(T2458+SQRT($W$3^2+(($W$4^2))/4)-SQRT((T2458-$W$3)^2+(($W$4^2))/4)),IF(①再生産関数フィット!$B$2="BH",$W$2*T2458/(1+$W$3*T2458),$W$2*T2458*EXP(-$W$3*T2458)))</f>
        <v>1486.1767038516548</v>
      </c>
      <c r="F2458" s="5">
        <f t="shared" ca="1" si="3363"/>
        <v>134450.51504645686</v>
      </c>
      <c r="G2458" s="76">
        <f t="shared" si="3364"/>
        <v>1024.3166325535074</v>
      </c>
      <c r="H2458" s="77">
        <f t="shared" ref="H2458:Q2458" si="3390">IF(H$2&lt;&gt;"",G2457*EXP(-G$4-G$6*$S$6),"")</f>
        <v>467.33788795163667</v>
      </c>
      <c r="I2458" s="77">
        <f t="shared" si="3390"/>
        <v>283.48136548116315</v>
      </c>
      <c r="J2458" s="77" t="str">
        <f t="shared" si="3390"/>
        <v/>
      </c>
      <c r="K2458" s="77" t="str">
        <f t="shared" si="3390"/>
        <v/>
      </c>
      <c r="L2458" s="77" t="str">
        <f t="shared" si="3390"/>
        <v/>
      </c>
      <c r="M2458" s="77" t="str">
        <f t="shared" si="3390"/>
        <v/>
      </c>
      <c r="N2458" s="77" t="str">
        <f t="shared" si="3390"/>
        <v/>
      </c>
      <c r="O2458" s="77" t="str">
        <f t="shared" si="3390"/>
        <v/>
      </c>
      <c r="P2458" s="77" t="str">
        <f t="shared" si="3390"/>
        <v/>
      </c>
      <c r="Q2458" s="77" t="str">
        <f t="shared" si="3390"/>
        <v/>
      </c>
      <c r="R2458" s="98">
        <f t="shared" si="3386"/>
        <v>97.623877326915348</v>
      </c>
      <c r="S2458" s="74">
        <f t="shared" si="3362"/>
        <v>190004.24154219934</v>
      </c>
      <c r="T2458" s="72">
        <f t="shared" si="3324"/>
        <v>125664.68184247721</v>
      </c>
      <c r="U2458" s="7">
        <f t="shared" si="3371"/>
        <v>12.15480167479976</v>
      </c>
      <c r="V2458" s="7">
        <f t="shared" si="3372"/>
        <v>11.74137238328036</v>
      </c>
      <c r="W2458" s="69">
        <f t="shared" si="3366"/>
        <v>4450</v>
      </c>
      <c r="X2458" s="64">
        <f t="shared" si="3373"/>
        <v>7782.3895505109058</v>
      </c>
      <c r="Y2458" s="7">
        <f t="shared" si="3374"/>
        <v>16524.255963770047</v>
      </c>
      <c r="Z2458" s="7">
        <f t="shared" si="3375"/>
        <v>24836.422982477874</v>
      </c>
      <c r="AA2458" s="7" t="str">
        <f t="shared" si="3376"/>
        <v/>
      </c>
      <c r="AB2458" s="7" t="str">
        <f t="shared" si="3377"/>
        <v/>
      </c>
      <c r="AC2458" s="7" t="str">
        <f t="shared" si="3378"/>
        <v/>
      </c>
      <c r="AD2458" s="7" t="str">
        <f t="shared" si="3379"/>
        <v/>
      </c>
      <c r="AE2458" s="7" t="str">
        <f t="shared" si="3380"/>
        <v/>
      </c>
      <c r="AF2458" s="7" t="str">
        <f t="shared" si="3381"/>
        <v/>
      </c>
      <c r="AG2458" s="7" t="str">
        <f t="shared" si="3382"/>
        <v/>
      </c>
      <c r="AH2458" s="7" t="str">
        <f t="shared" si="3383"/>
        <v/>
      </c>
      <c r="AI2458" s="7">
        <f t="shared" si="3384"/>
        <v>14131.112201093456</v>
      </c>
      <c r="AJ2458" s="69">
        <f t="shared" si="3325"/>
        <v>63274.180697852287</v>
      </c>
      <c r="AK2458" s="11">
        <f t="shared" si="3367"/>
        <v>11.05523263705375</v>
      </c>
    </row>
    <row r="2459" spans="1:37">
      <c r="A2459" s="8">
        <v>2456</v>
      </c>
      <c r="B2459" s="8">
        <f t="shared" ca="1" si="3368"/>
        <v>-7.0132981821641988E-2</v>
      </c>
      <c r="C2459">
        <v>-3.4212557923543052E-2</v>
      </c>
      <c r="D2459" s="69">
        <f t="shared" si="3369"/>
        <v>4451</v>
      </c>
      <c r="E2459" s="5">
        <f>IF(①再生産関数フィット!$B$2="HS",$W$2*(T2459+SQRT($W$3^2+(($W$4^2))/4)-SQRT((T2459-$W$3)^2+(($W$4^2))/4)),IF(①再生産関数フィット!$B$2="BH",$W$2*T2459/(1+$W$3*T2459),$W$2*T2459*EXP(-$W$3*T2459)))</f>
        <v>1486.1767038516548</v>
      </c>
      <c r="F2459" s="5">
        <f t="shared" ca="1" si="3363"/>
        <v>123715.60609271715</v>
      </c>
      <c r="G2459" s="76">
        <f t="shared" si="3364"/>
        <v>1436.1907466297155</v>
      </c>
      <c r="H2459" s="77">
        <f t="shared" ref="H2459:Q2459" si="3391">IF(H$2&lt;&gt;"",G2458*EXP(-G$4-G$6*$S$6),"")</f>
        <v>469.75616599468668</v>
      </c>
      <c r="I2459" s="77">
        <f t="shared" si="3391"/>
        <v>154.76372264545049</v>
      </c>
      <c r="J2459" s="77" t="str">
        <f t="shared" si="3391"/>
        <v/>
      </c>
      <c r="K2459" s="77" t="str">
        <f t="shared" si="3391"/>
        <v/>
      </c>
      <c r="L2459" s="77" t="str">
        <f t="shared" si="3391"/>
        <v/>
      </c>
      <c r="M2459" s="77" t="str">
        <f t="shared" si="3391"/>
        <v/>
      </c>
      <c r="N2459" s="77" t="str">
        <f t="shared" si="3391"/>
        <v/>
      </c>
      <c r="O2459" s="77" t="str">
        <f t="shared" si="3391"/>
        <v/>
      </c>
      <c r="P2459" s="77" t="str">
        <f t="shared" si="3391"/>
        <v/>
      </c>
      <c r="Q2459" s="77" t="str">
        <f t="shared" si="3391"/>
        <v/>
      </c>
      <c r="R2459" s="98">
        <f t="shared" si="3386"/>
        <v>118.09227016821768</v>
      </c>
      <c r="S2459" s="74">
        <f t="shared" si="3362"/>
        <v>184893.96533703362</v>
      </c>
      <c r="T2459" s="72">
        <f t="shared" si="3324"/>
        <v>103958.52717211065</v>
      </c>
      <c r="U2459" s="7">
        <f t="shared" si="3371"/>
        <v>12.127537779400924</v>
      </c>
      <c r="V2459" s="7">
        <f t="shared" si="3372"/>
        <v>11.551747321399498</v>
      </c>
      <c r="W2459" s="69">
        <f t="shared" si="3366"/>
        <v>4451</v>
      </c>
      <c r="X2459" s="64">
        <f t="shared" si="3373"/>
        <v>10911.661007835581</v>
      </c>
      <c r="Y2459" s="7">
        <f t="shared" si="3374"/>
        <v>16609.762074883936</v>
      </c>
      <c r="Z2459" s="7">
        <f t="shared" si="3375"/>
        <v>13559.188525288482</v>
      </c>
      <c r="AA2459" s="7" t="str">
        <f t="shared" si="3376"/>
        <v/>
      </c>
      <c r="AB2459" s="7" t="str">
        <f t="shared" si="3377"/>
        <v/>
      </c>
      <c r="AC2459" s="7" t="str">
        <f t="shared" si="3378"/>
        <v/>
      </c>
      <c r="AD2459" s="7" t="str">
        <f t="shared" si="3379"/>
        <v/>
      </c>
      <c r="AE2459" s="7" t="str">
        <f t="shared" si="3380"/>
        <v/>
      </c>
      <c r="AF2459" s="7" t="str">
        <f t="shared" si="3381"/>
        <v/>
      </c>
      <c r="AG2459" s="7" t="str">
        <f t="shared" si="3382"/>
        <v/>
      </c>
      <c r="AH2459" s="7" t="str">
        <f t="shared" si="3383"/>
        <v/>
      </c>
      <c r="AI2459" s="7">
        <f t="shared" si="3384"/>
        <v>17093.923797358093</v>
      </c>
      <c r="AJ2459" s="69">
        <f t="shared" si="3325"/>
        <v>58174.535405366085</v>
      </c>
      <c r="AK2459" s="11">
        <f t="shared" si="3367"/>
        <v>10.971203001982454</v>
      </c>
    </row>
    <row r="2460" spans="1:37">
      <c r="A2460" s="8">
        <v>2457</v>
      </c>
      <c r="B2460" s="8">
        <f t="shared" ca="1" si="3368"/>
        <v>-0.22375444121187427</v>
      </c>
      <c r="C2460">
        <v>-0.16862737079606879</v>
      </c>
      <c r="D2460" s="69">
        <f t="shared" si="3369"/>
        <v>4452</v>
      </c>
      <c r="E2460" s="5">
        <f>IF(①再生産関数フィット!$B$2="HS",$W$2*(T2460+SQRT($W$3^2+(($W$4^2))/4)-SQRT((T2460-$W$3)^2+(($W$4^2))/4)),IF(①再生産関数フィット!$B$2="BH",$W$2*T2460/(1+$W$3*T2460),$W$2*T2460*EXP(-$W$3*T2460)))</f>
        <v>1486.1767038516543</v>
      </c>
      <c r="F2460" s="5">
        <f t="shared" ca="1" si="3363"/>
        <v>129794.62885276839</v>
      </c>
      <c r="G2460" s="76">
        <f t="shared" si="3364"/>
        <v>1255.5572285403748</v>
      </c>
      <c r="H2460" s="77">
        <f t="shared" ref="H2460:Q2460" si="3392">IF(H$2&lt;&gt;"",G2459*EXP(-G$4-G$6*$S$6),"")</f>
        <v>658.64346758869931</v>
      </c>
      <c r="I2460" s="77">
        <f t="shared" si="3392"/>
        <v>155.56456015934131</v>
      </c>
      <c r="J2460" s="77" t="str">
        <f t="shared" si="3392"/>
        <v/>
      </c>
      <c r="K2460" s="77" t="str">
        <f t="shared" si="3392"/>
        <v/>
      </c>
      <c r="L2460" s="77" t="str">
        <f t="shared" si="3392"/>
        <v/>
      </c>
      <c r="M2460" s="77" t="str">
        <f t="shared" si="3392"/>
        <v/>
      </c>
      <c r="N2460" s="77" t="str">
        <f t="shared" si="3392"/>
        <v/>
      </c>
      <c r="O2460" s="77" t="str">
        <f t="shared" si="3392"/>
        <v/>
      </c>
      <c r="P2460" s="77" t="str">
        <f t="shared" si="3392"/>
        <v/>
      </c>
      <c r="Q2460" s="77" t="str">
        <f t="shared" si="3392"/>
        <v/>
      </c>
      <c r="R2460" s="98">
        <f t="shared" si="3386"/>
        <v>84.549305548640248</v>
      </c>
      <c r="S2460" s="74">
        <f t="shared" si="3362"/>
        <v>183995.22084561671</v>
      </c>
      <c r="T2460" s="72">
        <f t="shared" si="3324"/>
        <v>100840.75832456676</v>
      </c>
      <c r="U2460" s="7">
        <f t="shared" si="3371"/>
        <v>12.122665062588675</v>
      </c>
      <c r="V2460" s="7">
        <f t="shared" si="3372"/>
        <v>11.521297901350602</v>
      </c>
      <c r="W2460" s="69">
        <f t="shared" si="3366"/>
        <v>4452</v>
      </c>
      <c r="X2460" s="64">
        <f t="shared" si="3373"/>
        <v>9539.2724719332564</v>
      </c>
      <c r="Y2460" s="7">
        <f t="shared" si="3374"/>
        <v>23288.488966738892</v>
      </c>
      <c r="Z2460" s="7">
        <f t="shared" si="3375"/>
        <v>13629.351652947575</v>
      </c>
      <c r="AA2460" s="7" t="str">
        <f t="shared" si="3376"/>
        <v/>
      </c>
      <c r="AB2460" s="7" t="str">
        <f t="shared" si="3377"/>
        <v/>
      </c>
      <c r="AC2460" s="7" t="str">
        <f t="shared" si="3378"/>
        <v/>
      </c>
      <c r="AD2460" s="7" t="str">
        <f t="shared" si="3379"/>
        <v/>
      </c>
      <c r="AE2460" s="7" t="str">
        <f t="shared" si="3380"/>
        <v/>
      </c>
      <c r="AF2460" s="7" t="str">
        <f t="shared" si="3381"/>
        <v/>
      </c>
      <c r="AG2460" s="7" t="str">
        <f t="shared" si="3382"/>
        <v/>
      </c>
      <c r="AH2460" s="7" t="str">
        <f t="shared" si="3383"/>
        <v/>
      </c>
      <c r="AI2460" s="7">
        <f t="shared" si="3384"/>
        <v>12238.560441841451</v>
      </c>
      <c r="AJ2460" s="69">
        <f t="shared" si="3325"/>
        <v>58695.673533461173</v>
      </c>
      <c r="AK2460" s="11">
        <f t="shared" si="3367"/>
        <v>10.980121298388809</v>
      </c>
    </row>
    <row r="2461" spans="1:37">
      <c r="A2461" s="8">
        <v>2458</v>
      </c>
      <c r="B2461" s="8">
        <f t="shared" ca="1" si="3368"/>
        <v>-5.936010081052541E-2</v>
      </c>
      <c r="C2461">
        <v>0.33270998377368116</v>
      </c>
      <c r="D2461" s="69">
        <f t="shared" si="3369"/>
        <v>4453</v>
      </c>
      <c r="E2461" s="5">
        <f>IF(①再生産関数フィット!$B$2="HS",$W$2*(T2461+SQRT($W$3^2+(($W$4^2))/4)-SQRT((T2461-$W$3)^2+(($W$4^2))/4)),IF(①再生産関数フィット!$B$2="BH",$W$2*T2461/(1+$W$3*T2461),$W$2*T2461*EXP(-$W$3*T2461)))</f>
        <v>1486.1767038516546</v>
      </c>
      <c r="F2461" s="5">
        <f t="shared" ca="1" si="3363"/>
        <v>125664.68184247721</v>
      </c>
      <c r="G2461" s="76">
        <f t="shared" si="3364"/>
        <v>2072.8341707025634</v>
      </c>
      <c r="H2461" s="77">
        <f t="shared" ref="H2461:Q2461" si="3393">IF(H$2&lt;&gt;"",G2460*EXP(-G$4-G$6*$S$6),"")</f>
        <v>575.80413235673132</v>
      </c>
      <c r="I2461" s="77">
        <f t="shared" si="3393"/>
        <v>218.11652247353001</v>
      </c>
      <c r="J2461" s="77" t="str">
        <f t="shared" si="3393"/>
        <v/>
      </c>
      <c r="K2461" s="77" t="str">
        <f t="shared" si="3393"/>
        <v/>
      </c>
      <c r="L2461" s="77" t="str">
        <f t="shared" si="3393"/>
        <v/>
      </c>
      <c r="M2461" s="77" t="str">
        <f t="shared" si="3393"/>
        <v/>
      </c>
      <c r="N2461" s="77" t="str">
        <f t="shared" si="3393"/>
        <v/>
      </c>
      <c r="O2461" s="77" t="str">
        <f t="shared" si="3393"/>
        <v/>
      </c>
      <c r="P2461" s="77" t="str">
        <f t="shared" si="3393"/>
        <v/>
      </c>
      <c r="Q2461" s="77" t="str">
        <f t="shared" si="3393"/>
        <v/>
      </c>
      <c r="R2461" s="98">
        <f t="shared" si="3386"/>
        <v>74.403572334484366</v>
      </c>
      <c r="S2461" s="74">
        <f t="shared" si="3362"/>
        <v>218933.9377197916</v>
      </c>
      <c r="T2461" s="72">
        <f t="shared" si="3324"/>
        <v>107230.36427385254</v>
      </c>
      <c r="U2461" s="7">
        <f t="shared" si="3371"/>
        <v>12.296525309044316</v>
      </c>
      <c r="V2461" s="7">
        <f t="shared" si="3372"/>
        <v>11.582734736334716</v>
      </c>
      <c r="W2461" s="69">
        <f t="shared" si="3366"/>
        <v>4453</v>
      </c>
      <c r="X2461" s="64">
        <f t="shared" si="3373"/>
        <v>15748.648881941197</v>
      </c>
      <c r="Y2461" s="7">
        <f t="shared" si="3374"/>
        <v>20359.433962785839</v>
      </c>
      <c r="Z2461" s="7">
        <f t="shared" si="3375"/>
        <v>19109.666000179113</v>
      </c>
      <c r="AA2461" s="7" t="str">
        <f t="shared" si="3376"/>
        <v/>
      </c>
      <c r="AB2461" s="7" t="str">
        <f t="shared" si="3377"/>
        <v/>
      </c>
      <c r="AC2461" s="7" t="str">
        <f t="shared" si="3378"/>
        <v/>
      </c>
      <c r="AD2461" s="7" t="str">
        <f t="shared" si="3379"/>
        <v/>
      </c>
      <c r="AE2461" s="7" t="str">
        <f t="shared" si="3380"/>
        <v/>
      </c>
      <c r="AF2461" s="7" t="str">
        <f t="shared" si="3381"/>
        <v/>
      </c>
      <c r="AG2461" s="7" t="str">
        <f t="shared" si="3382"/>
        <v/>
      </c>
      <c r="AH2461" s="7" t="str">
        <f t="shared" si="3383"/>
        <v/>
      </c>
      <c r="AI2461" s="7">
        <f t="shared" si="3384"/>
        <v>10769.959743556448</v>
      </c>
      <c r="AJ2461" s="69">
        <f t="shared" si="3325"/>
        <v>65987.708588462599</v>
      </c>
      <c r="AK2461" s="11">
        <f t="shared" si="3367"/>
        <v>11.097223770156807</v>
      </c>
    </row>
    <row r="2462" spans="1:37">
      <c r="A2462" s="8">
        <v>2459</v>
      </c>
      <c r="B2462" s="8">
        <f t="shared" ca="1" si="3368"/>
        <v>0.41026237103911983</v>
      </c>
      <c r="C2462">
        <v>7.2810979925849825E-2</v>
      </c>
      <c r="D2462" s="69">
        <f t="shared" si="3369"/>
        <v>4454</v>
      </c>
      <c r="E2462" s="5">
        <f>IF(①再生産関数フィット!$B$2="HS",$W$2*(T2462+SQRT($W$3^2+(($W$4^2))/4)-SQRT((T2462-$W$3)^2+(($W$4^2))/4)),IF(①再生産関数フィット!$B$2="BH",$W$2*T2462/(1+$W$3*T2462),$W$2*T2462*EXP(-$W$3*T2462)))</f>
        <v>1486.1767038516546</v>
      </c>
      <c r="F2462" s="5">
        <f t="shared" ca="1" si="3363"/>
        <v>103958.52717211065</v>
      </c>
      <c r="G2462" s="76">
        <f t="shared" si="3364"/>
        <v>1598.4235008992937</v>
      </c>
      <c r="H2462" s="77">
        <f t="shared" ref="H2462:Q2462" si="3394">IF(H$2&lt;&gt;"",G2461*EXP(-G$4-G$6*$S$6),"")</f>
        <v>950.61097499180494</v>
      </c>
      <c r="I2462" s="77">
        <f t="shared" si="3394"/>
        <v>190.68342913250703</v>
      </c>
      <c r="J2462" s="77" t="str">
        <f t="shared" si="3394"/>
        <v/>
      </c>
      <c r="K2462" s="77" t="str">
        <f t="shared" si="3394"/>
        <v/>
      </c>
      <c r="L2462" s="77" t="str">
        <f t="shared" si="3394"/>
        <v/>
      </c>
      <c r="M2462" s="77" t="str">
        <f t="shared" si="3394"/>
        <v/>
      </c>
      <c r="N2462" s="77" t="str">
        <f t="shared" si="3394"/>
        <v/>
      </c>
      <c r="O2462" s="77" t="str">
        <f t="shared" si="3394"/>
        <v/>
      </c>
      <c r="P2462" s="77" t="str">
        <f t="shared" si="3394"/>
        <v/>
      </c>
      <c r="Q2462" s="77" t="str">
        <f t="shared" si="3394"/>
        <v/>
      </c>
      <c r="R2462" s="98">
        <f t="shared" si="3386"/>
        <v>90.642578966296043</v>
      </c>
      <c r="S2462" s="74">
        <f t="shared" si="3362"/>
        <v>237299.40624282137</v>
      </c>
      <c r="T2462" s="72">
        <f t="shared" si="3324"/>
        <v>125831.91745725936</v>
      </c>
      <c r="U2462" s="7">
        <f t="shared" si="3371"/>
        <v>12.377077940283435</v>
      </c>
      <c r="V2462" s="7">
        <f t="shared" si="3372"/>
        <v>11.742702306944512</v>
      </c>
      <c r="W2462" s="69">
        <f t="shared" si="3366"/>
        <v>4454</v>
      </c>
      <c r="X2462" s="64">
        <f t="shared" si="3373"/>
        <v>12144.247154983022</v>
      </c>
      <c r="Y2462" s="7">
        <f t="shared" si="3374"/>
        <v>33611.952888269094</v>
      </c>
      <c r="Z2462" s="7">
        <f t="shared" si="3375"/>
        <v>16706.19264037297</v>
      </c>
      <c r="AA2462" s="7" t="str">
        <f t="shared" si="3376"/>
        <v/>
      </c>
      <c r="AB2462" s="7" t="str">
        <f t="shared" si="3377"/>
        <v/>
      </c>
      <c r="AC2462" s="7" t="str">
        <f t="shared" si="3378"/>
        <v/>
      </c>
      <c r="AD2462" s="7" t="str">
        <f t="shared" si="3379"/>
        <v/>
      </c>
      <c r="AE2462" s="7" t="str">
        <f t="shared" si="3380"/>
        <v/>
      </c>
      <c r="AF2462" s="7" t="str">
        <f t="shared" si="3381"/>
        <v/>
      </c>
      <c r="AG2462" s="7" t="str">
        <f t="shared" si="3382"/>
        <v/>
      </c>
      <c r="AH2462" s="7" t="str">
        <f t="shared" si="3383"/>
        <v/>
      </c>
      <c r="AI2462" s="7">
        <f t="shared" si="3384"/>
        <v>13120.565261712447</v>
      </c>
      <c r="AJ2462" s="69">
        <f t="shared" si="3325"/>
        <v>75582.957945337534</v>
      </c>
      <c r="AK2462" s="11">
        <f t="shared" si="3367"/>
        <v>11.232986112752343</v>
      </c>
    </row>
    <row r="2463" spans="1:37">
      <c r="A2463" s="8">
        <v>2460</v>
      </c>
      <c r="B2463" s="8">
        <f t="shared" ca="1" si="3368"/>
        <v>8.4359592452747309E-2</v>
      </c>
      <c r="C2463">
        <v>0.30799701372826166</v>
      </c>
      <c r="D2463" s="69">
        <f t="shared" si="3369"/>
        <v>4455</v>
      </c>
      <c r="E2463" s="5">
        <f>IF(①再生産関数フィット!$B$2="HS",$W$2*(T2463+SQRT($W$3^2+(($W$4^2))/4)-SQRT((T2463-$W$3)^2+(($W$4^2))/4)),IF(①再生産関数フィット!$B$2="BH",$W$2*T2463/(1+$W$3*T2463),$W$2*T2463*EXP(-$W$3*T2463)))</f>
        <v>1486.1767038516548</v>
      </c>
      <c r="F2463" s="5">
        <f t="shared" ca="1" si="3363"/>
        <v>100840.75832456676</v>
      </c>
      <c r="G2463" s="76">
        <f t="shared" si="3364"/>
        <v>2022.236071710854</v>
      </c>
      <c r="H2463" s="77">
        <f t="shared" ref="H2463:Q2463" si="3395">IF(H$2&lt;&gt;"",G2462*EXP(-G$4-G$6*$S$6),"")</f>
        <v>733.0441306477893</v>
      </c>
      <c r="I2463" s="77">
        <f t="shared" si="3395"/>
        <v>314.80454949241772</v>
      </c>
      <c r="J2463" s="77" t="str">
        <f t="shared" si="3395"/>
        <v/>
      </c>
      <c r="K2463" s="77" t="str">
        <f t="shared" si="3395"/>
        <v/>
      </c>
      <c r="L2463" s="77" t="str">
        <f t="shared" si="3395"/>
        <v/>
      </c>
      <c r="M2463" s="77" t="str">
        <f t="shared" si="3395"/>
        <v/>
      </c>
      <c r="N2463" s="77" t="str">
        <f t="shared" si="3395"/>
        <v/>
      </c>
      <c r="O2463" s="77" t="str">
        <f t="shared" si="3395"/>
        <v/>
      </c>
      <c r="P2463" s="77" t="str">
        <f t="shared" si="3395"/>
        <v/>
      </c>
      <c r="Q2463" s="77" t="str">
        <f t="shared" si="3395"/>
        <v/>
      </c>
      <c r="R2463" s="98">
        <f t="shared" si="3386"/>
        <v>87.173891151323232</v>
      </c>
      <c r="S2463" s="74">
        <f t="shared" si="3362"/>
        <v>259724.980953972</v>
      </c>
      <c r="T2463" s="72">
        <f t="shared" si="3324"/>
        <v>142183.33155314837</v>
      </c>
      <c r="U2463" s="7">
        <f t="shared" si="3371"/>
        <v>12.467378584607214</v>
      </c>
      <c r="V2463" s="7">
        <f t="shared" si="3372"/>
        <v>11.864872571148382</v>
      </c>
      <c r="W2463" s="69">
        <f t="shared" si="3366"/>
        <v>4455</v>
      </c>
      <c r="X2463" s="64">
        <f t="shared" si="3373"/>
        <v>15364.222714919813</v>
      </c>
      <c r="Y2463" s="7">
        <f t="shared" si="3374"/>
        <v>25919.167180421075</v>
      </c>
      <c r="Z2463" s="7">
        <f t="shared" si="3375"/>
        <v>27580.715701475663</v>
      </c>
      <c r="AA2463" s="7" t="str">
        <f t="shared" si="3376"/>
        <v/>
      </c>
      <c r="AB2463" s="7" t="str">
        <f t="shared" si="3377"/>
        <v/>
      </c>
      <c r="AC2463" s="7" t="str">
        <f t="shared" si="3378"/>
        <v/>
      </c>
      <c r="AD2463" s="7" t="str">
        <f t="shared" si="3379"/>
        <v/>
      </c>
      <c r="AE2463" s="7" t="str">
        <f t="shared" si="3380"/>
        <v/>
      </c>
      <c r="AF2463" s="7" t="str">
        <f t="shared" si="3381"/>
        <v/>
      </c>
      <c r="AG2463" s="7" t="str">
        <f t="shared" si="3382"/>
        <v/>
      </c>
      <c r="AH2463" s="7" t="str">
        <f t="shared" si="3383"/>
        <v/>
      </c>
      <c r="AI2463" s="7">
        <f t="shared" si="3384"/>
        <v>12618.470712242708</v>
      </c>
      <c r="AJ2463" s="69">
        <f t="shared" si="3325"/>
        <v>81482.576309059252</v>
      </c>
      <c r="AK2463" s="11">
        <f t="shared" si="3367"/>
        <v>11.308144488754218</v>
      </c>
    </row>
    <row r="2464" spans="1:37">
      <c r="A2464" s="8">
        <v>2461</v>
      </c>
      <c r="B2464" s="8">
        <f t="shared" ca="1" si="3368"/>
        <v>1.669130094911201E-2</v>
      </c>
      <c r="C2464">
        <v>0.21507554778717322</v>
      </c>
      <c r="D2464" s="69">
        <f t="shared" si="3369"/>
        <v>4456</v>
      </c>
      <c r="E2464" s="5">
        <f>IF(①再生産関数フィット!$B$2="HS",$W$2*(T2464+SQRT($W$3^2+(($W$4^2))/4)-SQRT((T2464-$W$3)^2+(($W$4^2))/4)),IF(①再生産関数フィット!$B$2="BH",$W$2*T2464/(1+$W$3*T2464),$W$2*T2464*EXP(-$W$3*T2464)))</f>
        <v>1486.1767038516543</v>
      </c>
      <c r="F2464" s="5">
        <f t="shared" ca="1" si="3363"/>
        <v>107230.36427385254</v>
      </c>
      <c r="G2464" s="76">
        <f t="shared" si="3364"/>
        <v>1842.7930809450568</v>
      </c>
      <c r="H2464" s="77">
        <f t="shared" ref="H2464:Q2464" si="3396">IF(H$2&lt;&gt;"",G2463*EXP(-G$4-G$6*$S$6),"")</f>
        <v>927.40646162789312</v>
      </c>
      <c r="I2464" s="77">
        <f t="shared" si="3396"/>
        <v>242.75506319357157</v>
      </c>
      <c r="J2464" s="77" t="str">
        <f t="shared" si="3396"/>
        <v/>
      </c>
      <c r="K2464" s="77" t="str">
        <f t="shared" si="3396"/>
        <v/>
      </c>
      <c r="L2464" s="77" t="str">
        <f t="shared" si="3396"/>
        <v/>
      </c>
      <c r="M2464" s="77" t="str">
        <f t="shared" si="3396"/>
        <v/>
      </c>
      <c r="N2464" s="77" t="str">
        <f t="shared" si="3396"/>
        <v/>
      </c>
      <c r="O2464" s="77" t="str">
        <f t="shared" si="3396"/>
        <v/>
      </c>
      <c r="P2464" s="77" t="str">
        <f t="shared" si="3396"/>
        <v/>
      </c>
      <c r="Q2464" s="77" t="str">
        <f t="shared" si="3396"/>
        <v/>
      </c>
      <c r="R2464" s="98">
        <f t="shared" si="3386"/>
        <v>124.56020353990588</v>
      </c>
      <c r="S2464" s="74">
        <f t="shared" si="3362"/>
        <v>269618.9112802773</v>
      </c>
      <c r="T2464" s="72">
        <f t="shared" si="3324"/>
        <v>149536.86496108037</v>
      </c>
      <c r="U2464" s="7">
        <f t="shared" si="3371"/>
        <v>12.504764801258553</v>
      </c>
      <c r="V2464" s="7">
        <f t="shared" si="3372"/>
        <v>11.915298229783394</v>
      </c>
      <c r="W2464" s="69">
        <f t="shared" si="3366"/>
        <v>4456</v>
      </c>
      <c r="X2464" s="64">
        <f t="shared" si="3373"/>
        <v>14000.879377648353</v>
      </c>
      <c r="Y2464" s="7">
        <f t="shared" si="3374"/>
        <v>32791.481601379375</v>
      </c>
      <c r="Z2464" s="7">
        <f t="shared" si="3375"/>
        <v>21268.302487467441</v>
      </c>
      <c r="AA2464" s="7" t="str">
        <f t="shared" si="3376"/>
        <v/>
      </c>
      <c r="AB2464" s="7" t="str">
        <f t="shared" si="3377"/>
        <v/>
      </c>
      <c r="AC2464" s="7" t="str">
        <f t="shared" si="3378"/>
        <v/>
      </c>
      <c r="AD2464" s="7" t="str">
        <f t="shared" si="3379"/>
        <v/>
      </c>
      <c r="AE2464" s="7" t="str">
        <f t="shared" si="3380"/>
        <v/>
      </c>
      <c r="AF2464" s="7" t="str">
        <f t="shared" si="3381"/>
        <v/>
      </c>
      <c r="AG2464" s="7" t="str">
        <f t="shared" si="3382"/>
        <v/>
      </c>
      <c r="AH2464" s="7" t="str">
        <f t="shared" si="3383"/>
        <v/>
      </c>
      <c r="AI2464" s="7">
        <f t="shared" si="3384"/>
        <v>18030.160860330427</v>
      </c>
      <c r="AJ2464" s="69">
        <f t="shared" si="3325"/>
        <v>86090.82432682559</v>
      </c>
      <c r="AK2464" s="11">
        <f t="shared" si="3367"/>
        <v>11.363158114781273</v>
      </c>
    </row>
    <row r="2465" spans="1:37">
      <c r="A2465" s="8">
        <v>2462</v>
      </c>
      <c r="B2465" s="8">
        <f t="shared" ca="1" si="3368"/>
        <v>0.11367170455360184</v>
      </c>
      <c r="C2465">
        <v>-1.7391315830501491E-2</v>
      </c>
      <c r="D2465" s="69">
        <f t="shared" si="3369"/>
        <v>4457</v>
      </c>
      <c r="E2465" s="5">
        <f>IF(①再生産関数フィット!$B$2="HS",$W$2*(T2465+SQRT($W$3^2+(($W$4^2))/4)-SQRT((T2465-$W$3)^2+(($W$4^2))/4)),IF(①再生産関数フィット!$B$2="BH",$W$2*T2465/(1+$W$3*T2465),$W$2*T2465*EXP(-$W$3*T2465)))</f>
        <v>1486.1767038516543</v>
      </c>
      <c r="F2465" s="5">
        <f t="shared" ca="1" si="3363"/>
        <v>125831.91745725936</v>
      </c>
      <c r="G2465" s="76">
        <f t="shared" si="3364"/>
        <v>1460.5535910613321</v>
      </c>
      <c r="H2465" s="77">
        <f t="shared" ref="H2465:Q2465" si="3397">IF(H$2&lt;&gt;"",G2464*EXP(-G$4-G$6*$S$6),"")</f>
        <v>845.11310752446104</v>
      </c>
      <c r="I2465" s="77">
        <f t="shared" si="3397"/>
        <v>307.12013750066683</v>
      </c>
      <c r="J2465" s="77" t="str">
        <f t="shared" si="3397"/>
        <v/>
      </c>
      <c r="K2465" s="77" t="str">
        <f t="shared" si="3397"/>
        <v/>
      </c>
      <c r="L2465" s="77" t="str">
        <f t="shared" si="3397"/>
        <v/>
      </c>
      <c r="M2465" s="77" t="str">
        <f t="shared" si="3397"/>
        <v/>
      </c>
      <c r="N2465" s="77" t="str">
        <f t="shared" si="3397"/>
        <v/>
      </c>
      <c r="O2465" s="77" t="str">
        <f t="shared" si="3397"/>
        <v/>
      </c>
      <c r="P2465" s="77" t="str">
        <f t="shared" si="3397"/>
        <v/>
      </c>
      <c r="Q2465" s="77" t="str">
        <f t="shared" si="3397"/>
        <v/>
      </c>
      <c r="R2465" s="98">
        <f t="shared" si="3386"/>
        <v>113.81919964256466</v>
      </c>
      <c r="S2465" s="74">
        <f t="shared" si="3362"/>
        <v>256822.38188422736</v>
      </c>
      <c r="T2465" s="72">
        <f t="shared" si="3324"/>
        <v>156144.582865551</v>
      </c>
      <c r="U2465" s="7">
        <f t="shared" si="3371"/>
        <v>12.456140003870049</v>
      </c>
      <c r="V2465" s="7">
        <f t="shared" si="3372"/>
        <v>11.958537670246182</v>
      </c>
      <c r="W2465" s="69">
        <f t="shared" si="3366"/>
        <v>4457</v>
      </c>
      <c r="X2465" s="64">
        <f t="shared" si="3373"/>
        <v>11096.76114181728</v>
      </c>
      <c r="Y2465" s="7">
        <f t="shared" si="3374"/>
        <v>29881.731541775811</v>
      </c>
      <c r="Z2465" s="7">
        <f t="shared" si="3375"/>
        <v>26907.467545376199</v>
      </c>
      <c r="AA2465" s="7" t="str">
        <f t="shared" si="3376"/>
        <v/>
      </c>
      <c r="AB2465" s="7" t="str">
        <f t="shared" si="3377"/>
        <v/>
      </c>
      <c r="AC2465" s="7" t="str">
        <f t="shared" si="3378"/>
        <v/>
      </c>
      <c r="AD2465" s="7" t="str">
        <f t="shared" si="3379"/>
        <v/>
      </c>
      <c r="AE2465" s="7" t="str">
        <f t="shared" si="3380"/>
        <v/>
      </c>
      <c r="AF2465" s="7" t="str">
        <f t="shared" si="3381"/>
        <v/>
      </c>
      <c r="AG2465" s="7" t="str">
        <f t="shared" si="3382"/>
        <v/>
      </c>
      <c r="AH2465" s="7" t="str">
        <f t="shared" si="3383"/>
        <v/>
      </c>
      <c r="AI2465" s="7">
        <f t="shared" si="3384"/>
        <v>16475.394389445093</v>
      </c>
      <c r="AJ2465" s="69">
        <f t="shared" si="3325"/>
        <v>84361.354618414378</v>
      </c>
      <c r="AK2465" s="11">
        <f t="shared" si="3367"/>
        <v>11.342864692055235</v>
      </c>
    </row>
    <row r="2466" spans="1:37">
      <c r="A2466" s="8">
        <v>2463</v>
      </c>
      <c r="B2466" s="8">
        <f t="shared" ca="1" si="3368"/>
        <v>0.30051950513075237</v>
      </c>
      <c r="C2466">
        <v>0.73821289575141824</v>
      </c>
      <c r="D2466" s="69">
        <f t="shared" si="3369"/>
        <v>4458</v>
      </c>
      <c r="E2466" s="5">
        <f>IF(①再生産関数フィット!$B$2="HS",$W$2*(T2466+SQRT($W$3^2+(($W$4^2))/4)-SQRT((T2466-$W$3)^2+(($W$4^2))/4)),IF(①再生産関数フィット!$B$2="BH",$W$2*T2466/(1+$W$3*T2466),$W$2*T2466*EXP(-$W$3*T2466)))</f>
        <v>1486.1767038516543</v>
      </c>
      <c r="F2466" s="5">
        <f t="shared" ca="1" si="3363"/>
        <v>142183.33155314837</v>
      </c>
      <c r="G2466" s="76">
        <f t="shared" si="3364"/>
        <v>3109.3688000045918</v>
      </c>
      <c r="H2466" s="77">
        <f t="shared" ref="H2466:Q2466" si="3398">IF(H$2&lt;&gt;"",G2465*EXP(-G$4-G$6*$S$6),"")</f>
        <v>669.81637646199476</v>
      </c>
      <c r="I2466" s="77">
        <f t="shared" si="3398"/>
        <v>279.86785139596003</v>
      </c>
      <c r="J2466" s="77" t="str">
        <f t="shared" si="3398"/>
        <v/>
      </c>
      <c r="K2466" s="77" t="str">
        <f t="shared" si="3398"/>
        <v/>
      </c>
      <c r="L2466" s="77" t="str">
        <f t="shared" si="3398"/>
        <v/>
      </c>
      <c r="M2466" s="77" t="str">
        <f t="shared" si="3398"/>
        <v/>
      </c>
      <c r="N2466" s="77" t="str">
        <f t="shared" si="3398"/>
        <v/>
      </c>
      <c r="O2466" s="77" t="str">
        <f t="shared" si="3398"/>
        <v/>
      </c>
      <c r="P2466" s="77" t="str">
        <f t="shared" si="3398"/>
        <v/>
      </c>
      <c r="Q2466" s="77" t="str">
        <f t="shared" si="3398"/>
        <v/>
      </c>
      <c r="R2466" s="98">
        <f t="shared" si="3386"/>
        <v>130.43557616808317</v>
      </c>
      <c r="S2466" s="74">
        <f t="shared" si="3362"/>
        <v>305291.51441132557</v>
      </c>
      <c r="T2466" s="72">
        <f t="shared" si="3324"/>
        <v>147425.94358804217</v>
      </c>
      <c r="U2466" s="7">
        <f t="shared" si="3371"/>
        <v>12.62902238407311</v>
      </c>
      <c r="V2466" s="7">
        <f t="shared" si="3372"/>
        <v>11.90108125130976</v>
      </c>
      <c r="W2466" s="69">
        <f t="shared" si="3366"/>
        <v>4458</v>
      </c>
      <c r="X2466" s="64">
        <f t="shared" si="3373"/>
        <v>23623.866379594609</v>
      </c>
      <c r="Y2466" s="7">
        <f t="shared" si="3374"/>
        <v>23683.543617435906</v>
      </c>
      <c r="Z2466" s="7">
        <f t="shared" si="3375"/>
        <v>24519.835103338388</v>
      </c>
      <c r="AA2466" s="7" t="str">
        <f t="shared" si="3376"/>
        <v/>
      </c>
      <c r="AB2466" s="7" t="str">
        <f t="shared" si="3377"/>
        <v/>
      </c>
      <c r="AC2466" s="7" t="str">
        <f t="shared" si="3378"/>
        <v/>
      </c>
      <c r="AD2466" s="7" t="str">
        <f t="shared" si="3379"/>
        <v/>
      </c>
      <c r="AE2466" s="7" t="str">
        <f t="shared" si="3380"/>
        <v/>
      </c>
      <c r="AF2466" s="7" t="str">
        <f t="shared" si="3381"/>
        <v/>
      </c>
      <c r="AG2466" s="7" t="str">
        <f t="shared" si="3382"/>
        <v/>
      </c>
      <c r="AH2466" s="7" t="str">
        <f t="shared" si="3383"/>
        <v/>
      </c>
      <c r="AI2466" s="7">
        <f t="shared" si="3384"/>
        <v>18880.624416023642</v>
      </c>
      <c r="AJ2466" s="69">
        <f t="shared" si="3325"/>
        <v>90707.869516392529</v>
      </c>
      <c r="AK2466" s="11">
        <f t="shared" si="3367"/>
        <v>11.415399396577495</v>
      </c>
    </row>
    <row r="2467" spans="1:37">
      <c r="A2467" s="8">
        <v>2464</v>
      </c>
      <c r="B2467" s="8">
        <f t="shared" ca="1" si="3368"/>
        <v>5.5405305963461007E-2</v>
      </c>
      <c r="C2467">
        <v>-0.29055335042570968</v>
      </c>
      <c r="D2467" s="69">
        <f t="shared" si="3369"/>
        <v>4459</v>
      </c>
      <c r="E2467" s="5">
        <f>IF(①再生産関数フィット!$B$2="HS",$W$2*(T2467+SQRT($W$3^2+(($W$4^2))/4)-SQRT((T2467-$W$3)^2+(($W$4^2))/4)),IF(①再生産関数フィット!$B$2="BH",$W$2*T2467/(1+$W$3*T2467),$W$2*T2467*EXP(-$W$3*T2467)))</f>
        <v>1486.1767038516543</v>
      </c>
      <c r="F2467" s="5">
        <f t="shared" ca="1" si="3363"/>
        <v>149536.86496108037</v>
      </c>
      <c r="G2467" s="76">
        <f t="shared" si="3364"/>
        <v>1111.4366983155182</v>
      </c>
      <c r="H2467" s="77">
        <f t="shared" ref="H2467:Q2467" si="3399">IF(H$2&lt;&gt;"",G2466*EXP(-G$4-G$6*$S$6),"")</f>
        <v>1425.9703686666014</v>
      </c>
      <c r="I2467" s="77">
        <f t="shared" si="3399"/>
        <v>221.81654555017073</v>
      </c>
      <c r="J2467" s="77" t="str">
        <f t="shared" si="3399"/>
        <v/>
      </c>
      <c r="K2467" s="77" t="str">
        <f t="shared" si="3399"/>
        <v/>
      </c>
      <c r="L2467" s="77" t="str">
        <f t="shared" si="3399"/>
        <v/>
      </c>
      <c r="M2467" s="77" t="str">
        <f t="shared" si="3399"/>
        <v/>
      </c>
      <c r="N2467" s="77" t="str">
        <f t="shared" si="3399"/>
        <v/>
      </c>
      <c r="O2467" s="77" t="str">
        <f t="shared" si="3399"/>
        <v/>
      </c>
      <c r="P2467" s="77" t="str">
        <f t="shared" si="3399"/>
        <v/>
      </c>
      <c r="Q2467" s="77" t="str">
        <f t="shared" si="3399"/>
        <v/>
      </c>
      <c r="R2467" s="98">
        <f t="shared" si="3386"/>
        <v>127.1398495119617</v>
      </c>
      <c r="S2467" s="74">
        <f t="shared" si="3362"/>
        <v>286385.45309036557</v>
      </c>
      <c r="T2467" s="72">
        <f t="shared" si="3324"/>
        <v>170629.46672441479</v>
      </c>
      <c r="U2467" s="7">
        <f t="shared" si="3371"/>
        <v>12.565093920496412</v>
      </c>
      <c r="V2467" s="7">
        <f t="shared" si="3372"/>
        <v>12.047249623183337</v>
      </c>
      <c r="W2467" s="69">
        <f t="shared" si="3366"/>
        <v>4459</v>
      </c>
      <c r="X2467" s="64">
        <f t="shared" si="3373"/>
        <v>8444.2964920548602</v>
      </c>
      <c r="Y2467" s="7">
        <f t="shared" si="3374"/>
        <v>50419.835361255646</v>
      </c>
      <c r="Z2467" s="7">
        <f t="shared" si="3375"/>
        <v>19433.833121430278</v>
      </c>
      <c r="AA2467" s="7" t="str">
        <f t="shared" si="3376"/>
        <v/>
      </c>
      <c r="AB2467" s="7" t="str">
        <f t="shared" si="3377"/>
        <v/>
      </c>
      <c r="AC2467" s="7" t="str">
        <f t="shared" si="3378"/>
        <v/>
      </c>
      <c r="AD2467" s="7" t="str">
        <f t="shared" si="3379"/>
        <v/>
      </c>
      <c r="AE2467" s="7" t="str">
        <f t="shared" si="3380"/>
        <v/>
      </c>
      <c r="AF2467" s="7" t="str">
        <f t="shared" si="3381"/>
        <v/>
      </c>
      <c r="AG2467" s="7" t="str">
        <f t="shared" si="3382"/>
        <v/>
      </c>
      <c r="AH2467" s="7" t="str">
        <f t="shared" si="3383"/>
        <v/>
      </c>
      <c r="AI2467" s="7">
        <f t="shared" si="3384"/>
        <v>18403.566093439</v>
      </c>
      <c r="AJ2467" s="69">
        <f t="shared" si="3325"/>
        <v>96701.531068179786</v>
      </c>
      <c r="AK2467" s="11">
        <f t="shared" si="3367"/>
        <v>11.479384514492669</v>
      </c>
    </row>
    <row r="2468" spans="1:37">
      <c r="A2468" s="8">
        <v>2465</v>
      </c>
      <c r="B2468" s="8">
        <f t="shared" ca="1" si="3368"/>
        <v>8.6232189079527441E-2</v>
      </c>
      <c r="C2468">
        <v>-0.38950263906952992</v>
      </c>
      <c r="D2468" s="69">
        <f t="shared" si="3369"/>
        <v>4460</v>
      </c>
      <c r="E2468" s="5">
        <f>IF(①再生産関数フィット!$B$2="HS",$W$2*(T2468+SQRT($W$3^2+(($W$4^2))/4)-SQRT((T2468-$W$3)^2+(($W$4^2))/4)),IF(①再生産関数フィット!$B$2="BH",$W$2*T2468/(1+$W$3*T2468),$W$2*T2468*EXP(-$W$3*T2468)))</f>
        <v>1486.1767038516543</v>
      </c>
      <c r="F2468" s="5">
        <f t="shared" ca="1" si="3363"/>
        <v>156144.582865551</v>
      </c>
      <c r="G2468" s="76">
        <f t="shared" si="3364"/>
        <v>1006.7267361126916</v>
      </c>
      <c r="H2468" s="77">
        <f t="shared" ref="H2468:Q2468" si="3400">IF(H$2&lt;&gt;"",G2467*EXP(-G$4-G$6*$S$6),"")</f>
        <v>509.70981584565635</v>
      </c>
      <c r="I2468" s="77">
        <f t="shared" si="3400"/>
        <v>472.2246758212487</v>
      </c>
      <c r="J2468" s="77" t="str">
        <f t="shared" si="3400"/>
        <v/>
      </c>
      <c r="K2468" s="77" t="str">
        <f t="shared" si="3400"/>
        <v/>
      </c>
      <c r="L2468" s="77" t="str">
        <f t="shared" si="3400"/>
        <v/>
      </c>
      <c r="M2468" s="77" t="str">
        <f t="shared" si="3400"/>
        <v/>
      </c>
      <c r="N2468" s="77" t="str">
        <f t="shared" si="3400"/>
        <v/>
      </c>
      <c r="O2468" s="77" t="str">
        <f t="shared" si="3400"/>
        <v/>
      </c>
      <c r="P2468" s="77" t="str">
        <f t="shared" si="3400"/>
        <v/>
      </c>
      <c r="Q2468" s="77" t="str">
        <f t="shared" si="3400"/>
        <v/>
      </c>
      <c r="R2468" s="98">
        <f t="shared" si="3386"/>
        <v>108.13037516609864</v>
      </c>
      <c r="S2468" s="74">
        <f t="shared" si="3362"/>
        <v>240941.269031078</v>
      </c>
      <c r="T2468" s="72">
        <f t="shared" si="3324"/>
        <v>175186.70879428752</v>
      </c>
      <c r="U2468" s="7">
        <f t="shared" si="3371"/>
        <v>12.39230848580738</v>
      </c>
      <c r="V2468" s="7">
        <f t="shared" si="3372"/>
        <v>12.073607591560378</v>
      </c>
      <c r="W2468" s="69">
        <f t="shared" si="3366"/>
        <v>4460</v>
      </c>
      <c r="X2468" s="64">
        <f t="shared" si="3373"/>
        <v>7648.747840608843</v>
      </c>
      <c r="Y2468" s="7">
        <f t="shared" si="3374"/>
        <v>18022.453735125673</v>
      </c>
      <c r="Z2468" s="7">
        <f t="shared" si="3375"/>
        <v>41372.637568444887</v>
      </c>
      <c r="AA2468" s="7" t="str">
        <f t="shared" si="3376"/>
        <v/>
      </c>
      <c r="AB2468" s="7" t="str">
        <f t="shared" si="3377"/>
        <v/>
      </c>
      <c r="AC2468" s="7" t="str">
        <f t="shared" si="3378"/>
        <v/>
      </c>
      <c r="AD2468" s="7" t="str">
        <f t="shared" si="3379"/>
        <v/>
      </c>
      <c r="AE2468" s="7" t="str">
        <f t="shared" si="3380"/>
        <v/>
      </c>
      <c r="AF2468" s="7" t="str">
        <f t="shared" si="3381"/>
        <v/>
      </c>
      <c r="AG2468" s="7" t="str">
        <f t="shared" si="3382"/>
        <v/>
      </c>
      <c r="AH2468" s="7" t="str">
        <f t="shared" si="3383"/>
        <v/>
      </c>
      <c r="AI2468" s="7">
        <f t="shared" si="3384"/>
        <v>15651.933785641517</v>
      </c>
      <c r="AJ2468" s="69">
        <f t="shared" si="3325"/>
        <v>82695.772929820916</v>
      </c>
      <c r="AK2468" s="11">
        <f t="shared" si="3367"/>
        <v>11.3229237664022</v>
      </c>
    </row>
    <row r="2469" spans="1:37">
      <c r="A2469" s="8">
        <v>2466</v>
      </c>
      <c r="B2469" s="8">
        <f t="shared" ca="1" si="3368"/>
        <v>0.13638427227886929</v>
      </c>
      <c r="C2469">
        <v>0.44172286810145039</v>
      </c>
      <c r="D2469" s="69">
        <f t="shared" si="3369"/>
        <v>4461</v>
      </c>
      <c r="E2469" s="5">
        <f>IF(①再生産関数フィット!$B$2="HS",$W$2*(T2469+SQRT($W$3^2+(($W$4^2))/4)-SQRT((T2469-$W$3)^2+(($W$4^2))/4)),IF(①再生産関数フィット!$B$2="BH",$W$2*T2469/(1+$W$3*T2469),$W$2*T2469*EXP(-$W$3*T2469)))</f>
        <v>1486.1767038516543</v>
      </c>
      <c r="F2469" s="5">
        <f t="shared" ca="1" si="3363"/>
        <v>147425.94358804217</v>
      </c>
      <c r="G2469" s="76">
        <f t="shared" si="3364"/>
        <v>2311.576408584981</v>
      </c>
      <c r="H2469" s="77">
        <f t="shared" ref="H2469:Q2469" si="3401">IF(H$2&lt;&gt;"",G2468*EXP(-G$4-G$6*$S$6),"")</f>
        <v>461.68936121022995</v>
      </c>
      <c r="I2469" s="77">
        <f t="shared" si="3401"/>
        <v>168.79562004903039</v>
      </c>
      <c r="J2469" s="77" t="str">
        <f t="shared" si="3401"/>
        <v/>
      </c>
      <c r="K2469" s="77" t="str">
        <f t="shared" si="3401"/>
        <v/>
      </c>
      <c r="L2469" s="77" t="str">
        <f t="shared" si="3401"/>
        <v/>
      </c>
      <c r="M2469" s="77" t="str">
        <f t="shared" si="3401"/>
        <v/>
      </c>
      <c r="N2469" s="77" t="str">
        <f t="shared" si="3401"/>
        <v/>
      </c>
      <c r="O2469" s="77" t="str">
        <f t="shared" si="3401"/>
        <v/>
      </c>
      <c r="P2469" s="77" t="str">
        <f t="shared" si="3401"/>
        <v/>
      </c>
      <c r="Q2469" s="77" t="str">
        <f t="shared" si="3401"/>
        <v/>
      </c>
      <c r="R2469" s="98">
        <f t="shared" si="3386"/>
        <v>179.83338400096861</v>
      </c>
      <c r="S2469" s="74">
        <f t="shared" si="3362"/>
        <v>245791.67099606729</v>
      </c>
      <c r="T2469" s="72">
        <f t="shared" si="3324"/>
        <v>130244.14659215655</v>
      </c>
      <c r="U2469" s="7">
        <f t="shared" si="3371"/>
        <v>12.412239590251373</v>
      </c>
      <c r="V2469" s="7">
        <f t="shared" si="3372"/>
        <v>11.777166018814286</v>
      </c>
      <c r="W2469" s="69">
        <f t="shared" si="3366"/>
        <v>4461</v>
      </c>
      <c r="X2469" s="64">
        <f t="shared" si="3373"/>
        <v>17562.526581778959</v>
      </c>
      <c r="Y2469" s="7">
        <f t="shared" si="3374"/>
        <v>16324.533869543302</v>
      </c>
      <c r="Z2469" s="7">
        <f t="shared" si="3375"/>
        <v>14788.553773231743</v>
      </c>
      <c r="AA2469" s="7" t="str">
        <f t="shared" si="3376"/>
        <v/>
      </c>
      <c r="AB2469" s="7" t="str">
        <f t="shared" si="3377"/>
        <v/>
      </c>
      <c r="AC2469" s="7" t="str">
        <f t="shared" si="3378"/>
        <v/>
      </c>
      <c r="AD2469" s="7" t="str">
        <f t="shared" si="3379"/>
        <v/>
      </c>
      <c r="AE2469" s="7" t="str">
        <f t="shared" si="3380"/>
        <v/>
      </c>
      <c r="AF2469" s="7" t="str">
        <f t="shared" si="3381"/>
        <v/>
      </c>
      <c r="AG2469" s="7" t="str">
        <f t="shared" si="3382"/>
        <v/>
      </c>
      <c r="AH2469" s="7" t="str">
        <f t="shared" si="3383"/>
        <v/>
      </c>
      <c r="AI2469" s="7">
        <f t="shared" si="3384"/>
        <v>26030.985414665334</v>
      </c>
      <c r="AJ2469" s="69">
        <f t="shared" si="3325"/>
        <v>74706.599639219348</v>
      </c>
      <c r="AK2469" s="11">
        <f t="shared" si="3367"/>
        <v>11.221323715802329</v>
      </c>
    </row>
    <row r="2470" spans="1:37">
      <c r="A2470" s="8">
        <v>2467</v>
      </c>
      <c r="B2470" s="8">
        <f t="shared" ca="1" si="3368"/>
        <v>-0.14811600884264825</v>
      </c>
      <c r="C2470">
        <v>-0.73707976648165974</v>
      </c>
      <c r="D2470" s="69">
        <f t="shared" si="3369"/>
        <v>4462</v>
      </c>
      <c r="E2470" s="5">
        <f>IF(①再生産関数フィット!$B$2="HS",$W$2*(T2470+SQRT($W$3^2+(($W$4^2))/4)-SQRT((T2470-$W$3)^2+(($W$4^2))/4)),IF(①再生産関数フィット!$B$2="BH",$W$2*T2470/(1+$W$3*T2470),$W$2*T2470*EXP(-$W$3*T2470)))</f>
        <v>1486.1767038516543</v>
      </c>
      <c r="F2470" s="5">
        <f t="shared" ca="1" si="3363"/>
        <v>170629.46672441479</v>
      </c>
      <c r="G2470" s="76">
        <f t="shared" si="3364"/>
        <v>711.14927898478174</v>
      </c>
      <c r="H2470" s="77">
        <f t="shared" ref="H2470:Q2470" si="3402">IF(H$2&lt;&gt;"",G2469*EXP(-G$4-G$6*$S$6),"")</f>
        <v>1060.0992277101629</v>
      </c>
      <c r="I2470" s="77">
        <f t="shared" si="3402"/>
        <v>152.8931552283851</v>
      </c>
      <c r="J2470" s="77" t="str">
        <f t="shared" si="3402"/>
        <v/>
      </c>
      <c r="K2470" s="77" t="str">
        <f t="shared" si="3402"/>
        <v/>
      </c>
      <c r="L2470" s="77" t="str">
        <f t="shared" si="3402"/>
        <v/>
      </c>
      <c r="M2470" s="77" t="str">
        <f t="shared" si="3402"/>
        <v/>
      </c>
      <c r="N2470" s="77" t="str">
        <f t="shared" si="3402"/>
        <v/>
      </c>
      <c r="O2470" s="77" t="str">
        <f t="shared" si="3402"/>
        <v/>
      </c>
      <c r="P2470" s="77" t="str">
        <f t="shared" si="3402"/>
        <v/>
      </c>
      <c r="Q2470" s="77" t="str">
        <f t="shared" si="3402"/>
        <v/>
      </c>
      <c r="R2470" s="98">
        <f t="shared" si="3386"/>
        <v>108.02892721022526</v>
      </c>
      <c r="S2470" s="74">
        <f t="shared" si="3362"/>
        <v>210672.31197282171</v>
      </c>
      <c r="T2470" s="72">
        <f t="shared" si="3324"/>
        <v>129221.37942792231</v>
      </c>
      <c r="U2470" s="7">
        <f t="shared" si="3371"/>
        <v>12.258059181441187</v>
      </c>
      <c r="V2470" s="7">
        <f t="shared" si="3372"/>
        <v>11.769282332089402</v>
      </c>
      <c r="W2470" s="69">
        <f t="shared" si="3366"/>
        <v>4462</v>
      </c>
      <c r="X2470" s="64">
        <f t="shared" si="3373"/>
        <v>5403.0565761953758</v>
      </c>
      <c r="Y2470" s="7">
        <f t="shared" si="3374"/>
        <v>37483.267326039051</v>
      </c>
      <c r="Z2470" s="7">
        <f t="shared" si="3375"/>
        <v>13395.304019128362</v>
      </c>
      <c r="AA2470" s="7" t="str">
        <f t="shared" si="3376"/>
        <v/>
      </c>
      <c r="AB2470" s="7" t="str">
        <f t="shared" si="3377"/>
        <v/>
      </c>
      <c r="AC2470" s="7" t="str">
        <f t="shared" si="3378"/>
        <v/>
      </c>
      <c r="AD2470" s="7" t="str">
        <f t="shared" si="3379"/>
        <v/>
      </c>
      <c r="AE2470" s="7" t="str">
        <f t="shared" si="3380"/>
        <v/>
      </c>
      <c r="AF2470" s="7" t="str">
        <f t="shared" si="3381"/>
        <v/>
      </c>
      <c r="AG2470" s="7" t="str">
        <f t="shared" si="3382"/>
        <v/>
      </c>
      <c r="AH2470" s="7" t="str">
        <f t="shared" si="3383"/>
        <v/>
      </c>
      <c r="AI2470" s="7">
        <f t="shared" si="3384"/>
        <v>15637.249135878859</v>
      </c>
      <c r="AJ2470" s="69">
        <f t="shared" si="3325"/>
        <v>71918.87705724164</v>
      </c>
      <c r="AK2470" s="11">
        <f t="shared" si="3367"/>
        <v>11.183294055247766</v>
      </c>
    </row>
    <row r="2471" spans="1:37">
      <c r="A2471" s="8">
        <v>2468</v>
      </c>
      <c r="B2471" s="8">
        <f t="shared" ca="1" si="3368"/>
        <v>-0.21361150646697943</v>
      </c>
      <c r="C2471">
        <v>-0.13265439352156261</v>
      </c>
      <c r="D2471" s="69">
        <f t="shared" si="3369"/>
        <v>4463</v>
      </c>
      <c r="E2471" s="5">
        <f>IF(①再生産関数フィット!$B$2="HS",$W$2*(T2471+SQRT($W$3^2+(($W$4^2))/4)-SQRT((T2471-$W$3)^2+(($W$4^2))/4)),IF(①再生産関数フィット!$B$2="BH",$W$2*T2471/(1+$W$3*T2471),$W$2*T2471*EXP(-$W$3*T2471)))</f>
        <v>1486.1767038516543</v>
      </c>
      <c r="F2471" s="5">
        <f t="shared" ca="1" si="3363"/>
        <v>175186.70879428752</v>
      </c>
      <c r="G2471" s="76">
        <f t="shared" si="3364"/>
        <v>1301.5455697864536</v>
      </c>
      <c r="H2471" s="77">
        <f t="shared" ref="H2471:Q2471" si="3403">IF(H$2&lt;&gt;"",G2470*EXP(-G$4-G$6*$S$6),"")</f>
        <v>326.13622402380173</v>
      </c>
      <c r="I2471" s="77">
        <f t="shared" si="3403"/>
        <v>351.06270448795811</v>
      </c>
      <c r="J2471" s="77" t="str">
        <f t="shared" si="3403"/>
        <v/>
      </c>
      <c r="K2471" s="77" t="str">
        <f t="shared" si="3403"/>
        <v/>
      </c>
      <c r="L2471" s="77" t="str">
        <f t="shared" si="3403"/>
        <v/>
      </c>
      <c r="M2471" s="77" t="str">
        <f t="shared" si="3403"/>
        <v/>
      </c>
      <c r="N2471" s="77" t="str">
        <f t="shared" si="3403"/>
        <v/>
      </c>
      <c r="O2471" s="77" t="str">
        <f t="shared" si="3403"/>
        <v/>
      </c>
      <c r="P2471" s="77" t="str">
        <f t="shared" si="3403"/>
        <v/>
      </c>
      <c r="Q2471" s="77" t="str">
        <f t="shared" si="3403"/>
        <v/>
      </c>
      <c r="R2471" s="98">
        <f t="shared" si="3386"/>
        <v>80.851370149508682</v>
      </c>
      <c r="S2471" s="74">
        <f t="shared" si="3362"/>
        <v>196143.38788288197</v>
      </c>
      <c r="T2471" s="72">
        <f t="shared" si="3324"/>
        <v>127774.75389023375</v>
      </c>
      <c r="U2471" s="7">
        <f t="shared" si="3371"/>
        <v>12.186601241576184</v>
      </c>
      <c r="V2471" s="7">
        <f t="shared" si="3372"/>
        <v>11.758024257516322</v>
      </c>
      <c r="W2471" s="69">
        <f t="shared" si="3366"/>
        <v>4463</v>
      </c>
      <c r="X2471" s="64">
        <f t="shared" si="3373"/>
        <v>9888.675356729349</v>
      </c>
      <c r="Y2471" s="7">
        <f t="shared" si="3374"/>
        <v>11531.610391033515</v>
      </c>
      <c r="Z2471" s="7">
        <f t="shared" si="3375"/>
        <v>30757.372031266492</v>
      </c>
      <c r="AA2471" s="7" t="str">
        <f t="shared" si="3376"/>
        <v/>
      </c>
      <c r="AB2471" s="7" t="str">
        <f t="shared" si="3377"/>
        <v/>
      </c>
      <c r="AC2471" s="7" t="str">
        <f t="shared" si="3378"/>
        <v/>
      </c>
      <c r="AD2471" s="7" t="str">
        <f t="shared" si="3379"/>
        <v/>
      </c>
      <c r="AE2471" s="7" t="str">
        <f t="shared" si="3380"/>
        <v/>
      </c>
      <c r="AF2471" s="7" t="str">
        <f t="shared" si="3381"/>
        <v/>
      </c>
      <c r="AG2471" s="7" t="str">
        <f t="shared" si="3382"/>
        <v/>
      </c>
      <c r="AH2471" s="7" t="str">
        <f t="shared" si="3383"/>
        <v/>
      </c>
      <c r="AI2471" s="7">
        <f t="shared" si="3384"/>
        <v>11703.282173159982</v>
      </c>
      <c r="AJ2471" s="69">
        <f t="shared" si="3325"/>
        <v>63880.939952189336</v>
      </c>
      <c r="AK2471" s="11">
        <f t="shared" si="3367"/>
        <v>11.064776316563044</v>
      </c>
    </row>
    <row r="2472" spans="1:37">
      <c r="A2472" s="8">
        <v>2469</v>
      </c>
      <c r="B2472" s="8">
        <f t="shared" ca="1" si="3368"/>
        <v>0.10419313643416039</v>
      </c>
      <c r="C2472">
        <v>0.21886687314219339</v>
      </c>
      <c r="D2472" s="69">
        <f t="shared" si="3369"/>
        <v>4464</v>
      </c>
      <c r="E2472" s="5">
        <f>IF(①再生産関数フィット!$B$2="HS",$W$2*(T2472+SQRT($W$3^2+(($W$4^2))/4)-SQRT((T2472-$W$3)^2+(($W$4^2))/4)),IF(①再生産関数フィット!$B$2="BH",$W$2*T2472/(1+$W$3*T2472),$W$2*T2472*EXP(-$W$3*T2472)))</f>
        <v>1486.1767038516543</v>
      </c>
      <c r="F2472" s="5">
        <f t="shared" ca="1" si="3363"/>
        <v>130244.14659215655</v>
      </c>
      <c r="G2472" s="76">
        <f t="shared" si="3364"/>
        <v>1849.7929701207713</v>
      </c>
      <c r="H2472" s="77">
        <f t="shared" ref="H2472:Q2472" si="3404">IF(H$2&lt;&gt;"",G2471*EXP(-G$4-G$6*$S$6),"")</f>
        <v>596.89459030464013</v>
      </c>
      <c r="I2472" s="77">
        <f t="shared" si="3404"/>
        <v>108.00334708723115</v>
      </c>
      <c r="J2472" s="77" t="str">
        <f t="shared" si="3404"/>
        <v/>
      </c>
      <c r="K2472" s="77" t="str">
        <f t="shared" si="3404"/>
        <v/>
      </c>
      <c r="L2472" s="77" t="str">
        <f t="shared" si="3404"/>
        <v/>
      </c>
      <c r="M2472" s="77" t="str">
        <f t="shared" si="3404"/>
        <v/>
      </c>
      <c r="N2472" s="77" t="str">
        <f t="shared" si="3404"/>
        <v/>
      </c>
      <c r="O2472" s="77" t="str">
        <f t="shared" si="3404"/>
        <v/>
      </c>
      <c r="P2472" s="77" t="str">
        <f t="shared" si="3404"/>
        <v/>
      </c>
      <c r="Q2472" s="77" t="str">
        <f t="shared" si="3404"/>
        <v/>
      </c>
      <c r="R2472" s="98">
        <f t="shared" si="3386"/>
        <v>133.83629470883329</v>
      </c>
      <c r="S2472" s="74">
        <f t="shared" si="3362"/>
        <v>209379.73965471468</v>
      </c>
      <c r="T2472" s="72">
        <f t="shared" si="3324"/>
        <v>105543.29133465182</v>
      </c>
      <c r="U2472" s="7">
        <f t="shared" si="3371"/>
        <v>12.251904818462098</v>
      </c>
      <c r="V2472" s="7">
        <f t="shared" si="3372"/>
        <v>11.5668764921343</v>
      </c>
      <c r="W2472" s="69">
        <f t="shared" si="3366"/>
        <v>4464</v>
      </c>
      <c r="X2472" s="64">
        <f t="shared" si="3373"/>
        <v>14054.062019269639</v>
      </c>
      <c r="Y2472" s="7">
        <f t="shared" si="3374"/>
        <v>21105.155922226968</v>
      </c>
      <c r="Z2472" s="7">
        <f t="shared" si="3375"/>
        <v>9462.4096621973003</v>
      </c>
      <c r="AA2472" s="7" t="str">
        <f t="shared" si="3376"/>
        <v/>
      </c>
      <c r="AB2472" s="7" t="str">
        <f t="shared" si="3377"/>
        <v/>
      </c>
      <c r="AC2472" s="7" t="str">
        <f t="shared" si="3378"/>
        <v/>
      </c>
      <c r="AD2472" s="7" t="str">
        <f t="shared" si="3379"/>
        <v/>
      </c>
      <c r="AE2472" s="7" t="str">
        <f t="shared" si="3380"/>
        <v/>
      </c>
      <c r="AF2472" s="7" t="str">
        <f t="shared" si="3381"/>
        <v/>
      </c>
      <c r="AG2472" s="7" t="str">
        <f t="shared" si="3382"/>
        <v/>
      </c>
      <c r="AH2472" s="7" t="str">
        <f t="shared" si="3383"/>
        <v/>
      </c>
      <c r="AI2472" s="7">
        <f t="shared" si="3384"/>
        <v>19372.880374089644</v>
      </c>
      <c r="AJ2472" s="69">
        <f t="shared" si="3325"/>
        <v>63994.507977783549</v>
      </c>
      <c r="AK2472" s="11">
        <f t="shared" si="3367"/>
        <v>11.066552545812543</v>
      </c>
    </row>
    <row r="2473" spans="1:37">
      <c r="A2473" s="8">
        <v>2470</v>
      </c>
      <c r="B2473" s="8">
        <f t="shared" ca="1" si="3368"/>
        <v>7.2297458279830057E-2</v>
      </c>
      <c r="C2473">
        <v>0.3299671214341009</v>
      </c>
      <c r="D2473" s="69">
        <f t="shared" si="3369"/>
        <v>4465</v>
      </c>
      <c r="E2473" s="5">
        <f>IF(①再生産関数フィット!$B$2="HS",$W$2*(T2473+SQRT($W$3^2+(($W$4^2))/4)-SQRT((T2473-$W$3)^2+(($W$4^2))/4)),IF(①再生産関数フィット!$B$2="BH",$W$2*T2473/(1+$W$3*T2473),$W$2*T2473*EXP(-$W$3*T2473)))</f>
        <v>1486.1767038516546</v>
      </c>
      <c r="F2473" s="5">
        <f t="shared" ca="1" si="3363"/>
        <v>129221.37942792231</v>
      </c>
      <c r="G2473" s="76">
        <f t="shared" si="3364"/>
        <v>2067.1564620657336</v>
      </c>
      <c r="H2473" s="77">
        <f t="shared" ref="H2473:Q2473" si="3405">IF(H$2&lt;&gt;"",G2472*EXP(-G$4-G$6*$S$6),"")</f>
        <v>848.323287850611</v>
      </c>
      <c r="I2473" s="77">
        <f t="shared" si="3405"/>
        <v>197.66775004563078</v>
      </c>
      <c r="J2473" s="77" t="str">
        <f t="shared" si="3405"/>
        <v/>
      </c>
      <c r="K2473" s="77" t="str">
        <f t="shared" si="3405"/>
        <v/>
      </c>
      <c r="L2473" s="77" t="str">
        <f t="shared" si="3405"/>
        <v/>
      </c>
      <c r="M2473" s="77" t="str">
        <f t="shared" si="3405"/>
        <v/>
      </c>
      <c r="N2473" s="77" t="str">
        <f t="shared" si="3405"/>
        <v/>
      </c>
      <c r="O2473" s="77" t="str">
        <f t="shared" si="3405"/>
        <v/>
      </c>
      <c r="P2473" s="77" t="str">
        <f t="shared" si="3405"/>
        <v/>
      </c>
      <c r="Q2473" s="77" t="str">
        <f t="shared" si="3405"/>
        <v/>
      </c>
      <c r="R2473" s="98">
        <f t="shared" si="3386"/>
        <v>74.938334896505495</v>
      </c>
      <c r="S2473" s="74">
        <f t="shared" si="3362"/>
        <v>241458.73703885762</v>
      </c>
      <c r="T2473" s="72">
        <f t="shared" si="3324"/>
        <v>116356.31416369772</v>
      </c>
      <c r="U2473" s="7">
        <f t="shared" si="3371"/>
        <v>12.394453876353596</v>
      </c>
      <c r="V2473" s="7">
        <f t="shared" si="3372"/>
        <v>11.664412435961836</v>
      </c>
      <c r="W2473" s="69">
        <f t="shared" si="3366"/>
        <v>4465</v>
      </c>
      <c r="X2473" s="64">
        <f t="shared" si="3373"/>
        <v>15705.511692753946</v>
      </c>
      <c r="Y2473" s="7">
        <f t="shared" si="3374"/>
        <v>29995.23794210569</v>
      </c>
      <c r="Z2473" s="7">
        <f t="shared" si="3375"/>
        <v>17318.104284544992</v>
      </c>
      <c r="AA2473" s="7" t="str">
        <f t="shared" si="3376"/>
        <v/>
      </c>
      <c r="AB2473" s="7" t="str">
        <f t="shared" si="3377"/>
        <v/>
      </c>
      <c r="AC2473" s="7" t="str">
        <f t="shared" si="3378"/>
        <v/>
      </c>
      <c r="AD2473" s="7" t="str">
        <f t="shared" si="3379"/>
        <v/>
      </c>
      <c r="AE2473" s="7" t="str">
        <f t="shared" si="3380"/>
        <v/>
      </c>
      <c r="AF2473" s="7" t="str">
        <f t="shared" si="3381"/>
        <v/>
      </c>
      <c r="AG2473" s="7" t="str">
        <f t="shared" si="3382"/>
        <v/>
      </c>
      <c r="AH2473" s="7" t="str">
        <f t="shared" si="3383"/>
        <v/>
      </c>
      <c r="AI2473" s="7">
        <f t="shared" si="3384"/>
        <v>10847.366930934995</v>
      </c>
      <c r="AJ2473" s="69">
        <f t="shared" si="3325"/>
        <v>73866.220850339625</v>
      </c>
      <c r="AK2473" s="11">
        <f t="shared" si="3367"/>
        <v>11.210010909749354</v>
      </c>
    </row>
    <row r="2474" spans="1:37">
      <c r="A2474" s="8">
        <v>2471</v>
      </c>
      <c r="B2474" s="8">
        <f t="shared" ca="1" si="3368"/>
        <v>0.13665373605102332</v>
      </c>
      <c r="C2474">
        <v>-0.26447224380032841</v>
      </c>
      <c r="D2474" s="69">
        <f t="shared" si="3369"/>
        <v>4466</v>
      </c>
      <c r="E2474" s="5">
        <f>IF(①再生産関数フィット!$B$2="HS",$W$2*(T2474+SQRT($W$3^2+(($W$4^2))/4)-SQRT((T2474-$W$3)^2+(($W$4^2))/4)),IF(①再生産関数フィット!$B$2="BH",$W$2*T2474/(1+$W$3*T2474),$W$2*T2474*EXP(-$W$3*T2474)))</f>
        <v>1486.1767038516543</v>
      </c>
      <c r="F2474" s="5">
        <f t="shared" ca="1" si="3363"/>
        <v>127774.75389023375</v>
      </c>
      <c r="G2474" s="76">
        <f t="shared" si="3364"/>
        <v>1140.8055182509709</v>
      </c>
      <c r="H2474" s="77">
        <f t="shared" ref="H2474:Q2474" si="3406">IF(H$2&lt;&gt;"",G2473*EXP(-G$4-G$6*$S$6),"")</f>
        <v>948.00715254461579</v>
      </c>
      <c r="I2474" s="77">
        <f t="shared" si="3406"/>
        <v>280.93093545237099</v>
      </c>
      <c r="J2474" s="77" t="str">
        <f t="shared" si="3406"/>
        <v/>
      </c>
      <c r="K2474" s="77" t="str">
        <f t="shared" si="3406"/>
        <v/>
      </c>
      <c r="L2474" s="77" t="str">
        <f t="shared" si="3406"/>
        <v/>
      </c>
      <c r="M2474" s="77" t="str">
        <f t="shared" si="3406"/>
        <v/>
      </c>
      <c r="N2474" s="77" t="str">
        <f t="shared" si="3406"/>
        <v/>
      </c>
      <c r="O2474" s="77" t="str">
        <f t="shared" si="3406"/>
        <v/>
      </c>
      <c r="P2474" s="77" t="str">
        <f t="shared" si="3406"/>
        <v/>
      </c>
      <c r="Q2474" s="77" t="str">
        <f t="shared" si="3406"/>
        <v/>
      </c>
      <c r="R2474" s="98">
        <f t="shared" si="3386"/>
        <v>84.471867128573777</v>
      </c>
      <c r="S2474" s="74">
        <f t="shared" si="3362"/>
        <v>237146.36064740378</v>
      </c>
      <c r="T2474" s="72">
        <f t="shared" si="3324"/>
        <v>144113.78229013417</v>
      </c>
      <c r="U2474" s="7">
        <f t="shared" si="3371"/>
        <v>12.376432784982635</v>
      </c>
      <c r="V2474" s="7">
        <f t="shared" si="3372"/>
        <v>11.878358421342783</v>
      </c>
      <c r="W2474" s="69">
        <f t="shared" si="3366"/>
        <v>4466</v>
      </c>
      <c r="X2474" s="64">
        <f t="shared" si="3373"/>
        <v>8667.4302283554516</v>
      </c>
      <c r="Y2474" s="7">
        <f t="shared" si="3374"/>
        <v>33519.886249310824</v>
      </c>
      <c r="Z2474" s="7">
        <f t="shared" si="3375"/>
        <v>24612.97422465642</v>
      </c>
      <c r="AA2474" s="7" t="str">
        <f t="shared" si="3376"/>
        <v/>
      </c>
      <c r="AB2474" s="7" t="str">
        <f t="shared" si="3377"/>
        <v/>
      </c>
      <c r="AC2474" s="7" t="str">
        <f t="shared" si="3378"/>
        <v/>
      </c>
      <c r="AD2474" s="7" t="str">
        <f t="shared" si="3379"/>
        <v/>
      </c>
      <c r="AE2474" s="7" t="str">
        <f t="shared" si="3380"/>
        <v/>
      </c>
      <c r="AF2474" s="7" t="str">
        <f t="shared" si="3381"/>
        <v/>
      </c>
      <c r="AG2474" s="7" t="str">
        <f t="shared" si="3382"/>
        <v/>
      </c>
      <c r="AH2474" s="7" t="str">
        <f t="shared" si="3383"/>
        <v/>
      </c>
      <c r="AI2474" s="7">
        <f t="shared" si="3384"/>
        <v>12227.351186149113</v>
      </c>
      <c r="AJ2474" s="69">
        <f t="shared" si="3325"/>
        <v>79027.641888471815</v>
      </c>
      <c r="AK2474" s="11">
        <f t="shared" si="3367"/>
        <v>11.277552967571793</v>
      </c>
    </row>
    <row r="2475" spans="1:37">
      <c r="A2475" s="8">
        <v>2472</v>
      </c>
      <c r="B2475" s="8">
        <f t="shared" ca="1" si="3368"/>
        <v>-0.11366368883135816</v>
      </c>
      <c r="C2475">
        <v>-0.31232737096983509</v>
      </c>
      <c r="D2475" s="69">
        <f t="shared" si="3369"/>
        <v>4467</v>
      </c>
      <c r="E2475" s="5">
        <f>IF(①再生産関数フィット!$B$2="HS",$W$2*(T2475+SQRT($W$3^2+(($W$4^2))/4)-SQRT((T2475-$W$3)^2+(($W$4^2))/4)),IF(①再生産関数フィット!$B$2="BH",$W$2*T2475/(1+$W$3*T2475),$W$2*T2475*EXP(-$W$3*T2475)))</f>
        <v>1486.1767038516543</v>
      </c>
      <c r="F2475" s="5">
        <f t="shared" ca="1" si="3363"/>
        <v>105543.29133465182</v>
      </c>
      <c r="G2475" s="76">
        <f t="shared" si="3364"/>
        <v>1087.4978214052805</v>
      </c>
      <c r="H2475" s="77">
        <f t="shared" ref="H2475:Q2475" si="3407">IF(H$2&lt;&gt;"",G2474*EXP(-G$4-G$6*$S$6),"")</f>
        <v>523.17848736207429</v>
      </c>
      <c r="I2475" s="77">
        <f t="shared" si="3407"/>
        <v>313.94226705090404</v>
      </c>
      <c r="J2475" s="77" t="str">
        <f t="shared" si="3407"/>
        <v/>
      </c>
      <c r="K2475" s="77" t="str">
        <f t="shared" si="3407"/>
        <v/>
      </c>
      <c r="L2475" s="77" t="str">
        <f t="shared" si="3407"/>
        <v/>
      </c>
      <c r="M2475" s="77" t="str">
        <f t="shared" si="3407"/>
        <v/>
      </c>
      <c r="N2475" s="77" t="str">
        <f t="shared" si="3407"/>
        <v/>
      </c>
      <c r="O2475" s="77" t="str">
        <f t="shared" si="3407"/>
        <v/>
      </c>
      <c r="P2475" s="77" t="str">
        <f t="shared" si="3407"/>
        <v/>
      </c>
      <c r="Q2475" s="77" t="str">
        <f t="shared" si="3407"/>
        <v/>
      </c>
      <c r="R2475" s="98">
        <f t="shared" si="3386"/>
        <v>113.22658844749469</v>
      </c>
      <c r="S2475" s="74">
        <f t="shared" si="3362"/>
        <v>211050.58662417458</v>
      </c>
      <c r="T2475" s="72">
        <f t="shared" si="3324"/>
        <v>141391.74939985963</v>
      </c>
      <c r="U2475" s="7">
        <f t="shared" si="3371"/>
        <v>12.259853130757479</v>
      </c>
      <c r="V2475" s="7">
        <f t="shared" si="3372"/>
        <v>11.859289681377719</v>
      </c>
      <c r="W2475" s="69">
        <f t="shared" si="3366"/>
        <v>4467</v>
      </c>
      <c r="X2475" s="64">
        <f t="shared" si="3373"/>
        <v>8262.417510891808</v>
      </c>
      <c r="Y2475" s="7">
        <f t="shared" si="3374"/>
        <v>18498.682565201318</v>
      </c>
      <c r="Z2475" s="7">
        <f t="shared" si="3375"/>
        <v>27505.16924920199</v>
      </c>
      <c r="AA2475" s="7" t="str">
        <f t="shared" si="3376"/>
        <v/>
      </c>
      <c r="AB2475" s="7" t="str">
        <f t="shared" si="3377"/>
        <v/>
      </c>
      <c r="AC2475" s="7" t="str">
        <f t="shared" si="3378"/>
        <v/>
      </c>
      <c r="AD2475" s="7" t="str">
        <f t="shared" si="3379"/>
        <v/>
      </c>
      <c r="AE2475" s="7" t="str">
        <f t="shared" si="3380"/>
        <v/>
      </c>
      <c r="AF2475" s="7" t="str">
        <f t="shared" si="3381"/>
        <v/>
      </c>
      <c r="AG2475" s="7" t="str">
        <f t="shared" si="3382"/>
        <v/>
      </c>
      <c r="AH2475" s="7" t="str">
        <f t="shared" si="3383"/>
        <v/>
      </c>
      <c r="AI2475" s="7">
        <f t="shared" si="3384"/>
        <v>16389.613579273882</v>
      </c>
      <c r="AJ2475" s="69">
        <f t="shared" si="3325"/>
        <v>70655.882904568993</v>
      </c>
      <c r="AK2475" s="11">
        <f t="shared" si="3367"/>
        <v>11.165576652934371</v>
      </c>
    </row>
    <row r="2476" spans="1:37">
      <c r="A2476" s="8">
        <v>2473</v>
      </c>
      <c r="B2476" s="8">
        <f t="shared" ca="1" si="3368"/>
        <v>7.002816123985485E-2</v>
      </c>
      <c r="C2476">
        <v>0.10512603120553463</v>
      </c>
      <c r="D2476" s="69">
        <f t="shared" si="3369"/>
        <v>4468</v>
      </c>
      <c r="E2476" s="5">
        <f>IF(①再生産関数フィット!$B$2="HS",$W$2*(T2476+SQRT($W$3^2+(($W$4^2))/4)-SQRT((T2476-$W$3)^2+(($W$4^2))/4)),IF(①再生産関数フィット!$B$2="BH",$W$2*T2476/(1+$W$3*T2476),$W$2*T2476*EXP(-$W$3*T2476)))</f>
        <v>1486.1767038516546</v>
      </c>
      <c r="F2476" s="5">
        <f t="shared" ca="1" si="3363"/>
        <v>116356.31416369772</v>
      </c>
      <c r="G2476" s="76">
        <f t="shared" si="3364"/>
        <v>1650.9202881947174</v>
      </c>
      <c r="H2476" s="77">
        <f t="shared" ref="H2476:Q2476" si="3408">IF(H$2&lt;&gt;"",G2475*EXP(-G$4-G$6*$S$6),"")</f>
        <v>498.73134036436073</v>
      </c>
      <c r="I2476" s="77">
        <f t="shared" si="3408"/>
        <v>173.25590841149523</v>
      </c>
      <c r="J2476" s="77" t="str">
        <f t="shared" si="3408"/>
        <v/>
      </c>
      <c r="K2476" s="77" t="str">
        <f t="shared" si="3408"/>
        <v/>
      </c>
      <c r="L2476" s="77" t="str">
        <f t="shared" si="3408"/>
        <v/>
      </c>
      <c r="M2476" s="77" t="str">
        <f t="shared" si="3408"/>
        <v/>
      </c>
      <c r="N2476" s="77" t="str">
        <f t="shared" si="3408"/>
        <v/>
      </c>
      <c r="O2476" s="77" t="str">
        <f t="shared" si="3408"/>
        <v/>
      </c>
      <c r="P2476" s="77" t="str">
        <f t="shared" si="3408"/>
        <v/>
      </c>
      <c r="Q2476" s="77" t="str">
        <f t="shared" si="3408"/>
        <v/>
      </c>
      <c r="R2476" s="98">
        <f t="shared" si="3386"/>
        <v>132.36590375737524</v>
      </c>
      <c r="S2476" s="74">
        <f t="shared" si="3362"/>
        <v>206057.84792667127</v>
      </c>
      <c r="T2476" s="72">
        <f t="shared" si="3324"/>
        <v>115084.46938066454</v>
      </c>
      <c r="U2476" s="7">
        <f t="shared" si="3371"/>
        <v>12.235912223528532</v>
      </c>
      <c r="V2476" s="7">
        <f t="shared" si="3372"/>
        <v>11.653421654073876</v>
      </c>
      <c r="W2476" s="69">
        <f t="shared" si="3366"/>
        <v>4468</v>
      </c>
      <c r="X2476" s="64">
        <f t="shared" si="3373"/>
        <v>12543.098873191315</v>
      </c>
      <c r="Y2476" s="7">
        <f t="shared" si="3374"/>
        <v>17634.273911443852</v>
      </c>
      <c r="Z2476" s="7">
        <f t="shared" si="3375"/>
        <v>15179.329400426755</v>
      </c>
      <c r="AA2476" s="7" t="str">
        <f t="shared" si="3376"/>
        <v/>
      </c>
      <c r="AB2476" s="7" t="str">
        <f t="shared" si="3377"/>
        <v/>
      </c>
      <c r="AC2476" s="7" t="str">
        <f t="shared" si="3378"/>
        <v/>
      </c>
      <c r="AD2476" s="7" t="str">
        <f t="shared" si="3379"/>
        <v/>
      </c>
      <c r="AE2476" s="7" t="str">
        <f t="shared" si="3380"/>
        <v/>
      </c>
      <c r="AF2476" s="7" t="str">
        <f t="shared" si="3381"/>
        <v/>
      </c>
      <c r="AG2476" s="7" t="str">
        <f t="shared" si="3382"/>
        <v/>
      </c>
      <c r="AH2476" s="7" t="str">
        <f t="shared" si="3383"/>
        <v/>
      </c>
      <c r="AI2476" s="7">
        <f t="shared" si="3384"/>
        <v>19160.04044103776</v>
      </c>
      <c r="AJ2476" s="69">
        <f t="shared" si="3325"/>
        <v>64516.74262609968</v>
      </c>
      <c r="AK2476" s="11">
        <f t="shared" si="3367"/>
        <v>11.074680044698392</v>
      </c>
    </row>
    <row r="2477" spans="1:37">
      <c r="A2477" s="8">
        <v>2474</v>
      </c>
      <c r="B2477" s="8">
        <f t="shared" ca="1" si="3368"/>
        <v>0.12689692259593158</v>
      </c>
      <c r="C2477">
        <v>-0.36016742860384521</v>
      </c>
      <c r="D2477" s="69">
        <f t="shared" si="3369"/>
        <v>4469</v>
      </c>
      <c r="E2477" s="5">
        <f>IF(①再生産関数フィット!$B$2="HS",$W$2*(T2477+SQRT($W$3^2+(($W$4^2))/4)-SQRT((T2477-$W$3)^2+(($W$4^2))/4)),IF(①再生産関数フィット!$B$2="BH",$W$2*T2477/(1+$W$3*T2477),$W$2*T2477*EXP(-$W$3*T2477)))</f>
        <v>1486.1767038516548</v>
      </c>
      <c r="F2477" s="5">
        <f t="shared" ca="1" si="3363"/>
        <v>144113.78229013417</v>
      </c>
      <c r="G2477" s="76">
        <f t="shared" si="3364"/>
        <v>1036.6967154205761</v>
      </c>
      <c r="H2477" s="77">
        <f t="shared" ref="H2477:Q2477" si="3409">IF(H$2&lt;&gt;"",G2476*EXP(-G$4-G$6*$S$6),"")</f>
        <v>757.11939091712657</v>
      </c>
      <c r="I2477" s="77">
        <f t="shared" si="3409"/>
        <v>165.15998557928043</v>
      </c>
      <c r="J2477" s="77" t="str">
        <f t="shared" si="3409"/>
        <v/>
      </c>
      <c r="K2477" s="77" t="str">
        <f t="shared" si="3409"/>
        <v/>
      </c>
      <c r="L2477" s="77" t="str">
        <f t="shared" si="3409"/>
        <v/>
      </c>
      <c r="M2477" s="77" t="str">
        <f t="shared" si="3409"/>
        <v/>
      </c>
      <c r="N2477" s="77" t="str">
        <f t="shared" si="3409"/>
        <v/>
      </c>
      <c r="O2477" s="77" t="str">
        <f t="shared" si="3409"/>
        <v/>
      </c>
      <c r="P2477" s="77" t="str">
        <f t="shared" si="3409"/>
        <v/>
      </c>
      <c r="Q2477" s="77" t="str">
        <f t="shared" si="3409"/>
        <v/>
      </c>
      <c r="R2477" s="98">
        <f t="shared" si="3386"/>
        <v>94.702380229709803</v>
      </c>
      <c r="S2477" s="74">
        <f t="shared" si="3362"/>
        <v>191153.50887905993</v>
      </c>
      <c r="T2477" s="72">
        <f t="shared" si="3324"/>
        <v>111829.67071638055</v>
      </c>
      <c r="U2477" s="7">
        <f t="shared" si="3371"/>
        <v>12.160832095634392</v>
      </c>
      <c r="V2477" s="7">
        <f t="shared" si="3372"/>
        <v>11.62473219551625</v>
      </c>
      <c r="W2477" s="69">
        <f t="shared" si="3366"/>
        <v>4469</v>
      </c>
      <c r="X2477" s="64">
        <f t="shared" si="3373"/>
        <v>7876.4489697150566</v>
      </c>
      <c r="Y2477" s="7">
        <f t="shared" si="3374"/>
        <v>26770.426565421079</v>
      </c>
      <c r="Z2477" s="7">
        <f t="shared" si="3375"/>
        <v>14470.027878779651</v>
      </c>
      <c r="AA2477" s="7" t="str">
        <f t="shared" si="3376"/>
        <v/>
      </c>
      <c r="AB2477" s="7" t="str">
        <f t="shared" si="3377"/>
        <v/>
      </c>
      <c r="AC2477" s="7" t="str">
        <f t="shared" si="3378"/>
        <v/>
      </c>
      <c r="AD2477" s="7" t="str">
        <f t="shared" si="3379"/>
        <v/>
      </c>
      <c r="AE2477" s="7" t="str">
        <f t="shared" si="3380"/>
        <v/>
      </c>
      <c r="AF2477" s="7" t="str">
        <f t="shared" si="3381"/>
        <v/>
      </c>
      <c r="AG2477" s="7" t="str">
        <f t="shared" si="3382"/>
        <v/>
      </c>
      <c r="AH2477" s="7" t="str">
        <f t="shared" si="3383"/>
        <v/>
      </c>
      <c r="AI2477" s="7">
        <f t="shared" si="3384"/>
        <v>13708.223821670339</v>
      </c>
      <c r="AJ2477" s="69">
        <f t="shared" si="3325"/>
        <v>62825.127235586122</v>
      </c>
      <c r="AK2477" s="11">
        <f t="shared" si="3367"/>
        <v>11.048110387647881</v>
      </c>
    </row>
    <row r="2478" spans="1:37">
      <c r="A2478" s="8">
        <v>2475</v>
      </c>
      <c r="B2478" s="8">
        <f t="shared" ca="1" si="3368"/>
        <v>0.2833350926908631</v>
      </c>
      <c r="C2478">
        <v>2.0046441713754796E-2</v>
      </c>
      <c r="D2478" s="69">
        <f t="shared" si="3369"/>
        <v>4470</v>
      </c>
      <c r="E2478" s="5">
        <f>IF(①再生産関数フィット!$B$2="HS",$W$2*(T2478+SQRT($W$3^2+(($W$4^2))/4)-SQRT((T2478-$W$3)^2+(($W$4^2))/4)),IF(①再生産関数フィット!$B$2="BH",$W$2*T2478/(1+$W$3*T2478),$W$2*T2478*EXP(-$W$3*T2478)))</f>
        <v>1486.1767038516543</v>
      </c>
      <c r="F2478" s="5">
        <f t="shared" ca="1" si="3363"/>
        <v>141391.74939985963</v>
      </c>
      <c r="G2478" s="76">
        <f t="shared" si="3364"/>
        <v>1516.2698813226641</v>
      </c>
      <c r="H2478" s="77">
        <f t="shared" ref="H2478:Q2478" si="3410">IF(H$2&lt;&gt;"",G2477*EXP(-G$4-G$6*$S$6),"")</f>
        <v>475.43372709006104</v>
      </c>
      <c r="I2478" s="77">
        <f t="shared" si="3410"/>
        <v>250.72783193113719</v>
      </c>
      <c r="J2478" s="77" t="str">
        <f t="shared" si="3410"/>
        <v/>
      </c>
      <c r="K2478" s="77" t="str">
        <f t="shared" si="3410"/>
        <v/>
      </c>
      <c r="L2478" s="77" t="str">
        <f t="shared" si="3410"/>
        <v/>
      </c>
      <c r="M2478" s="77" t="str">
        <f t="shared" si="3410"/>
        <v/>
      </c>
      <c r="N2478" s="77" t="str">
        <f t="shared" si="3410"/>
        <v/>
      </c>
      <c r="O2478" s="77" t="str">
        <f t="shared" si="3410"/>
        <v/>
      </c>
      <c r="P2478" s="77" t="str">
        <f t="shared" si="3410"/>
        <v/>
      </c>
      <c r="Q2478" s="77" t="str">
        <f t="shared" si="3410"/>
        <v/>
      </c>
      <c r="R2478" s="98">
        <f t="shared" si="3386"/>
        <v>80.52299801375753</v>
      </c>
      <c r="S2478" s="74">
        <f t="shared" si="3362"/>
        <v>196460.30855130209</v>
      </c>
      <c r="T2478" s="72">
        <f t="shared" si="3324"/>
        <v>112037.82694389246</v>
      </c>
      <c r="U2478" s="7">
        <f t="shared" si="3371"/>
        <v>12.188215697782967</v>
      </c>
      <c r="V2478" s="7">
        <f t="shared" si="3372"/>
        <v>11.626591833826192</v>
      </c>
      <c r="W2478" s="69">
        <f t="shared" si="3366"/>
        <v>4470</v>
      </c>
      <c r="X2478" s="64">
        <f t="shared" si="3373"/>
        <v>11520.073486206427</v>
      </c>
      <c r="Y2478" s="7">
        <f t="shared" si="3374"/>
        <v>16810.510773435035</v>
      </c>
      <c r="Z2478" s="7">
        <f t="shared" si="3375"/>
        <v>21966.814209292817</v>
      </c>
      <c r="AA2478" s="7" t="str">
        <f t="shared" si="3376"/>
        <v/>
      </c>
      <c r="AB2478" s="7" t="str">
        <f t="shared" si="3377"/>
        <v/>
      </c>
      <c r="AC2478" s="7" t="str">
        <f t="shared" si="3378"/>
        <v/>
      </c>
      <c r="AD2478" s="7" t="str">
        <f t="shared" si="3379"/>
        <v/>
      </c>
      <c r="AE2478" s="7" t="str">
        <f t="shared" si="3380"/>
        <v/>
      </c>
      <c r="AF2478" s="7" t="str">
        <f t="shared" si="3381"/>
        <v/>
      </c>
      <c r="AG2478" s="7" t="str">
        <f t="shared" si="3382"/>
        <v/>
      </c>
      <c r="AH2478" s="7" t="str">
        <f t="shared" si="3383"/>
        <v/>
      </c>
      <c r="AI2478" s="7">
        <f t="shared" si="3384"/>
        <v>11655.750118287038</v>
      </c>
      <c r="AJ2478" s="69">
        <f t="shared" si="3325"/>
        <v>61953.148587221316</v>
      </c>
      <c r="AK2478" s="11">
        <f t="shared" si="3367"/>
        <v>11.034133710418242</v>
      </c>
    </row>
    <row r="2479" spans="1:37">
      <c r="A2479" s="8">
        <v>2476</v>
      </c>
      <c r="B2479" s="8">
        <f t="shared" ca="1" si="3368"/>
        <v>0.23181002033550202</v>
      </c>
      <c r="C2479">
        <v>0.17669333060577341</v>
      </c>
      <c r="D2479" s="69">
        <f t="shared" si="3369"/>
        <v>4471</v>
      </c>
      <c r="E2479" s="5">
        <f>IF(①再生産関数フィット!$B$2="HS",$W$2*(T2479+SQRT($W$3^2+(($W$4^2))/4)-SQRT((T2479-$W$3)^2+(($W$4^2))/4)),IF(①再生産関数フィット!$B$2="BH",$W$2*T2479/(1+$W$3*T2479),$W$2*T2479*EXP(-$W$3*T2479)))</f>
        <v>1486.1767038516546</v>
      </c>
      <c r="F2479" s="5">
        <f t="shared" ca="1" si="3363"/>
        <v>115084.46938066454</v>
      </c>
      <c r="G2479" s="76">
        <f t="shared" si="3364"/>
        <v>1773.4027918392965</v>
      </c>
      <c r="H2479" s="77">
        <f t="shared" ref="H2479:Q2479" si="3411">IF(H$2&lt;&gt;"",G2478*EXP(-G$4-G$6*$S$6),"")</f>
        <v>695.36811511858946</v>
      </c>
      <c r="I2479" s="77">
        <f t="shared" si="3411"/>
        <v>157.44474259975593</v>
      </c>
      <c r="J2479" s="77" t="str">
        <f t="shared" si="3411"/>
        <v/>
      </c>
      <c r="K2479" s="77" t="str">
        <f t="shared" si="3411"/>
        <v/>
      </c>
      <c r="L2479" s="77" t="str">
        <f t="shared" si="3411"/>
        <v/>
      </c>
      <c r="M2479" s="77" t="str">
        <f t="shared" si="3411"/>
        <v/>
      </c>
      <c r="N2479" s="77" t="str">
        <f t="shared" si="3411"/>
        <v/>
      </c>
      <c r="O2479" s="77" t="str">
        <f t="shared" si="3411"/>
        <v/>
      </c>
      <c r="P2479" s="77" t="str">
        <f t="shared" si="3411"/>
        <v/>
      </c>
      <c r="Q2479" s="77" t="str">
        <f t="shared" si="3411"/>
        <v/>
      </c>
      <c r="R2479" s="98">
        <f t="shared" si="3386"/>
        <v>102.64398940058251</v>
      </c>
      <c r="S2479" s="74">
        <f t="shared" si="3362"/>
        <v>215689.92995559605</v>
      </c>
      <c r="T2479" s="72">
        <f t="shared" ref="T2479:T2542" si="3412">SUMPRODUCT(H2479:R2479,H$3:R$3,H$5:R$5)</f>
        <v>109985.41252609469</v>
      </c>
      <c r="U2479" s="7">
        <f t="shared" si="3371"/>
        <v>12.281597145870649</v>
      </c>
      <c r="V2479" s="7">
        <f t="shared" si="3372"/>
        <v>11.60810302258148</v>
      </c>
      <c r="W2479" s="69">
        <f t="shared" si="3366"/>
        <v>4471</v>
      </c>
      <c r="X2479" s="64">
        <f t="shared" si="3373"/>
        <v>13473.676905598879</v>
      </c>
      <c r="Y2479" s="7">
        <f t="shared" si="3374"/>
        <v>24587.008713603373</v>
      </c>
      <c r="Z2479" s="7">
        <f t="shared" si="3375"/>
        <v>13794.078552351011</v>
      </c>
      <c r="AA2479" s="7" t="str">
        <f t="shared" si="3376"/>
        <v/>
      </c>
      <c r="AB2479" s="7" t="str">
        <f t="shared" si="3377"/>
        <v/>
      </c>
      <c r="AC2479" s="7" t="str">
        <f t="shared" si="3378"/>
        <v/>
      </c>
      <c r="AD2479" s="7" t="str">
        <f t="shared" si="3379"/>
        <v/>
      </c>
      <c r="AE2479" s="7" t="str">
        <f t="shared" si="3380"/>
        <v/>
      </c>
      <c r="AF2479" s="7" t="str">
        <f t="shared" si="3381"/>
        <v/>
      </c>
      <c r="AG2479" s="7" t="str">
        <f t="shared" si="3382"/>
        <v/>
      </c>
      <c r="AH2479" s="7" t="str">
        <f t="shared" si="3383"/>
        <v/>
      </c>
      <c r="AI2479" s="7">
        <f t="shared" si="3384"/>
        <v>14857.776301285838</v>
      </c>
      <c r="AJ2479" s="69">
        <f t="shared" ref="AJ2479:AJ2542" si="3413">SUM(X2479:AI2479)</f>
        <v>66712.5404728391</v>
      </c>
      <c r="AK2479" s="11">
        <f t="shared" si="3367"/>
        <v>11.108148227317514</v>
      </c>
    </row>
    <row r="2480" spans="1:37">
      <c r="A2480" s="8">
        <v>2477</v>
      </c>
      <c r="B2480" s="8">
        <f t="shared" ca="1" si="3368"/>
        <v>9.4249923488267467E-2</v>
      </c>
      <c r="C2480">
        <v>-0.30048268059721817</v>
      </c>
      <c r="D2480" s="69">
        <f t="shared" si="3369"/>
        <v>4472</v>
      </c>
      <c r="E2480" s="5">
        <f>IF(①再生産関数フィット!$B$2="HS",$W$2*(T2480+SQRT($W$3^2+(($W$4^2))/4)-SQRT((T2480-$W$3)^2+(($W$4^2))/4)),IF(①再生産関数フィット!$B$2="BH",$W$2*T2480/(1+$W$3*T2480),$W$2*T2480*EXP(-$W$3*T2480)))</f>
        <v>1486.1767038516548</v>
      </c>
      <c r="F2480" s="5">
        <f t="shared" ca="1" si="3363"/>
        <v>111829.67071638055</v>
      </c>
      <c r="G2480" s="76">
        <f t="shared" si="3364"/>
        <v>1100.4554846424689</v>
      </c>
      <c r="H2480" s="77">
        <f t="shared" ref="H2480:Q2480" si="3414">IF(H$2&lt;&gt;"",G2479*EXP(-G$4-G$6*$S$6),"")</f>
        <v>813.29041214722668</v>
      </c>
      <c r="I2480" s="77">
        <f t="shared" si="3414"/>
        <v>230.27826521063082</v>
      </c>
      <c r="J2480" s="77" t="str">
        <f t="shared" si="3414"/>
        <v/>
      </c>
      <c r="K2480" s="77" t="str">
        <f t="shared" si="3414"/>
        <v/>
      </c>
      <c r="L2480" s="77" t="str">
        <f t="shared" si="3414"/>
        <v/>
      </c>
      <c r="M2480" s="77" t="str">
        <f t="shared" si="3414"/>
        <v/>
      </c>
      <c r="N2480" s="77" t="str">
        <f t="shared" si="3414"/>
        <v/>
      </c>
      <c r="O2480" s="77" t="str">
        <f t="shared" si="3414"/>
        <v/>
      </c>
      <c r="P2480" s="77" t="str">
        <f t="shared" si="3414"/>
        <v/>
      </c>
      <c r="Q2480" s="77" t="str">
        <f t="shared" si="3414"/>
        <v/>
      </c>
      <c r="R2480" s="98">
        <f t="shared" si="3386"/>
        <v>80.593141623508672</v>
      </c>
      <c r="S2480" s="74">
        <f t="shared" si="3362"/>
        <v>208936.65541579982</v>
      </c>
      <c r="T2480" s="72">
        <f t="shared" si="3412"/>
        <v>124253.91542273972</v>
      </c>
      <c r="U2480" s="7">
        <f t="shared" si="3371"/>
        <v>12.24978640087274</v>
      </c>
      <c r="V2480" s="7">
        <f t="shared" si="3372"/>
        <v>11.730082455919026</v>
      </c>
      <c r="W2480" s="69">
        <f t="shared" si="3366"/>
        <v>4472</v>
      </c>
      <c r="X2480" s="64">
        <f t="shared" si="3373"/>
        <v>8360.8651781182471</v>
      </c>
      <c r="Y2480" s="7">
        <f t="shared" si="3374"/>
        <v>28756.5363084612</v>
      </c>
      <c r="Z2480" s="7">
        <f t="shared" si="3375"/>
        <v>20175.182903944642</v>
      </c>
      <c r="AA2480" s="7" t="str">
        <f t="shared" si="3376"/>
        <v/>
      </c>
      <c r="AB2480" s="7" t="str">
        <f t="shared" si="3377"/>
        <v/>
      </c>
      <c r="AC2480" s="7" t="str">
        <f t="shared" si="3378"/>
        <v/>
      </c>
      <c r="AD2480" s="7" t="str">
        <f t="shared" si="3379"/>
        <v/>
      </c>
      <c r="AE2480" s="7" t="str">
        <f t="shared" si="3380"/>
        <v/>
      </c>
      <c r="AF2480" s="7" t="str">
        <f t="shared" si="3381"/>
        <v/>
      </c>
      <c r="AG2480" s="7" t="str">
        <f t="shared" si="3382"/>
        <v/>
      </c>
      <c r="AH2480" s="7" t="str">
        <f t="shared" si="3383"/>
        <v/>
      </c>
      <c r="AI2480" s="7">
        <f t="shared" si="3384"/>
        <v>11665.903446004846</v>
      </c>
      <c r="AJ2480" s="69">
        <f t="shared" si="3413"/>
        <v>68958.487836528933</v>
      </c>
      <c r="AK2480" s="11">
        <f t="shared" si="3367"/>
        <v>11.14125997697257</v>
      </c>
    </row>
    <row r="2481" spans="1:37">
      <c r="A2481" s="8">
        <v>2478</v>
      </c>
      <c r="B2481" s="8">
        <f t="shared" ca="1" si="3368"/>
        <v>0.30462340868954385</v>
      </c>
      <c r="C2481">
        <v>0.15355318885103</v>
      </c>
      <c r="D2481" s="69">
        <f t="shared" si="3369"/>
        <v>4473</v>
      </c>
      <c r="E2481" s="5">
        <f>IF(①再生産関数フィット!$B$2="HS",$W$2*(T2481+SQRT($W$3^2+(($W$4^2))/4)-SQRT((T2481-$W$3)^2+(($W$4^2))/4)),IF(①再生産関数フィット!$B$2="BH",$W$2*T2481/(1+$W$3*T2481),$W$2*T2481*EXP(-$W$3*T2481)))</f>
        <v>1486.1767038516548</v>
      </c>
      <c r="F2481" s="5">
        <f t="shared" ca="1" si="3363"/>
        <v>112037.82694389246</v>
      </c>
      <c r="G2481" s="76">
        <f t="shared" si="3364"/>
        <v>1732.8371572264318</v>
      </c>
      <c r="H2481" s="77">
        <f t="shared" ref="H2481:Q2481" si="3415">IF(H$2&lt;&gt;"",G2480*EXP(-G$4-G$6*$S$6),"")</f>
        <v>504.6737823877591</v>
      </c>
      <c r="I2481" s="77">
        <f t="shared" si="3415"/>
        <v>269.32944026310827</v>
      </c>
      <c r="J2481" s="77" t="str">
        <f t="shared" si="3415"/>
        <v/>
      </c>
      <c r="K2481" s="77" t="str">
        <f t="shared" si="3415"/>
        <v/>
      </c>
      <c r="L2481" s="77" t="str">
        <f t="shared" si="3415"/>
        <v/>
      </c>
      <c r="M2481" s="77" t="str">
        <f t="shared" si="3415"/>
        <v/>
      </c>
      <c r="N2481" s="77" t="str">
        <f t="shared" si="3415"/>
        <v/>
      </c>
      <c r="O2481" s="77" t="str">
        <f t="shared" si="3415"/>
        <v/>
      </c>
      <c r="P2481" s="77" t="str">
        <f t="shared" si="3415"/>
        <v/>
      </c>
      <c r="Q2481" s="77" t="str">
        <f t="shared" si="3415"/>
        <v/>
      </c>
      <c r="R2481" s="98">
        <f t="shared" si="3386"/>
        <v>96.329060951593178</v>
      </c>
      <c r="S2481" s="74">
        <f t="shared" si="3362"/>
        <v>218331.67894995349</v>
      </c>
      <c r="T2481" s="72">
        <f t="shared" si="3412"/>
        <v>123784.50354150825</v>
      </c>
      <c r="U2481" s="7">
        <f t="shared" si="3371"/>
        <v>12.293770648592114</v>
      </c>
      <c r="V2481" s="7">
        <f t="shared" si="3372"/>
        <v>11.726297458065877</v>
      </c>
      <c r="W2481" s="69">
        <f t="shared" si="3366"/>
        <v>4473</v>
      </c>
      <c r="X2481" s="64">
        <f t="shared" si="3373"/>
        <v>13165.473796435261</v>
      </c>
      <c r="Y2481" s="7">
        <f t="shared" si="3374"/>
        <v>17844.38833951834</v>
      </c>
      <c r="Z2481" s="7">
        <f t="shared" si="3375"/>
        <v>23596.541834962511</v>
      </c>
      <c r="AA2481" s="7" t="str">
        <f t="shared" si="3376"/>
        <v/>
      </c>
      <c r="AB2481" s="7" t="str">
        <f t="shared" si="3377"/>
        <v/>
      </c>
      <c r="AC2481" s="7" t="str">
        <f t="shared" si="3378"/>
        <v/>
      </c>
      <c r="AD2481" s="7" t="str">
        <f t="shared" si="3379"/>
        <v/>
      </c>
      <c r="AE2481" s="7" t="str">
        <f t="shared" si="3380"/>
        <v/>
      </c>
      <c r="AF2481" s="7" t="str">
        <f t="shared" si="3381"/>
        <v/>
      </c>
      <c r="AG2481" s="7" t="str">
        <f t="shared" si="3382"/>
        <v/>
      </c>
      <c r="AH2481" s="7" t="str">
        <f t="shared" si="3383"/>
        <v/>
      </c>
      <c r="AI2481" s="7">
        <f t="shared" si="3384"/>
        <v>13943.686788576611</v>
      </c>
      <c r="AJ2481" s="69">
        <f t="shared" si="3413"/>
        <v>68550.090759492727</v>
      </c>
      <c r="AK2481" s="11">
        <f t="shared" si="3367"/>
        <v>11.135320008979267</v>
      </c>
    </row>
    <row r="2482" spans="1:37">
      <c r="A2482" s="8">
        <v>2479</v>
      </c>
      <c r="B2482" s="8">
        <f t="shared" ca="1" si="3368"/>
        <v>-0.1971834213733035</v>
      </c>
      <c r="C2482">
        <v>-0.1862362790797939</v>
      </c>
      <c r="D2482" s="69">
        <f t="shared" si="3369"/>
        <v>4474</v>
      </c>
      <c r="E2482" s="5">
        <f>IF(①再生産関数フィット!$B$2="HS",$W$2*(T2482+SQRT($W$3^2+(($W$4^2))/4)-SQRT((T2482-$W$3)^2+(($W$4^2))/4)),IF(①再生産関数フィット!$B$2="BH",$W$2*T2482/(1+$W$3*T2482),$W$2*T2482*EXP(-$W$3*T2482)))</f>
        <v>1486.1767038516546</v>
      </c>
      <c r="F2482" s="5">
        <f t="shared" ca="1" si="3363"/>
        <v>109985.41252609469</v>
      </c>
      <c r="G2482" s="76">
        <f t="shared" si="3364"/>
        <v>1233.6417565078223</v>
      </c>
      <c r="H2482" s="77">
        <f t="shared" ref="H2482:Q2482" si="3416">IF(H$2&lt;&gt;"",G2481*EXP(-G$4-G$6*$S$6),"")</f>
        <v>794.68683159286593</v>
      </c>
      <c r="I2482" s="77">
        <f t="shared" si="3416"/>
        <v>167.12788604884619</v>
      </c>
      <c r="J2482" s="77" t="str">
        <f t="shared" si="3416"/>
        <v/>
      </c>
      <c r="K2482" s="77" t="str">
        <f t="shared" si="3416"/>
        <v/>
      </c>
      <c r="L2482" s="77" t="str">
        <f t="shared" si="3416"/>
        <v/>
      </c>
      <c r="M2482" s="77" t="str">
        <f t="shared" si="3416"/>
        <v/>
      </c>
      <c r="N2482" s="77" t="str">
        <f t="shared" si="3416"/>
        <v/>
      </c>
      <c r="O2482" s="77" t="str">
        <f t="shared" si="3416"/>
        <v/>
      </c>
      <c r="P2482" s="77" t="str">
        <f t="shared" si="3416"/>
        <v/>
      </c>
      <c r="Q2482" s="77" t="str">
        <f t="shared" si="3416"/>
        <v/>
      </c>
      <c r="R2482" s="98">
        <f t="shared" si="3386"/>
        <v>113.3058212387225</v>
      </c>
      <c r="S2482" s="74">
        <f t="shared" si="3362"/>
        <v>210309.97928154864</v>
      </c>
      <c r="T2482" s="72">
        <f t="shared" si="3412"/>
        <v>121229.96744159247</v>
      </c>
      <c r="U2482" s="7">
        <f t="shared" si="3371"/>
        <v>12.256337813163853</v>
      </c>
      <c r="V2482" s="7">
        <f t="shared" si="3372"/>
        <v>11.705444578173344</v>
      </c>
      <c r="W2482" s="69">
        <f t="shared" si="3366"/>
        <v>4474</v>
      </c>
      <c r="X2482" s="64">
        <f t="shared" si="3373"/>
        <v>9372.7665936527519</v>
      </c>
      <c r="Y2482" s="7">
        <f t="shared" si="3374"/>
        <v>28098.746014012213</v>
      </c>
      <c r="Z2482" s="7">
        <f t="shared" si="3375"/>
        <v>14642.439946735492</v>
      </c>
      <c r="AA2482" s="7" t="str">
        <f t="shared" si="3376"/>
        <v/>
      </c>
      <c r="AB2482" s="7" t="str">
        <f t="shared" si="3377"/>
        <v/>
      </c>
      <c r="AC2482" s="7" t="str">
        <f t="shared" si="3378"/>
        <v/>
      </c>
      <c r="AD2482" s="7" t="str">
        <f t="shared" si="3379"/>
        <v/>
      </c>
      <c r="AE2482" s="7" t="str">
        <f t="shared" si="3380"/>
        <v/>
      </c>
      <c r="AF2482" s="7" t="str">
        <f t="shared" si="3381"/>
        <v/>
      </c>
      <c r="AG2482" s="7" t="str">
        <f t="shared" si="3382"/>
        <v/>
      </c>
      <c r="AH2482" s="7" t="str">
        <f t="shared" si="3383"/>
        <v/>
      </c>
      <c r="AI2482" s="7">
        <f t="shared" si="3384"/>
        <v>16401.082571220359</v>
      </c>
      <c r="AJ2482" s="69">
        <f t="shared" si="3413"/>
        <v>68515.035125620809</v>
      </c>
      <c r="AK2482" s="11">
        <f t="shared" si="3367"/>
        <v>11.134808491050691</v>
      </c>
    </row>
    <row r="2483" spans="1:37">
      <c r="A2483" s="8">
        <v>2480</v>
      </c>
      <c r="B2483" s="8">
        <f t="shared" ca="1" si="3368"/>
        <v>0.11672417188079406</v>
      </c>
      <c r="C2483">
        <v>3.4131331490408826E-2</v>
      </c>
      <c r="D2483" s="69">
        <f t="shared" si="3369"/>
        <v>4475</v>
      </c>
      <c r="E2483" s="5">
        <f>IF(①再生産関数フィット!$B$2="HS",$W$2*(T2483+SQRT($W$3^2+(($W$4^2))/4)-SQRT((T2483-$W$3)^2+(($W$4^2))/4)),IF(①再生産関数フィット!$B$2="BH",$W$2*T2483/(1+$W$3*T2483),$W$2*T2483*EXP(-$W$3*T2483)))</f>
        <v>1486.1767038516543</v>
      </c>
      <c r="F2483" s="5">
        <f t="shared" ca="1" si="3363"/>
        <v>124253.91542273972</v>
      </c>
      <c r="G2483" s="76">
        <f t="shared" si="3364"/>
        <v>1537.7774860308302</v>
      </c>
      <c r="H2483" s="77">
        <f t="shared" ref="H2483:Q2483" si="3417">IF(H$2&lt;&gt;"",G2482*EXP(-G$4-G$6*$S$6),"")</f>
        <v>565.75359935668462</v>
      </c>
      <c r="I2483" s="77">
        <f t="shared" si="3417"/>
        <v>263.16867424059109</v>
      </c>
      <c r="J2483" s="77" t="str">
        <f t="shared" si="3417"/>
        <v/>
      </c>
      <c r="K2483" s="77" t="str">
        <f t="shared" si="3417"/>
        <v/>
      </c>
      <c r="L2483" s="77" t="str">
        <f t="shared" si="3417"/>
        <v/>
      </c>
      <c r="M2483" s="77" t="str">
        <f t="shared" si="3417"/>
        <v/>
      </c>
      <c r="N2483" s="77" t="str">
        <f t="shared" si="3417"/>
        <v/>
      </c>
      <c r="O2483" s="77" t="str">
        <f t="shared" si="3417"/>
        <v/>
      </c>
      <c r="P2483" s="77" t="str">
        <f t="shared" si="3417"/>
        <v/>
      </c>
      <c r="Q2483" s="77" t="str">
        <f t="shared" si="3417"/>
        <v/>
      </c>
      <c r="R2483" s="98">
        <f t="shared" si="3386"/>
        <v>86.897395798766055</v>
      </c>
      <c r="S2483" s="74">
        <f t="shared" si="3362"/>
        <v>211636.26485576874</v>
      </c>
      <c r="T2483" s="72">
        <f t="shared" si="3412"/>
        <v>121837.48544670129</v>
      </c>
      <c r="U2483" s="7">
        <f t="shared" si="3371"/>
        <v>12.262624348288188</v>
      </c>
      <c r="V2483" s="7">
        <f t="shared" si="3372"/>
        <v>11.710443349197023</v>
      </c>
      <c r="W2483" s="69">
        <f t="shared" si="3366"/>
        <v>4475</v>
      </c>
      <c r="X2483" s="64">
        <f t="shared" si="3373"/>
        <v>11683.480535177299</v>
      </c>
      <c r="Y2483" s="7">
        <f t="shared" si="3374"/>
        <v>20004.064573428142</v>
      </c>
      <c r="Z2483" s="7">
        <f t="shared" si="3375"/>
        <v>23056.783637552948</v>
      </c>
      <c r="AA2483" s="7" t="str">
        <f t="shared" si="3376"/>
        <v/>
      </c>
      <c r="AB2483" s="7" t="str">
        <f t="shared" si="3377"/>
        <v/>
      </c>
      <c r="AC2483" s="7" t="str">
        <f t="shared" si="3378"/>
        <v/>
      </c>
      <c r="AD2483" s="7" t="str">
        <f t="shared" si="3379"/>
        <v/>
      </c>
      <c r="AE2483" s="7" t="str">
        <f t="shared" si="3380"/>
        <v/>
      </c>
      <c r="AF2483" s="7" t="str">
        <f t="shared" si="3381"/>
        <v/>
      </c>
      <c r="AG2483" s="7" t="str">
        <f t="shared" si="3382"/>
        <v/>
      </c>
      <c r="AH2483" s="7" t="str">
        <f t="shared" si="3383"/>
        <v/>
      </c>
      <c r="AI2483" s="7">
        <f t="shared" si="3384"/>
        <v>12578.447851472876</v>
      </c>
      <c r="AJ2483" s="69">
        <f t="shared" si="3413"/>
        <v>67322.776597631266</v>
      </c>
      <c r="AK2483" s="11">
        <f t="shared" si="3367"/>
        <v>11.117253892219965</v>
      </c>
    </row>
    <row r="2484" spans="1:37">
      <c r="A2484" s="8">
        <v>2481</v>
      </c>
      <c r="B2484" s="8">
        <f t="shared" ca="1" si="3368"/>
        <v>-0.37720885476330285</v>
      </c>
      <c r="C2484">
        <v>-0.3042846179511372</v>
      </c>
      <c r="D2484" s="69">
        <f t="shared" si="3369"/>
        <v>4476</v>
      </c>
      <c r="E2484" s="5">
        <f>IF(①再生産関数フィット!$B$2="HS",$W$2*(T2484+SQRT($W$3^2+(($W$4^2))/4)-SQRT((T2484-$W$3)^2+(($W$4^2))/4)),IF(①再生産関数フィット!$B$2="BH",$W$2*T2484/(1+$W$3*T2484),$W$2*T2484*EXP(-$W$3*T2484)))</f>
        <v>1486.1767038516548</v>
      </c>
      <c r="F2484" s="5">
        <f t="shared" ca="1" si="3363"/>
        <v>123784.50354150825</v>
      </c>
      <c r="G2484" s="76">
        <f t="shared" si="3364"/>
        <v>1096.2795651513788</v>
      </c>
      <c r="H2484" s="77">
        <f t="shared" ref="H2484:Q2484" si="3418">IF(H$2&lt;&gt;"",G2483*EXP(-G$4-G$6*$S$6),"")</f>
        <v>705.2315983486244</v>
      </c>
      <c r="I2484" s="77">
        <f t="shared" si="3418"/>
        <v>187.35509230863894</v>
      </c>
      <c r="J2484" s="77" t="str">
        <f t="shared" si="3418"/>
        <v/>
      </c>
      <c r="K2484" s="77" t="str">
        <f t="shared" si="3418"/>
        <v/>
      </c>
      <c r="L2484" s="77" t="str">
        <f t="shared" si="3418"/>
        <v/>
      </c>
      <c r="M2484" s="77" t="str">
        <f t="shared" si="3418"/>
        <v/>
      </c>
      <c r="N2484" s="77" t="str">
        <f t="shared" si="3418"/>
        <v/>
      </c>
      <c r="O2484" s="77" t="str">
        <f t="shared" si="3418"/>
        <v/>
      </c>
      <c r="P2484" s="77" t="str">
        <f t="shared" si="3418"/>
        <v/>
      </c>
      <c r="Q2484" s="77" t="str">
        <f t="shared" si="3418"/>
        <v/>
      </c>
      <c r="R2484" s="98">
        <f t="shared" si="3386"/>
        <v>108.47422778865447</v>
      </c>
      <c r="S2484" s="74">
        <f t="shared" si="3362"/>
        <v>198686.22023159324</v>
      </c>
      <c r="T2484" s="72">
        <f t="shared" si="3412"/>
        <v>119573.45770810687</v>
      </c>
      <c r="U2484" s="7">
        <f t="shared" si="3371"/>
        <v>12.199482076520585</v>
      </c>
      <c r="V2484" s="7">
        <f t="shared" si="3372"/>
        <v>11.691686170352055</v>
      </c>
      <c r="W2484" s="69">
        <f t="shared" si="3366"/>
        <v>4476</v>
      </c>
      <c r="X2484" s="64">
        <f t="shared" si="3373"/>
        <v>8329.1380429938108</v>
      </c>
      <c r="Y2484" s="7">
        <f t="shared" si="3374"/>
        <v>24935.764347994216</v>
      </c>
      <c r="Z2484" s="7">
        <f t="shared" si="3375"/>
        <v>16414.589765364111</v>
      </c>
      <c r="AA2484" s="7" t="str">
        <f t="shared" si="3376"/>
        <v/>
      </c>
      <c r="AB2484" s="7" t="str">
        <f t="shared" si="3377"/>
        <v/>
      </c>
      <c r="AC2484" s="7" t="str">
        <f t="shared" si="3378"/>
        <v/>
      </c>
      <c r="AD2484" s="7" t="str">
        <f t="shared" si="3379"/>
        <v/>
      </c>
      <c r="AE2484" s="7" t="str">
        <f t="shared" si="3380"/>
        <v/>
      </c>
      <c r="AF2484" s="7" t="str">
        <f t="shared" si="3381"/>
        <v/>
      </c>
      <c r="AG2484" s="7" t="str">
        <f t="shared" si="3382"/>
        <v/>
      </c>
      <c r="AH2484" s="7" t="str">
        <f t="shared" si="3383"/>
        <v/>
      </c>
      <c r="AI2484" s="7">
        <f t="shared" si="3384"/>
        <v>15701.706649852853</v>
      </c>
      <c r="AJ2484" s="69">
        <f t="shared" si="3413"/>
        <v>65381.198806204986</v>
      </c>
      <c r="AK2484" s="11">
        <f t="shared" si="3367"/>
        <v>11.08799001608754</v>
      </c>
    </row>
    <row r="2485" spans="1:37">
      <c r="A2485" s="8">
        <v>2482</v>
      </c>
      <c r="B2485" s="8">
        <f t="shared" ca="1" si="3368"/>
        <v>-0.44967358644212813</v>
      </c>
      <c r="C2485">
        <v>-1.2322904013236446E-2</v>
      </c>
      <c r="D2485" s="69">
        <f t="shared" si="3369"/>
        <v>4477</v>
      </c>
      <c r="E2485" s="5">
        <f>IF(①再生産関数フィット!$B$2="HS",$W$2*(T2485+SQRT($W$3^2+(($W$4^2))/4)-SQRT((T2485-$W$3)^2+(($W$4^2))/4)),IF(①再生産関数フィット!$B$2="BH",$W$2*T2485/(1+$W$3*T2485),$W$2*T2485*EXP(-$W$3*T2485)))</f>
        <v>1486.1767038516543</v>
      </c>
      <c r="F2485" s="5">
        <f t="shared" ca="1" si="3363"/>
        <v>121229.96744159247</v>
      </c>
      <c r="G2485" s="76">
        <f t="shared" si="3364"/>
        <v>1467.9750698099117</v>
      </c>
      <c r="H2485" s="77">
        <f t="shared" ref="H2485:Q2485" si="3419">IF(H$2&lt;&gt;"",G2484*EXP(-G$4-G$6*$S$6),"")</f>
        <v>502.75868712590955</v>
      </c>
      <c r="I2485" s="77">
        <f t="shared" si="3419"/>
        <v>233.54465858956686</v>
      </c>
      <c r="J2485" s="77" t="str">
        <f t="shared" si="3419"/>
        <v/>
      </c>
      <c r="K2485" s="77" t="str">
        <f t="shared" si="3419"/>
        <v/>
      </c>
      <c r="L2485" s="77" t="str">
        <f t="shared" si="3419"/>
        <v/>
      </c>
      <c r="M2485" s="77" t="str">
        <f t="shared" si="3419"/>
        <v/>
      </c>
      <c r="N2485" s="77" t="str">
        <f t="shared" si="3419"/>
        <v/>
      </c>
      <c r="O2485" s="77" t="str">
        <f t="shared" si="3419"/>
        <v/>
      </c>
      <c r="P2485" s="77" t="str">
        <f t="shared" si="3419"/>
        <v/>
      </c>
      <c r="Q2485" s="77" t="str">
        <f t="shared" si="3419"/>
        <v/>
      </c>
      <c r="R2485" s="98">
        <f t="shared" si="3386"/>
        <v>91.668001560930463</v>
      </c>
      <c r="S2485" s="74">
        <f t="shared" si="3362"/>
        <v>197543.98357374137</v>
      </c>
      <c r="T2485" s="72">
        <f t="shared" si="3412"/>
        <v>113687.04642504943</v>
      </c>
      <c r="U2485" s="7">
        <f t="shared" si="3371"/>
        <v>12.193716540168181</v>
      </c>
      <c r="V2485" s="7">
        <f t="shared" si="3372"/>
        <v>11.641204745588302</v>
      </c>
      <c r="W2485" s="69">
        <f t="shared" si="3366"/>
        <v>4477</v>
      </c>
      <c r="X2485" s="64">
        <f t="shared" si="3373"/>
        <v>11153.146869459231</v>
      </c>
      <c r="Y2485" s="7">
        <f t="shared" si="3374"/>
        <v>17776.673897531819</v>
      </c>
      <c r="Z2485" s="7">
        <f t="shared" si="3375"/>
        <v>20461.35877814619</v>
      </c>
      <c r="AA2485" s="7" t="str">
        <f t="shared" si="3376"/>
        <v/>
      </c>
      <c r="AB2485" s="7" t="str">
        <f t="shared" si="3377"/>
        <v/>
      </c>
      <c r="AC2485" s="7" t="str">
        <f t="shared" si="3378"/>
        <v/>
      </c>
      <c r="AD2485" s="7" t="str">
        <f t="shared" si="3379"/>
        <v/>
      </c>
      <c r="AE2485" s="7" t="str">
        <f t="shared" si="3380"/>
        <v/>
      </c>
      <c r="AF2485" s="7" t="str">
        <f t="shared" si="3381"/>
        <v/>
      </c>
      <c r="AG2485" s="7" t="str">
        <f t="shared" si="3382"/>
        <v/>
      </c>
      <c r="AH2485" s="7" t="str">
        <f t="shared" si="3383"/>
        <v/>
      </c>
      <c r="AI2485" s="7">
        <f t="shared" si="3384"/>
        <v>13268.995770058178</v>
      </c>
      <c r="AJ2485" s="69">
        <f t="shared" si="3413"/>
        <v>62660.175315195418</v>
      </c>
      <c r="AK2485" s="11">
        <f t="shared" si="3367"/>
        <v>11.045481362382821</v>
      </c>
    </row>
    <row r="2486" spans="1:37">
      <c r="A2486" s="8">
        <v>2483</v>
      </c>
      <c r="B2486" s="8">
        <f t="shared" ca="1" si="3368"/>
        <v>-0.2890827187454012</v>
      </c>
      <c r="C2486">
        <v>-7.0927597776288862E-2</v>
      </c>
      <c r="D2486" s="69">
        <f t="shared" si="3369"/>
        <v>4478</v>
      </c>
      <c r="E2486" s="5">
        <f>IF(①再生産関数フィット!$B$2="HS",$W$2*(T2486+SQRT($W$3^2+(($W$4^2))/4)-SQRT((T2486-$W$3)^2+(($W$4^2))/4)),IF(①再生産関数フィット!$B$2="BH",$W$2*T2486/(1+$W$3*T2486),$W$2*T2486*EXP(-$W$3*T2486)))</f>
        <v>1486.1767038516546</v>
      </c>
      <c r="F2486" s="5">
        <f t="shared" ca="1" si="3363"/>
        <v>121837.48544670129</v>
      </c>
      <c r="G2486" s="76">
        <f t="shared" si="3364"/>
        <v>1384.4171958606075</v>
      </c>
      <c r="H2486" s="77">
        <f t="shared" ref="H2486:Q2486" si="3420">IF(H$2&lt;&gt;"",G2485*EXP(-G$4-G$6*$S$6),"")</f>
        <v>673.21989964237389</v>
      </c>
      <c r="I2486" s="77">
        <f t="shared" si="3420"/>
        <v>166.49368266070752</v>
      </c>
      <c r="J2486" s="77" t="str">
        <f t="shared" si="3420"/>
        <v/>
      </c>
      <c r="K2486" s="77" t="str">
        <f t="shared" si="3420"/>
        <v/>
      </c>
      <c r="L2486" s="77" t="str">
        <f t="shared" si="3420"/>
        <v/>
      </c>
      <c r="M2486" s="77" t="str">
        <f t="shared" si="3420"/>
        <v/>
      </c>
      <c r="N2486" s="77" t="str">
        <f t="shared" si="3420"/>
        <v/>
      </c>
      <c r="O2486" s="77" t="str">
        <f t="shared" si="3420"/>
        <v/>
      </c>
      <c r="P2486" s="77" t="str">
        <f t="shared" si="3420"/>
        <v/>
      </c>
      <c r="Q2486" s="77" t="str">
        <f t="shared" si="3420"/>
        <v/>
      </c>
      <c r="R2486" s="98">
        <f t="shared" si="3386"/>
        <v>100.77295458241122</v>
      </c>
      <c r="S2486" s="74">
        <f t="shared" si="3362"/>
        <v>199285.94755194068</v>
      </c>
      <c r="T2486" s="72">
        <f t="shared" si="3412"/>
        <v>110248.26473539769</v>
      </c>
      <c r="U2486" s="7">
        <f t="shared" si="3371"/>
        <v>12.202495994693136</v>
      </c>
      <c r="V2486" s="7">
        <f t="shared" si="3372"/>
        <v>11.610490053823755</v>
      </c>
      <c r="W2486" s="69">
        <f t="shared" si="3366"/>
        <v>4478</v>
      </c>
      <c r="X2486" s="64">
        <f t="shared" si="3373"/>
        <v>10518.304180763553</v>
      </c>
      <c r="Y2486" s="7">
        <f t="shared" si="3374"/>
        <v>23803.886285259636</v>
      </c>
      <c r="Z2486" s="7">
        <f t="shared" si="3375"/>
        <v>14586.87599960268</v>
      </c>
      <c r="AA2486" s="7" t="str">
        <f t="shared" si="3376"/>
        <v/>
      </c>
      <c r="AB2486" s="7" t="str">
        <f t="shared" si="3377"/>
        <v/>
      </c>
      <c r="AC2486" s="7" t="str">
        <f t="shared" si="3378"/>
        <v/>
      </c>
      <c r="AD2486" s="7" t="str">
        <f t="shared" si="3379"/>
        <v/>
      </c>
      <c r="AE2486" s="7" t="str">
        <f t="shared" si="3380"/>
        <v/>
      </c>
      <c r="AF2486" s="7" t="str">
        <f t="shared" si="3381"/>
        <v/>
      </c>
      <c r="AG2486" s="7" t="str">
        <f t="shared" si="3382"/>
        <v/>
      </c>
      <c r="AH2486" s="7" t="str">
        <f t="shared" si="3383"/>
        <v/>
      </c>
      <c r="AI2486" s="7">
        <f t="shared" si="3384"/>
        <v>14586.942938878079</v>
      </c>
      <c r="AJ2486" s="69">
        <f t="shared" si="3413"/>
        <v>63496.009404503944</v>
      </c>
      <c r="AK2486" s="11">
        <f t="shared" si="3367"/>
        <v>11.058732338882455</v>
      </c>
    </row>
    <row r="2487" spans="1:37">
      <c r="A2487" s="8">
        <v>2484</v>
      </c>
      <c r="B2487" s="8">
        <f t="shared" ca="1" si="3368"/>
        <v>0.36403949776237016</v>
      </c>
      <c r="C2487">
        <v>-3.6903607024285107E-2</v>
      </c>
      <c r="D2487" s="69">
        <f t="shared" si="3369"/>
        <v>4479</v>
      </c>
      <c r="E2487" s="5">
        <f>IF(①再生産関数フィット!$B$2="HS",$W$2*(T2487+SQRT($W$3^2+(($W$4^2))/4)-SQRT((T2487-$W$3)^2+(($W$4^2))/4)),IF(①再生産関数フィット!$B$2="BH",$W$2*T2487/(1+$W$3*T2487),$W$2*T2487*EXP(-$W$3*T2487)))</f>
        <v>1486.1767038516546</v>
      </c>
      <c r="F2487" s="5">
        <f t="shared" ca="1" si="3363"/>
        <v>119573.45770810687</v>
      </c>
      <c r="G2487" s="76">
        <f t="shared" si="3364"/>
        <v>1432.3310824146865</v>
      </c>
      <c r="H2487" s="77">
        <f t="shared" ref="H2487:Q2487" si="3421">IF(H$2&lt;&gt;"",G2486*EXP(-G$4-G$6*$S$6),"")</f>
        <v>634.89988680880117</v>
      </c>
      <c r="I2487" s="77">
        <f t="shared" si="3421"/>
        <v>222.94365707073308</v>
      </c>
      <c r="J2487" s="77" t="str">
        <f t="shared" si="3421"/>
        <v/>
      </c>
      <c r="K2487" s="77" t="str">
        <f t="shared" si="3421"/>
        <v/>
      </c>
      <c r="L2487" s="77" t="str">
        <f t="shared" si="3421"/>
        <v/>
      </c>
      <c r="M2487" s="77" t="str">
        <f t="shared" si="3421"/>
        <v/>
      </c>
      <c r="N2487" s="77" t="str">
        <f t="shared" si="3421"/>
        <v/>
      </c>
      <c r="O2487" s="77" t="str">
        <f t="shared" si="3421"/>
        <v/>
      </c>
      <c r="P2487" s="77" t="str">
        <f t="shared" si="3421"/>
        <v/>
      </c>
      <c r="Q2487" s="77" t="str">
        <f t="shared" si="3421"/>
        <v/>
      </c>
      <c r="R2487" s="98">
        <f t="shared" si="3386"/>
        <v>82.8173438384311</v>
      </c>
      <c r="S2487" s="74">
        <f t="shared" si="3362"/>
        <v>203530.86376233998</v>
      </c>
      <c r="T2487" s="72">
        <f t="shared" si="3412"/>
        <v>114492.62612531248</v>
      </c>
      <c r="U2487" s="7">
        <f t="shared" si="3371"/>
        <v>12.223572937044665</v>
      </c>
      <c r="V2487" s="7">
        <f t="shared" si="3372"/>
        <v>11.648265699250327</v>
      </c>
      <c r="W2487" s="69">
        <f t="shared" si="3366"/>
        <v>4479</v>
      </c>
      <c r="X2487" s="64">
        <f t="shared" si="3373"/>
        <v>10882.336666610503</v>
      </c>
      <c r="Y2487" s="7">
        <f t="shared" si="3374"/>
        <v>22448.957192366492</v>
      </c>
      <c r="Z2487" s="7">
        <f t="shared" si="3375"/>
        <v>19532.581829041432</v>
      </c>
      <c r="AA2487" s="7" t="str">
        <f t="shared" si="3376"/>
        <v/>
      </c>
      <c r="AB2487" s="7" t="str">
        <f t="shared" si="3377"/>
        <v/>
      </c>
      <c r="AC2487" s="7" t="str">
        <f t="shared" si="3378"/>
        <v/>
      </c>
      <c r="AD2487" s="7" t="str">
        <f t="shared" si="3379"/>
        <v/>
      </c>
      <c r="AE2487" s="7" t="str">
        <f t="shared" si="3380"/>
        <v/>
      </c>
      <c r="AF2487" s="7" t="str">
        <f t="shared" si="3381"/>
        <v/>
      </c>
      <c r="AG2487" s="7" t="str">
        <f t="shared" si="3382"/>
        <v/>
      </c>
      <c r="AH2487" s="7" t="str">
        <f t="shared" si="3383"/>
        <v/>
      </c>
      <c r="AI2487" s="7">
        <f t="shared" si="3384"/>
        <v>11987.857991527941</v>
      </c>
      <c r="AJ2487" s="69">
        <f t="shared" si="3413"/>
        <v>64851.733679546363</v>
      </c>
      <c r="AK2487" s="11">
        <f t="shared" si="3367"/>
        <v>11.079858923073393</v>
      </c>
    </row>
    <row r="2488" spans="1:37">
      <c r="A2488" s="8">
        <v>2485</v>
      </c>
      <c r="B2488" s="8">
        <f t="shared" ca="1" si="3368"/>
        <v>6.9127047182684323E-2</v>
      </c>
      <c r="C2488">
        <v>-0.33838211335577079</v>
      </c>
      <c r="D2488" s="69">
        <f t="shared" si="3369"/>
        <v>4480</v>
      </c>
      <c r="E2488" s="5">
        <f>IF(①再生産関数フィット!$B$2="HS",$W$2*(T2488+SQRT($W$3^2+(($W$4^2))/4)-SQRT((T2488-$W$3)^2+(($W$4^2))/4)),IF(①再生産関数フィット!$B$2="BH",$W$2*T2488/(1+$W$3*T2488),$W$2*T2488*EXP(-$W$3*T2488)))</f>
        <v>1486.1767038516548</v>
      </c>
      <c r="F2488" s="5">
        <f t="shared" ca="1" si="3363"/>
        <v>113687.04642504943</v>
      </c>
      <c r="G2488" s="76">
        <f t="shared" si="3364"/>
        <v>1059.52928451964</v>
      </c>
      <c r="H2488" s="77">
        <f t="shared" ref="H2488:Q2488" si="3422">IF(H$2&lt;&gt;"",G2487*EXP(-G$4-G$6*$S$6),"")</f>
        <v>656.87340840381717</v>
      </c>
      <c r="I2488" s="77">
        <f t="shared" si="3422"/>
        <v>210.25359279210372</v>
      </c>
      <c r="J2488" s="77" t="str">
        <f t="shared" si="3422"/>
        <v/>
      </c>
      <c r="K2488" s="77" t="str">
        <f t="shared" si="3422"/>
        <v/>
      </c>
      <c r="L2488" s="77" t="str">
        <f t="shared" si="3422"/>
        <v/>
      </c>
      <c r="M2488" s="77" t="str">
        <f t="shared" si="3422"/>
        <v/>
      </c>
      <c r="N2488" s="77" t="str">
        <f t="shared" si="3422"/>
        <v/>
      </c>
      <c r="O2488" s="77" t="str">
        <f t="shared" si="3422"/>
        <v/>
      </c>
      <c r="P2488" s="77" t="str">
        <f t="shared" si="3422"/>
        <v/>
      </c>
      <c r="Q2488" s="77" t="str">
        <f t="shared" si="3422"/>
        <v/>
      </c>
      <c r="R2488" s="98">
        <f t="shared" si="3386"/>
        <v>94.745510348314383</v>
      </c>
      <c r="S2488" s="74">
        <f t="shared" si="3362"/>
        <v>192430.13249571063</v>
      </c>
      <c r="T2488" s="72">
        <f t="shared" si="3412"/>
        <v>117205.29069473417</v>
      </c>
      <c r="U2488" s="7">
        <f t="shared" si="3371"/>
        <v>12.167488418754152</v>
      </c>
      <c r="V2488" s="7">
        <f t="shared" si="3372"/>
        <v>11.671682297552698</v>
      </c>
      <c r="W2488" s="69">
        <f t="shared" si="3366"/>
        <v>4480</v>
      </c>
      <c r="X2488" s="64">
        <f t="shared" si="3373"/>
        <v>8049.9226218268132</v>
      </c>
      <c r="Y2488" s="7">
        <f t="shared" si="3374"/>
        <v>23225.902748509907</v>
      </c>
      <c r="Z2488" s="7">
        <f t="shared" si="3375"/>
        <v>18420.777518504434</v>
      </c>
      <c r="AA2488" s="7" t="str">
        <f t="shared" si="3376"/>
        <v/>
      </c>
      <c r="AB2488" s="7" t="str">
        <f t="shared" si="3377"/>
        <v/>
      </c>
      <c r="AC2488" s="7" t="str">
        <f t="shared" si="3378"/>
        <v/>
      </c>
      <c r="AD2488" s="7" t="str">
        <f t="shared" si="3379"/>
        <v/>
      </c>
      <c r="AE2488" s="7" t="str">
        <f t="shared" si="3380"/>
        <v/>
      </c>
      <c r="AF2488" s="7" t="str">
        <f t="shared" si="3381"/>
        <v/>
      </c>
      <c r="AG2488" s="7" t="str">
        <f t="shared" si="3382"/>
        <v/>
      </c>
      <c r="AH2488" s="7" t="str">
        <f t="shared" si="3383"/>
        <v/>
      </c>
      <c r="AI2488" s="7">
        <f t="shared" si="3384"/>
        <v>13714.46693106054</v>
      </c>
      <c r="AJ2488" s="69">
        <f t="shared" si="3413"/>
        <v>63411.069819901692</v>
      </c>
      <c r="AK2488" s="11">
        <f t="shared" si="3367"/>
        <v>11.057393728021582</v>
      </c>
    </row>
    <row r="2489" spans="1:37">
      <c r="A2489" s="8">
        <v>2486</v>
      </c>
      <c r="B2489" s="8">
        <f t="shared" ca="1" si="3368"/>
        <v>-0.20034035527639849</v>
      </c>
      <c r="C2489">
        <v>0.13431825093803243</v>
      </c>
      <c r="D2489" s="69">
        <f t="shared" si="3369"/>
        <v>4481</v>
      </c>
      <c r="E2489" s="5">
        <f>IF(①再生産関数フィット!$B$2="HS",$W$2*(T2489+SQRT($W$3^2+(($W$4^2))/4)-SQRT((T2489-$W$3)^2+(($W$4^2))/4)),IF(①再生産関数フィット!$B$2="BH",$W$2*T2489/(1+$W$3*T2489),$W$2*T2489*EXP(-$W$3*T2489)))</f>
        <v>1486.1767038516548</v>
      </c>
      <c r="F2489" s="5">
        <f t="shared" ca="1" si="3363"/>
        <v>110248.26473539769</v>
      </c>
      <c r="G2489" s="76">
        <f t="shared" si="3364"/>
        <v>1699.8246566254929</v>
      </c>
      <c r="H2489" s="77">
        <f t="shared" ref="H2489:Q2489" si="3423">IF(H$2&lt;&gt;"",G2488*EXP(-G$4-G$6*$S$6),"")</f>
        <v>485.90484488597826</v>
      </c>
      <c r="I2489" s="77">
        <f t="shared" si="3423"/>
        <v>217.53034926605517</v>
      </c>
      <c r="J2489" s="77" t="str">
        <f t="shared" si="3423"/>
        <v/>
      </c>
      <c r="K2489" s="77" t="str">
        <f t="shared" si="3423"/>
        <v/>
      </c>
      <c r="L2489" s="77" t="str">
        <f t="shared" si="3423"/>
        <v/>
      </c>
      <c r="M2489" s="77" t="str">
        <f t="shared" si="3423"/>
        <v/>
      </c>
      <c r="N2489" s="77" t="str">
        <f t="shared" si="3423"/>
        <v/>
      </c>
      <c r="O2489" s="77" t="str">
        <f t="shared" si="3423"/>
        <v/>
      </c>
      <c r="P2489" s="77" t="str">
        <f t="shared" si="3423"/>
        <v/>
      </c>
      <c r="Q2489" s="77" t="str">
        <f t="shared" si="3423"/>
        <v/>
      </c>
      <c r="R2489" s="98">
        <f t="shared" si="3386"/>
        <v>94.509422708888678</v>
      </c>
      <c r="S2489" s="74">
        <f t="shared" si="3362"/>
        <v>202529.03171418793</v>
      </c>
      <c r="T2489" s="72">
        <f t="shared" si="3412"/>
        <v>110240.8032048693</v>
      </c>
      <c r="U2489" s="7">
        <f t="shared" si="3371"/>
        <v>12.218638521742555</v>
      </c>
      <c r="V2489" s="7">
        <f t="shared" si="3372"/>
        <v>11.610422372186738</v>
      </c>
      <c r="W2489" s="69">
        <f t="shared" si="3366"/>
        <v>4481</v>
      </c>
      <c r="X2489" s="64">
        <f t="shared" si="3373"/>
        <v>12914.656684276768</v>
      </c>
      <c r="Y2489" s="7">
        <f t="shared" si="3374"/>
        <v>17180.751310629457</v>
      </c>
      <c r="Z2489" s="7">
        <f t="shared" si="3375"/>
        <v>19058.31008231435</v>
      </c>
      <c r="AA2489" s="7" t="str">
        <f t="shared" si="3376"/>
        <v/>
      </c>
      <c r="AB2489" s="7" t="str">
        <f t="shared" si="3377"/>
        <v/>
      </c>
      <c r="AC2489" s="7" t="str">
        <f t="shared" si="3378"/>
        <v/>
      </c>
      <c r="AD2489" s="7" t="str">
        <f t="shared" si="3379"/>
        <v/>
      </c>
      <c r="AE2489" s="7" t="str">
        <f t="shared" si="3380"/>
        <v/>
      </c>
      <c r="AF2489" s="7" t="str">
        <f t="shared" si="3381"/>
        <v/>
      </c>
      <c r="AG2489" s="7" t="str">
        <f t="shared" si="3382"/>
        <v/>
      </c>
      <c r="AH2489" s="7" t="str">
        <f t="shared" si="3383"/>
        <v/>
      </c>
      <c r="AI2489" s="7">
        <f t="shared" si="3384"/>
        <v>13680.293109928198</v>
      </c>
      <c r="AJ2489" s="69">
        <f t="shared" si="3413"/>
        <v>62834.011187148775</v>
      </c>
      <c r="AK2489" s="11">
        <f t="shared" si="3367"/>
        <v>11.048251785268285</v>
      </c>
    </row>
    <row r="2490" spans="1:37">
      <c r="A2490" s="8">
        <v>2487</v>
      </c>
      <c r="B2490" s="8">
        <f t="shared" ca="1" si="3368"/>
        <v>-7.5240010723538094E-3</v>
      </c>
      <c r="C2490">
        <v>-0.3875537348531366</v>
      </c>
      <c r="D2490" s="69">
        <f t="shared" si="3369"/>
        <v>4482</v>
      </c>
      <c r="E2490" s="5">
        <f>IF(①再生産関数フィット!$B$2="HS",$W$2*(T2490+SQRT($W$3^2+(($W$4^2))/4)-SQRT((T2490-$W$3)^2+(($W$4^2))/4)),IF(①再生産関数フィット!$B$2="BH",$W$2*T2490/(1+$W$3*T2490),$W$2*T2490*EXP(-$W$3*T2490)))</f>
        <v>1486.1767038516543</v>
      </c>
      <c r="F2490" s="5">
        <f t="shared" ca="1" si="3363"/>
        <v>114492.62612531248</v>
      </c>
      <c r="G2490" s="76">
        <f t="shared" si="3364"/>
        <v>1008.6906632247517</v>
      </c>
      <c r="H2490" s="77">
        <f t="shared" ref="H2490:Q2490" si="3424">IF(H$2&lt;&gt;"",G2489*EXP(-G$4-G$6*$S$6),"")</f>
        <v>779.54715190853335</v>
      </c>
      <c r="I2490" s="77">
        <f t="shared" si="3424"/>
        <v>160.91236038152428</v>
      </c>
      <c r="J2490" s="77" t="str">
        <f t="shared" si="3424"/>
        <v/>
      </c>
      <c r="K2490" s="77" t="str">
        <f t="shared" si="3424"/>
        <v/>
      </c>
      <c r="L2490" s="77" t="str">
        <f t="shared" si="3424"/>
        <v/>
      </c>
      <c r="M2490" s="77" t="str">
        <f t="shared" si="3424"/>
        <v/>
      </c>
      <c r="N2490" s="77" t="str">
        <f t="shared" si="3424"/>
        <v/>
      </c>
      <c r="O2490" s="77" t="str">
        <f t="shared" si="3424"/>
        <v/>
      </c>
      <c r="P2490" s="77" t="str">
        <f t="shared" si="3424"/>
        <v/>
      </c>
      <c r="Q2490" s="77" t="str">
        <f t="shared" si="3424"/>
        <v/>
      </c>
      <c r="R2490" s="98">
        <f t="shared" si="3386"/>
        <v>96.691099770178724</v>
      </c>
      <c r="S2490" s="74">
        <f t="shared" si="3362"/>
        <v>192054.80252026193</v>
      </c>
      <c r="T2490" s="72">
        <f t="shared" si="3412"/>
        <v>112729.81839584518</v>
      </c>
      <c r="U2490" s="7">
        <f t="shared" si="3371"/>
        <v>12.165536040075615</v>
      </c>
      <c r="V2490" s="7">
        <f t="shared" si="3372"/>
        <v>11.632749247071656</v>
      </c>
      <c r="W2490" s="69">
        <f t="shared" si="3366"/>
        <v>4482</v>
      </c>
      <c r="X2490" s="64">
        <f t="shared" si="3373"/>
        <v>7663.6690528093714</v>
      </c>
      <c r="Y2490" s="7">
        <f t="shared" si="3374"/>
        <v>27563.433237618425</v>
      </c>
      <c r="Z2490" s="7">
        <f t="shared" si="3375"/>
        <v>14097.884136973411</v>
      </c>
      <c r="AA2490" s="7" t="str">
        <f t="shared" si="3376"/>
        <v/>
      </c>
      <c r="AB2490" s="7" t="str">
        <f t="shared" si="3377"/>
        <v/>
      </c>
      <c r="AC2490" s="7" t="str">
        <f t="shared" si="3378"/>
        <v/>
      </c>
      <c r="AD2490" s="7" t="str">
        <f t="shared" si="3379"/>
        <v/>
      </c>
      <c r="AE2490" s="7" t="str">
        <f t="shared" si="3380"/>
        <v/>
      </c>
      <c r="AF2490" s="7" t="str">
        <f t="shared" si="3381"/>
        <v/>
      </c>
      <c r="AG2490" s="7" t="str">
        <f t="shared" si="3382"/>
        <v/>
      </c>
      <c r="AH2490" s="7" t="str">
        <f t="shared" si="3383"/>
        <v/>
      </c>
      <c r="AI2490" s="7">
        <f t="shared" si="3384"/>
        <v>13996.09211508758</v>
      </c>
      <c r="AJ2490" s="69">
        <f t="shared" si="3413"/>
        <v>63321.078542488787</v>
      </c>
      <c r="AK2490" s="11">
        <f t="shared" si="3367"/>
        <v>11.055973547054068</v>
      </c>
    </row>
    <row r="2491" spans="1:37">
      <c r="A2491" s="8">
        <v>2488</v>
      </c>
      <c r="B2491" s="8">
        <f t="shared" ca="1" si="3368"/>
        <v>0.10833703409912682</v>
      </c>
      <c r="C2491">
        <v>-0.42026157564883221</v>
      </c>
      <c r="D2491" s="69">
        <f t="shared" si="3369"/>
        <v>4483</v>
      </c>
      <c r="E2491" s="5">
        <f>IF(①再生産関数フィット!$B$2="HS",$W$2*(T2491+SQRT($W$3^2+(($W$4^2))/4)-SQRT((T2491-$W$3)^2+(($W$4^2))/4)),IF(①再生産関数フィット!$B$2="BH",$W$2*T2491/(1+$W$3*T2491),$W$2*T2491*EXP(-$W$3*T2491)))</f>
        <v>1486.1767038516543</v>
      </c>
      <c r="F2491" s="5">
        <f t="shared" ca="1" si="3363"/>
        <v>117205.29069473417</v>
      </c>
      <c r="G2491" s="76">
        <f t="shared" si="3364"/>
        <v>976.23228495489764</v>
      </c>
      <c r="H2491" s="77">
        <f t="shared" ref="H2491:Q2491" si="3425">IF(H$2&lt;&gt;"",G2490*EXP(-G$4-G$6*$S$6),"")</f>
        <v>462.59002692348167</v>
      </c>
      <c r="I2491" s="77">
        <f t="shared" si="3425"/>
        <v>258.15501442825098</v>
      </c>
      <c r="J2491" s="77" t="str">
        <f t="shared" si="3425"/>
        <v/>
      </c>
      <c r="K2491" s="77" t="str">
        <f t="shared" si="3425"/>
        <v/>
      </c>
      <c r="L2491" s="77" t="str">
        <f t="shared" si="3425"/>
        <v/>
      </c>
      <c r="M2491" s="77" t="str">
        <f t="shared" si="3425"/>
        <v/>
      </c>
      <c r="N2491" s="77" t="str">
        <f t="shared" si="3425"/>
        <v/>
      </c>
      <c r="O2491" s="77" t="str">
        <f t="shared" si="3425"/>
        <v/>
      </c>
      <c r="P2491" s="77" t="str">
        <f t="shared" si="3425"/>
        <v/>
      </c>
      <c r="Q2491" s="77" t="str">
        <f t="shared" si="3425"/>
        <v/>
      </c>
      <c r="R2491" s="98">
        <f t="shared" si="3386"/>
        <v>79.823035727226568</v>
      </c>
      <c r="S2491" s="74">
        <f t="shared" si="3362"/>
        <v>175016.7009853879</v>
      </c>
      <c r="T2491" s="72">
        <f t="shared" si="3412"/>
        <v>112837.9082410179</v>
      </c>
      <c r="U2491" s="7">
        <f t="shared" si="3371"/>
        <v>12.072636682554315</v>
      </c>
      <c r="V2491" s="7">
        <f t="shared" si="3372"/>
        <v>11.633707627555047</v>
      </c>
      <c r="W2491" s="69">
        <f t="shared" si="3366"/>
        <v>4483</v>
      </c>
      <c r="X2491" s="64">
        <f t="shared" si="3373"/>
        <v>7417.0619629253288</v>
      </c>
      <c r="Y2491" s="7">
        <f t="shared" si="3374"/>
        <v>16356.379844730109</v>
      </c>
      <c r="Z2491" s="7">
        <f t="shared" si="3375"/>
        <v>22617.525926280901</v>
      </c>
      <c r="AA2491" s="7" t="str">
        <f t="shared" si="3376"/>
        <v/>
      </c>
      <c r="AB2491" s="7" t="str">
        <f t="shared" si="3377"/>
        <v/>
      </c>
      <c r="AC2491" s="7" t="str">
        <f t="shared" si="3378"/>
        <v/>
      </c>
      <c r="AD2491" s="7" t="str">
        <f t="shared" si="3379"/>
        <v/>
      </c>
      <c r="AE2491" s="7" t="str">
        <f t="shared" si="3380"/>
        <v/>
      </c>
      <c r="AF2491" s="7" t="str">
        <f t="shared" si="3381"/>
        <v/>
      </c>
      <c r="AG2491" s="7" t="str">
        <f t="shared" si="3382"/>
        <v/>
      </c>
      <c r="AH2491" s="7" t="str">
        <f t="shared" si="3383"/>
        <v/>
      </c>
      <c r="AI2491" s="7">
        <f t="shared" si="3384"/>
        <v>11554.430176093185</v>
      </c>
      <c r="AJ2491" s="69">
        <f t="shared" si="3413"/>
        <v>57945.397910029526</v>
      </c>
      <c r="AK2491" s="11">
        <f t="shared" si="3367"/>
        <v>10.967256430774503</v>
      </c>
    </row>
    <row r="2492" spans="1:37">
      <c r="A2492" s="8">
        <v>2489</v>
      </c>
      <c r="B2492" s="8">
        <f t="shared" ca="1" si="3368"/>
        <v>0.2386043751038453</v>
      </c>
      <c r="C2492">
        <v>0.15994990221663671</v>
      </c>
      <c r="D2492" s="69">
        <f t="shared" si="3369"/>
        <v>4484</v>
      </c>
      <c r="E2492" s="5">
        <f>IF(①再生産関数フィット!$B$2="HS",$W$2*(T2492+SQRT($W$3^2+(($W$4^2))/4)-SQRT((T2492-$W$3)^2+(($W$4^2))/4)),IF(①再生産関数フィット!$B$2="BH",$W$2*T2492/(1+$W$3*T2492),$W$2*T2492*EXP(-$W$3*T2492)))</f>
        <v>1486.1767038516548</v>
      </c>
      <c r="F2492" s="5">
        <f t="shared" ca="1" si="3363"/>
        <v>110240.8032048693</v>
      </c>
      <c r="G2492" s="76">
        <f t="shared" si="3364"/>
        <v>1743.9571476087992</v>
      </c>
      <c r="H2492" s="77">
        <f t="shared" ref="H2492:Q2492" si="3426">IF(H$2&lt;&gt;"",G2491*EXP(-G$4-G$6*$S$6),"")</f>
        <v>447.70447020608117</v>
      </c>
      <c r="I2492" s="77">
        <f t="shared" si="3426"/>
        <v>153.19141989349265</v>
      </c>
      <c r="J2492" s="77" t="str">
        <f t="shared" si="3426"/>
        <v/>
      </c>
      <c r="K2492" s="77" t="str">
        <f t="shared" si="3426"/>
        <v/>
      </c>
      <c r="L2492" s="77" t="str">
        <f t="shared" si="3426"/>
        <v/>
      </c>
      <c r="M2492" s="77" t="str">
        <f t="shared" si="3426"/>
        <v/>
      </c>
      <c r="N2492" s="77" t="str">
        <f t="shared" si="3426"/>
        <v/>
      </c>
      <c r="O2492" s="77" t="str">
        <f t="shared" si="3426"/>
        <v/>
      </c>
      <c r="P2492" s="77" t="str">
        <f t="shared" si="3426"/>
        <v/>
      </c>
      <c r="Q2492" s="77" t="str">
        <f t="shared" si="3426"/>
        <v/>
      </c>
      <c r="R2492" s="98">
        <f t="shared" si="3386"/>
        <v>104.72853880414272</v>
      </c>
      <c r="S2492" s="74">
        <f t="shared" si="3362"/>
        <v>189559.60424603763</v>
      </c>
      <c r="T2492" s="72">
        <f t="shared" si="3412"/>
        <v>97416.094831381604</v>
      </c>
      <c r="U2492" s="7">
        <f t="shared" si="3371"/>
        <v>12.152458788328964</v>
      </c>
      <c r="V2492" s="7">
        <f t="shared" si="3372"/>
        <v>11.486746720654605</v>
      </c>
      <c r="W2492" s="69">
        <f t="shared" si="3366"/>
        <v>4484</v>
      </c>
      <c r="X2492" s="64">
        <f t="shared" si="3373"/>
        <v>13249.95948592151</v>
      </c>
      <c r="Y2492" s="7">
        <f t="shared" si="3374"/>
        <v>15830.052415041813</v>
      </c>
      <c r="Z2492" s="7">
        <f t="shared" si="3375"/>
        <v>13421.435639352374</v>
      </c>
      <c r="AA2492" s="7" t="str">
        <f t="shared" si="3376"/>
        <v/>
      </c>
      <c r="AB2492" s="7" t="str">
        <f t="shared" si="3377"/>
        <v/>
      </c>
      <c r="AC2492" s="7" t="str">
        <f t="shared" si="3378"/>
        <v/>
      </c>
      <c r="AD2492" s="7" t="str">
        <f t="shared" si="3379"/>
        <v/>
      </c>
      <c r="AE2492" s="7" t="str">
        <f t="shared" si="3380"/>
        <v/>
      </c>
      <c r="AF2492" s="7" t="str">
        <f t="shared" si="3381"/>
        <v/>
      </c>
      <c r="AG2492" s="7" t="str">
        <f t="shared" si="3382"/>
        <v/>
      </c>
      <c r="AH2492" s="7" t="str">
        <f t="shared" si="3383"/>
        <v/>
      </c>
      <c r="AI2492" s="7">
        <f t="shared" si="3384"/>
        <v>15159.516022315238</v>
      </c>
      <c r="AJ2492" s="69">
        <f t="shared" si="3413"/>
        <v>57660.963562630932</v>
      </c>
      <c r="AK2492" s="11">
        <f t="shared" si="3367"/>
        <v>10.962335682163255</v>
      </c>
    </row>
    <row r="2493" spans="1:37">
      <c r="A2493" s="8">
        <v>2490</v>
      </c>
      <c r="B2493" s="8">
        <f t="shared" ca="1" si="3368"/>
        <v>0.30290703539235236</v>
      </c>
      <c r="C2493">
        <v>-0.13433220186883921</v>
      </c>
      <c r="D2493" s="69">
        <f t="shared" si="3369"/>
        <v>4485</v>
      </c>
      <c r="E2493" s="5">
        <f>IF(①再生産関数フィット!$B$2="HS",$W$2*(T2493+SQRT($W$3^2+(($W$4^2))/4)-SQRT((T2493-$W$3)^2+(($W$4^2))/4)),IF(①再生産関数フィット!$B$2="BH",$W$2*T2493/(1+$W$3*T2493),$W$2*T2493*EXP(-$W$3*T2493)))</f>
        <v>1486.1767038516548</v>
      </c>
      <c r="F2493" s="5">
        <f t="shared" ca="1" si="3363"/>
        <v>112729.81839584518</v>
      </c>
      <c r="G2493" s="76">
        <f t="shared" si="3364"/>
        <v>1299.3636566929529</v>
      </c>
      <c r="H2493" s="77">
        <f t="shared" ref="H2493:Q2493" si="3427">IF(H$2&lt;&gt;"",G2492*EXP(-G$4-G$6*$S$6),"")</f>
        <v>799.78650866722592</v>
      </c>
      <c r="I2493" s="77">
        <f t="shared" si="3427"/>
        <v>148.26191550142997</v>
      </c>
      <c r="J2493" s="77" t="str">
        <f t="shared" si="3427"/>
        <v/>
      </c>
      <c r="K2493" s="77" t="str">
        <f t="shared" si="3427"/>
        <v/>
      </c>
      <c r="L2493" s="77" t="str">
        <f t="shared" si="3427"/>
        <v/>
      </c>
      <c r="M2493" s="77" t="str">
        <f t="shared" si="3427"/>
        <v/>
      </c>
      <c r="N2493" s="77" t="str">
        <f t="shared" si="3427"/>
        <v/>
      </c>
      <c r="O2493" s="77" t="str">
        <f t="shared" si="3427"/>
        <v/>
      </c>
      <c r="P2493" s="77" t="str">
        <f t="shared" si="3427"/>
        <v/>
      </c>
      <c r="Q2493" s="77" t="str">
        <f t="shared" si="3427"/>
        <v/>
      </c>
      <c r="R2493" s="98">
        <f t="shared" si="3386"/>
        <v>79.921108457789643</v>
      </c>
      <c r="S2493" s="74">
        <f t="shared" si="3362"/>
        <v>196423.45891372964</v>
      </c>
      <c r="T2493" s="72">
        <f t="shared" si="3412"/>
        <v>104459.58721265025</v>
      </c>
      <c r="U2493" s="7">
        <f t="shared" si="3371"/>
        <v>12.188028112340493</v>
      </c>
      <c r="V2493" s="7">
        <f t="shared" si="3372"/>
        <v>11.556555550351717</v>
      </c>
      <c r="W2493" s="69">
        <f t="shared" si="3366"/>
        <v>4485</v>
      </c>
      <c r="X2493" s="64">
        <f t="shared" si="3373"/>
        <v>9872.0979654039202</v>
      </c>
      <c r="Y2493" s="7">
        <f t="shared" si="3374"/>
        <v>28279.061737350297</v>
      </c>
      <c r="Z2493" s="7">
        <f t="shared" si="3375"/>
        <v>12989.550968670603</v>
      </c>
      <c r="AA2493" s="7" t="str">
        <f t="shared" si="3376"/>
        <v/>
      </c>
      <c r="AB2493" s="7" t="str">
        <f t="shared" si="3377"/>
        <v/>
      </c>
      <c r="AC2493" s="7" t="str">
        <f t="shared" si="3378"/>
        <v/>
      </c>
      <c r="AD2493" s="7" t="str">
        <f t="shared" si="3379"/>
        <v/>
      </c>
      <c r="AE2493" s="7" t="str">
        <f t="shared" si="3380"/>
        <v/>
      </c>
      <c r="AF2493" s="7" t="str">
        <f t="shared" si="3381"/>
        <v/>
      </c>
      <c r="AG2493" s="7" t="str">
        <f t="shared" si="3382"/>
        <v/>
      </c>
      <c r="AH2493" s="7" t="str">
        <f t="shared" si="3383"/>
        <v/>
      </c>
      <c r="AI2493" s="7">
        <f t="shared" si="3384"/>
        <v>11568.626260057494</v>
      </c>
      <c r="AJ2493" s="69">
        <f t="shared" si="3413"/>
        <v>62709.336931482314</v>
      </c>
      <c r="AK2493" s="11">
        <f t="shared" si="3367"/>
        <v>11.046265629912075</v>
      </c>
    </row>
    <row r="2494" spans="1:37">
      <c r="A2494" s="8">
        <v>2491</v>
      </c>
      <c r="B2494" s="8">
        <f t="shared" ca="1" si="3368"/>
        <v>0.34209018742783626</v>
      </c>
      <c r="C2494">
        <v>-0.45141367106018238</v>
      </c>
      <c r="D2494" s="69">
        <f t="shared" si="3369"/>
        <v>4486</v>
      </c>
      <c r="E2494" s="5">
        <f>IF(①再生産関数フィット!$B$2="HS",$W$2*(T2494+SQRT($W$3^2+(($W$4^2))/4)-SQRT((T2494-$W$3)^2+(($W$4^2))/4)),IF(①再生産関数フィット!$B$2="BH",$W$2*T2494/(1+$W$3*T2494),$W$2*T2494*EXP(-$W$3*T2494)))</f>
        <v>1486.1767038516548</v>
      </c>
      <c r="F2494" s="5">
        <f t="shared" ca="1" si="3363"/>
        <v>112837.9082410179</v>
      </c>
      <c r="G2494" s="76">
        <f t="shared" si="3364"/>
        <v>946.2894166880626</v>
      </c>
      <c r="H2494" s="77">
        <f t="shared" ref="H2494:Q2494" si="3428">IF(H$2&lt;&gt;"",G2493*EXP(-G$4-G$6*$S$6),"")</f>
        <v>595.89395525024156</v>
      </c>
      <c r="I2494" s="77">
        <f t="shared" si="3428"/>
        <v>264.85748447546609</v>
      </c>
      <c r="J2494" s="77" t="str">
        <f t="shared" si="3428"/>
        <v/>
      </c>
      <c r="K2494" s="77" t="str">
        <f t="shared" si="3428"/>
        <v/>
      </c>
      <c r="L2494" s="77" t="str">
        <f t="shared" si="3428"/>
        <v/>
      </c>
      <c r="M2494" s="77" t="str">
        <f t="shared" si="3428"/>
        <v/>
      </c>
      <c r="N2494" s="77" t="str">
        <f t="shared" si="3428"/>
        <v/>
      </c>
      <c r="O2494" s="77" t="str">
        <f t="shared" si="3428"/>
        <v/>
      </c>
      <c r="P2494" s="77" t="str">
        <f t="shared" si="3428"/>
        <v/>
      </c>
      <c r="Q2494" s="77" t="str">
        <f t="shared" si="3428"/>
        <v/>
      </c>
      <c r="R2494" s="98">
        <f t="shared" si="3386"/>
        <v>70.706587804049619</v>
      </c>
      <c r="S2494" s="74">
        <f t="shared" si="3362"/>
        <v>185226.69698744273</v>
      </c>
      <c r="T2494" s="72">
        <f t="shared" si="3412"/>
        <v>117580.42255740814</v>
      </c>
      <c r="U2494" s="7">
        <f t="shared" si="3371"/>
        <v>12.129335743005301</v>
      </c>
      <c r="V2494" s="7">
        <f t="shared" si="3372"/>
        <v>11.674877825736216</v>
      </c>
      <c r="W2494" s="69">
        <f t="shared" si="3366"/>
        <v>4486</v>
      </c>
      <c r="X2494" s="64">
        <f t="shared" si="3373"/>
        <v>7189.566813763071</v>
      </c>
      <c r="Y2494" s="7">
        <f t="shared" si="3374"/>
        <v>21069.77520478145</v>
      </c>
      <c r="Z2494" s="7">
        <f t="shared" si="3375"/>
        <v>23204.743999107228</v>
      </c>
      <c r="AA2494" s="7" t="str">
        <f t="shared" si="3376"/>
        <v/>
      </c>
      <c r="AB2494" s="7" t="str">
        <f t="shared" si="3377"/>
        <v/>
      </c>
      <c r="AC2494" s="7" t="str">
        <f t="shared" si="3378"/>
        <v/>
      </c>
      <c r="AD2494" s="7" t="str">
        <f t="shared" si="3379"/>
        <v/>
      </c>
      <c r="AE2494" s="7" t="str">
        <f t="shared" si="3380"/>
        <v/>
      </c>
      <c r="AF2494" s="7" t="str">
        <f t="shared" si="3381"/>
        <v/>
      </c>
      <c r="AG2494" s="7" t="str">
        <f t="shared" si="3382"/>
        <v/>
      </c>
      <c r="AH2494" s="7" t="str">
        <f t="shared" si="3383"/>
        <v/>
      </c>
      <c r="AI2494" s="7">
        <f t="shared" si="3384"/>
        <v>10234.81911366388</v>
      </c>
      <c r="AJ2494" s="69">
        <f t="shared" si="3413"/>
        <v>61698.905131315623</v>
      </c>
      <c r="AK2494" s="11">
        <f t="shared" si="3367"/>
        <v>11.030021464700631</v>
      </c>
    </row>
    <row r="2495" spans="1:37">
      <c r="A2495" s="8">
        <v>2492</v>
      </c>
      <c r="B2495" s="8">
        <f t="shared" ca="1" si="3368"/>
        <v>0.29419328094691427</v>
      </c>
      <c r="C2495">
        <v>-3.4456262182595447E-2</v>
      </c>
      <c r="D2495" s="69">
        <f t="shared" si="3369"/>
        <v>4487</v>
      </c>
      <c r="E2495" s="5">
        <f>IF(①再生産関数フィット!$B$2="HS",$W$2*(T2495+SQRT($W$3^2+(($W$4^2))/4)-SQRT((T2495-$W$3)^2+(($W$4^2))/4)),IF(①再生産関数フィット!$B$2="BH",$W$2*T2495/(1+$W$3*T2495),$W$2*T2495*EXP(-$W$3*T2495)))</f>
        <v>1486.1767038516543</v>
      </c>
      <c r="F2495" s="5">
        <f t="shared" ca="1" si="3363"/>
        <v>97416.094831381604</v>
      </c>
      <c r="G2495" s="76">
        <f t="shared" si="3364"/>
        <v>1435.8407834734383</v>
      </c>
      <c r="H2495" s="77">
        <f t="shared" ref="H2495:Q2495" si="3429">IF(H$2&lt;&gt;"",G2494*EXP(-G$4-G$6*$S$6),"")</f>
        <v>433.97253757032206</v>
      </c>
      <c r="I2495" s="77">
        <f t="shared" si="3429"/>
        <v>197.33637951047683</v>
      </c>
      <c r="J2495" s="77" t="str">
        <f t="shared" si="3429"/>
        <v/>
      </c>
      <c r="K2495" s="77" t="str">
        <f t="shared" si="3429"/>
        <v/>
      </c>
      <c r="L2495" s="77" t="str">
        <f t="shared" si="3429"/>
        <v/>
      </c>
      <c r="M2495" s="77" t="str">
        <f t="shared" si="3429"/>
        <v/>
      </c>
      <c r="N2495" s="77" t="str">
        <f t="shared" si="3429"/>
        <v/>
      </c>
      <c r="O2495" s="77" t="str">
        <f t="shared" si="3429"/>
        <v/>
      </c>
      <c r="P2495" s="77" t="str">
        <f t="shared" si="3429"/>
        <v/>
      </c>
      <c r="Q2495" s="77" t="str">
        <f t="shared" si="3429"/>
        <v/>
      </c>
      <c r="R2495" s="98">
        <f t="shared" si="3386"/>
        <v>103.9805246193792</v>
      </c>
      <c r="S2495" s="74">
        <f t="shared" si="3362"/>
        <v>185730.85173874351</v>
      </c>
      <c r="T2495" s="72">
        <f t="shared" si="3412"/>
        <v>106598.59352128988</v>
      </c>
      <c r="U2495" s="7">
        <f t="shared" si="3371"/>
        <v>12.132053871068377</v>
      </c>
      <c r="V2495" s="7">
        <f t="shared" si="3372"/>
        <v>11.576825596642692</v>
      </c>
      <c r="W2495" s="69">
        <f t="shared" si="3366"/>
        <v>4487</v>
      </c>
      <c r="X2495" s="64">
        <f t="shared" si="3373"/>
        <v>10909.002113579723</v>
      </c>
      <c r="Y2495" s="7">
        <f t="shared" si="3374"/>
        <v>15344.515129064235</v>
      </c>
      <c r="Z2495" s="7">
        <f t="shared" si="3375"/>
        <v>17289.072186576068</v>
      </c>
      <c r="AA2495" s="7" t="str">
        <f t="shared" si="3376"/>
        <v/>
      </c>
      <c r="AB2495" s="7" t="str">
        <f t="shared" si="3377"/>
        <v/>
      </c>
      <c r="AC2495" s="7" t="str">
        <f t="shared" si="3378"/>
        <v/>
      </c>
      <c r="AD2495" s="7" t="str">
        <f t="shared" si="3379"/>
        <v/>
      </c>
      <c r="AE2495" s="7" t="str">
        <f t="shared" si="3380"/>
        <v/>
      </c>
      <c r="AF2495" s="7" t="str">
        <f t="shared" si="3381"/>
        <v/>
      </c>
      <c r="AG2495" s="7" t="str">
        <f t="shared" si="3382"/>
        <v/>
      </c>
      <c r="AH2495" s="7" t="str">
        <f t="shared" si="3383"/>
        <v/>
      </c>
      <c r="AI2495" s="7">
        <f t="shared" si="3384"/>
        <v>15051.240540308865</v>
      </c>
      <c r="AJ2495" s="69">
        <f t="shared" si="3413"/>
        <v>58593.829969528888</v>
      </c>
      <c r="AK2495" s="11">
        <f t="shared" si="3367"/>
        <v>10.978384679399284</v>
      </c>
    </row>
    <row r="2496" spans="1:37">
      <c r="A2496" s="8">
        <v>2493</v>
      </c>
      <c r="B2496" s="8">
        <f t="shared" ca="1" si="3368"/>
        <v>-0.18720792205302722</v>
      </c>
      <c r="C2496">
        <v>-0.15886484928759745</v>
      </c>
      <c r="D2496" s="69">
        <f t="shared" si="3369"/>
        <v>4488</v>
      </c>
      <c r="E2496" s="5">
        <f>IF(①再生産関数フィット!$B$2="HS",$W$2*(T2496+SQRT($W$3^2+(($W$4^2))/4)-SQRT((T2496-$W$3)^2+(($W$4^2))/4)),IF(①再生産関数フィット!$B$2="BH",$W$2*T2496/(1+$W$3*T2496),$W$2*T2496*EXP(-$W$3*T2496)))</f>
        <v>1486.1767038516543</v>
      </c>
      <c r="F2496" s="5">
        <f t="shared" ca="1" si="3363"/>
        <v>104459.58721265025</v>
      </c>
      <c r="G2496" s="76">
        <f t="shared" si="3364"/>
        <v>1267.8746597549132</v>
      </c>
      <c r="H2496" s="77">
        <f t="shared" ref="H2496:Q2496" si="3430">IF(H$2&lt;&gt;"",G2495*EXP(-G$4-G$6*$S$6),"")</f>
        <v>658.48297292786151</v>
      </c>
      <c r="I2496" s="77">
        <f t="shared" si="3430"/>
        <v>143.71444552603057</v>
      </c>
      <c r="J2496" s="77" t="str">
        <f t="shared" si="3430"/>
        <v/>
      </c>
      <c r="K2496" s="77" t="str">
        <f t="shared" si="3430"/>
        <v/>
      </c>
      <c r="L2496" s="77" t="str">
        <f t="shared" si="3430"/>
        <v/>
      </c>
      <c r="M2496" s="77" t="str">
        <f t="shared" si="3430"/>
        <v/>
      </c>
      <c r="N2496" s="77" t="str">
        <f t="shared" si="3430"/>
        <v/>
      </c>
      <c r="O2496" s="77" t="str">
        <f t="shared" si="3430"/>
        <v/>
      </c>
      <c r="P2496" s="77" t="str">
        <f t="shared" si="3430"/>
        <v/>
      </c>
      <c r="Q2496" s="77" t="str">
        <f t="shared" si="3430"/>
        <v/>
      </c>
      <c r="R2496" s="98">
        <f t="shared" si="3386"/>
        <v>93.36842754134797</v>
      </c>
      <c r="S2496" s="74">
        <f t="shared" si="3362"/>
        <v>185097.60861968194</v>
      </c>
      <c r="T2496" s="72">
        <f t="shared" si="3412"/>
        <v>101458.47358309233</v>
      </c>
      <c r="U2496" s="7">
        <f t="shared" si="3371"/>
        <v>12.128638579081493</v>
      </c>
      <c r="V2496" s="7">
        <f t="shared" si="3372"/>
        <v>11.527404866488412</v>
      </c>
      <c r="W2496" s="69">
        <f t="shared" si="3366"/>
        <v>4488</v>
      </c>
      <c r="X2496" s="64">
        <f t="shared" si="3373"/>
        <v>9632.8558864036386</v>
      </c>
      <c r="Y2496" s="7">
        <f t="shared" si="3374"/>
        <v>23282.814154306874</v>
      </c>
      <c r="Z2496" s="7">
        <f t="shared" si="3375"/>
        <v>12591.137169522164</v>
      </c>
      <c r="AA2496" s="7" t="str">
        <f t="shared" si="3376"/>
        <v/>
      </c>
      <c r="AB2496" s="7" t="str">
        <f t="shared" si="3377"/>
        <v/>
      </c>
      <c r="AC2496" s="7" t="str">
        <f t="shared" si="3378"/>
        <v/>
      </c>
      <c r="AD2496" s="7" t="str">
        <f t="shared" si="3379"/>
        <v/>
      </c>
      <c r="AE2496" s="7" t="str">
        <f t="shared" si="3380"/>
        <v/>
      </c>
      <c r="AF2496" s="7" t="str">
        <f t="shared" si="3381"/>
        <v/>
      </c>
      <c r="AG2496" s="7" t="str">
        <f t="shared" si="3382"/>
        <v/>
      </c>
      <c r="AH2496" s="7" t="str">
        <f t="shared" si="3383"/>
        <v/>
      </c>
      <c r="AI2496" s="7">
        <f t="shared" si="3384"/>
        <v>13515.13340540806</v>
      </c>
      <c r="AJ2496" s="69">
        <f t="shared" si="3413"/>
        <v>59021.940615640728</v>
      </c>
      <c r="AK2496" s="11">
        <f t="shared" si="3367"/>
        <v>10.985664528600914</v>
      </c>
    </row>
    <row r="2497" spans="1:37">
      <c r="A2497" s="8">
        <v>2494</v>
      </c>
      <c r="B2497" s="8">
        <f t="shared" ca="1" si="3368"/>
        <v>-0.10061860726489118</v>
      </c>
      <c r="C2497">
        <v>2.9748222688002895E-3</v>
      </c>
      <c r="D2497" s="69">
        <f t="shared" si="3369"/>
        <v>4489</v>
      </c>
      <c r="E2497" s="5">
        <f>IF(①再生産関数フィット!$B$2="HS",$W$2*(T2497+SQRT($W$3^2+(($W$4^2))/4)-SQRT((T2497-$W$3)^2+(($W$4^2))/4)),IF(①再生産関数フィット!$B$2="BH",$W$2*T2497/(1+$W$3*T2497),$W$2*T2497*EXP(-$W$3*T2497)))</f>
        <v>1486.1767038516543</v>
      </c>
      <c r="F2497" s="5">
        <f t="shared" ca="1" si="3363"/>
        <v>117580.42255740814</v>
      </c>
      <c r="G2497" s="76">
        <f t="shared" si="3364"/>
        <v>1490.6043979418705</v>
      </c>
      <c r="H2497" s="77">
        <f t="shared" ref="H2497:Q2497" si="3431">IF(H$2&lt;&gt;"",G2496*EXP(-G$4-G$6*$S$6),"")</f>
        <v>581.45296112544952</v>
      </c>
      <c r="I2497" s="77">
        <f t="shared" si="3431"/>
        <v>218.06337302467014</v>
      </c>
      <c r="J2497" s="77" t="str">
        <f t="shared" si="3431"/>
        <v/>
      </c>
      <c r="K2497" s="77" t="str">
        <f t="shared" si="3431"/>
        <v/>
      </c>
      <c r="L2497" s="77" t="str">
        <f t="shared" si="3431"/>
        <v/>
      </c>
      <c r="M2497" s="77" t="str">
        <f t="shared" si="3431"/>
        <v/>
      </c>
      <c r="N2497" s="77" t="str">
        <f t="shared" si="3431"/>
        <v/>
      </c>
      <c r="O2497" s="77" t="str">
        <f t="shared" si="3431"/>
        <v/>
      </c>
      <c r="P2497" s="77" t="str">
        <f t="shared" si="3431"/>
        <v/>
      </c>
      <c r="Q2497" s="77" t="str">
        <f t="shared" si="3431"/>
        <v/>
      </c>
      <c r="R2497" s="98">
        <f t="shared" si="3386"/>
        <v>73.464365098303091</v>
      </c>
      <c r="S2497" s="74">
        <f t="shared" si="3362"/>
        <v>195840.50656324907</v>
      </c>
      <c r="T2497" s="72">
        <f t="shared" si="3412"/>
        <v>107143.68258930178</v>
      </c>
      <c r="U2497" s="7">
        <f t="shared" si="3371"/>
        <v>12.185055864920651</v>
      </c>
      <c r="V2497" s="7">
        <f t="shared" si="3372"/>
        <v>11.58192604059432</v>
      </c>
      <c r="W2497" s="69">
        <f t="shared" si="3366"/>
        <v>4489</v>
      </c>
      <c r="X2497" s="64">
        <f t="shared" si="3373"/>
        <v>11325.07636976444</v>
      </c>
      <c r="Y2497" s="7">
        <f t="shared" si="3374"/>
        <v>20559.166736173702</v>
      </c>
      <c r="Z2497" s="7">
        <f t="shared" si="3375"/>
        <v>19105.009460618112</v>
      </c>
      <c r="AA2497" s="7" t="str">
        <f t="shared" si="3376"/>
        <v/>
      </c>
      <c r="AB2497" s="7" t="str">
        <f t="shared" si="3377"/>
        <v/>
      </c>
      <c r="AC2497" s="7" t="str">
        <f t="shared" si="3378"/>
        <v/>
      </c>
      <c r="AD2497" s="7" t="str">
        <f t="shared" si="3379"/>
        <v/>
      </c>
      <c r="AE2497" s="7" t="str">
        <f t="shared" si="3380"/>
        <v/>
      </c>
      <c r="AF2497" s="7" t="str">
        <f t="shared" si="3381"/>
        <v/>
      </c>
      <c r="AG2497" s="7" t="str">
        <f t="shared" si="3382"/>
        <v/>
      </c>
      <c r="AH2497" s="7" t="str">
        <f t="shared" si="3383"/>
        <v/>
      </c>
      <c r="AI2497" s="7">
        <f t="shared" si="3384"/>
        <v>10634.008957765467</v>
      </c>
      <c r="AJ2497" s="69">
        <f t="shared" si="3413"/>
        <v>61623.261524321722</v>
      </c>
      <c r="AK2497" s="11">
        <f t="shared" si="3367"/>
        <v>11.028794700388392</v>
      </c>
    </row>
    <row r="2498" spans="1:37">
      <c r="A2498" s="8">
        <v>2495</v>
      </c>
      <c r="B2498" s="8">
        <f t="shared" ca="1" si="3368"/>
        <v>0.27090258840485115</v>
      </c>
      <c r="C2498">
        <v>-0.1398070047137206</v>
      </c>
      <c r="D2498" s="69">
        <f t="shared" si="3369"/>
        <v>4490</v>
      </c>
      <c r="E2498" s="5">
        <f>IF(①再生産関数フィット!$B$2="HS",$W$2*(T2498+SQRT($W$3^2+(($W$4^2))/4)-SQRT((T2498-$W$3)^2+(($W$4^2))/4)),IF(①再生産関数フィット!$B$2="BH",$W$2*T2498/(1+$W$3*T2498),$W$2*T2498*EXP(-$W$3*T2498)))</f>
        <v>1486.1767038516546</v>
      </c>
      <c r="F2498" s="5">
        <f t="shared" ca="1" si="3363"/>
        <v>106598.59352128988</v>
      </c>
      <c r="G2498" s="76">
        <f t="shared" si="3364"/>
        <v>1292.2693345763187</v>
      </c>
      <c r="H2498" s="77">
        <f t="shared" ref="H2498:Q2498" si="3432">IF(H$2&lt;&gt;"",G2497*EXP(-G$4-G$6*$S$6),"")</f>
        <v>683.59781022633524</v>
      </c>
      <c r="I2498" s="77">
        <f t="shared" si="3432"/>
        <v>192.55409656900648</v>
      </c>
      <c r="J2498" s="77" t="str">
        <f t="shared" si="3432"/>
        <v/>
      </c>
      <c r="K2498" s="77" t="str">
        <f t="shared" si="3432"/>
        <v/>
      </c>
      <c r="L2498" s="77" t="str">
        <f t="shared" si="3432"/>
        <v/>
      </c>
      <c r="M2498" s="77" t="str">
        <f t="shared" si="3432"/>
        <v/>
      </c>
      <c r="N2498" s="77" t="str">
        <f t="shared" si="3432"/>
        <v/>
      </c>
      <c r="O2498" s="77" t="str">
        <f t="shared" si="3432"/>
        <v/>
      </c>
      <c r="P2498" s="77" t="str">
        <f t="shared" si="3432"/>
        <v/>
      </c>
      <c r="Q2498" s="77" t="str">
        <f t="shared" si="3432"/>
        <v/>
      </c>
      <c r="R2498" s="98">
        <f t="shared" si="3386"/>
        <v>90.335079513153829</v>
      </c>
      <c r="S2498" s="74">
        <f t="shared" si="3362"/>
        <v>198665.32683155622</v>
      </c>
      <c r="T2498" s="72">
        <f t="shared" si="3412"/>
        <v>112794.6629371867</v>
      </c>
      <c r="U2498" s="7">
        <f t="shared" si="3371"/>
        <v>12.199376913220174</v>
      </c>
      <c r="V2498" s="7">
        <f t="shared" si="3372"/>
        <v>11.633324302540093</v>
      </c>
      <c r="W2498" s="69">
        <f t="shared" si="3366"/>
        <v>4490</v>
      </c>
      <c r="X2498" s="64">
        <f t="shared" si="3373"/>
        <v>9818.197856244491</v>
      </c>
      <c r="Y2498" s="7">
        <f t="shared" si="3374"/>
        <v>24170.831177337899</v>
      </c>
      <c r="Z2498" s="7">
        <f t="shared" si="3375"/>
        <v>16870.085909454654</v>
      </c>
      <c r="AA2498" s="7" t="str">
        <f t="shared" si="3376"/>
        <v/>
      </c>
      <c r="AB2498" s="7" t="str">
        <f t="shared" si="3377"/>
        <v/>
      </c>
      <c r="AC2498" s="7" t="str">
        <f t="shared" si="3378"/>
        <v/>
      </c>
      <c r="AD2498" s="7" t="str">
        <f t="shared" si="3379"/>
        <v/>
      </c>
      <c r="AE2498" s="7" t="str">
        <f t="shared" si="3380"/>
        <v/>
      </c>
      <c r="AF2498" s="7" t="str">
        <f t="shared" si="3381"/>
        <v/>
      </c>
      <c r="AG2498" s="7" t="str">
        <f t="shared" si="3382"/>
        <v/>
      </c>
      <c r="AH2498" s="7" t="str">
        <f t="shared" si="3383"/>
        <v/>
      </c>
      <c r="AI2498" s="7">
        <f t="shared" si="3384"/>
        <v>13076.054539611374</v>
      </c>
      <c r="AJ2498" s="69">
        <f t="shared" si="3413"/>
        <v>63935.169482648416</v>
      </c>
      <c r="AK2498" s="11">
        <f t="shared" si="3367"/>
        <v>11.065624872100415</v>
      </c>
    </row>
    <row r="2499" spans="1:37">
      <c r="A2499" s="8">
        <v>2496</v>
      </c>
      <c r="B2499" s="8">
        <f t="shared" ca="1" si="3368"/>
        <v>-5.2370595242138503E-2</v>
      </c>
      <c r="C2499">
        <v>-4.4012379071632191E-2</v>
      </c>
      <c r="D2499" s="69">
        <f t="shared" si="3369"/>
        <v>4491</v>
      </c>
      <c r="E2499" s="5">
        <f>IF(①再生産関数フィット!$B$2="HS",$W$2*(T2499+SQRT($W$3^2+(($W$4^2))/4)-SQRT((T2499-$W$3)^2+(($W$4^2))/4)),IF(①再生産関数フィット!$B$2="BH",$W$2*T2499/(1+$W$3*T2499),$W$2*T2499*EXP(-$W$3*T2499)))</f>
        <v>1486.1767038516548</v>
      </c>
      <c r="F2499" s="5">
        <f t="shared" ca="1" si="3363"/>
        <v>101458.47358309233</v>
      </c>
      <c r="G2499" s="76">
        <f t="shared" si="3364"/>
        <v>1422.185072815229</v>
      </c>
      <c r="H2499" s="77">
        <f t="shared" ref="H2499:Q2499" si="3433">IF(H$2&lt;&gt;"",G2498*EXP(-G$4-G$6*$S$6),"")</f>
        <v>592.64046755715037</v>
      </c>
      <c r="I2499" s="77">
        <f t="shared" si="3433"/>
        <v>226.38040833071585</v>
      </c>
      <c r="J2499" s="77" t="str">
        <f t="shared" si="3433"/>
        <v/>
      </c>
      <c r="K2499" s="77" t="str">
        <f t="shared" si="3433"/>
        <v/>
      </c>
      <c r="L2499" s="77" t="str">
        <f t="shared" si="3433"/>
        <v/>
      </c>
      <c r="M2499" s="77" t="str">
        <f t="shared" si="3433"/>
        <v/>
      </c>
      <c r="N2499" s="77" t="str">
        <f t="shared" si="3433"/>
        <v/>
      </c>
      <c r="O2499" s="77" t="str">
        <f t="shared" si="3433"/>
        <v/>
      </c>
      <c r="P2499" s="77" t="str">
        <f t="shared" si="3433"/>
        <v/>
      </c>
      <c r="Q2499" s="77" t="str">
        <f t="shared" si="3433"/>
        <v/>
      </c>
      <c r="R2499" s="98">
        <f t="shared" si="3386"/>
        <v>87.658266686146021</v>
      </c>
      <c r="S2499" s="74">
        <f t="shared" si="3362"/>
        <v>201529.08492512433</v>
      </c>
      <c r="T2499" s="72">
        <f t="shared" si="3412"/>
        <v>115009.65863465765</v>
      </c>
      <c r="U2499" s="7">
        <f t="shared" si="3371"/>
        <v>12.213688992012733</v>
      </c>
      <c r="V2499" s="7">
        <f t="shared" si="3372"/>
        <v>11.65277139194604</v>
      </c>
      <c r="W2499" s="69">
        <f t="shared" si="3366"/>
        <v>4491</v>
      </c>
      <c r="X2499" s="64">
        <f t="shared" si="3373"/>
        <v>10805.250932984014</v>
      </c>
      <c r="Y2499" s="7">
        <f t="shared" si="3374"/>
        <v>20954.737531180333</v>
      </c>
      <c r="Z2499" s="7">
        <f t="shared" si="3375"/>
        <v>19833.683130122077</v>
      </c>
      <c r="AA2499" s="7" t="str">
        <f t="shared" si="3376"/>
        <v/>
      </c>
      <c r="AB2499" s="7" t="str">
        <f t="shared" si="3377"/>
        <v/>
      </c>
      <c r="AC2499" s="7" t="str">
        <f t="shared" si="3378"/>
        <v/>
      </c>
      <c r="AD2499" s="7" t="str">
        <f t="shared" si="3379"/>
        <v/>
      </c>
      <c r="AE2499" s="7" t="str">
        <f t="shared" si="3380"/>
        <v/>
      </c>
      <c r="AF2499" s="7" t="str">
        <f t="shared" si="3381"/>
        <v/>
      </c>
      <c r="AG2499" s="7" t="str">
        <f t="shared" si="3382"/>
        <v/>
      </c>
      <c r="AH2499" s="7" t="str">
        <f t="shared" si="3383"/>
        <v/>
      </c>
      <c r="AI2499" s="7">
        <f t="shared" si="3384"/>
        <v>12688.584348552444</v>
      </c>
      <c r="AJ2499" s="69">
        <f t="shared" si="3413"/>
        <v>64282.25594283887</v>
      </c>
      <c r="AK2499" s="11">
        <f t="shared" si="3367"/>
        <v>11.071038914799379</v>
      </c>
    </row>
    <row r="2500" spans="1:37">
      <c r="A2500" s="8">
        <v>2497</v>
      </c>
      <c r="B2500" s="8">
        <f t="shared" ca="1" si="3368"/>
        <v>0.31538039550983804</v>
      </c>
      <c r="C2500">
        <v>-0.18013583193711893</v>
      </c>
      <c r="D2500" s="69">
        <f t="shared" si="3369"/>
        <v>4492</v>
      </c>
      <c r="E2500" s="5">
        <f>IF(①再生産関数フィット!$B$2="HS",$W$2*(T2500+SQRT($W$3^2+(($W$4^2))/4)-SQRT((T2500-$W$3)^2+(($W$4^2))/4)),IF(①再生産関数フィット!$B$2="BH",$W$2*T2500/(1+$W$3*T2500),$W$2*T2500*EXP(-$W$3*T2500)))</f>
        <v>1486.1767038516543</v>
      </c>
      <c r="F2500" s="5">
        <f t="shared" ca="1" si="3363"/>
        <v>107143.68258930178</v>
      </c>
      <c r="G2500" s="76">
        <f t="shared" si="3364"/>
        <v>1241.1905248566572</v>
      </c>
      <c r="H2500" s="77">
        <f t="shared" ref="H2500:Q2500" si="3434">IF(H$2&lt;&gt;"",G2499*EXP(-G$4-G$6*$S$6),"")</f>
        <v>652.22040325080604</v>
      </c>
      <c r="I2500" s="77">
        <f t="shared" si="3434"/>
        <v>196.2589537764519</v>
      </c>
      <c r="J2500" s="77" t="str">
        <f t="shared" si="3434"/>
        <v/>
      </c>
      <c r="K2500" s="77" t="str">
        <f t="shared" si="3434"/>
        <v/>
      </c>
      <c r="L2500" s="77" t="str">
        <f t="shared" si="3434"/>
        <v/>
      </c>
      <c r="M2500" s="77" t="str">
        <f t="shared" si="3434"/>
        <v/>
      </c>
      <c r="N2500" s="77" t="str">
        <f t="shared" si="3434"/>
        <v/>
      </c>
      <c r="O2500" s="77" t="str">
        <f t="shared" si="3434"/>
        <v/>
      </c>
      <c r="P2500" s="77" t="str">
        <f t="shared" si="3434"/>
        <v/>
      </c>
      <c r="Q2500" s="77" t="str">
        <f t="shared" si="3434"/>
        <v/>
      </c>
      <c r="R2500" s="98">
        <f t="shared" si="3386"/>
        <v>97.310495599863316</v>
      </c>
      <c r="S2500" s="74">
        <f t="shared" si="3362"/>
        <v>196987.20901587888</v>
      </c>
      <c r="T2500" s="72">
        <f t="shared" si="3412"/>
        <v>114728.5678590723</v>
      </c>
      <c r="U2500" s="7">
        <f t="shared" si="3371"/>
        <v>12.190894076758749</v>
      </c>
      <c r="V2500" s="7">
        <f t="shared" si="3372"/>
        <v>11.650324338008684</v>
      </c>
      <c r="W2500" s="69">
        <f t="shared" si="3366"/>
        <v>4492</v>
      </c>
      <c r="X2500" s="64">
        <f t="shared" si="3373"/>
        <v>9430.1194219190947</v>
      </c>
      <c r="Y2500" s="7">
        <f t="shared" si="3374"/>
        <v>23061.38056845278</v>
      </c>
      <c r="Z2500" s="7">
        <f t="shared" si="3375"/>
        <v>17194.676559487743</v>
      </c>
      <c r="AA2500" s="7" t="str">
        <f t="shared" si="3376"/>
        <v/>
      </c>
      <c r="AB2500" s="7" t="str">
        <f t="shared" si="3377"/>
        <v/>
      </c>
      <c r="AC2500" s="7" t="str">
        <f t="shared" si="3378"/>
        <v/>
      </c>
      <c r="AD2500" s="7" t="str">
        <f t="shared" si="3379"/>
        <v/>
      </c>
      <c r="AE2500" s="7" t="str">
        <f t="shared" si="3380"/>
        <v/>
      </c>
      <c r="AF2500" s="7" t="str">
        <f t="shared" si="3381"/>
        <v/>
      </c>
      <c r="AG2500" s="7" t="str">
        <f t="shared" si="3382"/>
        <v/>
      </c>
      <c r="AH2500" s="7" t="str">
        <f t="shared" si="3383"/>
        <v/>
      </c>
      <c r="AI2500" s="7">
        <f t="shared" si="3384"/>
        <v>14085.750016472211</v>
      </c>
      <c r="AJ2500" s="69">
        <f t="shared" si="3413"/>
        <v>63771.926566331837</v>
      </c>
      <c r="AK2500" s="11">
        <f t="shared" si="3367"/>
        <v>11.063068350023297</v>
      </c>
    </row>
    <row r="2501" spans="1:37">
      <c r="A2501" s="8">
        <v>2498</v>
      </c>
      <c r="B2501" s="8">
        <f t="shared" ca="1" si="3368"/>
        <v>-0.14880588455986588</v>
      </c>
      <c r="C2501">
        <v>0.37879958631528898</v>
      </c>
      <c r="D2501" s="69">
        <f t="shared" si="3369"/>
        <v>4493</v>
      </c>
      <c r="E2501" s="5">
        <f>IF(①再生産関数フィット!$B$2="HS",$W$2*(T2501+SQRT($W$3^2+(($W$4^2))/4)-SQRT((T2501-$W$3)^2+(($W$4^2))/4)),IF(①再生産関数フィット!$B$2="BH",$W$2*T2501/(1+$W$3*T2501),$W$2*T2501*EXP(-$W$3*T2501)))</f>
        <v>1486.1767038516543</v>
      </c>
      <c r="F2501" s="5">
        <f t="shared" ca="1" si="3363"/>
        <v>112794.6629371867</v>
      </c>
      <c r="G2501" s="76">
        <f t="shared" si="3364"/>
        <v>2170.6061014100915</v>
      </c>
      <c r="H2501" s="77">
        <f t="shared" ref="H2501:Q2501" si="3435">IF(H$2&lt;&gt;"",G2500*EXP(-G$4-G$6*$S$6),"")</f>
        <v>569.21549811419163</v>
      </c>
      <c r="I2501" s="77">
        <f t="shared" si="3435"/>
        <v>215.98945900756411</v>
      </c>
      <c r="J2501" s="77" t="str">
        <f t="shared" si="3435"/>
        <v/>
      </c>
      <c r="K2501" s="77" t="str">
        <f t="shared" si="3435"/>
        <v/>
      </c>
      <c r="L2501" s="77" t="str">
        <f t="shared" si="3435"/>
        <v/>
      </c>
      <c r="M2501" s="77" t="str">
        <f t="shared" si="3435"/>
        <v/>
      </c>
      <c r="N2501" s="77" t="str">
        <f t="shared" si="3435"/>
        <v/>
      </c>
      <c r="O2501" s="77" t="str">
        <f t="shared" si="3435"/>
        <v/>
      </c>
      <c r="P2501" s="77" t="str">
        <f t="shared" si="3435"/>
        <v/>
      </c>
      <c r="Q2501" s="77" t="str">
        <f t="shared" si="3435"/>
        <v/>
      </c>
      <c r="R2501" s="98">
        <f t="shared" si="3386"/>
        <v>90.967740232168325</v>
      </c>
      <c r="S2501" s="74">
        <f t="shared" si="3362"/>
        <v>227991.11072778655</v>
      </c>
      <c r="T2501" s="72">
        <f t="shared" si="3412"/>
        <v>112706.09176567331</v>
      </c>
      <c r="U2501" s="7">
        <f t="shared" si="3371"/>
        <v>12.337061919140501</v>
      </c>
      <c r="V2501" s="7">
        <f t="shared" si="3372"/>
        <v>11.632538751501162</v>
      </c>
      <c r="W2501" s="69">
        <f t="shared" si="3366"/>
        <v>4493</v>
      </c>
      <c r="X2501" s="64">
        <f t="shared" si="3373"/>
        <v>16491.484864184997</v>
      </c>
      <c r="Y2501" s="7">
        <f t="shared" si="3374"/>
        <v>20126.471300262205</v>
      </c>
      <c r="Z2501" s="7">
        <f t="shared" si="3375"/>
        <v>18923.309313694142</v>
      </c>
      <c r="AA2501" s="7" t="str">
        <f t="shared" si="3376"/>
        <v/>
      </c>
      <c r="AB2501" s="7" t="str">
        <f t="shared" si="3377"/>
        <v/>
      </c>
      <c r="AC2501" s="7" t="str">
        <f t="shared" si="3378"/>
        <v/>
      </c>
      <c r="AD2501" s="7" t="str">
        <f t="shared" si="3379"/>
        <v/>
      </c>
      <c r="AE2501" s="7" t="str">
        <f t="shared" si="3380"/>
        <v/>
      </c>
      <c r="AF2501" s="7" t="str">
        <f t="shared" si="3381"/>
        <v/>
      </c>
      <c r="AG2501" s="7" t="str">
        <f t="shared" si="3382"/>
        <v/>
      </c>
      <c r="AH2501" s="7" t="str">
        <f t="shared" si="3383"/>
        <v/>
      </c>
      <c r="AI2501" s="7">
        <f t="shared" si="3384"/>
        <v>13167.632541329951</v>
      </c>
      <c r="AJ2501" s="69">
        <f t="shared" si="3413"/>
        <v>68708.898019471293</v>
      </c>
      <c r="AK2501" s="11">
        <f t="shared" si="3367"/>
        <v>11.137633989757537</v>
      </c>
    </row>
    <row r="2502" spans="1:37">
      <c r="A2502" s="8">
        <v>2499</v>
      </c>
      <c r="B2502" s="8">
        <f t="shared" ca="1" si="3368"/>
        <v>0.27241868515050033</v>
      </c>
      <c r="C2502">
        <v>-0.19212925488838403</v>
      </c>
      <c r="D2502" s="69">
        <f t="shared" si="3369"/>
        <v>4494</v>
      </c>
      <c r="E2502" s="5">
        <f>IF(①再生産関数フィット!$B$2="HS",$W$2*(T2502+SQRT($W$3^2+(($W$4^2))/4)-SQRT((T2502-$W$3)^2+(($W$4^2))/4)),IF(①再生産関数フィット!$B$2="BH",$W$2*T2502/(1+$W$3*T2502),$W$2*T2502*EXP(-$W$3*T2502)))</f>
        <v>1486.1767038516546</v>
      </c>
      <c r="F2502" s="5">
        <f t="shared" ca="1" si="3363"/>
        <v>115009.65863465765</v>
      </c>
      <c r="G2502" s="76">
        <f t="shared" si="3364"/>
        <v>1226.3933139051849</v>
      </c>
      <c r="H2502" s="77">
        <f t="shared" ref="H2502:Q2502" si="3436">IF(H$2&lt;&gt;"",G2501*EXP(-G$4-G$6*$S$6),"")</f>
        <v>995.44961750859272</v>
      </c>
      <c r="I2502" s="77">
        <f t="shared" si="3436"/>
        <v>188.50153549877228</v>
      </c>
      <c r="J2502" s="77" t="str">
        <f t="shared" si="3436"/>
        <v/>
      </c>
      <c r="K2502" s="77" t="str">
        <f t="shared" si="3436"/>
        <v/>
      </c>
      <c r="L2502" s="77" t="str">
        <f t="shared" si="3436"/>
        <v/>
      </c>
      <c r="M2502" s="77" t="str">
        <f t="shared" si="3436"/>
        <v/>
      </c>
      <c r="N2502" s="77" t="str">
        <f t="shared" si="3436"/>
        <v/>
      </c>
      <c r="O2502" s="77" t="str">
        <f t="shared" si="3436"/>
        <v/>
      </c>
      <c r="P2502" s="77" t="str">
        <f t="shared" si="3436"/>
        <v/>
      </c>
      <c r="Q2502" s="77" t="str">
        <f t="shared" si="3436"/>
        <v/>
      </c>
      <c r="R2502" s="98">
        <f t="shared" si="3386"/>
        <v>95.116173778151733</v>
      </c>
      <c r="S2502" s="74">
        <f t="shared" si="3362"/>
        <v>228100.19350748195</v>
      </c>
      <c r="T2502" s="72">
        <f t="shared" si="3412"/>
        <v>129271.98007584493</v>
      </c>
      <c r="U2502" s="7">
        <f t="shared" si="3371"/>
        <v>12.337540256617064</v>
      </c>
      <c r="V2502" s="7">
        <f t="shared" si="3372"/>
        <v>11.769673836526236</v>
      </c>
      <c r="W2502" s="69">
        <f t="shared" si="3366"/>
        <v>4494</v>
      </c>
      <c r="X2502" s="64">
        <f t="shared" si="3373"/>
        <v>9317.6955324442479</v>
      </c>
      <c r="Y2502" s="7">
        <f t="shared" si="3374"/>
        <v>35197.369404064317</v>
      </c>
      <c r="Z2502" s="7">
        <f t="shared" si="3375"/>
        <v>16515.032162864223</v>
      </c>
      <c r="AA2502" s="7" t="str">
        <f t="shared" si="3376"/>
        <v/>
      </c>
      <c r="AB2502" s="7" t="str">
        <f t="shared" si="3377"/>
        <v/>
      </c>
      <c r="AC2502" s="7" t="str">
        <f t="shared" si="3378"/>
        <v/>
      </c>
      <c r="AD2502" s="7" t="str">
        <f t="shared" si="3379"/>
        <v/>
      </c>
      <c r="AE2502" s="7" t="str">
        <f t="shared" si="3380"/>
        <v/>
      </c>
      <c r="AF2502" s="7" t="str">
        <f t="shared" si="3381"/>
        <v/>
      </c>
      <c r="AG2502" s="7" t="str">
        <f t="shared" si="3382"/>
        <v/>
      </c>
      <c r="AH2502" s="7" t="str">
        <f t="shared" si="3383"/>
        <v/>
      </c>
      <c r="AI2502" s="7">
        <f t="shared" si="3384"/>
        <v>13768.120674993837</v>
      </c>
      <c r="AJ2502" s="69">
        <f t="shared" si="3413"/>
        <v>74798.217774366625</v>
      </c>
      <c r="AK2502" s="11">
        <f t="shared" si="3367"/>
        <v>11.222549337132811</v>
      </c>
    </row>
    <row r="2503" spans="1:37">
      <c r="A2503" s="8">
        <v>2500</v>
      </c>
      <c r="B2503" s="8">
        <f t="shared" ca="1" si="3368"/>
        <v>-4.8899990248572195E-2</v>
      </c>
      <c r="C2503">
        <v>0.4529623825657168</v>
      </c>
      <c r="D2503" s="69">
        <f t="shared" si="3369"/>
        <v>4495</v>
      </c>
      <c r="E2503" s="5">
        <f>IF(①再生産関数フィット!$B$2="HS",$W$2*(T2503+SQRT($W$3^2+(($W$4^2))/4)-SQRT((T2503-$W$3)^2+(($W$4^2))/4)),IF(①再生産関数フィット!$B$2="BH",$W$2*T2503/(1+$W$3*T2503),$W$2*T2503*EXP(-$W$3*T2503)))</f>
        <v>1486.1767038516548</v>
      </c>
      <c r="F2503" s="5">
        <f t="shared" ca="1" si="3363"/>
        <v>114728.5678590723</v>
      </c>
      <c r="G2503" s="76">
        <f t="shared" si="3364"/>
        <v>2337.70396051343</v>
      </c>
      <c r="H2503" s="77">
        <f t="shared" ref="H2503:Q2503" si="3437">IF(H$2&lt;&gt;"",G2502*EXP(-G$4-G$6*$S$6),"")</f>
        <v>562.42943132286177</v>
      </c>
      <c r="I2503" s="77">
        <f t="shared" si="3437"/>
        <v>329.65332467878733</v>
      </c>
      <c r="J2503" s="77" t="str">
        <f t="shared" si="3437"/>
        <v/>
      </c>
      <c r="K2503" s="77" t="str">
        <f t="shared" si="3437"/>
        <v/>
      </c>
      <c r="L2503" s="77" t="str">
        <f t="shared" si="3437"/>
        <v/>
      </c>
      <c r="M2503" s="77" t="str">
        <f t="shared" si="3437"/>
        <v/>
      </c>
      <c r="N2503" s="77" t="str">
        <f t="shared" si="3437"/>
        <v/>
      </c>
      <c r="O2503" s="77" t="str">
        <f t="shared" si="3437"/>
        <v/>
      </c>
      <c r="P2503" s="77" t="str">
        <f t="shared" si="3437"/>
        <v/>
      </c>
      <c r="Q2503" s="77" t="str">
        <f t="shared" si="3437"/>
        <v/>
      </c>
      <c r="R2503" s="98">
        <f t="shared" si="3386"/>
        <v>87.884015716069172</v>
      </c>
      <c r="S2503" s="74">
        <f t="shared" si="3362"/>
        <v>258967.29220105076</v>
      </c>
      <c r="T2503" s="72">
        <f t="shared" si="3412"/>
        <v>137337.66221437047</v>
      </c>
      <c r="U2503" s="7">
        <f t="shared" si="3371"/>
        <v>12.464457047769033</v>
      </c>
      <c r="V2503" s="7">
        <f t="shared" si="3372"/>
        <v>11.830197860145203</v>
      </c>
      <c r="W2503" s="69">
        <f t="shared" si="3366"/>
        <v>4495</v>
      </c>
      <c r="X2503" s="64">
        <f t="shared" si="3373"/>
        <v>17761.034328940597</v>
      </c>
      <c r="Y2503" s="7">
        <f t="shared" si="3374"/>
        <v>19886.527765748735</v>
      </c>
      <c r="Z2503" s="7">
        <f t="shared" si="3375"/>
        <v>28881.649400149068</v>
      </c>
      <c r="AA2503" s="7" t="str">
        <f t="shared" si="3376"/>
        <v/>
      </c>
      <c r="AB2503" s="7" t="str">
        <f t="shared" si="3377"/>
        <v/>
      </c>
      <c r="AC2503" s="7" t="str">
        <f t="shared" si="3378"/>
        <v/>
      </c>
      <c r="AD2503" s="7" t="str">
        <f t="shared" si="3379"/>
        <v/>
      </c>
      <c r="AE2503" s="7" t="str">
        <f t="shared" si="3380"/>
        <v/>
      </c>
      <c r="AF2503" s="7" t="str">
        <f t="shared" si="3381"/>
        <v/>
      </c>
      <c r="AG2503" s="7" t="str">
        <f t="shared" si="3382"/>
        <v/>
      </c>
      <c r="AH2503" s="7" t="str">
        <f t="shared" si="3383"/>
        <v/>
      </c>
      <c r="AI2503" s="7">
        <f t="shared" si="3384"/>
        <v>12721.261650033201</v>
      </c>
      <c r="AJ2503" s="69">
        <f t="shared" si="3413"/>
        <v>79250.47314487159</v>
      </c>
      <c r="AK2503" s="11">
        <f t="shared" si="3367"/>
        <v>11.280368662003996</v>
      </c>
    </row>
    <row r="2504" spans="1:37">
      <c r="A2504" s="8">
        <v>2501</v>
      </c>
      <c r="B2504" s="8">
        <f t="shared" ca="1" si="3368"/>
        <v>3.2103990551752767E-2</v>
      </c>
      <c r="C2504">
        <v>-8.3399442729045009E-2</v>
      </c>
      <c r="D2504" s="69">
        <f t="shared" si="3369"/>
        <v>4496</v>
      </c>
      <c r="E2504" s="5">
        <f>IF(①再生産関数フィット!$B$2="HS",$W$2*(T2504+SQRT($W$3^2+(($W$4^2))/4)-SQRT((T2504-$W$3)^2+(($W$4^2))/4)),IF(①再生産関数フィット!$B$2="BH",$W$2*T2504/(1+$W$3*T2504),$W$2*T2504*EXP(-$W$3*T2504)))</f>
        <v>1486.1767038516543</v>
      </c>
      <c r="F2504" s="5">
        <f t="shared" ca="1" si="3363"/>
        <v>112706.09176567331</v>
      </c>
      <c r="G2504" s="76">
        <f t="shared" si="3364"/>
        <v>1367.2581839307766</v>
      </c>
      <c r="H2504" s="77">
        <f t="shared" ref="H2504:Q2504" si="3438">IF(H$2&lt;&gt;"",G2503*EXP(-G$4-G$6*$S$6),"")</f>
        <v>1072.0814392946206</v>
      </c>
      <c r="I2504" s="77">
        <f t="shared" si="3438"/>
        <v>186.25426005669306</v>
      </c>
      <c r="J2504" s="77" t="str">
        <f t="shared" si="3438"/>
        <v/>
      </c>
      <c r="K2504" s="77" t="str">
        <f t="shared" si="3438"/>
        <v/>
      </c>
      <c r="L2504" s="77" t="str">
        <f t="shared" si="3438"/>
        <v/>
      </c>
      <c r="M2504" s="77" t="str">
        <f t="shared" si="3438"/>
        <v/>
      </c>
      <c r="N2504" s="77" t="str">
        <f t="shared" si="3438"/>
        <v/>
      </c>
      <c r="O2504" s="77" t="str">
        <f t="shared" si="3438"/>
        <v/>
      </c>
      <c r="P2504" s="77" t="str">
        <f t="shared" si="3438"/>
        <v/>
      </c>
      <c r="Q2504" s="77" t="str">
        <f t="shared" si="3438"/>
        <v/>
      </c>
      <c r="R2504" s="98">
        <f t="shared" si="3386"/>
        <v>129.38140667894075</v>
      </c>
      <c r="S2504" s="74">
        <f t="shared" si="3362"/>
        <v>253901.88563773001</v>
      </c>
      <c r="T2504" s="72">
        <f t="shared" si="3412"/>
        <v>145607.48631576792</v>
      </c>
      <c r="U2504" s="7">
        <f t="shared" si="3371"/>
        <v>12.444703194359677</v>
      </c>
      <c r="V2504" s="7">
        <f t="shared" si="3372"/>
        <v>11.888669830426814</v>
      </c>
      <c r="W2504" s="69">
        <f t="shared" si="3366"/>
        <v>4496</v>
      </c>
      <c r="X2504" s="64">
        <f t="shared" si="3373"/>
        <v>10387.936176480627</v>
      </c>
      <c r="Y2504" s="7">
        <f t="shared" si="3374"/>
        <v>37906.937514864228</v>
      </c>
      <c r="Z2504" s="7">
        <f t="shared" si="3375"/>
        <v>16318.143442002873</v>
      </c>
      <c r="AA2504" s="7" t="str">
        <f t="shared" si="3376"/>
        <v/>
      </c>
      <c r="AB2504" s="7" t="str">
        <f t="shared" si="3377"/>
        <v/>
      </c>
      <c r="AC2504" s="7" t="str">
        <f t="shared" si="3378"/>
        <v/>
      </c>
      <c r="AD2504" s="7" t="str">
        <f t="shared" si="3379"/>
        <v/>
      </c>
      <c r="AE2504" s="7" t="str">
        <f t="shared" si="3380"/>
        <v/>
      </c>
      <c r="AF2504" s="7" t="str">
        <f t="shared" si="3381"/>
        <v/>
      </c>
      <c r="AG2504" s="7" t="str">
        <f t="shared" si="3382"/>
        <v/>
      </c>
      <c r="AH2504" s="7" t="str">
        <f t="shared" si="3383"/>
        <v/>
      </c>
      <c r="AI2504" s="7">
        <f t="shared" si="3384"/>
        <v>18728.032778220149</v>
      </c>
      <c r="AJ2504" s="69">
        <f t="shared" si="3413"/>
        <v>83341.049911567883</v>
      </c>
      <c r="AK2504" s="11">
        <f t="shared" si="3367"/>
        <v>11.330696502828072</v>
      </c>
    </row>
    <row r="2505" spans="1:37">
      <c r="A2505" s="8">
        <v>2502</v>
      </c>
      <c r="B2505" s="8">
        <f t="shared" ca="1" si="3368"/>
        <v>0.39587117136250066</v>
      </c>
      <c r="C2505">
        <v>-0.35933089636643034</v>
      </c>
      <c r="D2505" s="69">
        <f t="shared" si="3369"/>
        <v>4497</v>
      </c>
      <c r="E2505" s="5">
        <f>IF(①再生産関数フィット!$B$2="HS",$W$2*(T2505+SQRT($W$3^2+(($W$4^2))/4)-SQRT((T2505-$W$3)^2+(($W$4^2))/4)),IF(①再生産関数フィット!$B$2="BH",$W$2*T2505/(1+$W$3*T2505),$W$2*T2505*EXP(-$W$3*T2505)))</f>
        <v>1486.1767038516548</v>
      </c>
      <c r="F2505" s="5">
        <f t="shared" ca="1" si="3363"/>
        <v>129271.98007584493</v>
      </c>
      <c r="G2505" s="76">
        <f t="shared" si="3364"/>
        <v>1037.5643084776348</v>
      </c>
      <c r="H2505" s="77">
        <f t="shared" ref="H2505:Q2505" si="3439">IF(H$2&lt;&gt;"",G2504*EXP(-G$4-G$6*$S$6),"")</f>
        <v>627.03068757855885</v>
      </c>
      <c r="I2505" s="77">
        <f t="shared" si="3439"/>
        <v>355.03073643688504</v>
      </c>
      <c r="J2505" s="77" t="str">
        <f t="shared" si="3439"/>
        <v/>
      </c>
      <c r="K2505" s="77" t="str">
        <f t="shared" si="3439"/>
        <v/>
      </c>
      <c r="L2505" s="77" t="str">
        <f t="shared" si="3439"/>
        <v/>
      </c>
      <c r="M2505" s="77" t="str">
        <f t="shared" si="3439"/>
        <v/>
      </c>
      <c r="N2505" s="77" t="str">
        <f t="shared" si="3439"/>
        <v/>
      </c>
      <c r="O2505" s="77" t="str">
        <f t="shared" si="3439"/>
        <v/>
      </c>
      <c r="P2505" s="77" t="str">
        <f t="shared" si="3439"/>
        <v/>
      </c>
      <c r="Q2505" s="77" t="str">
        <f t="shared" si="3439"/>
        <v/>
      </c>
      <c r="R2505" s="98">
        <f t="shared" si="3386"/>
        <v>97.805352023564097</v>
      </c>
      <c r="S2505" s="74">
        <f t="shared" si="3362"/>
        <v>223028.7442463992</v>
      </c>
      <c r="T2505" s="72">
        <f t="shared" si="3412"/>
        <v>150174.63752836586</v>
      </c>
      <c r="U2505" s="7">
        <f t="shared" si="3371"/>
        <v>12.315055940101542</v>
      </c>
      <c r="V2505" s="7">
        <f t="shared" si="3372"/>
        <v>11.919554146053827</v>
      </c>
      <c r="W2505" s="69">
        <f t="shared" si="3366"/>
        <v>4497</v>
      </c>
      <c r="X2505" s="64">
        <f t="shared" si="3373"/>
        <v>7883.0406298782973</v>
      </c>
      <c r="Y2505" s="7">
        <f t="shared" si="3374"/>
        <v>22170.715976186984</v>
      </c>
      <c r="Z2505" s="7">
        <f t="shared" si="3375"/>
        <v>31105.019996501385</v>
      </c>
      <c r="AA2505" s="7" t="str">
        <f t="shared" si="3376"/>
        <v/>
      </c>
      <c r="AB2505" s="7" t="str">
        <f t="shared" si="3377"/>
        <v/>
      </c>
      <c r="AC2505" s="7" t="str">
        <f t="shared" si="3378"/>
        <v/>
      </c>
      <c r="AD2505" s="7" t="str">
        <f t="shared" si="3379"/>
        <v/>
      </c>
      <c r="AE2505" s="7" t="str">
        <f t="shared" si="3380"/>
        <v/>
      </c>
      <c r="AF2505" s="7" t="str">
        <f t="shared" si="3381"/>
        <v/>
      </c>
      <c r="AG2505" s="7" t="str">
        <f t="shared" si="3382"/>
        <v/>
      </c>
      <c r="AH2505" s="7" t="str">
        <f t="shared" si="3383"/>
        <v/>
      </c>
      <c r="AI2505" s="7">
        <f t="shared" si="3384"/>
        <v>14157.380767454688</v>
      </c>
      <c r="AJ2505" s="69">
        <f t="shared" si="3413"/>
        <v>75316.157370021348</v>
      </c>
      <c r="AK2505" s="11">
        <f t="shared" si="3367"/>
        <v>11.229449964077482</v>
      </c>
    </row>
    <row r="2506" spans="1:37">
      <c r="A2506" s="8">
        <v>2503</v>
      </c>
      <c r="B2506" s="8">
        <f t="shared" ca="1" si="3368"/>
        <v>-2.5360266748138027E-2</v>
      </c>
      <c r="C2506">
        <v>-0.11163715580287643</v>
      </c>
      <c r="D2506" s="69">
        <f t="shared" si="3369"/>
        <v>4498</v>
      </c>
      <c r="E2506" s="5">
        <f>IF(①再生産関数フィット!$B$2="HS",$W$2*(T2506+SQRT($W$3^2+(($W$4^2))/4)-SQRT((T2506-$W$3)^2+(($W$4^2))/4)),IF(①再生産関数フィット!$B$2="BH",$W$2*T2506/(1+$W$3*T2506),$W$2*T2506*EXP(-$W$3*T2506)))</f>
        <v>1486.1767038516548</v>
      </c>
      <c r="F2506" s="5">
        <f t="shared" ca="1" si="3363"/>
        <v>137337.66221437047</v>
      </c>
      <c r="G2506" s="76">
        <f t="shared" si="3364"/>
        <v>1329.1899490820051</v>
      </c>
      <c r="H2506" s="77">
        <f t="shared" ref="H2506:Q2506" si="3440">IF(H$2&lt;&gt;"",G2505*EXP(-G$4-G$6*$S$6),"")</f>
        <v>475.83160912689914</v>
      </c>
      <c r="I2506" s="77">
        <f t="shared" si="3440"/>
        <v>207.6476269620081</v>
      </c>
      <c r="J2506" s="77" t="str">
        <f t="shared" si="3440"/>
        <v/>
      </c>
      <c r="K2506" s="77" t="str">
        <f t="shared" si="3440"/>
        <v/>
      </c>
      <c r="L2506" s="77" t="str">
        <f t="shared" si="3440"/>
        <v/>
      </c>
      <c r="M2506" s="77" t="str">
        <f t="shared" si="3440"/>
        <v/>
      </c>
      <c r="N2506" s="77" t="str">
        <f t="shared" si="3440"/>
        <v/>
      </c>
      <c r="O2506" s="77" t="str">
        <f t="shared" si="3440"/>
        <v/>
      </c>
      <c r="P2506" s="77" t="str">
        <f t="shared" si="3440"/>
        <v/>
      </c>
      <c r="Q2506" s="77" t="str">
        <f t="shared" si="3440"/>
        <v/>
      </c>
      <c r="R2506" s="98">
        <f t="shared" si="3386"/>
        <v>140.31935458657696</v>
      </c>
      <c r="S2506" s="74">
        <f t="shared" si="3362"/>
        <v>201831.06782013123</v>
      </c>
      <c r="T2506" s="72">
        <f t="shared" si="3412"/>
        <v>124871.88940050607</v>
      </c>
      <c r="U2506" s="7">
        <f t="shared" si="3371"/>
        <v>12.215186328571004</v>
      </c>
      <c r="V2506" s="7">
        <f t="shared" si="3372"/>
        <v>11.735043605934946</v>
      </c>
      <c r="W2506" s="69">
        <f t="shared" si="3366"/>
        <v>4498</v>
      </c>
      <c r="X2506" s="64">
        <f t="shared" si="3373"/>
        <v>10098.707412953741</v>
      </c>
      <c r="Y2506" s="7">
        <f t="shared" si="3374"/>
        <v>16824.579191146498</v>
      </c>
      <c r="Z2506" s="7">
        <f t="shared" si="3375"/>
        <v>18192.463147560571</v>
      </c>
      <c r="AA2506" s="7" t="str">
        <f t="shared" si="3376"/>
        <v/>
      </c>
      <c r="AB2506" s="7" t="str">
        <f t="shared" si="3377"/>
        <v/>
      </c>
      <c r="AC2506" s="7" t="str">
        <f t="shared" si="3378"/>
        <v/>
      </c>
      <c r="AD2506" s="7" t="str">
        <f t="shared" si="3379"/>
        <v/>
      </c>
      <c r="AE2506" s="7" t="str">
        <f t="shared" si="3380"/>
        <v/>
      </c>
      <c r="AF2506" s="7" t="str">
        <f t="shared" si="3381"/>
        <v/>
      </c>
      <c r="AG2506" s="7" t="str">
        <f t="shared" si="3382"/>
        <v/>
      </c>
      <c r="AH2506" s="7" t="str">
        <f t="shared" si="3383"/>
        <v/>
      </c>
      <c r="AI2506" s="7">
        <f t="shared" si="3384"/>
        <v>20311.307007484022</v>
      </c>
      <c r="AJ2506" s="69">
        <f t="shared" si="3413"/>
        <v>65427.056759144834</v>
      </c>
      <c r="AK2506" s="11">
        <f t="shared" si="3367"/>
        <v>11.088691163803642</v>
      </c>
    </row>
    <row r="2507" spans="1:37">
      <c r="A2507" s="8">
        <v>2504</v>
      </c>
      <c r="B2507" s="8">
        <f t="shared" ca="1" si="3368"/>
        <v>0.16506577812161727</v>
      </c>
      <c r="C2507">
        <v>4.8569497910318865E-2</v>
      </c>
      <c r="D2507" s="69">
        <f t="shared" si="3369"/>
        <v>4499</v>
      </c>
      <c r="E2507" s="5">
        <f>IF(①再生産関数フィット!$B$2="HS",$W$2*(T2507+SQRT($W$3^2+(($W$4^2))/4)-SQRT((T2507-$W$3)^2+(($W$4^2))/4)),IF(①再生産関数フィット!$B$2="BH",$W$2*T2507/(1+$W$3*T2507),$W$2*T2507*EXP(-$W$3*T2507)))</f>
        <v>1486.1767038516548</v>
      </c>
      <c r="F2507" s="5">
        <f t="shared" ca="1" si="3363"/>
        <v>145607.48631576792</v>
      </c>
      <c r="G2507" s="76">
        <f t="shared" si="3364"/>
        <v>1560.1412305279696</v>
      </c>
      <c r="H2507" s="77">
        <f t="shared" ref="H2507:Q2507" si="3441">IF(H$2&lt;&gt;"",G2506*EXP(-G$4-G$6*$S$6),"")</f>
        <v>609.57242566967579</v>
      </c>
      <c r="I2507" s="77">
        <f t="shared" si="3441"/>
        <v>157.57650530674445</v>
      </c>
      <c r="J2507" s="77" t="str">
        <f t="shared" si="3441"/>
        <v/>
      </c>
      <c r="K2507" s="77" t="str">
        <f t="shared" si="3441"/>
        <v/>
      </c>
      <c r="L2507" s="77" t="str">
        <f t="shared" si="3441"/>
        <v/>
      </c>
      <c r="M2507" s="77" t="str">
        <f t="shared" si="3441"/>
        <v/>
      </c>
      <c r="N2507" s="77" t="str">
        <f t="shared" si="3441"/>
        <v/>
      </c>
      <c r="O2507" s="77" t="str">
        <f t="shared" si="3441"/>
        <v/>
      </c>
      <c r="P2507" s="77" t="str">
        <f t="shared" si="3441"/>
        <v/>
      </c>
      <c r="Q2507" s="77" t="str">
        <f t="shared" si="3441"/>
        <v/>
      </c>
      <c r="R2507" s="98">
        <f t="shared" si="3386"/>
        <v>107.82378770724083</v>
      </c>
      <c r="S2507" s="74">
        <f t="shared" si="3362"/>
        <v>200578.5273373891</v>
      </c>
      <c r="T2507" s="72">
        <f t="shared" si="3412"/>
        <v>107694.25683278652</v>
      </c>
      <c r="U2507" s="7">
        <f t="shared" si="3371"/>
        <v>12.208961106594053</v>
      </c>
      <c r="V2507" s="7">
        <f t="shared" si="3372"/>
        <v>11.587051536121752</v>
      </c>
      <c r="W2507" s="69">
        <f t="shared" si="3366"/>
        <v>4499</v>
      </c>
      <c r="X2507" s="64">
        <f t="shared" si="3373"/>
        <v>11853.39222649775</v>
      </c>
      <c r="Y2507" s="7">
        <f t="shared" si="3374"/>
        <v>21553.422159652309</v>
      </c>
      <c r="Z2507" s="7">
        <f t="shared" si="3375"/>
        <v>13805.622571544405</v>
      </c>
      <c r="AA2507" s="7" t="str">
        <f t="shared" si="3376"/>
        <v/>
      </c>
      <c r="AB2507" s="7" t="str">
        <f t="shared" si="3377"/>
        <v/>
      </c>
      <c r="AC2507" s="7" t="str">
        <f t="shared" si="3378"/>
        <v/>
      </c>
      <c r="AD2507" s="7" t="str">
        <f t="shared" si="3379"/>
        <v/>
      </c>
      <c r="AE2507" s="7" t="str">
        <f t="shared" si="3380"/>
        <v/>
      </c>
      <c r="AF2507" s="7" t="str">
        <f t="shared" si="3381"/>
        <v/>
      </c>
      <c r="AG2507" s="7" t="str">
        <f t="shared" si="3382"/>
        <v/>
      </c>
      <c r="AH2507" s="7" t="str">
        <f t="shared" si="3383"/>
        <v/>
      </c>
      <c r="AI2507" s="7">
        <f t="shared" si="3384"/>
        <v>15607.555075235865</v>
      </c>
      <c r="AJ2507" s="69">
        <f t="shared" si="3413"/>
        <v>62819.992032930328</v>
      </c>
      <c r="AK2507" s="11">
        <f t="shared" si="3367"/>
        <v>11.048028646268852</v>
      </c>
    </row>
    <row r="2508" spans="1:37">
      <c r="A2508" s="8">
        <v>2505</v>
      </c>
      <c r="B2508" s="8">
        <f t="shared" ca="1" si="3368"/>
        <v>-0.23176988740534593</v>
      </c>
      <c r="C2508">
        <v>-0.5657499547137248</v>
      </c>
      <c r="D2508" s="69">
        <f t="shared" si="3369"/>
        <v>4500</v>
      </c>
      <c r="E2508" s="5">
        <f>IF(①再生産関数フィット!$B$2="HS",$W$2*(T2508+SQRT($W$3^2+(($W$4^2))/4)-SQRT((T2508-$W$3)^2+(($W$4^2))/4)),IF(①再生産関数フィット!$B$2="BH",$W$2*T2508/(1+$W$3*T2508),$W$2*T2508*EXP(-$W$3*T2508)))</f>
        <v>1486.1767038516548</v>
      </c>
      <c r="F2508" s="5">
        <f t="shared" ca="1" si="3363"/>
        <v>150174.63752836586</v>
      </c>
      <c r="G2508" s="76">
        <f t="shared" si="3364"/>
        <v>844.05037253341334</v>
      </c>
      <c r="H2508" s="77">
        <f t="shared" ref="H2508:Q2508" si="3442">IF(H$2&lt;&gt;"",G2507*EXP(-G$4-G$6*$S$6),"")</f>
        <v>715.48771109578536</v>
      </c>
      <c r="I2508" s="77">
        <f t="shared" si="3442"/>
        <v>201.86614492600074</v>
      </c>
      <c r="J2508" s="77" t="str">
        <f t="shared" si="3442"/>
        <v/>
      </c>
      <c r="K2508" s="77" t="str">
        <f t="shared" si="3442"/>
        <v/>
      </c>
      <c r="L2508" s="77" t="str">
        <f t="shared" si="3442"/>
        <v/>
      </c>
      <c r="M2508" s="77" t="str">
        <f t="shared" si="3442"/>
        <v/>
      </c>
      <c r="N2508" s="77" t="str">
        <f t="shared" si="3442"/>
        <v/>
      </c>
      <c r="O2508" s="77" t="str">
        <f t="shared" si="3442"/>
        <v/>
      </c>
      <c r="P2508" s="77" t="str">
        <f t="shared" si="3442"/>
        <v/>
      </c>
      <c r="Q2508" s="77" t="str">
        <f t="shared" si="3442"/>
        <v/>
      </c>
      <c r="R2508" s="98">
        <f t="shared" si="3386"/>
        <v>82.239023725829782</v>
      </c>
      <c r="S2508" s="74">
        <f t="shared" si="3362"/>
        <v>182990.82835971055</v>
      </c>
      <c r="T2508" s="72">
        <f t="shared" si="3412"/>
        <v>113454.42790358476</v>
      </c>
      <c r="U2508" s="7">
        <f t="shared" si="3371"/>
        <v>12.117191312314649</v>
      </c>
      <c r="V2508" s="7">
        <f t="shared" si="3372"/>
        <v>11.639156519006379</v>
      </c>
      <c r="W2508" s="69">
        <f t="shared" si="3366"/>
        <v>4500</v>
      </c>
      <c r="X2508" s="64">
        <f t="shared" si="3373"/>
        <v>6412.7913093959651</v>
      </c>
      <c r="Y2508" s="7">
        <f t="shared" si="3374"/>
        <v>25298.402680123007</v>
      </c>
      <c r="Z2508" s="7">
        <f t="shared" si="3375"/>
        <v>17685.934850477788</v>
      </c>
      <c r="AA2508" s="7" t="str">
        <f t="shared" si="3376"/>
        <v/>
      </c>
      <c r="AB2508" s="7" t="str">
        <f t="shared" si="3377"/>
        <v/>
      </c>
      <c r="AC2508" s="7" t="str">
        <f t="shared" si="3378"/>
        <v/>
      </c>
      <c r="AD2508" s="7" t="str">
        <f t="shared" si="3379"/>
        <v/>
      </c>
      <c r="AE2508" s="7" t="str">
        <f t="shared" si="3380"/>
        <v/>
      </c>
      <c r="AF2508" s="7" t="str">
        <f t="shared" si="3381"/>
        <v/>
      </c>
      <c r="AG2508" s="7" t="str">
        <f t="shared" si="3382"/>
        <v/>
      </c>
      <c r="AH2508" s="7" t="str">
        <f t="shared" si="3383"/>
        <v/>
      </c>
      <c r="AI2508" s="7">
        <f t="shared" si="3384"/>
        <v>11904.145823735716</v>
      </c>
      <c r="AJ2508" s="69">
        <f t="shared" si="3413"/>
        <v>61301.274663732474</v>
      </c>
      <c r="AK2508" s="11">
        <f t="shared" si="3367"/>
        <v>11.023555915569981</v>
      </c>
    </row>
    <row r="2509" spans="1:37">
      <c r="A2509" s="8">
        <v>2506</v>
      </c>
      <c r="B2509" s="8">
        <f t="shared" ca="1" si="3368"/>
        <v>-0.19152047428587579</v>
      </c>
      <c r="C2509">
        <v>5.0511816216047861E-2</v>
      </c>
      <c r="D2509" s="69">
        <f t="shared" si="3369"/>
        <v>4501</v>
      </c>
      <c r="E2509" s="5">
        <f>IF(①再生産関数フィット!$B$2="HS",$W$2*(T2509+SQRT($W$3^2+(($W$4^2))/4)-SQRT((T2509-$W$3)^2+(($W$4^2))/4)),IF(①再生産関数フィット!$B$2="BH",$W$2*T2509/(1+$W$3*T2509),$W$2*T2509*EXP(-$W$3*T2509)))</f>
        <v>1486.1767038516546</v>
      </c>
      <c r="F2509" s="5">
        <f t="shared" ca="1" si="3363"/>
        <v>124871.88940050607</v>
      </c>
      <c r="G2509" s="76">
        <f t="shared" si="3364"/>
        <v>1563.174466200534</v>
      </c>
      <c r="H2509" s="77">
        <f t="shared" ref="H2509:Q2509" si="3443">IF(H$2&lt;&gt;"",G2508*EXP(-G$4-G$6*$S$6),"")</f>
        <v>387.08525694760829</v>
      </c>
      <c r="I2509" s="77">
        <f t="shared" si="3443"/>
        <v>236.94107524985347</v>
      </c>
      <c r="J2509" s="77" t="str">
        <f t="shared" si="3443"/>
        <v/>
      </c>
      <c r="K2509" s="77" t="str">
        <f t="shared" si="3443"/>
        <v/>
      </c>
      <c r="L2509" s="77" t="str">
        <f t="shared" si="3443"/>
        <v/>
      </c>
      <c r="M2509" s="77" t="str">
        <f t="shared" si="3443"/>
        <v/>
      </c>
      <c r="N2509" s="77" t="str">
        <f t="shared" si="3443"/>
        <v/>
      </c>
      <c r="O2509" s="77" t="str">
        <f t="shared" si="3443"/>
        <v/>
      </c>
      <c r="P2509" s="77" t="str">
        <f t="shared" si="3443"/>
        <v/>
      </c>
      <c r="Q2509" s="77" t="str">
        <f t="shared" si="3443"/>
        <v/>
      </c>
      <c r="R2509" s="98">
        <f t="shared" si="3386"/>
        <v>88.03506371470948</v>
      </c>
      <c r="S2509" s="74">
        <f t="shared" si="3362"/>
        <v>189185.27586183808</v>
      </c>
      <c r="T2509" s="72">
        <f t="shared" si="3412"/>
        <v>107304.03436643632</v>
      </c>
      <c r="U2509" s="7">
        <f t="shared" si="3371"/>
        <v>12.150482109431147</v>
      </c>
      <c r="V2509" s="7">
        <f t="shared" si="3372"/>
        <v>11.583421526853591</v>
      </c>
      <c r="W2509" s="69">
        <f t="shared" si="3366"/>
        <v>4501</v>
      </c>
      <c r="X2509" s="64">
        <f t="shared" si="3373"/>
        <v>11876.437660743561</v>
      </c>
      <c r="Y2509" s="7">
        <f t="shared" si="3374"/>
        <v>13686.662328276514</v>
      </c>
      <c r="Z2509" s="7">
        <f t="shared" si="3375"/>
        <v>20758.926276653317</v>
      </c>
      <c r="AA2509" s="7" t="str">
        <f t="shared" si="3376"/>
        <v/>
      </c>
      <c r="AB2509" s="7" t="str">
        <f t="shared" si="3377"/>
        <v/>
      </c>
      <c r="AC2509" s="7" t="str">
        <f t="shared" si="3378"/>
        <v/>
      </c>
      <c r="AD2509" s="7" t="str">
        <f t="shared" si="3379"/>
        <v/>
      </c>
      <c r="AE2509" s="7" t="str">
        <f t="shared" si="3380"/>
        <v/>
      </c>
      <c r="AF2509" s="7" t="str">
        <f t="shared" si="3381"/>
        <v/>
      </c>
      <c r="AG2509" s="7" t="str">
        <f t="shared" si="3382"/>
        <v/>
      </c>
      <c r="AH2509" s="7" t="str">
        <f t="shared" si="3383"/>
        <v/>
      </c>
      <c r="AI2509" s="7">
        <f t="shared" si="3384"/>
        <v>12743.125934417121</v>
      </c>
      <c r="AJ2509" s="69">
        <f t="shared" si="3413"/>
        <v>59065.152200090517</v>
      </c>
      <c r="AK2509" s="11">
        <f t="shared" si="3367"/>
        <v>10.986396388202978</v>
      </c>
    </row>
    <row r="2510" spans="1:37">
      <c r="A2510" s="8">
        <v>2507</v>
      </c>
      <c r="B2510" s="8">
        <f t="shared" ca="1" si="3368"/>
        <v>-0.20137265766892945</v>
      </c>
      <c r="C2510">
        <v>0.31334490657212311</v>
      </c>
      <c r="D2510" s="69">
        <f t="shared" si="3369"/>
        <v>4502</v>
      </c>
      <c r="E2510" s="5">
        <f>IF(①再生産関数フィット!$B$2="HS",$W$2*(T2510+SQRT($W$3^2+(($W$4^2))/4)-SQRT((T2510-$W$3)^2+(($W$4^2))/4)),IF(①再生産関数フィット!$B$2="BH",$W$2*T2510/(1+$W$3*T2510),$W$2*T2510*EXP(-$W$3*T2510)))</f>
        <v>1486.1767038516548</v>
      </c>
      <c r="F2510" s="5">
        <f t="shared" ca="1" si="3363"/>
        <v>107694.25683278652</v>
      </c>
      <c r="G2510" s="76">
        <f t="shared" si="3364"/>
        <v>2033.0797430795792</v>
      </c>
      <c r="H2510" s="77">
        <f t="shared" ref="H2510:Q2510" si="3444">IF(H$2&lt;&gt;"",G2509*EXP(-G$4-G$6*$S$6),"")</f>
        <v>716.87876647340829</v>
      </c>
      <c r="I2510" s="77">
        <f t="shared" si="3444"/>
        <v>128.18724287251058</v>
      </c>
      <c r="J2510" s="77" t="str">
        <f t="shared" si="3444"/>
        <v/>
      </c>
      <c r="K2510" s="77" t="str">
        <f t="shared" si="3444"/>
        <v/>
      </c>
      <c r="L2510" s="77" t="str">
        <f t="shared" si="3444"/>
        <v/>
      </c>
      <c r="M2510" s="77" t="str">
        <f t="shared" si="3444"/>
        <v/>
      </c>
      <c r="N2510" s="77" t="str">
        <f t="shared" si="3444"/>
        <v/>
      </c>
      <c r="O2510" s="77" t="str">
        <f t="shared" si="3444"/>
        <v/>
      </c>
      <c r="P2510" s="77" t="str">
        <f t="shared" si="3444"/>
        <v/>
      </c>
      <c r="Q2510" s="77" t="str">
        <f t="shared" si="3444"/>
        <v/>
      </c>
      <c r="R2510" s="98">
        <f t="shared" si="3386"/>
        <v>100.6996642661089</v>
      </c>
      <c r="S2510" s="74">
        <f t="shared" si="3362"/>
        <v>220760.00465232279</v>
      </c>
      <c r="T2510" s="72">
        <f t="shared" si="3412"/>
        <v>103592.87660546924</v>
      </c>
      <c r="U2510" s="7">
        <f t="shared" si="3371"/>
        <v>12.304831438627557</v>
      </c>
      <c r="V2510" s="7">
        <f t="shared" si="3372"/>
        <v>11.548223847809069</v>
      </c>
      <c r="W2510" s="69">
        <f t="shared" si="3366"/>
        <v>4502</v>
      </c>
      <c r="X2510" s="64">
        <f t="shared" si="3373"/>
        <v>15446.609031872189</v>
      </c>
      <c r="Y2510" s="7">
        <f t="shared" si="3374"/>
        <v>25347.587982047426</v>
      </c>
      <c r="Z2510" s="7">
        <f t="shared" si="3375"/>
        <v>11230.764955345352</v>
      </c>
      <c r="AA2510" s="7" t="str">
        <f t="shared" si="3376"/>
        <v/>
      </c>
      <c r="AB2510" s="7" t="str">
        <f t="shared" si="3377"/>
        <v/>
      </c>
      <c r="AC2510" s="7" t="str">
        <f t="shared" si="3378"/>
        <v/>
      </c>
      <c r="AD2510" s="7" t="str">
        <f t="shared" si="3379"/>
        <v/>
      </c>
      <c r="AE2510" s="7" t="str">
        <f t="shared" si="3380"/>
        <v/>
      </c>
      <c r="AF2510" s="7" t="str">
        <f t="shared" si="3381"/>
        <v/>
      </c>
      <c r="AG2510" s="7" t="str">
        <f t="shared" si="3382"/>
        <v/>
      </c>
      <c r="AH2510" s="7" t="str">
        <f t="shared" si="3383"/>
        <v/>
      </c>
      <c r="AI2510" s="7">
        <f t="shared" si="3384"/>
        <v>14576.334123583296</v>
      </c>
      <c r="AJ2510" s="69">
        <f t="shared" si="3413"/>
        <v>66601.296092848264</v>
      </c>
      <c r="AK2510" s="11">
        <f t="shared" si="3367"/>
        <v>11.106479317192697</v>
      </c>
    </row>
    <row r="2511" spans="1:37">
      <c r="A2511" s="8">
        <v>2508</v>
      </c>
      <c r="B2511" s="8">
        <f t="shared" ca="1" si="3368"/>
        <v>-0.47564983338687683</v>
      </c>
      <c r="C2511">
        <v>-4.3369704968260717E-2</v>
      </c>
      <c r="D2511" s="69">
        <f t="shared" si="3369"/>
        <v>4503</v>
      </c>
      <c r="E2511" s="5">
        <f>IF(①再生産関数フィット!$B$2="HS",$W$2*(T2511+SQRT($W$3^2+(($W$4^2))/4)-SQRT((T2511-$W$3)^2+(($W$4^2))/4)),IF(①再生産関数フィット!$B$2="BH",$W$2*T2511/(1+$W$3*T2511),$W$2*T2511*EXP(-$W$3*T2511)))</f>
        <v>1486.1767038516548</v>
      </c>
      <c r="F2511" s="5">
        <f t="shared" ca="1" si="3363"/>
        <v>113454.42790358476</v>
      </c>
      <c r="G2511" s="76">
        <f t="shared" si="3364"/>
        <v>1423.0993680972097</v>
      </c>
      <c r="H2511" s="77">
        <f t="shared" ref="H2511:Q2511" si="3445">IF(H$2&lt;&gt;"",G2510*EXP(-G$4-G$6*$S$6),"")</f>
        <v>932.37941757295107</v>
      </c>
      <c r="I2511" s="77">
        <f t="shared" si="3445"/>
        <v>237.40173746919652</v>
      </c>
      <c r="J2511" s="77" t="str">
        <f t="shared" si="3445"/>
        <v/>
      </c>
      <c r="K2511" s="77" t="str">
        <f t="shared" si="3445"/>
        <v/>
      </c>
      <c r="L2511" s="77" t="str">
        <f t="shared" si="3445"/>
        <v/>
      </c>
      <c r="M2511" s="77" t="str">
        <f t="shared" si="3445"/>
        <v/>
      </c>
      <c r="N2511" s="77" t="str">
        <f t="shared" si="3445"/>
        <v/>
      </c>
      <c r="O2511" s="77" t="str">
        <f t="shared" si="3445"/>
        <v/>
      </c>
      <c r="P2511" s="77" t="str">
        <f t="shared" si="3445"/>
        <v/>
      </c>
      <c r="Q2511" s="77" t="str">
        <f t="shared" si="3445"/>
        <v/>
      </c>
      <c r="R2511" s="98">
        <f t="shared" si="3386"/>
        <v>70.924698586194936</v>
      </c>
      <c r="S2511" s="74">
        <f t="shared" si="3362"/>
        <v>231715.70156185279</v>
      </c>
      <c r="T2511" s="72">
        <f t="shared" si="3412"/>
        <v>128172.75595931683</v>
      </c>
      <c r="U2511" s="7">
        <f t="shared" si="3371"/>
        <v>12.353266474899771</v>
      </c>
      <c r="V2511" s="7">
        <f t="shared" si="3372"/>
        <v>11.761134288867019</v>
      </c>
      <c r="W2511" s="69">
        <f t="shared" si="3366"/>
        <v>4503</v>
      </c>
      <c r="X2511" s="64">
        <f t="shared" si="3373"/>
        <v>10812.197419863593</v>
      </c>
      <c r="Y2511" s="7">
        <f t="shared" si="3374"/>
        <v>32967.316685696765</v>
      </c>
      <c r="Z2511" s="7">
        <f t="shared" si="3375"/>
        <v>20799.285902099</v>
      </c>
      <c r="AA2511" s="7" t="str">
        <f t="shared" si="3376"/>
        <v/>
      </c>
      <c r="AB2511" s="7" t="str">
        <f t="shared" si="3377"/>
        <v/>
      </c>
      <c r="AC2511" s="7" t="str">
        <f t="shared" si="3378"/>
        <v/>
      </c>
      <c r="AD2511" s="7" t="str">
        <f t="shared" si="3379"/>
        <v/>
      </c>
      <c r="AE2511" s="7" t="str">
        <f t="shared" si="3380"/>
        <v/>
      </c>
      <c r="AF2511" s="7" t="str">
        <f t="shared" si="3381"/>
        <v/>
      </c>
      <c r="AG2511" s="7" t="str">
        <f t="shared" si="3382"/>
        <v/>
      </c>
      <c r="AH2511" s="7" t="str">
        <f t="shared" si="3383"/>
        <v/>
      </c>
      <c r="AI2511" s="7">
        <f t="shared" si="3384"/>
        <v>10266.390774400552</v>
      </c>
      <c r="AJ2511" s="69">
        <f t="shared" si="3413"/>
        <v>74845.190782059915</v>
      </c>
      <c r="AK2511" s="11">
        <f t="shared" si="3367"/>
        <v>11.223177136374879</v>
      </c>
    </row>
    <row r="2512" spans="1:37">
      <c r="A2512" s="8">
        <v>2509</v>
      </c>
      <c r="B2512" s="8">
        <f t="shared" ca="1" si="3368"/>
        <v>2.9707789653730068E-2</v>
      </c>
      <c r="C2512">
        <v>0.1275698190450282</v>
      </c>
      <c r="D2512" s="69">
        <f t="shared" si="3369"/>
        <v>4504</v>
      </c>
      <c r="E2512" s="5">
        <f>IF(①再生産関数フィット!$B$2="HS",$W$2*(T2512+SQRT($W$3^2+(($W$4^2))/4)-SQRT((T2512-$W$3)^2+(($W$4^2))/4)),IF(①再生産関数フィット!$B$2="BH",$W$2*T2512/(1+$W$3*T2512),$W$2*T2512*EXP(-$W$3*T2512)))</f>
        <v>1486.1767038516543</v>
      </c>
      <c r="F2512" s="5">
        <f t="shared" ca="1" si="3363"/>
        <v>107304.03436643632</v>
      </c>
      <c r="G2512" s="76">
        <f t="shared" si="3364"/>
        <v>1688.3921249186958</v>
      </c>
      <c r="H2512" s="77">
        <f t="shared" ref="H2512:Q2512" si="3446">IF(H$2&lt;&gt;"",G2511*EXP(-G$4-G$6*$S$6),"")</f>
        <v>652.63970313582263</v>
      </c>
      <c r="I2512" s="77">
        <f t="shared" si="3446"/>
        <v>308.76698273716653</v>
      </c>
      <c r="J2512" s="77" t="str">
        <f t="shared" si="3446"/>
        <v/>
      </c>
      <c r="K2512" s="77" t="str">
        <f t="shared" si="3446"/>
        <v/>
      </c>
      <c r="L2512" s="77" t="str">
        <f t="shared" si="3446"/>
        <v/>
      </c>
      <c r="M2512" s="77" t="str">
        <f t="shared" si="3446"/>
        <v/>
      </c>
      <c r="N2512" s="77" t="str">
        <f t="shared" si="3446"/>
        <v/>
      </c>
      <c r="O2512" s="77" t="str">
        <f t="shared" si="3446"/>
        <v/>
      </c>
      <c r="P2512" s="77" t="str">
        <f t="shared" si="3446"/>
        <v/>
      </c>
      <c r="Q2512" s="77" t="str">
        <f t="shared" si="3446"/>
        <v/>
      </c>
      <c r="R2512" s="98">
        <f t="shared" si="3386"/>
        <v>95.54045627494358</v>
      </c>
      <c r="S2512" s="74">
        <f t="shared" si="3362"/>
        <v>240121.43472435698</v>
      </c>
      <c r="T2512" s="72">
        <f t="shared" si="3412"/>
        <v>139953.76457081799</v>
      </c>
      <c r="U2512" s="7">
        <f t="shared" si="3371"/>
        <v>12.388900052378569</v>
      </c>
      <c r="V2512" s="7">
        <f t="shared" si="3372"/>
        <v>11.849067393980302</v>
      </c>
      <c r="W2512" s="69">
        <f t="shared" si="3366"/>
        <v>4504</v>
      </c>
      <c r="X2512" s="64">
        <f t="shared" si="3373"/>
        <v>12827.796418160553</v>
      </c>
      <c r="Y2512" s="7">
        <f t="shared" si="3374"/>
        <v>23076.206284073574</v>
      </c>
      <c r="Z2512" s="7">
        <f t="shared" si="3375"/>
        <v>27051.751261559664</v>
      </c>
      <c r="AA2512" s="7" t="str">
        <f t="shared" si="3376"/>
        <v/>
      </c>
      <c r="AB2512" s="7" t="str">
        <f t="shared" si="3377"/>
        <v/>
      </c>
      <c r="AC2512" s="7" t="str">
        <f t="shared" si="3378"/>
        <v/>
      </c>
      <c r="AD2512" s="7" t="str">
        <f t="shared" si="3379"/>
        <v/>
      </c>
      <c r="AE2512" s="7" t="str">
        <f t="shared" si="3380"/>
        <v/>
      </c>
      <c r="AF2512" s="7" t="str">
        <f t="shared" si="3381"/>
        <v/>
      </c>
      <c r="AG2512" s="7" t="str">
        <f t="shared" si="3382"/>
        <v/>
      </c>
      <c r="AH2512" s="7" t="str">
        <f t="shared" si="3383"/>
        <v/>
      </c>
      <c r="AI2512" s="7">
        <f t="shared" si="3384"/>
        <v>13829.535809603252</v>
      </c>
      <c r="AJ2512" s="69">
        <f t="shared" si="3413"/>
        <v>76785.289773397046</v>
      </c>
      <c r="AK2512" s="11">
        <f t="shared" si="3367"/>
        <v>11.248768361380856</v>
      </c>
    </row>
    <row r="2513" spans="1:37">
      <c r="A2513" s="8">
        <v>2510</v>
      </c>
      <c r="B2513" s="8">
        <f t="shared" ca="1" si="3368"/>
        <v>-9.799172089859387E-2</v>
      </c>
      <c r="C2513">
        <v>-0.23759604689248762</v>
      </c>
      <c r="D2513" s="69">
        <f t="shared" si="3369"/>
        <v>4505</v>
      </c>
      <c r="E2513" s="5">
        <f>IF(①再生産関数フィット!$B$2="HS",$W$2*(T2513+SQRT($W$3^2+(($W$4^2))/4)-SQRT((T2513-$W$3)^2+(($W$4^2))/4)),IF(①再生産関数フィット!$B$2="BH",$W$2*T2513/(1+$W$3*T2513),$W$2*T2513*EXP(-$W$3*T2513)))</f>
        <v>1486.1767038516548</v>
      </c>
      <c r="F2513" s="5">
        <f t="shared" ca="1" si="3363"/>
        <v>103592.87660546924</v>
      </c>
      <c r="G2513" s="76">
        <f t="shared" si="3364"/>
        <v>1171.8817670983451</v>
      </c>
      <c r="H2513" s="77">
        <f t="shared" ref="H2513:Q2513" si="3447">IF(H$2&lt;&gt;"",G2512*EXP(-G$4-G$6*$S$6),"")</f>
        <v>774.3041419919515</v>
      </c>
      <c r="I2513" s="77">
        <f t="shared" si="3447"/>
        <v>216.12831445408997</v>
      </c>
      <c r="J2513" s="77" t="str">
        <f t="shared" si="3447"/>
        <v/>
      </c>
      <c r="K2513" s="77" t="str">
        <f t="shared" si="3447"/>
        <v/>
      </c>
      <c r="L2513" s="77" t="str">
        <f t="shared" si="3447"/>
        <v/>
      </c>
      <c r="M2513" s="77" t="str">
        <f t="shared" si="3447"/>
        <v/>
      </c>
      <c r="N2513" s="77" t="str">
        <f t="shared" si="3447"/>
        <v/>
      </c>
      <c r="O2513" s="77" t="str">
        <f t="shared" si="3447"/>
        <v/>
      </c>
      <c r="P2513" s="77" t="str">
        <f t="shared" si="3447"/>
        <v/>
      </c>
      <c r="Q2513" s="77" t="str">
        <f t="shared" si="3447"/>
        <v/>
      </c>
      <c r="R2513" s="98">
        <f t="shared" si="3386"/>
        <v>125.28188530558364</v>
      </c>
      <c r="S2513" s="74">
        <f t="shared" si="3362"/>
        <v>221622.31362369141</v>
      </c>
      <c r="T2513" s="72">
        <f t="shared" si="3412"/>
        <v>136031.83584016006</v>
      </c>
      <c r="U2513" s="7">
        <f t="shared" si="3371"/>
        <v>12.308729922033747</v>
      </c>
      <c r="V2513" s="7">
        <f t="shared" si="3372"/>
        <v>11.820644224384088</v>
      </c>
      <c r="W2513" s="69">
        <f t="shared" si="3366"/>
        <v>4505</v>
      </c>
      <c r="X2513" s="64">
        <f t="shared" si="3373"/>
        <v>8903.5363957384634</v>
      </c>
      <c r="Y2513" s="7">
        <f t="shared" si="3374"/>
        <v>27378.049513944923</v>
      </c>
      <c r="Z2513" s="7">
        <f t="shared" si="3375"/>
        <v>18935.474743324707</v>
      </c>
      <c r="AA2513" s="7" t="str">
        <f t="shared" si="3376"/>
        <v/>
      </c>
      <c r="AB2513" s="7" t="str">
        <f t="shared" si="3377"/>
        <v/>
      </c>
      <c r="AC2513" s="7" t="str">
        <f t="shared" si="3378"/>
        <v/>
      </c>
      <c r="AD2513" s="7" t="str">
        <f t="shared" si="3379"/>
        <v/>
      </c>
      <c r="AE2513" s="7" t="str">
        <f t="shared" si="3380"/>
        <v/>
      </c>
      <c r="AF2513" s="7" t="str">
        <f t="shared" si="3381"/>
        <v/>
      </c>
      <c r="AG2513" s="7" t="str">
        <f t="shared" si="3382"/>
        <v/>
      </c>
      <c r="AH2513" s="7" t="str">
        <f t="shared" si="3383"/>
        <v/>
      </c>
      <c r="AI2513" s="7">
        <f t="shared" si="3384"/>
        <v>18134.624709580385</v>
      </c>
      <c r="AJ2513" s="69">
        <f t="shared" si="3413"/>
        <v>73351.685362588483</v>
      </c>
      <c r="AK2513" s="11">
        <f t="shared" si="3367"/>
        <v>11.203020760302232</v>
      </c>
    </row>
    <row r="2514" spans="1:37">
      <c r="A2514" s="8">
        <v>2511</v>
      </c>
      <c r="B2514" s="8">
        <f t="shared" ca="1" si="3368"/>
        <v>9.3274487505449866E-2</v>
      </c>
      <c r="C2514">
        <v>-5.511807142869974E-2</v>
      </c>
      <c r="D2514" s="69">
        <f t="shared" si="3369"/>
        <v>4506</v>
      </c>
      <c r="E2514" s="5">
        <f>IF(①再生産関数フィット!$B$2="HS",$W$2*(T2514+SQRT($W$3^2+(($W$4^2))/4)-SQRT((T2514-$W$3)^2+(($W$4^2))/4)),IF(①再生産関数フィット!$B$2="BH",$W$2*T2514/(1+$W$3*T2514),$W$2*T2514*EXP(-$W$3*T2514)))</f>
        <v>1486.1767038516548</v>
      </c>
      <c r="F2514" s="5">
        <f t="shared" ca="1" si="3363"/>
        <v>128172.75595931683</v>
      </c>
      <c r="G2514" s="76">
        <f t="shared" si="3364"/>
        <v>1406.4781027468837</v>
      </c>
      <c r="H2514" s="77">
        <f t="shared" ref="H2514:Q2514" si="3448">IF(H$2&lt;&gt;"",G2513*EXP(-G$4-G$6*$S$6),"")</f>
        <v>537.43019337571923</v>
      </c>
      <c r="I2514" s="77">
        <f t="shared" si="3448"/>
        <v>256.41873805632287</v>
      </c>
      <c r="J2514" s="77" t="str">
        <f t="shared" si="3448"/>
        <v/>
      </c>
      <c r="K2514" s="77" t="str">
        <f t="shared" si="3448"/>
        <v/>
      </c>
      <c r="L2514" s="77" t="str">
        <f t="shared" si="3448"/>
        <v/>
      </c>
      <c r="M2514" s="77" t="str">
        <f t="shared" si="3448"/>
        <v/>
      </c>
      <c r="N2514" s="77" t="str">
        <f t="shared" si="3448"/>
        <v/>
      </c>
      <c r="O2514" s="77" t="str">
        <f t="shared" si="3448"/>
        <v/>
      </c>
      <c r="P2514" s="77" t="str">
        <f t="shared" si="3448"/>
        <v/>
      </c>
      <c r="Q2514" s="77" t="str">
        <f t="shared" si="3448"/>
        <v/>
      </c>
      <c r="R2514" s="98">
        <f t="shared" si="3386"/>
        <v>105.79205169451922</v>
      </c>
      <c r="S2514" s="74">
        <f t="shared" si="3362"/>
        <v>209179.43284431883</v>
      </c>
      <c r="T2514" s="72">
        <f t="shared" si="3412"/>
        <v>126048.79906565751</v>
      </c>
      <c r="U2514" s="7">
        <f t="shared" si="3371"/>
        <v>12.250947692976153</v>
      </c>
      <c r="V2514" s="7">
        <f t="shared" si="3372"/>
        <v>11.744424405126471</v>
      </c>
      <c r="W2514" s="69">
        <f t="shared" si="3366"/>
        <v>4506</v>
      </c>
      <c r="X2514" s="64">
        <f t="shared" si="3373"/>
        <v>10685.915020781404</v>
      </c>
      <c r="Y2514" s="7">
        <f t="shared" si="3374"/>
        <v>19002.598134987606</v>
      </c>
      <c r="Z2514" s="7">
        <f t="shared" si="3375"/>
        <v>22465.406952554022</v>
      </c>
      <c r="AA2514" s="7" t="str">
        <f t="shared" si="3376"/>
        <v/>
      </c>
      <c r="AB2514" s="7" t="str">
        <f t="shared" si="3377"/>
        <v/>
      </c>
      <c r="AC2514" s="7" t="str">
        <f t="shared" si="3378"/>
        <v/>
      </c>
      <c r="AD2514" s="7" t="str">
        <f t="shared" si="3379"/>
        <v/>
      </c>
      <c r="AE2514" s="7" t="str">
        <f t="shared" si="3380"/>
        <v/>
      </c>
      <c r="AF2514" s="7" t="str">
        <f t="shared" si="3381"/>
        <v/>
      </c>
      <c r="AG2514" s="7" t="str">
        <f t="shared" si="3382"/>
        <v/>
      </c>
      <c r="AH2514" s="7" t="str">
        <f t="shared" si="3383"/>
        <v/>
      </c>
      <c r="AI2514" s="7">
        <f t="shared" si="3384"/>
        <v>15313.460122802999</v>
      </c>
      <c r="AJ2514" s="69">
        <f t="shared" si="3413"/>
        <v>67467.380231126022</v>
      </c>
      <c r="AK2514" s="11">
        <f t="shared" si="3367"/>
        <v>11.119399504219718</v>
      </c>
    </row>
    <row r="2515" spans="1:37">
      <c r="A2515" s="8">
        <v>2512</v>
      </c>
      <c r="B2515" s="8">
        <f t="shared" ca="1" si="3368"/>
        <v>5.1190725986536137E-2</v>
      </c>
      <c r="C2515">
        <v>0.29684419087665925</v>
      </c>
      <c r="D2515" s="69">
        <f t="shared" si="3369"/>
        <v>4507</v>
      </c>
      <c r="E2515" s="5">
        <f>IF(①再生産関数フィット!$B$2="HS",$W$2*(T2515+SQRT($W$3^2+(($W$4^2))/4)-SQRT((T2515-$W$3)^2+(($W$4^2))/4)),IF(①再生産関数フィット!$B$2="BH",$W$2*T2515/(1+$W$3*T2515),$W$2*T2515*EXP(-$W$3*T2515)))</f>
        <v>1486.1767038516546</v>
      </c>
      <c r="F2515" s="5">
        <f t="shared" ca="1" si="3363"/>
        <v>139953.76457081799</v>
      </c>
      <c r="G2515" s="76">
        <f t="shared" si="3364"/>
        <v>1999.8077331617378</v>
      </c>
      <c r="H2515" s="77">
        <f t="shared" ref="H2515:Q2515" si="3449">IF(H$2&lt;&gt;"",G2514*EXP(-G$4-G$6*$S$6),"")</f>
        <v>645.01711687996431</v>
      </c>
      <c r="I2515" s="77">
        <f t="shared" si="3449"/>
        <v>177.97550665846745</v>
      </c>
      <c r="J2515" s="77" t="str">
        <f t="shared" si="3449"/>
        <v/>
      </c>
      <c r="K2515" s="77" t="str">
        <f t="shared" si="3449"/>
        <v/>
      </c>
      <c r="L2515" s="77" t="str">
        <f t="shared" si="3449"/>
        <v/>
      </c>
      <c r="M2515" s="77" t="str">
        <f t="shared" si="3449"/>
        <v/>
      </c>
      <c r="N2515" s="77" t="str">
        <f t="shared" si="3449"/>
        <v/>
      </c>
      <c r="O2515" s="77" t="str">
        <f t="shared" si="3449"/>
        <v/>
      </c>
      <c r="P2515" s="77" t="str">
        <f t="shared" si="3449"/>
        <v/>
      </c>
      <c r="Q2515" s="77" t="str">
        <f t="shared" si="3449"/>
        <v/>
      </c>
      <c r="R2515" s="98">
        <f t="shared" si="3386"/>
        <v>112.23748622802526</v>
      </c>
      <c r="S2515" s="74">
        <f t="shared" ref="S2515:S2578" si="3450">SUMPRODUCT(G2515:R2515,G$3:R$3)</f>
        <v>228078.63231256307</v>
      </c>
      <c r="T2515" s="72">
        <f t="shared" si="3412"/>
        <v>115835.46714209534</v>
      </c>
      <c r="U2515" s="7">
        <f t="shared" si="3371"/>
        <v>12.337445727043509</v>
      </c>
      <c r="V2515" s="7">
        <f t="shared" si="3372"/>
        <v>11.65992607651981</v>
      </c>
      <c r="W2515" s="69">
        <f t="shared" si="3366"/>
        <v>4507</v>
      </c>
      <c r="X2515" s="64">
        <f t="shared" si="3373"/>
        <v>15193.820261212861</v>
      </c>
      <c r="Y2515" s="7">
        <f t="shared" si="3374"/>
        <v>22806.684874307724</v>
      </c>
      <c r="Z2515" s="7">
        <f t="shared" si="3375"/>
        <v>15592.823734243741</v>
      </c>
      <c r="AA2515" s="7" t="str">
        <f t="shared" si="3376"/>
        <v/>
      </c>
      <c r="AB2515" s="7" t="str">
        <f t="shared" si="3377"/>
        <v/>
      </c>
      <c r="AC2515" s="7" t="str">
        <f t="shared" si="3378"/>
        <v/>
      </c>
      <c r="AD2515" s="7" t="str">
        <f t="shared" si="3379"/>
        <v/>
      </c>
      <c r="AE2515" s="7" t="str">
        <f t="shared" si="3380"/>
        <v/>
      </c>
      <c r="AF2515" s="7" t="str">
        <f t="shared" si="3381"/>
        <v/>
      </c>
      <c r="AG2515" s="7" t="str">
        <f t="shared" si="3382"/>
        <v/>
      </c>
      <c r="AH2515" s="7" t="str">
        <f t="shared" si="3383"/>
        <v/>
      </c>
      <c r="AI2515" s="7">
        <f t="shared" si="3384"/>
        <v>16246.440466052127</v>
      </c>
      <c r="AJ2515" s="69">
        <f t="shared" si="3413"/>
        <v>69839.769335816454</v>
      </c>
      <c r="AK2515" s="11">
        <f t="shared" si="3367"/>
        <v>11.153958887756261</v>
      </c>
    </row>
    <row r="2516" spans="1:37">
      <c r="A2516" s="8">
        <v>2513</v>
      </c>
      <c r="B2516" s="8">
        <f t="shared" ca="1" si="3368"/>
        <v>0.21853120957068223</v>
      </c>
      <c r="C2516">
        <v>0.25335761426291525</v>
      </c>
      <c r="D2516" s="69">
        <f t="shared" si="3369"/>
        <v>4508</v>
      </c>
      <c r="E2516" s="5">
        <f>IF(①再生産関数フィット!$B$2="HS",$W$2*(T2516+SQRT($W$3^2+(($W$4^2))/4)-SQRT((T2516-$W$3)^2+(($W$4^2))/4)),IF(①再生産関数フィット!$B$2="BH",$W$2*T2516/(1+$W$3*T2516),$W$2*T2516*EXP(-$W$3*T2516)))</f>
        <v>1486.1767038516543</v>
      </c>
      <c r="F2516" s="5">
        <f t="shared" ref="F2516:F2579" ca="1" si="3451">INDIRECT("T"&amp;A2516-$G$16)</f>
        <v>136031.83584016006</v>
      </c>
      <c r="G2516" s="76">
        <f t="shared" ref="G2516:G2579" si="3452">IF($W$6="対数",EXP(LN(E2516)+C2516),IF(E2516+C2516&lt;0,0.01,E2516+C2516))</f>
        <v>1914.7067273273753</v>
      </c>
      <c r="H2516" s="77">
        <f t="shared" ref="H2516:Q2516" si="3453">IF(H$2&lt;&gt;"",G2515*EXP(-G$4-G$6*$S$6),"")</f>
        <v>917.12072576104606</v>
      </c>
      <c r="I2516" s="77">
        <f t="shared" si="3453"/>
        <v>213.60401703340926</v>
      </c>
      <c r="J2516" s="77" t="str">
        <f t="shared" si="3453"/>
        <v/>
      </c>
      <c r="K2516" s="77" t="str">
        <f t="shared" si="3453"/>
        <v/>
      </c>
      <c r="L2516" s="77" t="str">
        <f t="shared" si="3453"/>
        <v/>
      </c>
      <c r="M2516" s="77" t="str">
        <f t="shared" si="3453"/>
        <v/>
      </c>
      <c r="N2516" s="77" t="str">
        <f t="shared" si="3453"/>
        <v/>
      </c>
      <c r="O2516" s="77" t="str">
        <f t="shared" si="3453"/>
        <v/>
      </c>
      <c r="P2516" s="77" t="str">
        <f t="shared" si="3453"/>
        <v/>
      </c>
      <c r="Q2516" s="77" t="str">
        <f t="shared" si="3453"/>
        <v/>
      </c>
      <c r="R2516" s="98">
        <f t="shared" si="3386"/>
        <v>89.927682205982634</v>
      </c>
      <c r="S2516" s="74">
        <f t="shared" si="3450"/>
        <v>251601.78482515717</v>
      </c>
      <c r="T2516" s="72">
        <f t="shared" si="3412"/>
        <v>129157.47944400983</v>
      </c>
      <c r="U2516" s="7">
        <f t="shared" si="3371"/>
        <v>12.435602897682932</v>
      </c>
      <c r="V2516" s="7">
        <f t="shared" si="3372"/>
        <v>11.768787709692708</v>
      </c>
      <c r="W2516" s="69">
        <f t="shared" ref="W2516:W2579" si="3454">D2516</f>
        <v>4508</v>
      </c>
      <c r="X2516" s="64">
        <f t="shared" si="3373"/>
        <v>14547.253411183006</v>
      </c>
      <c r="Y2516" s="7">
        <f t="shared" si="3374"/>
        <v>32427.795847193102</v>
      </c>
      <c r="Z2516" s="7">
        <f t="shared" si="3375"/>
        <v>18714.315520505279</v>
      </c>
      <c r="AA2516" s="7" t="str">
        <f t="shared" si="3376"/>
        <v/>
      </c>
      <c r="AB2516" s="7" t="str">
        <f t="shared" si="3377"/>
        <v/>
      </c>
      <c r="AC2516" s="7" t="str">
        <f t="shared" si="3378"/>
        <v/>
      </c>
      <c r="AD2516" s="7" t="str">
        <f t="shared" si="3379"/>
        <v/>
      </c>
      <c r="AE2516" s="7" t="str">
        <f t="shared" si="3380"/>
        <v/>
      </c>
      <c r="AF2516" s="7" t="str">
        <f t="shared" si="3381"/>
        <v/>
      </c>
      <c r="AG2516" s="7" t="str">
        <f t="shared" si="3382"/>
        <v/>
      </c>
      <c r="AH2516" s="7" t="str">
        <f t="shared" si="3383"/>
        <v/>
      </c>
      <c r="AI2516" s="7">
        <f t="shared" si="3384"/>
        <v>13017.083545878142</v>
      </c>
      <c r="AJ2516" s="69">
        <f t="shared" si="3413"/>
        <v>78706.44832475952</v>
      </c>
      <c r="AK2516" s="11">
        <f t="shared" ref="AK2516:AK2579" si="3455">LN(AJ2516)</f>
        <v>11.27348036656052</v>
      </c>
    </row>
    <row r="2517" spans="1:37">
      <c r="A2517" s="8">
        <v>2514</v>
      </c>
      <c r="B2517" s="8">
        <f t="shared" ref="B2517:B2580" ca="1" si="3456">IF($W$6="対数",NORMINV(RAND(),-0.5*($W$5)^2,$W$5),NORMINV(RAND(),0,$W$5))</f>
        <v>0.20390386919202849</v>
      </c>
      <c r="C2517">
        <v>0.14168222029437019</v>
      </c>
      <c r="D2517" s="69">
        <f t="shared" ref="D2517:D2580" si="3457">D2516+1</f>
        <v>4509</v>
      </c>
      <c r="E2517" s="5">
        <f>IF(①再生産関数フィット!$B$2="HS",$W$2*(T2517+SQRT($W$3^2+(($W$4^2))/4)-SQRT((T2517-$W$3)^2+(($W$4^2))/4)),IF(①再生産関数フィット!$B$2="BH",$W$2*T2517/(1+$W$3*T2517),$W$2*T2517*EXP(-$W$3*T2517)))</f>
        <v>1486.1767038516548</v>
      </c>
      <c r="F2517" s="5">
        <f t="shared" ca="1" si="3451"/>
        <v>126048.79906565751</v>
      </c>
      <c r="G2517" s="76">
        <f t="shared" si="3452"/>
        <v>1712.3883157331964</v>
      </c>
      <c r="H2517" s="77">
        <f t="shared" ref="H2517:Q2517" si="3458">IF(H$2&lt;&gt;"",G2516*EXP(-G$4-G$6*$S$6),"")</f>
        <v>878.09302577790311</v>
      </c>
      <c r="I2517" s="77">
        <f t="shared" si="3458"/>
        <v>303.71391084124002</v>
      </c>
      <c r="J2517" s="77" t="str">
        <f t="shared" si="3458"/>
        <v/>
      </c>
      <c r="K2517" s="77" t="str">
        <f t="shared" si="3458"/>
        <v/>
      </c>
      <c r="L2517" s="77" t="str">
        <f t="shared" si="3458"/>
        <v/>
      </c>
      <c r="M2517" s="77" t="str">
        <f t="shared" si="3458"/>
        <v/>
      </c>
      <c r="N2517" s="77" t="str">
        <f t="shared" si="3458"/>
        <v/>
      </c>
      <c r="O2517" s="77" t="str">
        <f t="shared" si="3458"/>
        <v/>
      </c>
      <c r="P2517" s="77" t="str">
        <f t="shared" si="3458"/>
        <v/>
      </c>
      <c r="Q2517" s="77" t="str">
        <f t="shared" si="3458"/>
        <v/>
      </c>
      <c r="R2517" s="98">
        <f t="shared" si="3386"/>
        <v>94.054721386364093</v>
      </c>
      <c r="S2517" s="74">
        <f t="shared" si="3450"/>
        <v>261899.82882742173</v>
      </c>
      <c r="T2517" s="72">
        <f t="shared" si="3412"/>
        <v>149499.64490919872</v>
      </c>
      <c r="U2517" s="7">
        <f t="shared" ref="U2517:U2580" si="3459">LN(S2517)</f>
        <v>12.47571737691568</v>
      </c>
      <c r="V2517" s="7">
        <f t="shared" ref="V2517:V2580" si="3460">LN(T2517)</f>
        <v>11.915049296620751</v>
      </c>
      <c r="W2517" s="69">
        <f t="shared" si="3454"/>
        <v>4509</v>
      </c>
      <c r="X2517" s="64">
        <f t="shared" ref="X2517:X2580" si="3461">IF(G2517&lt;&gt;"",IF($J$1="Baranov",G$10/(G$4+G$10)*(1-EXP(-G$4-G$10))*G2517*G$3,G2517*G$3*(1-EXP(-G$10))*EXP(-G$4/2)),"")</f>
        <v>13010.110849764864</v>
      </c>
      <c r="Y2517" s="7">
        <f t="shared" ref="Y2517:Y2580" si="3462">IF(H2517&lt;&gt;"",IF($J$1="Baranov",H$10/(H$4+H$10)*(1-EXP(-H$4-H$10))*H2517*H$3,H2517*H$3*(1-EXP(-H$10))*EXP(-H$4/2)),"")</f>
        <v>31047.844165925995</v>
      </c>
      <c r="Z2517" s="7">
        <f t="shared" ref="Z2517:Z2580" si="3463">IF(I2517&lt;&gt;"",IF($J$1="Baranov",I$10/(I$4+I$10)*(1-EXP(-I$4-I$10))*I2517*I$3,I2517*I$3*(1-EXP(-I$10))*EXP(-I$4/2)),"")</f>
        <v>26609.040571369907</v>
      </c>
      <c r="AA2517" s="7" t="str">
        <f t="shared" ref="AA2517:AA2580" si="3464">IF(J2517&lt;&gt;"",IF($J$1="Baranov",J$10/(J$4+J$10)*(1-EXP(-J$4-J$10))*J2517*J$3,J2517*J$3*(1-EXP(-J$10))*EXP(-J$4/2)),"")</f>
        <v/>
      </c>
      <c r="AB2517" s="7" t="str">
        <f t="shared" ref="AB2517:AB2580" si="3465">IF(K2517&lt;&gt;"",IF($J$1="Baranov",K$10/(K$4+K$10)*(1-EXP(-K$4-K$10))*K2517*K$3,K2517*K$3*(1-EXP(-K$10))*EXP(-K$4/2)),"")</f>
        <v/>
      </c>
      <c r="AC2517" s="7" t="str">
        <f t="shared" ref="AC2517:AC2580" si="3466">IF(L2517&lt;&gt;"",IF($J$1="Baranov",L$10/(L$4+L$10)*(1-EXP(-L$4-L$10))*L2517*L$3,L2517*L$3*(1-EXP(-L$10))*EXP(-L$4/2)),"")</f>
        <v/>
      </c>
      <c r="AD2517" s="7" t="str">
        <f t="shared" ref="AD2517:AD2580" si="3467">IF(M2517&lt;&gt;"",IF($J$1="Baranov",M$10/(M$4+M$10)*(1-EXP(-M$4-M$10))*M2517*M$3,M2517*M$3*(1-EXP(-M$10))*EXP(-M$4/2)),"")</f>
        <v/>
      </c>
      <c r="AE2517" s="7" t="str">
        <f t="shared" ref="AE2517:AE2580" si="3468">IF(N2517&lt;&gt;"",IF($J$1="Baranov",N$10/(N$4+N$10)*(1-EXP(-N$4-N$10))*N2517*N$3,N2517*N$3*(1-EXP(-N$10))*EXP(-N$4/2)),"")</f>
        <v/>
      </c>
      <c r="AF2517" s="7" t="str">
        <f t="shared" ref="AF2517:AF2580" si="3469">IF(O2517&lt;&gt;"",IF($J$1="Baranov",O$10/(O$4+O$10)*(1-EXP(-O$4-O$10))*O2517*O$3,O2517*O$3*(1-EXP(-O$10))*EXP(-O$4/2)),"")</f>
        <v/>
      </c>
      <c r="AG2517" s="7" t="str">
        <f t="shared" ref="AG2517:AG2580" si="3470">IF(P2517&lt;&gt;"",IF($J$1="Baranov",P$10/(P$4+P$10)*(1-EXP(-P$4-P$10))*P2517*P$3,P2517*P$3*(1-EXP(-P$10))*EXP(-P$4/2)),"")</f>
        <v/>
      </c>
      <c r="AH2517" s="7" t="str">
        <f t="shared" ref="AH2517:AH2580" si="3471">IF(Q2517&lt;&gt;"",IF($J$1="Baranov",Q$10/(Q$4+Q$10)*(1-EXP(-Q$4-Q$10))*Q2517*Q$3,Q2517*Q$3*(1-EXP(-Q$10))*EXP(-Q$4/2)),"")</f>
        <v/>
      </c>
      <c r="AI2517" s="7">
        <f t="shared" ref="AI2517:AI2580" si="3472">IF(R2517&lt;&gt;"",IF($J$1="Baranov",R$10/(R$4+R$10)*(1-EXP(-R$4-R$10))*R2517*R$3,R2517*R$3*(1-EXP(-R$10))*EXP(-R$4/2)),"")</f>
        <v>13614.47483285789</v>
      </c>
      <c r="AJ2517" s="69">
        <f t="shared" si="3413"/>
        <v>84281.470419918653</v>
      </c>
      <c r="AK2517" s="11">
        <f t="shared" si="3455"/>
        <v>11.341917314608819</v>
      </c>
    </row>
    <row r="2518" spans="1:37">
      <c r="A2518" s="8">
        <v>2515</v>
      </c>
      <c r="B2518" s="8">
        <f t="shared" ca="1" si="3456"/>
        <v>-0.12962183645598785</v>
      </c>
      <c r="C2518">
        <v>1.2579503434364474E-2</v>
      </c>
      <c r="D2518" s="69">
        <f t="shared" si="3457"/>
        <v>4510</v>
      </c>
      <c r="E2518" s="5">
        <f>IF(①再生産関数フィット!$B$2="HS",$W$2*(T2518+SQRT($W$3^2+(($W$4^2))/4)-SQRT((T2518-$W$3)^2+(($W$4^2))/4)),IF(①再生産関数フィット!$B$2="BH",$W$2*T2518/(1+$W$3*T2518),$W$2*T2518*EXP(-$W$3*T2518)))</f>
        <v>1486.1767038516543</v>
      </c>
      <c r="F2518" s="5">
        <f t="shared" ca="1" si="3451"/>
        <v>115835.46714209534</v>
      </c>
      <c r="G2518" s="76">
        <f t="shared" si="3452"/>
        <v>1504.9901526314488</v>
      </c>
      <c r="H2518" s="77">
        <f t="shared" ref="H2518:Q2518" si="3473">IF(H$2&lt;&gt;"",G2517*EXP(-G$4-G$6*$S$6),"")</f>
        <v>785.30890188479441</v>
      </c>
      <c r="I2518" s="77">
        <f t="shared" si="3473"/>
        <v>290.78948872311281</v>
      </c>
      <c r="J2518" s="77" t="str">
        <f t="shared" si="3473"/>
        <v/>
      </c>
      <c r="K2518" s="77" t="str">
        <f t="shared" si="3473"/>
        <v/>
      </c>
      <c r="L2518" s="77" t="str">
        <f t="shared" si="3473"/>
        <v/>
      </c>
      <c r="M2518" s="77" t="str">
        <f t="shared" si="3473"/>
        <v/>
      </c>
      <c r="N2518" s="77" t="str">
        <f t="shared" si="3473"/>
        <v/>
      </c>
      <c r="O2518" s="77" t="str">
        <f t="shared" si="3473"/>
        <v/>
      </c>
      <c r="P2518" s="77" t="str">
        <f t="shared" si="3473"/>
        <v/>
      </c>
      <c r="Q2518" s="77" t="str">
        <f t="shared" si="3473"/>
        <v/>
      </c>
      <c r="R2518" s="98">
        <f t="shared" ref="R2518:R2581" si="3474">INDEX(G2517:Q2517,MATCH(MAX(G2517:Q2517)+1,G2517:Q2517,1))*EXP(-INDEX(G$4:Q$4,MATCH(MAX(G$4:Q$4)+1,G$4:Q$4,1))-INDEX(G$6:Q$6,MATCH(MAX(G$6:Q$6)+1,G$6:Q$6,1))*$S$6)+R2517*EXP(-R$4-R$6*$S$6)</f>
        <v>123.25571916920615</v>
      </c>
      <c r="S2518" s="74">
        <f t="shared" si="3450"/>
        <v>252449.25198435169</v>
      </c>
      <c r="T2518" s="72">
        <f t="shared" si="3412"/>
        <v>152984.20078485401</v>
      </c>
      <c r="U2518" s="7">
        <f t="shared" si="3459"/>
        <v>12.438965525257723</v>
      </c>
      <c r="V2518" s="7">
        <f t="shared" si="3460"/>
        <v>11.938089932198507</v>
      </c>
      <c r="W2518" s="69">
        <f t="shared" si="3454"/>
        <v>4510</v>
      </c>
      <c r="X2518" s="64">
        <f t="shared" si="3461"/>
        <v>11434.374162472634</v>
      </c>
      <c r="Y2518" s="7">
        <f t="shared" si="3462"/>
        <v>27767.158708763698</v>
      </c>
      <c r="Z2518" s="7">
        <f t="shared" si="3463"/>
        <v>25476.703657495294</v>
      </c>
      <c r="AA2518" s="7" t="str">
        <f t="shared" si="3464"/>
        <v/>
      </c>
      <c r="AB2518" s="7" t="str">
        <f t="shared" si="3465"/>
        <v/>
      </c>
      <c r="AC2518" s="7" t="str">
        <f t="shared" si="3466"/>
        <v/>
      </c>
      <c r="AD2518" s="7" t="str">
        <f t="shared" si="3467"/>
        <v/>
      </c>
      <c r="AE2518" s="7" t="str">
        <f t="shared" si="3468"/>
        <v/>
      </c>
      <c r="AF2518" s="7" t="str">
        <f t="shared" si="3469"/>
        <v/>
      </c>
      <c r="AG2518" s="7" t="str">
        <f t="shared" si="3470"/>
        <v/>
      </c>
      <c r="AH2518" s="7" t="str">
        <f t="shared" si="3471"/>
        <v/>
      </c>
      <c r="AI2518" s="7">
        <f t="shared" si="3472"/>
        <v>17841.335999940984</v>
      </c>
      <c r="AJ2518" s="69">
        <f t="shared" si="3413"/>
        <v>82519.572528672608</v>
      </c>
      <c r="AK2518" s="11">
        <f t="shared" si="3455"/>
        <v>11.320790786956945</v>
      </c>
    </row>
    <row r="2519" spans="1:37">
      <c r="A2519" s="8">
        <v>2516</v>
      </c>
      <c r="B2519" s="8">
        <f t="shared" ca="1" si="3456"/>
        <v>-2.9845936978278712E-2</v>
      </c>
      <c r="C2519">
        <v>3.5822883896067845E-2</v>
      </c>
      <c r="D2519" s="69">
        <f t="shared" si="3457"/>
        <v>4511</v>
      </c>
      <c r="E2519" s="5">
        <f>IF(①再生産関数フィット!$B$2="HS",$W$2*(T2519+SQRT($W$3^2+(($W$4^2))/4)-SQRT((T2519-$W$3)^2+(($W$4^2))/4)),IF(①再生産関数フィット!$B$2="BH",$W$2*T2519/(1+$W$3*T2519),$W$2*T2519*EXP(-$W$3*T2519)))</f>
        <v>1486.1767038516543</v>
      </c>
      <c r="F2519" s="5">
        <f t="shared" ca="1" si="3451"/>
        <v>129157.47944400983</v>
      </c>
      <c r="G2519" s="76">
        <f t="shared" si="3452"/>
        <v>1540.3809185371761</v>
      </c>
      <c r="H2519" s="77">
        <f t="shared" ref="H2519:Q2519" si="3475">IF(H$2&lt;&gt;"",G2518*EXP(-G$4-G$6*$S$6),"")</f>
        <v>690.19518134494137</v>
      </c>
      <c r="I2519" s="77">
        <f t="shared" si="3475"/>
        <v>260.06307687785659</v>
      </c>
      <c r="J2519" s="77" t="str">
        <f t="shared" si="3475"/>
        <v/>
      </c>
      <c r="K2519" s="77" t="str">
        <f t="shared" si="3475"/>
        <v/>
      </c>
      <c r="L2519" s="77" t="str">
        <f t="shared" si="3475"/>
        <v/>
      </c>
      <c r="M2519" s="77" t="str">
        <f t="shared" si="3475"/>
        <v/>
      </c>
      <c r="N2519" s="77" t="str">
        <f t="shared" si="3475"/>
        <v/>
      </c>
      <c r="O2519" s="77" t="str">
        <f t="shared" si="3475"/>
        <v/>
      </c>
      <c r="P2519" s="77" t="str">
        <f t="shared" si="3475"/>
        <v/>
      </c>
      <c r="Q2519" s="77" t="str">
        <f t="shared" si="3475"/>
        <v/>
      </c>
      <c r="R2519" s="98">
        <f t="shared" si="3474"/>
        <v>128.29930701556626</v>
      </c>
      <c r="S2519" s="74">
        <f t="shared" si="3450"/>
        <v>239202.99922380337</v>
      </c>
      <c r="T2519" s="72">
        <f t="shared" si="3412"/>
        <v>143078.00341506925</v>
      </c>
      <c r="U2519" s="7">
        <f t="shared" si="3459"/>
        <v>12.385067839541058</v>
      </c>
      <c r="V2519" s="7">
        <f t="shared" si="3460"/>
        <v>11.871145238949824</v>
      </c>
      <c r="W2519" s="69">
        <f t="shared" si="3454"/>
        <v>4511</v>
      </c>
      <c r="X2519" s="64">
        <f t="shared" si="3461"/>
        <v>11703.260479472785</v>
      </c>
      <c r="Y2519" s="7">
        <f t="shared" si="3462"/>
        <v>24404.102760623507</v>
      </c>
      <c r="Z2519" s="7">
        <f t="shared" si="3463"/>
        <v>22784.695454320081</v>
      </c>
      <c r="AA2519" s="7" t="str">
        <f t="shared" si="3464"/>
        <v/>
      </c>
      <c r="AB2519" s="7" t="str">
        <f t="shared" si="3465"/>
        <v/>
      </c>
      <c r="AC2519" s="7" t="str">
        <f t="shared" si="3466"/>
        <v/>
      </c>
      <c r="AD2519" s="7" t="str">
        <f t="shared" si="3467"/>
        <v/>
      </c>
      <c r="AE2519" s="7" t="str">
        <f t="shared" si="3468"/>
        <v/>
      </c>
      <c r="AF2519" s="7" t="str">
        <f t="shared" si="3469"/>
        <v/>
      </c>
      <c r="AG2519" s="7" t="str">
        <f t="shared" si="3470"/>
        <v/>
      </c>
      <c r="AH2519" s="7" t="str">
        <f t="shared" si="3471"/>
        <v/>
      </c>
      <c r="AI2519" s="7">
        <f t="shared" si="3472"/>
        <v>18571.398231686988</v>
      </c>
      <c r="AJ2519" s="69">
        <f t="shared" si="3413"/>
        <v>77463.456926103361</v>
      </c>
      <c r="AK2519" s="11">
        <f t="shared" si="3455"/>
        <v>11.25756158060511</v>
      </c>
    </row>
    <row r="2520" spans="1:37">
      <c r="A2520" s="8">
        <v>2517</v>
      </c>
      <c r="B2520" s="8">
        <f t="shared" ca="1" si="3456"/>
        <v>-0.64128495018007903</v>
      </c>
      <c r="C2520">
        <v>-0.26282997958548748</v>
      </c>
      <c r="D2520" s="69">
        <f t="shared" si="3457"/>
        <v>4512</v>
      </c>
      <c r="E2520" s="5">
        <f>IF(①再生産関数フィット!$B$2="HS",$W$2*(T2520+SQRT($W$3^2+(($W$4^2))/4)-SQRT((T2520-$W$3)^2+(($W$4^2))/4)),IF(①再生産関数フィット!$B$2="BH",$W$2*T2520/(1+$W$3*T2520),$W$2*T2520*EXP(-$W$3*T2520)))</f>
        <v>1486.1767038516548</v>
      </c>
      <c r="F2520" s="5">
        <f t="shared" ca="1" si="3451"/>
        <v>149499.64490919872</v>
      </c>
      <c r="G2520" s="76">
        <f t="shared" si="3452"/>
        <v>1142.6805615665364</v>
      </c>
      <c r="H2520" s="77">
        <f t="shared" ref="H2520:Q2520" si="3476">IF(H$2&lt;&gt;"",G2519*EXP(-G$4-G$6*$S$6),"")</f>
        <v>706.4255440815549</v>
      </c>
      <c r="I2520" s="77">
        <f t="shared" si="3476"/>
        <v>228.56519527034172</v>
      </c>
      <c r="J2520" s="77" t="str">
        <f t="shared" si="3476"/>
        <v/>
      </c>
      <c r="K2520" s="77" t="str">
        <f t="shared" si="3476"/>
        <v/>
      </c>
      <c r="L2520" s="77" t="str">
        <f t="shared" si="3476"/>
        <v/>
      </c>
      <c r="M2520" s="77" t="str">
        <f t="shared" si="3476"/>
        <v/>
      </c>
      <c r="N2520" s="77" t="str">
        <f t="shared" si="3476"/>
        <v/>
      </c>
      <c r="O2520" s="77" t="str">
        <f t="shared" si="3476"/>
        <v/>
      </c>
      <c r="P2520" s="77" t="str">
        <f t="shared" si="3476"/>
        <v/>
      </c>
      <c r="Q2520" s="77" t="str">
        <f t="shared" si="3476"/>
        <v/>
      </c>
      <c r="R2520" s="98">
        <f t="shared" si="3474"/>
        <v>120.34102502497241</v>
      </c>
      <c r="S2520" s="74">
        <f t="shared" si="3450"/>
        <v>214649.36129248506</v>
      </c>
      <c r="T2520" s="72">
        <f t="shared" si="3412"/>
        <v>133620.86162574586</v>
      </c>
      <c r="U2520" s="7">
        <f t="shared" si="3459"/>
        <v>12.27676109807169</v>
      </c>
      <c r="V2520" s="7">
        <f t="shared" si="3460"/>
        <v>11.802761677787863</v>
      </c>
      <c r="W2520" s="69">
        <f t="shared" si="3454"/>
        <v>4512</v>
      </c>
      <c r="X2520" s="64">
        <f t="shared" si="3461"/>
        <v>8681.6761334223593</v>
      </c>
      <c r="Y2520" s="7">
        <f t="shared" si="3462"/>
        <v>24977.980195256823</v>
      </c>
      <c r="Z2520" s="7">
        <f t="shared" si="3463"/>
        <v>20025.097096493519</v>
      </c>
      <c r="AA2520" s="7" t="str">
        <f t="shared" si="3464"/>
        <v/>
      </c>
      <c r="AB2520" s="7" t="str">
        <f t="shared" si="3465"/>
        <v/>
      </c>
      <c r="AC2520" s="7" t="str">
        <f t="shared" si="3466"/>
        <v/>
      </c>
      <c r="AD2520" s="7" t="str">
        <f t="shared" si="3467"/>
        <v/>
      </c>
      <c r="AE2520" s="7" t="str">
        <f t="shared" si="3468"/>
        <v/>
      </c>
      <c r="AF2520" s="7" t="str">
        <f t="shared" si="3469"/>
        <v/>
      </c>
      <c r="AG2520" s="7" t="str">
        <f t="shared" si="3470"/>
        <v/>
      </c>
      <c r="AH2520" s="7" t="str">
        <f t="shared" si="3471"/>
        <v/>
      </c>
      <c r="AI2520" s="7">
        <f t="shared" si="3472"/>
        <v>17419.432351859992</v>
      </c>
      <c r="AJ2520" s="69">
        <f t="shared" si="3413"/>
        <v>71104.18577703269</v>
      </c>
      <c r="AK2520" s="11">
        <f t="shared" si="3455"/>
        <v>11.171901485746686</v>
      </c>
    </row>
    <row r="2521" spans="1:37">
      <c r="A2521" s="8">
        <v>2518</v>
      </c>
      <c r="B2521" s="8">
        <f t="shared" ca="1" si="3456"/>
        <v>0.49923650407923931</v>
      </c>
      <c r="C2521">
        <v>-5.8549162597689525E-2</v>
      </c>
      <c r="D2521" s="69">
        <f t="shared" si="3457"/>
        <v>4513</v>
      </c>
      <c r="E2521" s="5">
        <f>IF(①再生産関数フィット!$B$2="HS",$W$2*(T2521+SQRT($W$3^2+(($W$4^2))/4)-SQRT((T2521-$W$3)^2+(($W$4^2))/4)),IF(①再生産関数フィット!$B$2="BH",$W$2*T2521/(1+$W$3*T2521),$W$2*T2521*EXP(-$W$3*T2521)))</f>
        <v>1486.1767038516546</v>
      </c>
      <c r="F2521" s="5">
        <f t="shared" ca="1" si="3451"/>
        <v>152984.20078485401</v>
      </c>
      <c r="G2521" s="76">
        <f t="shared" si="3452"/>
        <v>1401.6606174908381</v>
      </c>
      <c r="H2521" s="77">
        <f t="shared" ref="H2521:Q2521" si="3477">IF(H$2&lt;&gt;"",G2520*EXP(-G$4-G$6*$S$6),"")</f>
        <v>524.03839057071229</v>
      </c>
      <c r="I2521" s="77">
        <f t="shared" si="3477"/>
        <v>233.9400459335609</v>
      </c>
      <c r="J2521" s="77" t="str">
        <f t="shared" si="3477"/>
        <v/>
      </c>
      <c r="K2521" s="77" t="str">
        <f t="shared" si="3477"/>
        <v/>
      </c>
      <c r="L2521" s="77" t="str">
        <f t="shared" si="3477"/>
        <v/>
      </c>
      <c r="M2521" s="77" t="str">
        <f t="shared" si="3477"/>
        <v/>
      </c>
      <c r="N2521" s="77" t="str">
        <f t="shared" si="3477"/>
        <v/>
      </c>
      <c r="O2521" s="77" t="str">
        <f t="shared" si="3477"/>
        <v/>
      </c>
      <c r="P2521" s="77" t="str">
        <f t="shared" si="3477"/>
        <v/>
      </c>
      <c r="Q2521" s="77" t="str">
        <f t="shared" si="3477"/>
        <v/>
      </c>
      <c r="R2521" s="98">
        <f t="shared" si="3474"/>
        <v>108.114827617933</v>
      </c>
      <c r="S2521" s="74">
        <f t="shared" si="3450"/>
        <v>203360.10881623829</v>
      </c>
      <c r="T2521" s="72">
        <f t="shared" si="3412"/>
        <v>121091.76458806916</v>
      </c>
      <c r="U2521" s="7">
        <f t="shared" si="3459"/>
        <v>12.22273362151479</v>
      </c>
      <c r="V2521" s="7">
        <f t="shared" si="3460"/>
        <v>11.704303922175631</v>
      </c>
      <c r="W2521" s="69">
        <f t="shared" si="3454"/>
        <v>4513</v>
      </c>
      <c r="X2521" s="64">
        <f t="shared" si="3461"/>
        <v>10649.313499606329</v>
      </c>
      <c r="Y2521" s="7">
        <f t="shared" si="3462"/>
        <v>18529.087249028431</v>
      </c>
      <c r="Z2521" s="7">
        <f t="shared" si="3463"/>
        <v>20495.999528873093</v>
      </c>
      <c r="AA2521" s="7" t="str">
        <f t="shared" si="3464"/>
        <v/>
      </c>
      <c r="AB2521" s="7" t="str">
        <f t="shared" si="3465"/>
        <v/>
      </c>
      <c r="AC2521" s="7" t="str">
        <f t="shared" si="3466"/>
        <v/>
      </c>
      <c r="AD2521" s="7" t="str">
        <f t="shared" si="3467"/>
        <v/>
      </c>
      <c r="AE2521" s="7" t="str">
        <f t="shared" si="3468"/>
        <v/>
      </c>
      <c r="AF2521" s="7" t="str">
        <f t="shared" si="3469"/>
        <v/>
      </c>
      <c r="AG2521" s="7" t="str">
        <f t="shared" si="3470"/>
        <v/>
      </c>
      <c r="AH2521" s="7" t="str">
        <f t="shared" si="3471"/>
        <v/>
      </c>
      <c r="AI2521" s="7">
        <f t="shared" si="3472"/>
        <v>15649.683269132684</v>
      </c>
      <c r="AJ2521" s="69">
        <f t="shared" si="3413"/>
        <v>65324.083546640541</v>
      </c>
      <c r="AK2521" s="11">
        <f t="shared" si="3455"/>
        <v>11.087116061153635</v>
      </c>
    </row>
    <row r="2522" spans="1:37">
      <c r="A2522" s="8">
        <v>2519</v>
      </c>
      <c r="B2522" s="8">
        <f t="shared" ca="1" si="3456"/>
        <v>2.8489066423934263E-2</v>
      </c>
      <c r="C2522">
        <v>8.0935343485376093E-2</v>
      </c>
      <c r="D2522" s="69">
        <f t="shared" si="3457"/>
        <v>4514</v>
      </c>
      <c r="E2522" s="5">
        <f>IF(①再生産関数フィット!$B$2="HS",$W$2*(T2522+SQRT($W$3^2+(($W$4^2))/4)-SQRT((T2522-$W$3)^2+(($W$4^2))/4)),IF(①再生産関数フィット!$B$2="BH",$W$2*T2522/(1+$W$3*T2522),$W$2*T2522*EXP(-$W$3*T2522)))</f>
        <v>1486.1767038516543</v>
      </c>
      <c r="F2522" s="5">
        <f t="shared" ca="1" si="3451"/>
        <v>143078.00341506925</v>
      </c>
      <c r="G2522" s="76">
        <f t="shared" si="3452"/>
        <v>1611.4625698906318</v>
      </c>
      <c r="H2522" s="77">
        <f t="shared" ref="H2522:Q2522" si="3478">IF(H$2&lt;&gt;"",G2521*EXP(-G$4-G$6*$S$6),"")</f>
        <v>642.80779670327786</v>
      </c>
      <c r="I2522" s="77">
        <f t="shared" si="3478"/>
        <v>173.54067415618348</v>
      </c>
      <c r="J2522" s="77" t="str">
        <f t="shared" si="3478"/>
        <v/>
      </c>
      <c r="K2522" s="77" t="str">
        <f t="shared" si="3478"/>
        <v/>
      </c>
      <c r="L2522" s="77" t="str">
        <f t="shared" si="3478"/>
        <v/>
      </c>
      <c r="M2522" s="77" t="str">
        <f t="shared" si="3478"/>
        <v/>
      </c>
      <c r="N2522" s="77" t="str">
        <f t="shared" si="3478"/>
        <v/>
      </c>
      <c r="O2522" s="77" t="str">
        <f t="shared" si="3478"/>
        <v/>
      </c>
      <c r="P2522" s="77" t="str">
        <f t="shared" si="3478"/>
        <v/>
      </c>
      <c r="Q2522" s="77" t="str">
        <f t="shared" si="3478"/>
        <v/>
      </c>
      <c r="R2522" s="98">
        <f t="shared" si="3474"/>
        <v>105.99181538979946</v>
      </c>
      <c r="S2522" s="74">
        <f t="shared" si="3450"/>
        <v>208930.52736999906</v>
      </c>
      <c r="T2522" s="72">
        <f t="shared" si="3412"/>
        <v>112331.6347392099</v>
      </c>
      <c r="U2522" s="7">
        <f t="shared" si="3459"/>
        <v>12.24975707075995</v>
      </c>
      <c r="V2522" s="7">
        <f t="shared" si="3460"/>
        <v>11.62921079953613</v>
      </c>
      <c r="W2522" s="69">
        <f t="shared" si="3454"/>
        <v>4514</v>
      </c>
      <c r="X2522" s="64">
        <f t="shared" si="3461"/>
        <v>12243.313313865568</v>
      </c>
      <c r="Y2522" s="7">
        <f t="shared" si="3462"/>
        <v>22728.567150393876</v>
      </c>
      <c r="Z2522" s="7">
        <f t="shared" si="3463"/>
        <v>15204.278350683124</v>
      </c>
      <c r="AA2522" s="7" t="str">
        <f t="shared" si="3464"/>
        <v/>
      </c>
      <c r="AB2522" s="7" t="str">
        <f t="shared" si="3465"/>
        <v/>
      </c>
      <c r="AC2522" s="7" t="str">
        <f t="shared" si="3466"/>
        <v/>
      </c>
      <c r="AD2522" s="7" t="str">
        <f t="shared" si="3467"/>
        <v/>
      </c>
      <c r="AE2522" s="7" t="str">
        <f t="shared" si="3468"/>
        <v/>
      </c>
      <c r="AF2522" s="7" t="str">
        <f t="shared" si="3469"/>
        <v/>
      </c>
      <c r="AG2522" s="7" t="str">
        <f t="shared" si="3470"/>
        <v/>
      </c>
      <c r="AH2522" s="7" t="str">
        <f t="shared" si="3471"/>
        <v/>
      </c>
      <c r="AI2522" s="7">
        <f t="shared" si="3472"/>
        <v>15342.376032199396</v>
      </c>
      <c r="AJ2522" s="69">
        <f t="shared" si="3413"/>
        <v>65518.534847141971</v>
      </c>
      <c r="AK2522" s="11">
        <f t="shared" si="3455"/>
        <v>11.090088356359063</v>
      </c>
    </row>
    <row r="2523" spans="1:37">
      <c r="A2523" s="8">
        <v>2520</v>
      </c>
      <c r="B2523" s="8">
        <f t="shared" ca="1" si="3456"/>
        <v>-0.3371827662665613</v>
      </c>
      <c r="C2523">
        <v>-0.40321941876470691</v>
      </c>
      <c r="D2523" s="69">
        <f t="shared" si="3457"/>
        <v>4515</v>
      </c>
      <c r="E2523" s="5">
        <f>IF(①再生産関数フィット!$B$2="HS",$W$2*(T2523+SQRT($W$3^2+(($W$4^2))/4)-SQRT((T2523-$W$3)^2+(($W$4^2))/4)),IF(①再生産関数フィット!$B$2="BH",$W$2*T2523/(1+$W$3*T2523),$W$2*T2523*EXP(-$W$3*T2523)))</f>
        <v>1486.1767038516543</v>
      </c>
      <c r="F2523" s="5">
        <f t="shared" ca="1" si="3451"/>
        <v>133620.86162574586</v>
      </c>
      <c r="G2523" s="76">
        <f t="shared" si="3452"/>
        <v>993.01196355265961</v>
      </c>
      <c r="H2523" s="77">
        <f t="shared" ref="H2523:Q2523" si="3479">IF(H$2&lt;&gt;"",G2522*EXP(-G$4-G$6*$S$6),"")</f>
        <v>739.02390571230399</v>
      </c>
      <c r="I2523" s="77">
        <f t="shared" si="3479"/>
        <v>212.87237805468584</v>
      </c>
      <c r="J2523" s="77" t="str">
        <f t="shared" si="3479"/>
        <v/>
      </c>
      <c r="K2523" s="77" t="str">
        <f t="shared" si="3479"/>
        <v/>
      </c>
      <c r="L2523" s="77" t="str">
        <f t="shared" si="3479"/>
        <v/>
      </c>
      <c r="M2523" s="77" t="str">
        <f t="shared" si="3479"/>
        <v/>
      </c>
      <c r="N2523" s="77" t="str">
        <f t="shared" si="3479"/>
        <v/>
      </c>
      <c r="O2523" s="77" t="str">
        <f t="shared" si="3479"/>
        <v/>
      </c>
      <c r="P2523" s="77" t="str">
        <f t="shared" si="3479"/>
        <v/>
      </c>
      <c r="Q2523" s="77" t="str">
        <f t="shared" si="3479"/>
        <v/>
      </c>
      <c r="R2523" s="98">
        <f t="shared" si="3474"/>
        <v>86.618137375986151</v>
      </c>
      <c r="S2523" s="74">
        <f t="shared" si="3450"/>
        <v>195498.40826878927</v>
      </c>
      <c r="T2523" s="72">
        <f t="shared" si="3412"/>
        <v>118826.73444106767</v>
      </c>
      <c r="U2523" s="7">
        <f t="shared" si="3459"/>
        <v>12.183307516526787</v>
      </c>
      <c r="V2523" s="7">
        <f t="shared" si="3460"/>
        <v>11.685421697976292</v>
      </c>
      <c r="W2523" s="69">
        <f t="shared" si="3454"/>
        <v>4515</v>
      </c>
      <c r="X2523" s="64">
        <f t="shared" si="3461"/>
        <v>7544.5479289147888</v>
      </c>
      <c r="Y2523" s="7">
        <f t="shared" si="3462"/>
        <v>26130.60163998288</v>
      </c>
      <c r="Z2523" s="7">
        <f t="shared" si="3463"/>
        <v>18650.215027990718</v>
      </c>
      <c r="AA2523" s="7" t="str">
        <f t="shared" si="3464"/>
        <v/>
      </c>
      <c r="AB2523" s="7" t="str">
        <f t="shared" si="3465"/>
        <v/>
      </c>
      <c r="AC2523" s="7" t="str">
        <f t="shared" si="3466"/>
        <v/>
      </c>
      <c r="AD2523" s="7" t="str">
        <f t="shared" si="3467"/>
        <v/>
      </c>
      <c r="AE2523" s="7" t="str">
        <f t="shared" si="3468"/>
        <v/>
      </c>
      <c r="AF2523" s="7" t="str">
        <f t="shared" si="3469"/>
        <v/>
      </c>
      <c r="AG2523" s="7" t="str">
        <f t="shared" si="3470"/>
        <v/>
      </c>
      <c r="AH2523" s="7" t="str">
        <f t="shared" si="3471"/>
        <v/>
      </c>
      <c r="AI2523" s="7">
        <f t="shared" si="3472"/>
        <v>12538.025034704513</v>
      </c>
      <c r="AJ2523" s="69">
        <f t="shared" si="3413"/>
        <v>64863.389631592909</v>
      </c>
      <c r="AK2523" s="11">
        <f t="shared" si="3455"/>
        <v>11.08003863923571</v>
      </c>
    </row>
    <row r="2524" spans="1:37">
      <c r="A2524" s="8">
        <v>2521</v>
      </c>
      <c r="B2524" s="8">
        <f t="shared" ca="1" si="3456"/>
        <v>-0.52991639971607152</v>
      </c>
      <c r="C2524">
        <v>0.53576764477948058</v>
      </c>
      <c r="D2524" s="69">
        <f t="shared" si="3457"/>
        <v>4516</v>
      </c>
      <c r="E2524" s="5">
        <f>IF(①再生産関数フィット!$B$2="HS",$W$2*(T2524+SQRT($W$3^2+(($W$4^2))/4)-SQRT((T2524-$W$3)^2+(($W$4^2))/4)),IF(①再生産関数フィット!$B$2="BH",$W$2*T2524/(1+$W$3*T2524),$W$2*T2524*EXP(-$W$3*T2524)))</f>
        <v>1486.1767038516546</v>
      </c>
      <c r="F2524" s="5">
        <f t="shared" ca="1" si="3451"/>
        <v>121091.76458806916</v>
      </c>
      <c r="G2524" s="76">
        <f t="shared" si="3452"/>
        <v>2539.5185007397408</v>
      </c>
      <c r="H2524" s="77">
        <f t="shared" ref="H2524:Q2524" si="3480">IF(H$2&lt;&gt;"",G2523*EXP(-G$4-G$6*$S$6),"")</f>
        <v>455.39970548216758</v>
      </c>
      <c r="I2524" s="77">
        <f t="shared" si="3480"/>
        <v>244.73532688163468</v>
      </c>
      <c r="J2524" s="77" t="str">
        <f t="shared" si="3480"/>
        <v/>
      </c>
      <c r="K2524" s="77" t="str">
        <f t="shared" si="3480"/>
        <v/>
      </c>
      <c r="L2524" s="77" t="str">
        <f t="shared" si="3480"/>
        <v/>
      </c>
      <c r="M2524" s="77" t="str">
        <f t="shared" si="3480"/>
        <v/>
      </c>
      <c r="N2524" s="77" t="str">
        <f t="shared" si="3480"/>
        <v/>
      </c>
      <c r="O2524" s="77" t="str">
        <f t="shared" si="3480"/>
        <v/>
      </c>
      <c r="P2524" s="77" t="str">
        <f t="shared" si="3480"/>
        <v/>
      </c>
      <c r="Q2524" s="77" t="str">
        <f t="shared" si="3480"/>
        <v/>
      </c>
      <c r="R2524" s="98">
        <f t="shared" si="3474"/>
        <v>92.802488363741759</v>
      </c>
      <c r="S2524" s="74">
        <f t="shared" si="3450"/>
        <v>238674.78133880426</v>
      </c>
      <c r="T2524" s="72">
        <f t="shared" si="3412"/>
        <v>114324.05603510623</v>
      </c>
      <c r="U2524" s="7">
        <f t="shared" si="3459"/>
        <v>12.382857156719608</v>
      </c>
      <c r="V2524" s="7">
        <f t="shared" si="3460"/>
        <v>11.646792291637642</v>
      </c>
      <c r="W2524" s="69">
        <f t="shared" si="3454"/>
        <v>4516</v>
      </c>
      <c r="X2524" s="64">
        <f t="shared" si="3461"/>
        <v>19294.34865683848</v>
      </c>
      <c r="Y2524" s="7">
        <f t="shared" si="3462"/>
        <v>16102.142567973395</v>
      </c>
      <c r="Z2524" s="7">
        <f t="shared" si="3463"/>
        <v>21441.797724059441</v>
      </c>
      <c r="AA2524" s="7" t="str">
        <f t="shared" si="3464"/>
        <v/>
      </c>
      <c r="AB2524" s="7" t="str">
        <f t="shared" si="3465"/>
        <v/>
      </c>
      <c r="AC2524" s="7" t="str">
        <f t="shared" si="3466"/>
        <v/>
      </c>
      <c r="AD2524" s="7" t="str">
        <f t="shared" si="3467"/>
        <v/>
      </c>
      <c r="AE2524" s="7" t="str">
        <f t="shared" si="3468"/>
        <v/>
      </c>
      <c r="AF2524" s="7" t="str">
        <f t="shared" si="3469"/>
        <v/>
      </c>
      <c r="AG2524" s="7" t="str">
        <f t="shared" si="3470"/>
        <v/>
      </c>
      <c r="AH2524" s="7" t="str">
        <f t="shared" si="3471"/>
        <v/>
      </c>
      <c r="AI2524" s="7">
        <f t="shared" si="3472"/>
        <v>13433.213385053135</v>
      </c>
      <c r="AJ2524" s="69">
        <f t="shared" si="3413"/>
        <v>70271.502333924451</v>
      </c>
      <c r="AK2524" s="11">
        <f t="shared" si="3455"/>
        <v>11.160121623407321</v>
      </c>
    </row>
    <row r="2525" spans="1:37">
      <c r="A2525" s="8">
        <v>2522</v>
      </c>
      <c r="B2525" s="8">
        <f t="shared" ca="1" si="3456"/>
        <v>-8.2953113060776795E-2</v>
      </c>
      <c r="C2525">
        <v>-0.17088756739508543</v>
      </c>
      <c r="D2525" s="69">
        <f t="shared" si="3457"/>
        <v>4517</v>
      </c>
      <c r="E2525" s="5">
        <f>IF(①再生産関数フィット!$B$2="HS",$W$2*(T2525+SQRT($W$3^2+(($W$4^2))/4)-SQRT((T2525-$W$3)^2+(($W$4^2))/4)),IF(①再生産関数フィット!$B$2="BH",$W$2*T2525/(1+$W$3*T2525),$W$2*T2525*EXP(-$W$3*T2525)))</f>
        <v>1486.1767038516548</v>
      </c>
      <c r="F2525" s="5">
        <f t="shared" ca="1" si="3451"/>
        <v>112331.6347392099</v>
      </c>
      <c r="G2525" s="76">
        <f t="shared" si="3452"/>
        <v>1252.7226269477073</v>
      </c>
      <c r="H2525" s="77">
        <f t="shared" ref="H2525:Q2525" si="3481">IF(H$2&lt;&gt;"",G2524*EXP(-G$4-G$6*$S$6),"")</f>
        <v>1164.6344855361499</v>
      </c>
      <c r="I2525" s="77">
        <f t="shared" si="3481"/>
        <v>150.81027138838721</v>
      </c>
      <c r="J2525" s="77" t="str">
        <f t="shared" si="3481"/>
        <v/>
      </c>
      <c r="K2525" s="77" t="str">
        <f t="shared" si="3481"/>
        <v/>
      </c>
      <c r="L2525" s="77" t="str">
        <f t="shared" si="3481"/>
        <v/>
      </c>
      <c r="M2525" s="77" t="str">
        <f t="shared" si="3481"/>
        <v/>
      </c>
      <c r="N2525" s="77" t="str">
        <f t="shared" si="3481"/>
        <v/>
      </c>
      <c r="O2525" s="77" t="str">
        <f t="shared" si="3481"/>
        <v/>
      </c>
      <c r="P2525" s="77" t="str">
        <f t="shared" si="3481"/>
        <v/>
      </c>
      <c r="Q2525" s="77" t="str">
        <f t="shared" si="3481"/>
        <v/>
      </c>
      <c r="R2525" s="98">
        <f t="shared" si="3474"/>
        <v>104.59212414986484</v>
      </c>
      <c r="S2525" s="74">
        <f t="shared" si="3450"/>
        <v>241003.72322780098</v>
      </c>
      <c r="T2525" s="72">
        <f t="shared" si="3412"/>
        <v>132663.09387308519</v>
      </c>
      <c r="U2525" s="7">
        <f t="shared" si="3459"/>
        <v>12.392567661431469</v>
      </c>
      <c r="V2525" s="7">
        <f t="shared" si="3460"/>
        <v>11.795568064630944</v>
      </c>
      <c r="W2525" s="69">
        <f t="shared" si="3454"/>
        <v>4517</v>
      </c>
      <c r="X2525" s="64">
        <f t="shared" si="3461"/>
        <v>9517.7361880210792</v>
      </c>
      <c r="Y2525" s="7">
        <f t="shared" si="3462"/>
        <v>41179.452467642768</v>
      </c>
      <c r="Z2525" s="7">
        <f t="shared" si="3463"/>
        <v>13212.818006385514</v>
      </c>
      <c r="AA2525" s="7" t="str">
        <f t="shared" si="3464"/>
        <v/>
      </c>
      <c r="AB2525" s="7" t="str">
        <f t="shared" si="3465"/>
        <v/>
      </c>
      <c r="AC2525" s="7" t="str">
        <f t="shared" si="3466"/>
        <v/>
      </c>
      <c r="AD2525" s="7" t="str">
        <f t="shared" si="3467"/>
        <v/>
      </c>
      <c r="AE2525" s="7" t="str">
        <f t="shared" si="3468"/>
        <v/>
      </c>
      <c r="AF2525" s="7" t="str">
        <f t="shared" si="3469"/>
        <v/>
      </c>
      <c r="AG2525" s="7" t="str">
        <f t="shared" si="3470"/>
        <v/>
      </c>
      <c r="AH2525" s="7" t="str">
        <f t="shared" si="3471"/>
        <v/>
      </c>
      <c r="AI2525" s="7">
        <f t="shared" si="3472"/>
        <v>15139.76992291561</v>
      </c>
      <c r="AJ2525" s="69">
        <f t="shared" si="3413"/>
        <v>79049.776584964973</v>
      </c>
      <c r="AK2525" s="11">
        <f t="shared" si="3455"/>
        <v>11.277833016383973</v>
      </c>
    </row>
    <row r="2526" spans="1:37">
      <c r="A2526" s="8">
        <v>2523</v>
      </c>
      <c r="B2526" s="8">
        <f t="shared" ca="1" si="3456"/>
        <v>-1.6008990523290242E-2</v>
      </c>
      <c r="C2526">
        <v>0.23925460151174738</v>
      </c>
      <c r="D2526" s="69">
        <f t="shared" si="3457"/>
        <v>4518</v>
      </c>
      <c r="E2526" s="5">
        <f>IF(①再生産関数フィット!$B$2="HS",$W$2*(T2526+SQRT($W$3^2+(($W$4^2))/4)-SQRT((T2526-$W$3)^2+(($W$4^2))/4)),IF(①再生産関数フィット!$B$2="BH",$W$2*T2526/(1+$W$3*T2526),$W$2*T2526*EXP(-$W$3*T2526)))</f>
        <v>1486.1767038516548</v>
      </c>
      <c r="F2526" s="5">
        <f t="shared" ca="1" si="3451"/>
        <v>118826.73444106767</v>
      </c>
      <c r="G2526" s="76">
        <f t="shared" si="3452"/>
        <v>1887.8931147202954</v>
      </c>
      <c r="H2526" s="77">
        <f t="shared" ref="H2526:Q2526" si="3482">IF(H$2&lt;&gt;"",G2525*EXP(-G$4-G$6*$S$6),"")</f>
        <v>574.50417145208951</v>
      </c>
      <c r="I2526" s="77">
        <f t="shared" si="3482"/>
        <v>385.6806245538055</v>
      </c>
      <c r="J2526" s="77" t="str">
        <f t="shared" si="3482"/>
        <v/>
      </c>
      <c r="K2526" s="77" t="str">
        <f t="shared" si="3482"/>
        <v/>
      </c>
      <c r="L2526" s="77" t="str">
        <f t="shared" si="3482"/>
        <v/>
      </c>
      <c r="M2526" s="77" t="str">
        <f t="shared" si="3482"/>
        <v/>
      </c>
      <c r="N2526" s="77" t="str">
        <f t="shared" si="3482"/>
        <v/>
      </c>
      <c r="O2526" s="77" t="str">
        <f t="shared" si="3482"/>
        <v/>
      </c>
      <c r="P2526" s="77" t="str">
        <f t="shared" si="3482"/>
        <v/>
      </c>
      <c r="Q2526" s="77" t="str">
        <f t="shared" si="3482"/>
        <v/>
      </c>
      <c r="R2526" s="98">
        <f t="shared" si="3474"/>
        <v>79.140996521798343</v>
      </c>
      <c r="S2526" s="74">
        <f t="shared" si="3450"/>
        <v>251746.26405967941</v>
      </c>
      <c r="T2526" s="72">
        <f t="shared" si="3412"/>
        <v>147505.33089826311</v>
      </c>
      <c r="U2526" s="7">
        <f t="shared" si="3459"/>
        <v>12.436176970588589</v>
      </c>
      <c r="V2526" s="7">
        <f t="shared" si="3460"/>
        <v>11.901619595792056</v>
      </c>
      <c r="W2526" s="69">
        <f t="shared" si="3454"/>
        <v>4518</v>
      </c>
      <c r="X2526" s="64">
        <f t="shared" si="3461"/>
        <v>14343.533221611755</v>
      </c>
      <c r="Y2526" s="7">
        <f t="shared" si="3462"/>
        <v>20313.469603197216</v>
      </c>
      <c r="Z2526" s="7">
        <f t="shared" si="3463"/>
        <v>33790.323788323432</v>
      </c>
      <c r="AA2526" s="7" t="str">
        <f t="shared" si="3464"/>
        <v/>
      </c>
      <c r="AB2526" s="7" t="str">
        <f t="shared" si="3465"/>
        <v/>
      </c>
      <c r="AC2526" s="7" t="str">
        <f t="shared" si="3466"/>
        <v/>
      </c>
      <c r="AD2526" s="7" t="str">
        <f t="shared" si="3467"/>
        <v/>
      </c>
      <c r="AE2526" s="7" t="str">
        <f t="shared" si="3468"/>
        <v/>
      </c>
      <c r="AF2526" s="7" t="str">
        <f t="shared" si="3469"/>
        <v/>
      </c>
      <c r="AG2526" s="7" t="str">
        <f t="shared" si="3470"/>
        <v/>
      </c>
      <c r="AH2526" s="7" t="str">
        <f t="shared" si="3471"/>
        <v/>
      </c>
      <c r="AI2526" s="7">
        <f t="shared" si="3472"/>
        <v>11455.704610162467</v>
      </c>
      <c r="AJ2526" s="69">
        <f t="shared" si="3413"/>
        <v>79903.031223294878</v>
      </c>
      <c r="AK2526" s="11">
        <f t="shared" si="3455"/>
        <v>11.288569068748076</v>
      </c>
    </row>
    <row r="2527" spans="1:37">
      <c r="A2527" s="8">
        <v>2524</v>
      </c>
      <c r="B2527" s="8">
        <f t="shared" ca="1" si="3456"/>
        <v>0.37958164455157895</v>
      </c>
      <c r="C2527">
        <v>-0.24603593733326612</v>
      </c>
      <c r="D2527" s="69">
        <f t="shared" si="3457"/>
        <v>4519</v>
      </c>
      <c r="E2527" s="5">
        <f>IF(①再生産関数フィット!$B$2="HS",$W$2*(T2527+SQRT($W$3^2+(($W$4^2))/4)-SQRT((T2527-$W$3)^2+(($W$4^2))/4)),IF(①再生産関数フィット!$B$2="BH",$W$2*T2527/(1+$W$3*T2527),$W$2*T2527*EXP(-$W$3*T2527)))</f>
        <v>1486.1767038516543</v>
      </c>
      <c r="F2527" s="5">
        <f t="shared" ca="1" si="3451"/>
        <v>114324.05603510623</v>
      </c>
      <c r="G2527" s="76">
        <f t="shared" si="3452"/>
        <v>1162.0328337964966</v>
      </c>
      <c r="H2527" s="77">
        <f t="shared" ref="H2527:Q2527" si="3483">IF(H$2&lt;&gt;"",G2526*EXP(-G$4-G$6*$S$6),"")</f>
        <v>865.79618371319054</v>
      </c>
      <c r="I2527" s="77">
        <f t="shared" si="3483"/>
        <v>190.25293377982393</v>
      </c>
      <c r="J2527" s="77" t="str">
        <f t="shared" si="3483"/>
        <v/>
      </c>
      <c r="K2527" s="77" t="str">
        <f t="shared" si="3483"/>
        <v/>
      </c>
      <c r="L2527" s="77" t="str">
        <f t="shared" si="3483"/>
        <v/>
      </c>
      <c r="M2527" s="77" t="str">
        <f t="shared" si="3483"/>
        <v/>
      </c>
      <c r="N2527" s="77" t="str">
        <f t="shared" si="3483"/>
        <v/>
      </c>
      <c r="O2527" s="77" t="str">
        <f t="shared" si="3483"/>
        <v/>
      </c>
      <c r="P2527" s="77" t="str">
        <f t="shared" si="3483"/>
        <v/>
      </c>
      <c r="Q2527" s="77" t="str">
        <f t="shared" si="3483"/>
        <v/>
      </c>
      <c r="R2527" s="98">
        <f t="shared" si="3474"/>
        <v>144.03328605933714</v>
      </c>
      <c r="S2527" s="74">
        <f t="shared" si="3450"/>
        <v>231551.75519508653</v>
      </c>
      <c r="T2527" s="72">
        <f t="shared" si="3412"/>
        <v>141780.63265756716</v>
      </c>
      <c r="U2527" s="7">
        <f t="shared" si="3459"/>
        <v>12.352558692079203</v>
      </c>
      <c r="V2527" s="7">
        <f t="shared" si="3460"/>
        <v>11.862036301647375</v>
      </c>
      <c r="W2527" s="69">
        <f t="shared" si="3454"/>
        <v>4519</v>
      </c>
      <c r="X2527" s="64">
        <f t="shared" si="3461"/>
        <v>8828.7077410275579</v>
      </c>
      <c r="Y2527" s="7">
        <f t="shared" si="3462"/>
        <v>30613.049189824269</v>
      </c>
      <c r="Z2527" s="7">
        <f t="shared" si="3463"/>
        <v>16668.47600015191</v>
      </c>
      <c r="AA2527" s="7" t="str">
        <f t="shared" si="3464"/>
        <v/>
      </c>
      <c r="AB2527" s="7" t="str">
        <f t="shared" si="3465"/>
        <v/>
      </c>
      <c r="AC2527" s="7" t="str">
        <f t="shared" si="3466"/>
        <v/>
      </c>
      <c r="AD2527" s="7" t="str">
        <f t="shared" si="3467"/>
        <v/>
      </c>
      <c r="AE2527" s="7" t="str">
        <f t="shared" si="3468"/>
        <v/>
      </c>
      <c r="AF2527" s="7" t="str">
        <f t="shared" si="3469"/>
        <v/>
      </c>
      <c r="AG2527" s="7" t="str">
        <f t="shared" si="3470"/>
        <v/>
      </c>
      <c r="AH2527" s="7" t="str">
        <f t="shared" si="3471"/>
        <v/>
      </c>
      <c r="AI2527" s="7">
        <f t="shared" si="3472"/>
        <v>20848.900716992186</v>
      </c>
      <c r="AJ2527" s="69">
        <f t="shared" si="3413"/>
        <v>76959.133647995928</v>
      </c>
      <c r="AK2527" s="11">
        <f t="shared" si="3455"/>
        <v>11.251029828103615</v>
      </c>
    </row>
    <row r="2528" spans="1:37">
      <c r="A2528" s="8">
        <v>2525</v>
      </c>
      <c r="B2528" s="8">
        <f t="shared" ca="1" si="3456"/>
        <v>0.24664175264429827</v>
      </c>
      <c r="C2528">
        <v>-0.32557552937852424</v>
      </c>
      <c r="D2528" s="69">
        <f t="shared" si="3457"/>
        <v>4520</v>
      </c>
      <c r="E2528" s="5">
        <f>IF(①再生産関数フィット!$B$2="HS",$W$2*(T2528+SQRT($W$3^2+(($W$4^2))/4)-SQRT((T2528-$W$3)^2+(($W$4^2))/4)),IF(①再生産関数フィット!$B$2="BH",$W$2*T2528/(1+$W$3*T2528),$W$2*T2528*EXP(-$W$3*T2528)))</f>
        <v>1486.1767038516548</v>
      </c>
      <c r="F2528" s="5">
        <f t="shared" ca="1" si="3451"/>
        <v>132663.09387308519</v>
      </c>
      <c r="G2528" s="76">
        <f t="shared" si="3452"/>
        <v>1073.185493326519</v>
      </c>
      <c r="H2528" s="77">
        <f t="shared" ref="H2528:Q2528" si="3484">IF(H$2&lt;&gt;"",G2527*EXP(-G$4-G$6*$S$6),"")</f>
        <v>532.91342873480914</v>
      </c>
      <c r="I2528" s="77">
        <f t="shared" si="3484"/>
        <v>286.71726367185602</v>
      </c>
      <c r="J2528" s="77" t="str">
        <f t="shared" si="3484"/>
        <v/>
      </c>
      <c r="K2528" s="77" t="str">
        <f t="shared" si="3484"/>
        <v/>
      </c>
      <c r="L2528" s="77" t="str">
        <f t="shared" si="3484"/>
        <v/>
      </c>
      <c r="M2528" s="77" t="str">
        <f t="shared" si="3484"/>
        <v/>
      </c>
      <c r="N2528" s="77" t="str">
        <f t="shared" si="3484"/>
        <v/>
      </c>
      <c r="O2528" s="77" t="str">
        <f t="shared" si="3484"/>
        <v/>
      </c>
      <c r="P2528" s="77" t="str">
        <f t="shared" si="3484"/>
        <v/>
      </c>
      <c r="Q2528" s="77" t="str">
        <f t="shared" si="3484"/>
        <v/>
      </c>
      <c r="R2528" s="98">
        <f t="shared" si="3474"/>
        <v>103.58455920439417</v>
      </c>
      <c r="S2528" s="74">
        <f t="shared" si="3450"/>
        <v>201525.86574873835</v>
      </c>
      <c r="T2528" s="72">
        <f t="shared" si="3412"/>
        <v>131952.77457893713</v>
      </c>
      <c r="U2528" s="7">
        <f t="shared" si="3459"/>
        <v>12.213673018129366</v>
      </c>
      <c r="V2528" s="7">
        <f t="shared" si="3460"/>
        <v>11.790199369212761</v>
      </c>
      <c r="W2528" s="69">
        <f t="shared" si="3454"/>
        <v>4520</v>
      </c>
      <c r="X2528" s="64">
        <f t="shared" si="3461"/>
        <v>8153.6775871770387</v>
      </c>
      <c r="Y2528" s="7">
        <f t="shared" si="3462"/>
        <v>18842.893182792013</v>
      </c>
      <c r="Z2528" s="7">
        <f t="shared" si="3463"/>
        <v>25119.927106482184</v>
      </c>
      <c r="AA2528" s="7" t="str">
        <f t="shared" si="3464"/>
        <v/>
      </c>
      <c r="AB2528" s="7" t="str">
        <f t="shared" si="3465"/>
        <v/>
      </c>
      <c r="AC2528" s="7" t="str">
        <f t="shared" si="3466"/>
        <v/>
      </c>
      <c r="AD2528" s="7" t="str">
        <f t="shared" si="3467"/>
        <v/>
      </c>
      <c r="AE2528" s="7" t="str">
        <f t="shared" si="3468"/>
        <v/>
      </c>
      <c r="AF2528" s="7" t="str">
        <f t="shared" si="3469"/>
        <v/>
      </c>
      <c r="AG2528" s="7" t="str">
        <f t="shared" si="3470"/>
        <v/>
      </c>
      <c r="AH2528" s="7" t="str">
        <f t="shared" si="3471"/>
        <v/>
      </c>
      <c r="AI2528" s="7">
        <f t="shared" si="3472"/>
        <v>14993.924319522343</v>
      </c>
      <c r="AJ2528" s="69">
        <f t="shared" si="3413"/>
        <v>67110.422195973573</v>
      </c>
      <c r="AK2528" s="11">
        <f t="shared" si="3455"/>
        <v>11.11409463423626</v>
      </c>
    </row>
    <row r="2529" spans="1:37">
      <c r="A2529" s="8">
        <v>2526</v>
      </c>
      <c r="B2529" s="8">
        <f t="shared" ca="1" si="3456"/>
        <v>0.11944376975622215</v>
      </c>
      <c r="C2529">
        <v>0.16231639437721829</v>
      </c>
      <c r="D2529" s="69">
        <f t="shared" si="3457"/>
        <v>4521</v>
      </c>
      <c r="E2529" s="5">
        <f>IF(①再生産関数フィット!$B$2="HS",$W$2*(T2529+SQRT($W$3^2+(($W$4^2))/4)-SQRT((T2529-$W$3)^2+(($W$4^2))/4)),IF(①再生産関数フィット!$B$2="BH",$W$2*T2529/(1+$W$3*T2529),$W$2*T2529*EXP(-$W$3*T2529)))</f>
        <v>1486.1767038516543</v>
      </c>
      <c r="F2529" s="5">
        <f t="shared" ca="1" si="3451"/>
        <v>147505.33089826311</v>
      </c>
      <c r="G2529" s="76">
        <f t="shared" si="3452"/>
        <v>1748.0890957100605</v>
      </c>
      <c r="H2529" s="77">
        <f t="shared" ref="H2529:Q2529" si="3485">IF(H$2&lt;&gt;"",G2528*EXP(-G$4-G$6*$S$6),"")</f>
        <v>492.1676430162305</v>
      </c>
      <c r="I2529" s="77">
        <f t="shared" si="3485"/>
        <v>176.47973383935263</v>
      </c>
      <c r="J2529" s="77" t="str">
        <f t="shared" si="3485"/>
        <v/>
      </c>
      <c r="K2529" s="77" t="str">
        <f t="shared" si="3485"/>
        <v/>
      </c>
      <c r="L2529" s="77" t="str">
        <f t="shared" si="3485"/>
        <v/>
      </c>
      <c r="M2529" s="77" t="str">
        <f t="shared" si="3485"/>
        <v/>
      </c>
      <c r="N2529" s="77" t="str">
        <f t="shared" si="3485"/>
        <v/>
      </c>
      <c r="O2529" s="77" t="str">
        <f t="shared" si="3485"/>
        <v/>
      </c>
      <c r="P2529" s="77" t="str">
        <f t="shared" si="3485"/>
        <v/>
      </c>
      <c r="Q2529" s="77" t="str">
        <f t="shared" si="3485"/>
        <v/>
      </c>
      <c r="R2529" s="98">
        <f t="shared" si="3474"/>
        <v>120.94199485327297</v>
      </c>
      <c r="S2529" s="74">
        <f t="shared" si="3450"/>
        <v>205688.62495732034</v>
      </c>
      <c r="T2529" s="72">
        <f t="shared" si="3412"/>
        <v>111156.67897810636</v>
      </c>
      <c r="U2529" s="7">
        <f t="shared" si="3459"/>
        <v>12.234118774925411</v>
      </c>
      <c r="V2529" s="7">
        <f t="shared" si="3460"/>
        <v>11.618696007358562</v>
      </c>
      <c r="W2529" s="69">
        <f t="shared" si="3454"/>
        <v>4521</v>
      </c>
      <c r="X2529" s="64">
        <f t="shared" si="3461"/>
        <v>13281.352542232962</v>
      </c>
      <c r="Y2529" s="7">
        <f t="shared" si="3462"/>
        <v>17402.192974191774</v>
      </c>
      <c r="Z2529" s="7">
        <f t="shared" si="3463"/>
        <v>15461.775803251263</v>
      </c>
      <c r="AA2529" s="7" t="str">
        <f t="shared" si="3464"/>
        <v/>
      </c>
      <c r="AB2529" s="7" t="str">
        <f t="shared" si="3465"/>
        <v/>
      </c>
      <c r="AC2529" s="7" t="str">
        <f t="shared" si="3466"/>
        <v/>
      </c>
      <c r="AD2529" s="7" t="str">
        <f t="shared" si="3467"/>
        <v/>
      </c>
      <c r="AE2529" s="7" t="str">
        <f t="shared" si="3468"/>
        <v/>
      </c>
      <c r="AF2529" s="7" t="str">
        <f t="shared" si="3469"/>
        <v/>
      </c>
      <c r="AG2529" s="7" t="str">
        <f t="shared" si="3470"/>
        <v/>
      </c>
      <c r="AH2529" s="7" t="str">
        <f t="shared" si="3471"/>
        <v/>
      </c>
      <c r="AI2529" s="7">
        <f t="shared" si="3472"/>
        <v>17506.423078982501</v>
      </c>
      <c r="AJ2529" s="69">
        <f t="shared" si="3413"/>
        <v>63651.744398658499</v>
      </c>
      <c r="AK2529" s="11">
        <f t="shared" si="3455"/>
        <v>11.061182009716195</v>
      </c>
    </row>
    <row r="2530" spans="1:37">
      <c r="A2530" s="8">
        <v>2527</v>
      </c>
      <c r="B2530" s="8">
        <f t="shared" ca="1" si="3456"/>
        <v>-3.1513372024886126E-2</v>
      </c>
      <c r="C2530">
        <v>-9.6621315696908849E-2</v>
      </c>
      <c r="D2530" s="69">
        <f t="shared" si="3457"/>
        <v>4522</v>
      </c>
      <c r="E2530" s="5">
        <f>IF(①再生産関数フィット!$B$2="HS",$W$2*(T2530+SQRT($W$3^2+(($W$4^2))/4)-SQRT((T2530-$W$3)^2+(($W$4^2))/4)),IF(①再生産関数フィット!$B$2="BH",$W$2*T2530/(1+$W$3*T2530),$W$2*T2530*EXP(-$W$3*T2530)))</f>
        <v>1486.1767038516546</v>
      </c>
      <c r="F2530" s="5">
        <f t="shared" ca="1" si="3451"/>
        <v>141780.63265756716</v>
      </c>
      <c r="G2530" s="76">
        <f t="shared" si="3452"/>
        <v>1349.2994555461291</v>
      </c>
      <c r="H2530" s="77">
        <f t="shared" ref="H2530:Q2530" si="3486">IF(H$2&lt;&gt;"",G2529*EXP(-G$4-G$6*$S$6),"")</f>
        <v>801.68143845402324</v>
      </c>
      <c r="I2530" s="77">
        <f t="shared" si="3486"/>
        <v>162.9863500532436</v>
      </c>
      <c r="J2530" s="77" t="str">
        <f t="shared" si="3486"/>
        <v/>
      </c>
      <c r="K2530" s="77" t="str">
        <f t="shared" si="3486"/>
        <v/>
      </c>
      <c r="L2530" s="77" t="str">
        <f t="shared" si="3486"/>
        <v/>
      </c>
      <c r="M2530" s="77" t="str">
        <f t="shared" si="3486"/>
        <v/>
      </c>
      <c r="N2530" s="77" t="str">
        <f t="shared" si="3486"/>
        <v/>
      </c>
      <c r="O2530" s="77" t="str">
        <f t="shared" si="3486"/>
        <v/>
      </c>
      <c r="P2530" s="77" t="str">
        <f t="shared" si="3486"/>
        <v/>
      </c>
      <c r="Q2530" s="77" t="str">
        <f t="shared" si="3486"/>
        <v/>
      </c>
      <c r="R2530" s="98">
        <f t="shared" si="3474"/>
        <v>92.161437821928999</v>
      </c>
      <c r="S2530" s="74">
        <f t="shared" si="3450"/>
        <v>206648.32895182655</v>
      </c>
      <c r="T2530" s="72">
        <f t="shared" si="3412"/>
        <v>112592.27880728022</v>
      </c>
      <c r="U2530" s="7">
        <f t="shared" si="3459"/>
        <v>12.238773733538089</v>
      </c>
      <c r="V2530" s="7">
        <f t="shared" si="3460"/>
        <v>11.631528420465168</v>
      </c>
      <c r="W2530" s="69">
        <f t="shared" si="3454"/>
        <v>4522</v>
      </c>
      <c r="X2530" s="64">
        <f t="shared" si="3461"/>
        <v>10251.492214057862</v>
      </c>
      <c r="Y2530" s="7">
        <f t="shared" si="3462"/>
        <v>28346.063163165905</v>
      </c>
      <c r="Z2530" s="7">
        <f t="shared" si="3463"/>
        <v>14279.590912163663</v>
      </c>
      <c r="AA2530" s="7" t="str">
        <f t="shared" si="3464"/>
        <v/>
      </c>
      <c r="AB2530" s="7" t="str">
        <f t="shared" si="3465"/>
        <v/>
      </c>
      <c r="AC2530" s="7" t="str">
        <f t="shared" si="3466"/>
        <v/>
      </c>
      <c r="AD2530" s="7" t="str">
        <f t="shared" si="3467"/>
        <v/>
      </c>
      <c r="AE2530" s="7" t="str">
        <f t="shared" si="3468"/>
        <v/>
      </c>
      <c r="AF2530" s="7" t="str">
        <f t="shared" si="3469"/>
        <v/>
      </c>
      <c r="AG2530" s="7" t="str">
        <f t="shared" si="3470"/>
        <v/>
      </c>
      <c r="AH2530" s="7" t="str">
        <f t="shared" si="3471"/>
        <v/>
      </c>
      <c r="AI2530" s="7">
        <f t="shared" si="3472"/>
        <v>13340.420951675462</v>
      </c>
      <c r="AJ2530" s="69">
        <f t="shared" si="3413"/>
        <v>66217.56724106289</v>
      </c>
      <c r="AK2530" s="11">
        <f t="shared" si="3455"/>
        <v>11.10070107290092</v>
      </c>
    </row>
    <row r="2531" spans="1:37">
      <c r="A2531" s="8">
        <v>2528</v>
      </c>
      <c r="B2531" s="8">
        <f t="shared" ca="1" si="3456"/>
        <v>-0.20535340001700378</v>
      </c>
      <c r="C2531">
        <v>0.30782551419555282</v>
      </c>
      <c r="D2531" s="69">
        <f t="shared" si="3457"/>
        <v>4523</v>
      </c>
      <c r="E2531" s="5">
        <f>IF(①再生産関数フィット!$B$2="HS",$W$2*(T2531+SQRT($W$3^2+(($W$4^2))/4)-SQRT((T2531-$W$3)^2+(($W$4^2))/4)),IF(①再生産関数フィット!$B$2="BH",$W$2*T2531/(1+$W$3*T2531),$W$2*T2531*EXP(-$W$3*T2531)))</f>
        <v>1486.1767038516546</v>
      </c>
      <c r="F2531" s="5">
        <f t="shared" ca="1" si="3451"/>
        <v>131952.77457893713</v>
      </c>
      <c r="G2531" s="76">
        <f t="shared" si="3452"/>
        <v>2021.8892889069239</v>
      </c>
      <c r="H2531" s="77">
        <f t="shared" ref="H2531:Q2531" si="3487">IF(H$2&lt;&gt;"",G2530*EXP(-G$4-G$6*$S$6),"")</f>
        <v>618.79473482332401</v>
      </c>
      <c r="I2531" s="77">
        <f t="shared" si="3487"/>
        <v>265.4850098602405</v>
      </c>
      <c r="J2531" s="77" t="str">
        <f t="shared" si="3487"/>
        <v/>
      </c>
      <c r="K2531" s="77" t="str">
        <f t="shared" si="3487"/>
        <v/>
      </c>
      <c r="L2531" s="77" t="str">
        <f t="shared" si="3487"/>
        <v/>
      </c>
      <c r="M2531" s="77" t="str">
        <f t="shared" si="3487"/>
        <v/>
      </c>
      <c r="N2531" s="77" t="str">
        <f t="shared" si="3487"/>
        <v/>
      </c>
      <c r="O2531" s="77" t="str">
        <f t="shared" si="3487"/>
        <v/>
      </c>
      <c r="P2531" s="77" t="str">
        <f t="shared" si="3487"/>
        <v/>
      </c>
      <c r="Q2531" s="77" t="str">
        <f t="shared" si="3487"/>
        <v/>
      </c>
      <c r="R2531" s="98">
        <f t="shared" si="3474"/>
        <v>79.062101787331471</v>
      </c>
      <c r="S2531" s="74">
        <f t="shared" si="3450"/>
        <v>233860.19598565064</v>
      </c>
      <c r="T2531" s="72">
        <f t="shared" si="3412"/>
        <v>122044.88768820748</v>
      </c>
      <c r="U2531" s="7">
        <f t="shared" si="3459"/>
        <v>12.362478762740869</v>
      </c>
      <c r="V2531" s="7">
        <f t="shared" si="3460"/>
        <v>11.712144187915614</v>
      </c>
      <c r="W2531" s="69">
        <f t="shared" si="3454"/>
        <v>4523</v>
      </c>
      <c r="X2531" s="64">
        <f t="shared" si="3461"/>
        <v>15361.587983837811</v>
      </c>
      <c r="Y2531" s="7">
        <f t="shared" si="3462"/>
        <v>21879.506992405422</v>
      </c>
      <c r="Z2531" s="7">
        <f t="shared" si="3463"/>
        <v>23259.722871746864</v>
      </c>
      <c r="AA2531" s="7" t="str">
        <f t="shared" si="3464"/>
        <v/>
      </c>
      <c r="AB2531" s="7" t="str">
        <f t="shared" si="3465"/>
        <v/>
      </c>
      <c r="AC2531" s="7" t="str">
        <f t="shared" si="3466"/>
        <v/>
      </c>
      <c r="AD2531" s="7" t="str">
        <f t="shared" si="3467"/>
        <v/>
      </c>
      <c r="AE2531" s="7" t="str">
        <f t="shared" si="3468"/>
        <v/>
      </c>
      <c r="AF2531" s="7" t="str">
        <f t="shared" si="3469"/>
        <v/>
      </c>
      <c r="AG2531" s="7" t="str">
        <f t="shared" si="3470"/>
        <v/>
      </c>
      <c r="AH2531" s="7" t="str">
        <f t="shared" si="3471"/>
        <v/>
      </c>
      <c r="AI2531" s="7">
        <f t="shared" si="3472"/>
        <v>11444.284552125911</v>
      </c>
      <c r="AJ2531" s="69">
        <f t="shared" si="3413"/>
        <v>71945.102400116011</v>
      </c>
      <c r="AK2531" s="11">
        <f t="shared" si="3455"/>
        <v>11.18365864050759</v>
      </c>
    </row>
    <row r="2532" spans="1:37">
      <c r="A2532" s="8">
        <v>2529</v>
      </c>
      <c r="B2532" s="8">
        <f t="shared" ca="1" si="3456"/>
        <v>3.2071805631870107E-2</v>
      </c>
      <c r="C2532">
        <v>-2.1783166575456255E-2</v>
      </c>
      <c r="D2532" s="69">
        <f t="shared" si="3457"/>
        <v>4524</v>
      </c>
      <c r="E2532" s="5">
        <f>IF(①再生産関数フィット!$B$2="HS",$W$2*(T2532+SQRT($W$3^2+(($W$4^2))/4)-SQRT((T2532-$W$3)^2+(($W$4^2))/4)),IF(①再生産関数フィット!$B$2="BH",$W$2*T2532/(1+$W$3*T2532),$W$2*T2532*EXP(-$W$3*T2532)))</f>
        <v>1486.1767038516543</v>
      </c>
      <c r="F2532" s="5">
        <f t="shared" ca="1" si="3451"/>
        <v>111156.67897810636</v>
      </c>
      <c r="G2532" s="76">
        <f t="shared" si="3452"/>
        <v>1454.1531229226343</v>
      </c>
      <c r="H2532" s="77">
        <f t="shared" ref="H2532:Q2532" si="3488">IF(H$2&lt;&gt;"",G2531*EXP(-G$4-G$6*$S$6),"")</f>
        <v>927.24742549079451</v>
      </c>
      <c r="I2532" s="77">
        <f t="shared" si="3488"/>
        <v>204.92020695007852</v>
      </c>
      <c r="J2532" s="77" t="str">
        <f t="shared" si="3488"/>
        <v/>
      </c>
      <c r="K2532" s="77" t="str">
        <f t="shared" si="3488"/>
        <v/>
      </c>
      <c r="L2532" s="77" t="str">
        <f t="shared" si="3488"/>
        <v/>
      </c>
      <c r="M2532" s="77" t="str">
        <f t="shared" si="3488"/>
        <v/>
      </c>
      <c r="N2532" s="77" t="str">
        <f t="shared" si="3488"/>
        <v/>
      </c>
      <c r="O2532" s="77" t="str">
        <f t="shared" si="3488"/>
        <v/>
      </c>
      <c r="P2532" s="77" t="str">
        <f t="shared" si="3488"/>
        <v/>
      </c>
      <c r="Q2532" s="77" t="str">
        <f t="shared" si="3488"/>
        <v/>
      </c>
      <c r="R2532" s="98">
        <f t="shared" si="3474"/>
        <v>106.76407990234458</v>
      </c>
      <c r="S2532" s="74">
        <f t="shared" si="3450"/>
        <v>238592.86542739382</v>
      </c>
      <c r="T2532" s="72">
        <f t="shared" si="3412"/>
        <v>134064.36923594872</v>
      </c>
      <c r="U2532" s="7">
        <f t="shared" si="3459"/>
        <v>12.382513886385782</v>
      </c>
      <c r="V2532" s="7">
        <f t="shared" si="3460"/>
        <v>11.806075331026001</v>
      </c>
      <c r="W2532" s="69">
        <f t="shared" si="3454"/>
        <v>4524</v>
      </c>
      <c r="X2532" s="64">
        <f t="shared" si="3461"/>
        <v>11048.132685754033</v>
      </c>
      <c r="Y2532" s="7">
        <f t="shared" si="3462"/>
        <v>32785.858359813348</v>
      </c>
      <c r="Z2532" s="7">
        <f t="shared" si="3463"/>
        <v>17953.507909877906</v>
      </c>
      <c r="AA2532" s="7" t="str">
        <f t="shared" si="3464"/>
        <v/>
      </c>
      <c r="AB2532" s="7" t="str">
        <f t="shared" si="3465"/>
        <v/>
      </c>
      <c r="AC2532" s="7" t="str">
        <f t="shared" si="3466"/>
        <v/>
      </c>
      <c r="AD2532" s="7" t="str">
        <f t="shared" si="3467"/>
        <v/>
      </c>
      <c r="AE2532" s="7" t="str">
        <f t="shared" si="3468"/>
        <v/>
      </c>
      <c r="AF2532" s="7" t="str">
        <f t="shared" si="3469"/>
        <v/>
      </c>
      <c r="AG2532" s="7" t="str">
        <f t="shared" si="3470"/>
        <v/>
      </c>
      <c r="AH2532" s="7" t="str">
        <f t="shared" si="3471"/>
        <v/>
      </c>
      <c r="AI2532" s="7">
        <f t="shared" si="3472"/>
        <v>15454.161763052447</v>
      </c>
      <c r="AJ2532" s="69">
        <f t="shared" si="3413"/>
        <v>77241.660718497733</v>
      </c>
      <c r="AK2532" s="11">
        <f t="shared" si="3455"/>
        <v>11.254694237068662</v>
      </c>
    </row>
    <row r="2533" spans="1:37">
      <c r="A2533" s="8">
        <v>2530</v>
      </c>
      <c r="B2533" s="8">
        <f t="shared" ca="1" si="3456"/>
        <v>0.1125668907544306</v>
      </c>
      <c r="C2533">
        <v>2.2682818259920738E-2</v>
      </c>
      <c r="D2533" s="69">
        <f t="shared" si="3457"/>
        <v>4525</v>
      </c>
      <c r="E2533" s="5">
        <f>IF(①再生産関数フィット!$B$2="HS",$W$2*(T2533+SQRT($W$3^2+(($W$4^2))/4)-SQRT((T2533-$W$3)^2+(($W$4^2))/4)),IF(①再生産関数フィット!$B$2="BH",$W$2*T2533/(1+$W$3*T2533),$W$2*T2533*EXP(-$W$3*T2533)))</f>
        <v>1486.1767038516548</v>
      </c>
      <c r="F2533" s="5">
        <f t="shared" ca="1" si="3451"/>
        <v>112592.27880728022</v>
      </c>
      <c r="G2533" s="76">
        <f t="shared" si="3452"/>
        <v>1520.2726137119269</v>
      </c>
      <c r="H2533" s="77">
        <f t="shared" ref="H2533:Q2533" si="3489">IF(H$2&lt;&gt;"",G2532*EXP(-G$4-G$6*$S$6),"")</f>
        <v>666.88109329090094</v>
      </c>
      <c r="I2533" s="77">
        <f t="shared" si="3489"/>
        <v>307.06747105686441</v>
      </c>
      <c r="J2533" s="77" t="str">
        <f t="shared" si="3489"/>
        <v/>
      </c>
      <c r="K2533" s="77" t="str">
        <f t="shared" si="3489"/>
        <v/>
      </c>
      <c r="L2533" s="77" t="str">
        <f t="shared" si="3489"/>
        <v/>
      </c>
      <c r="M2533" s="77" t="str">
        <f t="shared" si="3489"/>
        <v/>
      </c>
      <c r="N2533" s="77" t="str">
        <f t="shared" si="3489"/>
        <v/>
      </c>
      <c r="O2533" s="77" t="str">
        <f t="shared" si="3489"/>
        <v/>
      </c>
      <c r="P2533" s="77" t="str">
        <f t="shared" si="3489"/>
        <v/>
      </c>
      <c r="Q2533" s="77" t="str">
        <f t="shared" si="3489"/>
        <v/>
      </c>
      <c r="R2533" s="98">
        <f t="shared" si="3474"/>
        <v>96.580946352135513</v>
      </c>
      <c r="S2533" s="74">
        <f t="shared" si="3450"/>
        <v>234825.29183445749</v>
      </c>
      <c r="T2533" s="72">
        <f t="shared" si="3412"/>
        <v>140670.33262143537</v>
      </c>
      <c r="U2533" s="7">
        <f t="shared" si="3459"/>
        <v>12.36659707763617</v>
      </c>
      <c r="V2533" s="7">
        <f t="shared" si="3460"/>
        <v>11.854174365300274</v>
      </c>
      <c r="W2533" s="69">
        <f t="shared" si="3454"/>
        <v>4525</v>
      </c>
      <c r="X2533" s="64">
        <f t="shared" si="3461"/>
        <v>11550.484807988867</v>
      </c>
      <c r="Y2533" s="7">
        <f t="shared" si="3462"/>
        <v>23579.757103019332</v>
      </c>
      <c r="Z2533" s="7">
        <f t="shared" si="3463"/>
        <v>26902.853322945601</v>
      </c>
      <c r="AA2533" s="7" t="str">
        <f t="shared" si="3464"/>
        <v/>
      </c>
      <c r="AB2533" s="7" t="str">
        <f t="shared" si="3465"/>
        <v/>
      </c>
      <c r="AC2533" s="7" t="str">
        <f t="shared" si="3466"/>
        <v/>
      </c>
      <c r="AD2533" s="7" t="str">
        <f t="shared" si="3467"/>
        <v/>
      </c>
      <c r="AE2533" s="7" t="str">
        <f t="shared" si="3468"/>
        <v/>
      </c>
      <c r="AF2533" s="7" t="str">
        <f t="shared" si="3469"/>
        <v/>
      </c>
      <c r="AG2533" s="7" t="str">
        <f t="shared" si="3470"/>
        <v/>
      </c>
      <c r="AH2533" s="7" t="str">
        <f t="shared" si="3471"/>
        <v/>
      </c>
      <c r="AI2533" s="7">
        <f t="shared" si="3472"/>
        <v>13980.147344685869</v>
      </c>
      <c r="AJ2533" s="69">
        <f t="shared" si="3413"/>
        <v>76013.242578639663</v>
      </c>
      <c r="AK2533" s="11">
        <f t="shared" si="3455"/>
        <v>11.238662848545451</v>
      </c>
    </row>
    <row r="2534" spans="1:37">
      <c r="A2534" s="8">
        <v>2531</v>
      </c>
      <c r="B2534" s="8">
        <f t="shared" ca="1" si="3456"/>
        <v>-5.6610203589723927E-3</v>
      </c>
      <c r="C2534">
        <v>-0.35698123979204832</v>
      </c>
      <c r="D2534" s="69">
        <f t="shared" si="3457"/>
        <v>4526</v>
      </c>
      <c r="E2534" s="5">
        <f>IF(①再生産関数フィット!$B$2="HS",$W$2*(T2534+SQRT($W$3^2+(($W$4^2))/4)-SQRT((T2534-$W$3)^2+(($W$4^2))/4)),IF(①再生産関数フィット!$B$2="BH",$W$2*T2534/(1+$W$3*T2534),$W$2*T2534*EXP(-$W$3*T2534)))</f>
        <v>1486.1767038516543</v>
      </c>
      <c r="F2534" s="5">
        <f t="shared" ca="1" si="3451"/>
        <v>122044.88768820748</v>
      </c>
      <c r="G2534" s="76">
        <f t="shared" si="3452"/>
        <v>1040.0050946580986</v>
      </c>
      <c r="H2534" s="77">
        <f t="shared" ref="H2534:Q2534" si="3490">IF(H$2&lt;&gt;"",G2533*EXP(-G$4-G$6*$S$6),"")</f>
        <v>697.20378600484219</v>
      </c>
      <c r="I2534" s="77">
        <f t="shared" si="3490"/>
        <v>220.84449649896257</v>
      </c>
      <c r="J2534" s="77" t="str">
        <f t="shared" si="3490"/>
        <v/>
      </c>
      <c r="K2534" s="77" t="str">
        <f t="shared" si="3490"/>
        <v/>
      </c>
      <c r="L2534" s="77" t="str">
        <f t="shared" si="3490"/>
        <v/>
      </c>
      <c r="M2534" s="77" t="str">
        <f t="shared" si="3490"/>
        <v/>
      </c>
      <c r="N2534" s="77" t="str">
        <f t="shared" si="3490"/>
        <v/>
      </c>
      <c r="O2534" s="77" t="str">
        <f t="shared" si="3490"/>
        <v/>
      </c>
      <c r="P2534" s="77" t="str">
        <f t="shared" si="3490"/>
        <v/>
      </c>
      <c r="Q2534" s="77" t="str">
        <f t="shared" si="3490"/>
        <v/>
      </c>
      <c r="R2534" s="98">
        <f t="shared" si="3474"/>
        <v>125.07767568456731</v>
      </c>
      <c r="S2534" s="74">
        <f t="shared" si="3450"/>
        <v>209644.33334170515</v>
      </c>
      <c r="T2534" s="72">
        <f t="shared" si="3412"/>
        <v>133183.94025513908</v>
      </c>
      <c r="U2534" s="7">
        <f t="shared" si="3459"/>
        <v>12.253167723097937</v>
      </c>
      <c r="V2534" s="7">
        <f t="shared" si="3460"/>
        <v>11.79948646116433</v>
      </c>
      <c r="W2534" s="69">
        <f t="shared" si="3454"/>
        <v>4526</v>
      </c>
      <c r="X2534" s="64">
        <f t="shared" si="3461"/>
        <v>7901.5848458581959</v>
      </c>
      <c r="Y2534" s="7">
        <f t="shared" si="3462"/>
        <v>24651.914847626944</v>
      </c>
      <c r="Z2534" s="7">
        <f t="shared" si="3463"/>
        <v>19348.669776197534</v>
      </c>
      <c r="AA2534" s="7" t="str">
        <f t="shared" si="3464"/>
        <v/>
      </c>
      <c r="AB2534" s="7" t="str">
        <f t="shared" si="3465"/>
        <v/>
      </c>
      <c r="AC2534" s="7" t="str">
        <f t="shared" si="3466"/>
        <v/>
      </c>
      <c r="AD2534" s="7" t="str">
        <f t="shared" si="3467"/>
        <v/>
      </c>
      <c r="AE2534" s="7" t="str">
        <f t="shared" si="3468"/>
        <v/>
      </c>
      <c r="AF2534" s="7" t="str">
        <f t="shared" si="3469"/>
        <v/>
      </c>
      <c r="AG2534" s="7" t="str">
        <f t="shared" si="3470"/>
        <v/>
      </c>
      <c r="AH2534" s="7" t="str">
        <f t="shared" si="3471"/>
        <v/>
      </c>
      <c r="AI2534" s="7">
        <f t="shared" si="3472"/>
        <v>18105.065249885287</v>
      </c>
      <c r="AJ2534" s="69">
        <f t="shared" si="3413"/>
        <v>70007.234719567961</v>
      </c>
      <c r="AK2534" s="11">
        <f t="shared" si="3455"/>
        <v>11.156353868827614</v>
      </c>
    </row>
    <row r="2535" spans="1:37">
      <c r="A2535" s="8">
        <v>2532</v>
      </c>
      <c r="B2535" s="8">
        <f t="shared" ca="1" si="3456"/>
        <v>-5.5263005107827209E-2</v>
      </c>
      <c r="C2535">
        <v>-9.7108741664641604E-2</v>
      </c>
      <c r="D2535" s="69">
        <f t="shared" si="3457"/>
        <v>4527</v>
      </c>
      <c r="E2535" s="5">
        <f>IF(①再生産関数フィット!$B$2="HS",$W$2*(T2535+SQRT($W$3^2+(($W$4^2))/4)-SQRT((T2535-$W$3)^2+(($W$4^2))/4)),IF(①再生産関数フィット!$B$2="BH",$W$2*T2535/(1+$W$3*T2535),$W$2*T2535*EXP(-$W$3*T2535)))</f>
        <v>1486.1767038516543</v>
      </c>
      <c r="F2535" s="5">
        <f t="shared" ca="1" si="3451"/>
        <v>134064.36923594872</v>
      </c>
      <c r="G2535" s="76">
        <f t="shared" si="3452"/>
        <v>1348.6419322132399</v>
      </c>
      <c r="H2535" s="77">
        <f t="shared" ref="H2535:Q2535" si="3491">IF(H$2&lt;&gt;"",G2534*EXP(-G$4-G$6*$S$6),"")</f>
        <v>476.95096453098864</v>
      </c>
      <c r="I2535" s="77">
        <f t="shared" si="3491"/>
        <v>230.88616640424803</v>
      </c>
      <c r="J2535" s="77" t="str">
        <f t="shared" si="3491"/>
        <v/>
      </c>
      <c r="K2535" s="77" t="str">
        <f t="shared" si="3491"/>
        <v/>
      </c>
      <c r="L2535" s="77" t="str">
        <f t="shared" si="3491"/>
        <v/>
      </c>
      <c r="M2535" s="77" t="str">
        <f t="shared" si="3491"/>
        <v/>
      </c>
      <c r="N2535" s="77" t="str">
        <f t="shared" si="3491"/>
        <v/>
      </c>
      <c r="O2535" s="77" t="str">
        <f t="shared" si="3491"/>
        <v/>
      </c>
      <c r="P2535" s="77" t="str">
        <f t="shared" si="3491"/>
        <v/>
      </c>
      <c r="Q2535" s="77" t="str">
        <f t="shared" si="3491"/>
        <v/>
      </c>
      <c r="R2535" s="98">
        <f t="shared" si="3474"/>
        <v>107.19016698294602</v>
      </c>
      <c r="S2535" s="74">
        <f t="shared" si="3450"/>
        <v>195476.855468125</v>
      </c>
      <c r="T2535" s="72">
        <f t="shared" si="3412"/>
        <v>117683.62995304598</v>
      </c>
      <c r="U2535" s="7">
        <f t="shared" si="3459"/>
        <v>12.183197265047038</v>
      </c>
      <c r="V2535" s="7">
        <f t="shared" si="3460"/>
        <v>11.675755200763613</v>
      </c>
      <c r="W2535" s="69">
        <f t="shared" si="3454"/>
        <v>4527</v>
      </c>
      <c r="X2535" s="64">
        <f t="shared" si="3461"/>
        <v>10246.496588142527</v>
      </c>
      <c r="Y2535" s="7">
        <f t="shared" si="3462"/>
        <v>16864.157653942817</v>
      </c>
      <c r="Z2535" s="7">
        <f t="shared" si="3463"/>
        <v>20228.442458238816</v>
      </c>
      <c r="AA2535" s="7" t="str">
        <f t="shared" si="3464"/>
        <v/>
      </c>
      <c r="AB2535" s="7" t="str">
        <f t="shared" si="3465"/>
        <v/>
      </c>
      <c r="AC2535" s="7" t="str">
        <f t="shared" si="3466"/>
        <v/>
      </c>
      <c r="AD2535" s="7" t="str">
        <f t="shared" si="3467"/>
        <v/>
      </c>
      <c r="AE2535" s="7" t="str">
        <f t="shared" si="3468"/>
        <v/>
      </c>
      <c r="AF2535" s="7" t="str">
        <f t="shared" si="3469"/>
        <v/>
      </c>
      <c r="AG2535" s="7" t="str">
        <f t="shared" si="3470"/>
        <v/>
      </c>
      <c r="AH2535" s="7" t="str">
        <f t="shared" si="3471"/>
        <v/>
      </c>
      <c r="AI2535" s="7">
        <f t="shared" si="3472"/>
        <v>15515.838112202689</v>
      </c>
      <c r="AJ2535" s="69">
        <f t="shared" si="3413"/>
        <v>62854.934812526852</v>
      </c>
      <c r="AK2535" s="11">
        <f t="shared" si="3455"/>
        <v>11.048584728239602</v>
      </c>
    </row>
    <row r="2536" spans="1:37">
      <c r="A2536" s="8">
        <v>2533</v>
      </c>
      <c r="B2536" s="8">
        <f t="shared" ca="1" si="3456"/>
        <v>-0.39990922820072655</v>
      </c>
      <c r="C2536">
        <v>-0.35478906511158409</v>
      </c>
      <c r="D2536" s="69">
        <f t="shared" si="3457"/>
        <v>4528</v>
      </c>
      <c r="E2536" s="5">
        <f>IF(①再生産関数フィット!$B$2="HS",$W$2*(T2536+SQRT($W$3^2+(($W$4^2))/4)-SQRT((T2536-$W$3)^2+(($W$4^2))/4)),IF(①再生産関数フィット!$B$2="BH",$W$2*T2536/(1+$W$3*T2536),$W$2*T2536*EXP(-$W$3*T2536)))</f>
        <v>1486.1767038516548</v>
      </c>
      <c r="F2536" s="5">
        <f t="shared" ca="1" si="3451"/>
        <v>140670.33262143537</v>
      </c>
      <c r="G2536" s="76">
        <f t="shared" si="3452"/>
        <v>1042.287468260954</v>
      </c>
      <c r="H2536" s="77">
        <f t="shared" ref="H2536:Q2536" si="3492">IF(H$2&lt;&gt;"",G2535*EXP(-G$4-G$6*$S$6),"")</f>
        <v>618.49319169682008</v>
      </c>
      <c r="I2536" s="77">
        <f t="shared" si="3492"/>
        <v>157.94719130025442</v>
      </c>
      <c r="J2536" s="77" t="str">
        <f t="shared" si="3492"/>
        <v/>
      </c>
      <c r="K2536" s="77" t="str">
        <f t="shared" si="3492"/>
        <v/>
      </c>
      <c r="L2536" s="77" t="str">
        <f t="shared" si="3492"/>
        <v/>
      </c>
      <c r="M2536" s="77" t="str">
        <f t="shared" si="3492"/>
        <v/>
      </c>
      <c r="N2536" s="77" t="str">
        <f t="shared" si="3492"/>
        <v/>
      </c>
      <c r="O2536" s="77" t="str">
        <f t="shared" si="3492"/>
        <v/>
      </c>
      <c r="P2536" s="77" t="str">
        <f t="shared" si="3492"/>
        <v/>
      </c>
      <c r="Q2536" s="77" t="str">
        <f t="shared" si="3492"/>
        <v/>
      </c>
      <c r="R2536" s="98">
        <f t="shared" si="3474"/>
        <v>104.75899361989741</v>
      </c>
      <c r="S2536" s="74">
        <f t="shared" si="3450"/>
        <v>179677.08947473968</v>
      </c>
      <c r="T2536" s="72">
        <f t="shared" si="3412"/>
        <v>107060.93115946054</v>
      </c>
      <c r="U2536" s="7">
        <f t="shared" si="3459"/>
        <v>12.098916571459172</v>
      </c>
      <c r="V2536" s="7">
        <f t="shared" si="3460"/>
        <v>11.581153401457284</v>
      </c>
      <c r="W2536" s="69">
        <f t="shared" si="3454"/>
        <v>4528</v>
      </c>
      <c r="X2536" s="64">
        <f t="shared" si="3461"/>
        <v>7918.9255000199319</v>
      </c>
      <c r="Y2536" s="7">
        <f t="shared" si="3462"/>
        <v>21868.844951225095</v>
      </c>
      <c r="Z2536" s="7">
        <f t="shared" si="3463"/>
        <v>13838.099182883094</v>
      </c>
      <c r="AA2536" s="7" t="str">
        <f t="shared" si="3464"/>
        <v/>
      </c>
      <c r="AB2536" s="7" t="str">
        <f t="shared" si="3465"/>
        <v/>
      </c>
      <c r="AC2536" s="7" t="str">
        <f t="shared" si="3466"/>
        <v/>
      </c>
      <c r="AD2536" s="7" t="str">
        <f t="shared" si="3467"/>
        <v/>
      </c>
      <c r="AE2536" s="7" t="str">
        <f t="shared" si="3468"/>
        <v/>
      </c>
      <c r="AF2536" s="7" t="str">
        <f t="shared" si="3469"/>
        <v/>
      </c>
      <c r="AG2536" s="7" t="str">
        <f t="shared" si="3470"/>
        <v/>
      </c>
      <c r="AH2536" s="7" t="str">
        <f t="shared" si="3471"/>
        <v/>
      </c>
      <c r="AI2536" s="7">
        <f t="shared" si="3472"/>
        <v>15163.924374352435</v>
      </c>
      <c r="AJ2536" s="69">
        <f t="shared" si="3413"/>
        <v>58789.79400848056</v>
      </c>
      <c r="AK2536" s="11">
        <f t="shared" si="3455"/>
        <v>10.981723547537136</v>
      </c>
    </row>
    <row r="2537" spans="1:37">
      <c r="A2537" s="8">
        <v>2534</v>
      </c>
      <c r="B2537" s="8">
        <f t="shared" ca="1" si="3456"/>
        <v>-0.13221843419907497</v>
      </c>
      <c r="C2537">
        <v>-0.43879824467565842</v>
      </c>
      <c r="D2537" s="69">
        <f t="shared" si="3457"/>
        <v>4529</v>
      </c>
      <c r="E2537" s="5">
        <f>IF(①再生産関数フィット!$B$2="HS",$W$2*(T2537+SQRT($W$3^2+(($W$4^2))/4)-SQRT((T2537-$W$3)^2+(($W$4^2))/4)),IF(①再生産関数フィット!$B$2="BH",$W$2*T2537/(1+$W$3*T2537),$W$2*T2537*EXP(-$W$3*T2537)))</f>
        <v>1486.1767038516543</v>
      </c>
      <c r="F2537" s="5">
        <f t="shared" ca="1" si="3451"/>
        <v>133183.94025513908</v>
      </c>
      <c r="G2537" s="76">
        <f t="shared" si="3452"/>
        <v>958.30287931231715</v>
      </c>
      <c r="H2537" s="77">
        <f t="shared" ref="H2537:Q2537" si="3493">IF(H$2&lt;&gt;"",G2536*EXP(-G$4-G$6*$S$6),"")</f>
        <v>477.99767122203593</v>
      </c>
      <c r="I2537" s="77">
        <f t="shared" si="3493"/>
        <v>204.82034785883206</v>
      </c>
      <c r="J2537" s="77" t="str">
        <f t="shared" si="3493"/>
        <v/>
      </c>
      <c r="K2537" s="77" t="str">
        <f t="shared" si="3493"/>
        <v/>
      </c>
      <c r="L2537" s="77" t="str">
        <f t="shared" si="3493"/>
        <v/>
      </c>
      <c r="M2537" s="77" t="str">
        <f t="shared" si="3493"/>
        <v/>
      </c>
      <c r="N2537" s="77" t="str">
        <f t="shared" si="3493"/>
        <v/>
      </c>
      <c r="O2537" s="77" t="str">
        <f t="shared" si="3493"/>
        <v/>
      </c>
      <c r="P2537" s="77" t="str">
        <f t="shared" si="3493"/>
        <v/>
      </c>
      <c r="Q2537" s="77" t="str">
        <f t="shared" si="3493"/>
        <v/>
      </c>
      <c r="R2537" s="98">
        <f t="shared" si="3474"/>
        <v>81.404206186886654</v>
      </c>
      <c r="S2537" s="74">
        <f t="shared" si="3450"/>
        <v>164174.16065324459</v>
      </c>
      <c r="T2537" s="72">
        <f t="shared" si="3412"/>
        <v>101942.1619196501</v>
      </c>
      <c r="U2537" s="7">
        <f t="shared" si="3459"/>
        <v>12.008683098533508</v>
      </c>
      <c r="V2537" s="7">
        <f t="shared" si="3460"/>
        <v>11.532160891434994</v>
      </c>
      <c r="W2537" s="69">
        <f t="shared" si="3454"/>
        <v>4529</v>
      </c>
      <c r="X2537" s="64">
        <f t="shared" si="3461"/>
        <v>7280.8407841557846</v>
      </c>
      <c r="Y2537" s="7">
        <f t="shared" si="3462"/>
        <v>16901.167384434961</v>
      </c>
      <c r="Z2537" s="7">
        <f t="shared" si="3463"/>
        <v>17944.759036298041</v>
      </c>
      <c r="AA2537" s="7" t="str">
        <f t="shared" si="3464"/>
        <v/>
      </c>
      <c r="AB2537" s="7" t="str">
        <f t="shared" si="3465"/>
        <v/>
      </c>
      <c r="AC2537" s="7" t="str">
        <f t="shared" si="3466"/>
        <v/>
      </c>
      <c r="AD2537" s="7" t="str">
        <f t="shared" si="3467"/>
        <v/>
      </c>
      <c r="AE2537" s="7" t="str">
        <f t="shared" si="3468"/>
        <v/>
      </c>
      <c r="AF2537" s="7" t="str">
        <f t="shared" si="3469"/>
        <v/>
      </c>
      <c r="AG2537" s="7" t="str">
        <f t="shared" si="3470"/>
        <v/>
      </c>
      <c r="AH2537" s="7" t="str">
        <f t="shared" si="3471"/>
        <v/>
      </c>
      <c r="AI2537" s="7">
        <f t="shared" si="3472"/>
        <v>11783.305506456149</v>
      </c>
      <c r="AJ2537" s="69">
        <f t="shared" si="3413"/>
        <v>53910.072711344939</v>
      </c>
      <c r="AK2537" s="11">
        <f t="shared" si="3455"/>
        <v>10.895072617199116</v>
      </c>
    </row>
    <row r="2538" spans="1:37">
      <c r="A2538" s="8">
        <v>2535</v>
      </c>
      <c r="B2538" s="8">
        <f t="shared" ca="1" si="3456"/>
        <v>0.13376000330940466</v>
      </c>
      <c r="C2538">
        <v>-2.4071544772497691E-3</v>
      </c>
      <c r="D2538" s="69">
        <f t="shared" si="3457"/>
        <v>4530</v>
      </c>
      <c r="E2538" s="5">
        <f>IF(①再生産関数フィット!$B$2="HS",$W$2*(T2538+SQRT($W$3^2+(($W$4^2))/4)-SQRT((T2538-$W$3)^2+(($W$4^2))/4)),IF(①再生産関数フィット!$B$2="BH",$W$2*T2538/(1+$W$3*T2538),$W$2*T2538*EXP(-$W$3*T2538)))</f>
        <v>1486.1767038516543</v>
      </c>
      <c r="F2538" s="5">
        <f t="shared" ca="1" si="3451"/>
        <v>117683.62995304598</v>
      </c>
      <c r="G2538" s="76">
        <f t="shared" si="3452"/>
        <v>1482.6035492379124</v>
      </c>
      <c r="H2538" s="77">
        <f t="shared" ref="H2538:Q2538" si="3494">IF(H$2&lt;&gt;"",G2537*EXP(-G$4-G$6*$S$6),"")</f>
        <v>439.48196499084719</v>
      </c>
      <c r="I2538" s="77">
        <f t="shared" si="3494"/>
        <v>158.29381892921555</v>
      </c>
      <c r="J2538" s="77" t="str">
        <f t="shared" si="3494"/>
        <v/>
      </c>
      <c r="K2538" s="77" t="str">
        <f t="shared" si="3494"/>
        <v/>
      </c>
      <c r="L2538" s="77" t="str">
        <f t="shared" si="3494"/>
        <v/>
      </c>
      <c r="M2538" s="77" t="str">
        <f t="shared" si="3494"/>
        <v/>
      </c>
      <c r="N2538" s="77" t="str">
        <f t="shared" si="3494"/>
        <v/>
      </c>
      <c r="O2538" s="77" t="str">
        <f t="shared" si="3494"/>
        <v/>
      </c>
      <c r="P2538" s="77" t="str">
        <f t="shared" si="3494"/>
        <v/>
      </c>
      <c r="Q2538" s="77" t="str">
        <f t="shared" si="3494"/>
        <v/>
      </c>
      <c r="R2538" s="98">
        <f t="shared" si="3474"/>
        <v>88.691793154277065</v>
      </c>
      <c r="S2538" s="74">
        <f t="shared" si="3450"/>
        <v>173362.79822094608</v>
      </c>
      <c r="T2538" s="72">
        <f t="shared" si="3412"/>
        <v>92084.558001887228</v>
      </c>
      <c r="U2538" s="7">
        <f t="shared" si="3459"/>
        <v>12.06314177717911</v>
      </c>
      <c r="V2538" s="7">
        <f t="shared" si="3460"/>
        <v>11.430462542625557</v>
      </c>
      <c r="W2538" s="69">
        <f t="shared" si="3454"/>
        <v>4530</v>
      </c>
      <c r="X2538" s="64">
        <f t="shared" si="3461"/>
        <v>11264.288797474726</v>
      </c>
      <c r="Y2538" s="7">
        <f t="shared" si="3462"/>
        <v>15539.31891291664</v>
      </c>
      <c r="Z2538" s="7">
        <f t="shared" si="3463"/>
        <v>13868.46798823889</v>
      </c>
      <c r="AA2538" s="7" t="str">
        <f t="shared" si="3464"/>
        <v/>
      </c>
      <c r="AB2538" s="7" t="str">
        <f t="shared" si="3465"/>
        <v/>
      </c>
      <c r="AC2538" s="7" t="str">
        <f t="shared" si="3466"/>
        <v/>
      </c>
      <c r="AD2538" s="7" t="str">
        <f t="shared" si="3467"/>
        <v/>
      </c>
      <c r="AE2538" s="7" t="str">
        <f t="shared" si="3468"/>
        <v/>
      </c>
      <c r="AF2538" s="7" t="str">
        <f t="shared" si="3469"/>
        <v/>
      </c>
      <c r="AG2538" s="7" t="str">
        <f t="shared" si="3470"/>
        <v/>
      </c>
      <c r="AH2538" s="7" t="str">
        <f t="shared" si="3471"/>
        <v/>
      </c>
      <c r="AI2538" s="7">
        <f t="shared" si="3472"/>
        <v>12838.187897231954</v>
      </c>
      <c r="AJ2538" s="69">
        <f t="shared" si="3413"/>
        <v>53510.263595862212</v>
      </c>
      <c r="AK2538" s="11">
        <f t="shared" si="3455"/>
        <v>10.887628757397911</v>
      </c>
    </row>
    <row r="2539" spans="1:37">
      <c r="A2539" s="8">
        <v>2536</v>
      </c>
      <c r="B2539" s="8">
        <f t="shared" ca="1" si="3456"/>
        <v>0.1543954803365187</v>
      </c>
      <c r="C2539">
        <v>-8.6068782249605381E-3</v>
      </c>
      <c r="D2539" s="69">
        <f t="shared" si="3457"/>
        <v>4531</v>
      </c>
      <c r="E2539" s="5">
        <f>IF(①再生産関数フィット!$B$2="HS",$W$2*(T2539+SQRT($W$3^2+(($W$4^2))/4)-SQRT((T2539-$W$3)^2+(($W$4^2))/4)),IF(①再生産関数フィット!$B$2="BH",$W$2*T2539/(1+$W$3*T2539),$W$2*T2539*EXP(-$W$3*T2539)))</f>
        <v>1486.1767038516546</v>
      </c>
      <c r="F2539" s="5">
        <f t="shared" ca="1" si="3451"/>
        <v>107060.93115946054</v>
      </c>
      <c r="G2539" s="76">
        <f t="shared" si="3452"/>
        <v>1473.4402511142175</v>
      </c>
      <c r="H2539" s="77">
        <f t="shared" ref="H2539:Q2539" si="3495">IF(H$2&lt;&gt;"",G2538*EXP(-G$4-G$6*$S$6),"")</f>
        <v>679.92858540616851</v>
      </c>
      <c r="I2539" s="77">
        <f t="shared" si="3495"/>
        <v>145.53894877994529</v>
      </c>
      <c r="J2539" s="77" t="str">
        <f t="shared" si="3495"/>
        <v/>
      </c>
      <c r="K2539" s="77" t="str">
        <f t="shared" si="3495"/>
        <v/>
      </c>
      <c r="L2539" s="77" t="str">
        <f t="shared" si="3495"/>
        <v/>
      </c>
      <c r="M2539" s="77" t="str">
        <f t="shared" si="3495"/>
        <v/>
      </c>
      <c r="N2539" s="77" t="str">
        <f t="shared" si="3495"/>
        <v/>
      </c>
      <c r="O2539" s="77" t="str">
        <f t="shared" si="3495"/>
        <v/>
      </c>
      <c r="P2539" s="77" t="str">
        <f t="shared" si="3495"/>
        <v/>
      </c>
      <c r="Q2539" s="77" t="str">
        <f t="shared" si="3495"/>
        <v/>
      </c>
      <c r="R2539" s="98">
        <f t="shared" si="3474"/>
        <v>76.532905753056582</v>
      </c>
      <c r="S2539" s="74">
        <f t="shared" si="3450"/>
        <v>189486.93099073449</v>
      </c>
      <c r="T2539" s="72">
        <f t="shared" si="3412"/>
        <v>96552.891675857347</v>
      </c>
      <c r="U2539" s="7">
        <f t="shared" si="3459"/>
        <v>12.152075335378269</v>
      </c>
      <c r="V2539" s="7">
        <f t="shared" si="3460"/>
        <v>11.47784623744294</v>
      </c>
      <c r="W2539" s="69">
        <f t="shared" si="3454"/>
        <v>4531</v>
      </c>
      <c r="X2539" s="64">
        <f t="shared" si="3461"/>
        <v>11194.669352373767</v>
      </c>
      <c r="Y2539" s="7">
        <f t="shared" si="3462"/>
        <v>24041.093761048363</v>
      </c>
      <c r="Z2539" s="7">
        <f t="shared" si="3463"/>
        <v>12750.985893512256</v>
      </c>
      <c r="AA2539" s="7" t="str">
        <f t="shared" si="3464"/>
        <v/>
      </c>
      <c r="AB2539" s="7" t="str">
        <f t="shared" si="3465"/>
        <v/>
      </c>
      <c r="AC2539" s="7" t="str">
        <f t="shared" si="3466"/>
        <v/>
      </c>
      <c r="AD2539" s="7" t="str">
        <f t="shared" si="3467"/>
        <v/>
      </c>
      <c r="AE2539" s="7" t="str">
        <f t="shared" si="3468"/>
        <v/>
      </c>
      <c r="AF2539" s="7" t="str">
        <f t="shared" si="3469"/>
        <v/>
      </c>
      <c r="AG2539" s="7" t="str">
        <f t="shared" si="3470"/>
        <v/>
      </c>
      <c r="AH2539" s="7" t="str">
        <f t="shared" si="3471"/>
        <v/>
      </c>
      <c r="AI2539" s="7">
        <f t="shared" si="3472"/>
        <v>11078.181976429041</v>
      </c>
      <c r="AJ2539" s="69">
        <f t="shared" si="3413"/>
        <v>59064.930983363425</v>
      </c>
      <c r="AK2539" s="11">
        <f t="shared" si="3455"/>
        <v>10.986392642895751</v>
      </c>
    </row>
    <row r="2540" spans="1:37">
      <c r="A2540" s="8">
        <v>2537</v>
      </c>
      <c r="B2540" s="8">
        <f t="shared" ca="1" si="3456"/>
        <v>-8.523243843261645E-2</v>
      </c>
      <c r="C2540">
        <v>0.14968858918197331</v>
      </c>
      <c r="D2540" s="69">
        <f t="shared" si="3457"/>
        <v>4532</v>
      </c>
      <c r="E2540" s="5">
        <f>IF(①再生産関数フィット!$B$2="HS",$W$2*(T2540+SQRT($W$3^2+(($W$4^2))/4)-SQRT((T2540-$W$3)^2+(($W$4^2))/4)),IF(①再生産関数フィット!$B$2="BH",$W$2*T2540/(1+$W$3*T2540),$W$2*T2540*EXP(-$W$3*T2540)))</f>
        <v>1486.1767038516546</v>
      </c>
      <c r="F2540" s="5">
        <f t="shared" ca="1" si="3451"/>
        <v>101942.1619196501</v>
      </c>
      <c r="G2540" s="76">
        <f t="shared" si="3452"/>
        <v>1726.153358743403</v>
      </c>
      <c r="H2540" s="77">
        <f t="shared" ref="H2540:Q2540" si="3496">IF(H$2&lt;&gt;"",G2539*EXP(-G$4-G$6*$S$6),"")</f>
        <v>675.72625610910097</v>
      </c>
      <c r="I2540" s="77">
        <f t="shared" si="3496"/>
        <v>225.16530699390566</v>
      </c>
      <c r="J2540" s="77" t="str">
        <f t="shared" si="3496"/>
        <v/>
      </c>
      <c r="K2540" s="77" t="str">
        <f t="shared" si="3496"/>
        <v/>
      </c>
      <c r="L2540" s="77" t="str">
        <f t="shared" si="3496"/>
        <v/>
      </c>
      <c r="M2540" s="77" t="str">
        <f t="shared" si="3496"/>
        <v/>
      </c>
      <c r="N2540" s="77" t="str">
        <f t="shared" si="3496"/>
        <v/>
      </c>
      <c r="O2540" s="77" t="str">
        <f t="shared" si="3496"/>
        <v/>
      </c>
      <c r="P2540" s="77" t="str">
        <f t="shared" si="3496"/>
        <v/>
      </c>
      <c r="Q2540" s="77" t="str">
        <f t="shared" si="3496"/>
        <v/>
      </c>
      <c r="R2540" s="98">
        <f t="shared" si="3474"/>
        <v>68.812932745391464</v>
      </c>
      <c r="S2540" s="74">
        <f t="shared" si="3450"/>
        <v>214555.69501249329</v>
      </c>
      <c r="T2540" s="72">
        <f t="shared" si="3412"/>
        <v>111723.24785730209</v>
      </c>
      <c r="U2540" s="7">
        <f t="shared" si="3459"/>
        <v>12.27632463405477</v>
      </c>
      <c r="V2540" s="7">
        <f t="shared" si="3460"/>
        <v>11.62378009104097</v>
      </c>
      <c r="W2540" s="69">
        <f t="shared" si="3454"/>
        <v>4532</v>
      </c>
      <c r="X2540" s="64">
        <f t="shared" si="3461"/>
        <v>13114.692698268012</v>
      </c>
      <c r="Y2540" s="7">
        <f t="shared" si="3462"/>
        <v>23892.506696444732</v>
      </c>
      <c r="Z2540" s="7">
        <f t="shared" si="3463"/>
        <v>19727.225442096027</v>
      </c>
      <c r="AA2540" s="7" t="str">
        <f t="shared" si="3464"/>
        <v/>
      </c>
      <c r="AB2540" s="7" t="str">
        <f t="shared" si="3465"/>
        <v/>
      </c>
      <c r="AC2540" s="7" t="str">
        <f t="shared" si="3466"/>
        <v/>
      </c>
      <c r="AD2540" s="7" t="str">
        <f t="shared" si="3467"/>
        <v/>
      </c>
      <c r="AE2540" s="7" t="str">
        <f t="shared" si="3468"/>
        <v/>
      </c>
      <c r="AF2540" s="7" t="str">
        <f t="shared" si="3469"/>
        <v/>
      </c>
      <c r="AG2540" s="7" t="str">
        <f t="shared" si="3470"/>
        <v/>
      </c>
      <c r="AH2540" s="7" t="str">
        <f t="shared" si="3471"/>
        <v/>
      </c>
      <c r="AI2540" s="7">
        <f t="shared" si="3472"/>
        <v>9960.7114584797237</v>
      </c>
      <c r="AJ2540" s="69">
        <f t="shared" si="3413"/>
        <v>66695.136295288496</v>
      </c>
      <c r="AK2540" s="11">
        <f t="shared" si="3455"/>
        <v>11.10788731013387</v>
      </c>
    </row>
    <row r="2541" spans="1:37">
      <c r="A2541" s="8">
        <v>2538</v>
      </c>
      <c r="B2541" s="8">
        <f t="shared" ca="1" si="3456"/>
        <v>-0.307740824619402</v>
      </c>
      <c r="C2541">
        <v>-0.27114425805731568</v>
      </c>
      <c r="D2541" s="69">
        <f t="shared" si="3457"/>
        <v>4533</v>
      </c>
      <c r="E2541" s="5">
        <f>IF(①再生産関数フィット!$B$2="HS",$W$2*(T2541+SQRT($W$3^2+(($W$4^2))/4)-SQRT((T2541-$W$3)^2+(($W$4^2))/4)),IF(①再生産関数フィット!$B$2="BH",$W$2*T2541/(1+$W$3*T2541),$W$2*T2541*EXP(-$W$3*T2541)))</f>
        <v>1486.1767038516548</v>
      </c>
      <c r="F2541" s="5">
        <f t="shared" ca="1" si="3451"/>
        <v>92084.558001887228</v>
      </c>
      <c r="G2541" s="76">
        <f t="shared" si="3452"/>
        <v>1133.2193831115233</v>
      </c>
      <c r="H2541" s="77">
        <f t="shared" ref="H2541:Q2541" si="3497">IF(H$2&lt;&gt;"",G2540*EXP(-G$4-G$6*$S$6),"")</f>
        <v>791.62161186501521</v>
      </c>
      <c r="I2541" s="77">
        <f t="shared" si="3497"/>
        <v>223.77366265570146</v>
      </c>
      <c r="J2541" s="77" t="str">
        <f t="shared" si="3497"/>
        <v/>
      </c>
      <c r="K2541" s="77" t="str">
        <f t="shared" si="3497"/>
        <v/>
      </c>
      <c r="L2541" s="77" t="str">
        <f t="shared" si="3497"/>
        <v/>
      </c>
      <c r="M2541" s="77" t="str">
        <f t="shared" si="3497"/>
        <v/>
      </c>
      <c r="N2541" s="77" t="str">
        <f t="shared" si="3497"/>
        <v/>
      </c>
      <c r="O2541" s="77" t="str">
        <f t="shared" si="3497"/>
        <v/>
      </c>
      <c r="P2541" s="77" t="str">
        <f t="shared" si="3497"/>
        <v/>
      </c>
      <c r="Q2541" s="77" t="str">
        <f t="shared" si="3497"/>
        <v/>
      </c>
      <c r="R2541" s="98">
        <f t="shared" si="3474"/>
        <v>91.094411231579713</v>
      </c>
      <c r="S2541" s="74">
        <f t="shared" si="3450"/>
        <v>210574.75518977406</v>
      </c>
      <c r="T2541" s="72">
        <f t="shared" si="3412"/>
        <v>125664.89927206238</v>
      </c>
      <c r="U2541" s="7">
        <f t="shared" si="3459"/>
        <v>12.257596000603161</v>
      </c>
      <c r="V2541" s="7">
        <f t="shared" si="3460"/>
        <v>11.741374113515093</v>
      </c>
      <c r="W2541" s="69">
        <f t="shared" si="3454"/>
        <v>4533</v>
      </c>
      <c r="X2541" s="64">
        <f t="shared" si="3461"/>
        <v>8609.7935006467305</v>
      </c>
      <c r="Y2541" s="7">
        <f t="shared" si="3462"/>
        <v>27990.365168645261</v>
      </c>
      <c r="Z2541" s="7">
        <f t="shared" si="3463"/>
        <v>19605.30043525777</v>
      </c>
      <c r="AA2541" s="7" t="str">
        <f t="shared" si="3464"/>
        <v/>
      </c>
      <c r="AB2541" s="7" t="str">
        <f t="shared" si="3465"/>
        <v/>
      </c>
      <c r="AC2541" s="7" t="str">
        <f t="shared" si="3466"/>
        <v/>
      </c>
      <c r="AD2541" s="7" t="str">
        <f t="shared" si="3467"/>
        <v/>
      </c>
      <c r="AE2541" s="7" t="str">
        <f t="shared" si="3468"/>
        <v/>
      </c>
      <c r="AF2541" s="7" t="str">
        <f t="shared" si="3469"/>
        <v/>
      </c>
      <c r="AG2541" s="7" t="str">
        <f t="shared" si="3470"/>
        <v/>
      </c>
      <c r="AH2541" s="7" t="str">
        <f t="shared" si="3471"/>
        <v/>
      </c>
      <c r="AI2541" s="7">
        <f t="shared" si="3472"/>
        <v>13185.968241102588</v>
      </c>
      <c r="AJ2541" s="69">
        <f t="shared" si="3413"/>
        <v>69391.427345652352</v>
      </c>
      <c r="AK2541" s="11">
        <f t="shared" si="3455"/>
        <v>11.147518613586236</v>
      </c>
    </row>
    <row r="2542" spans="1:37">
      <c r="A2542" s="8">
        <v>2539</v>
      </c>
      <c r="B2542" s="8">
        <f t="shared" ca="1" si="3456"/>
        <v>-0.112070649427428</v>
      </c>
      <c r="C2542">
        <v>-0.10742641309286029</v>
      </c>
      <c r="D2542" s="69">
        <f t="shared" si="3457"/>
        <v>4534</v>
      </c>
      <c r="E2542" s="5">
        <f>IF(①再生産関数フィット!$B$2="HS",$W$2*(T2542+SQRT($W$3^2+(($W$4^2))/4)-SQRT((T2542-$W$3)^2+(($W$4^2))/4)),IF(①再生産関数フィット!$B$2="BH",$W$2*T2542/(1+$W$3*T2542),$W$2*T2542*EXP(-$W$3*T2542)))</f>
        <v>1486.1767038516543</v>
      </c>
      <c r="F2542" s="5">
        <f t="shared" ca="1" si="3451"/>
        <v>96552.891675857347</v>
      </c>
      <c r="G2542" s="76">
        <f t="shared" si="3452"/>
        <v>1334.7986260311332</v>
      </c>
      <c r="H2542" s="77">
        <f t="shared" ref="H2542:Q2542" si="3498">IF(H$2&lt;&gt;"",G2541*EXP(-G$4-G$6*$S$6),"")</f>
        <v>519.69945202810652</v>
      </c>
      <c r="I2542" s="77">
        <f t="shared" si="3498"/>
        <v>262.15359536931078</v>
      </c>
      <c r="J2542" s="77" t="str">
        <f t="shared" si="3498"/>
        <v/>
      </c>
      <c r="K2542" s="77" t="str">
        <f t="shared" si="3498"/>
        <v/>
      </c>
      <c r="L2542" s="77" t="str">
        <f t="shared" si="3498"/>
        <v/>
      </c>
      <c r="M2542" s="77" t="str">
        <f t="shared" si="3498"/>
        <v/>
      </c>
      <c r="N2542" s="77" t="str">
        <f t="shared" si="3498"/>
        <v/>
      </c>
      <c r="O2542" s="77" t="str">
        <f t="shared" si="3498"/>
        <v/>
      </c>
      <c r="P2542" s="77" t="str">
        <f t="shared" si="3498"/>
        <v/>
      </c>
      <c r="Q2542" s="77" t="str">
        <f t="shared" si="3498"/>
        <v/>
      </c>
      <c r="R2542" s="98">
        <f t="shared" si="3474"/>
        <v>97.567499661946229</v>
      </c>
      <c r="S2542" s="74">
        <f t="shared" si="3450"/>
        <v>202732.86705053702</v>
      </c>
      <c r="T2542" s="72">
        <f t="shared" si="3412"/>
        <v>123355.94940788636</v>
      </c>
      <c r="U2542" s="7">
        <f t="shared" si="3459"/>
        <v>12.219644465573738</v>
      </c>
      <c r="V2542" s="7">
        <f t="shared" si="3460"/>
        <v>11.722829352718875</v>
      </c>
      <c r="W2542" s="69">
        <f t="shared" si="3454"/>
        <v>4534</v>
      </c>
      <c r="X2542" s="64">
        <f t="shared" si="3461"/>
        <v>10141.320124193502</v>
      </c>
      <c r="Y2542" s="7">
        <f t="shared" si="3462"/>
        <v>18375.669918789408</v>
      </c>
      <c r="Z2542" s="7">
        <f t="shared" si="3463"/>
        <v>22967.850355589588</v>
      </c>
      <c r="AA2542" s="7" t="str">
        <f t="shared" si="3464"/>
        <v/>
      </c>
      <c r="AB2542" s="7" t="str">
        <f t="shared" si="3465"/>
        <v/>
      </c>
      <c r="AC2542" s="7" t="str">
        <f t="shared" si="3466"/>
        <v/>
      </c>
      <c r="AD2542" s="7" t="str">
        <f t="shared" si="3467"/>
        <v/>
      </c>
      <c r="AE2542" s="7" t="str">
        <f t="shared" si="3468"/>
        <v/>
      </c>
      <c r="AF2542" s="7" t="str">
        <f t="shared" si="3469"/>
        <v/>
      </c>
      <c r="AG2542" s="7" t="str">
        <f t="shared" si="3470"/>
        <v/>
      </c>
      <c r="AH2542" s="7" t="str">
        <f t="shared" si="3471"/>
        <v/>
      </c>
      <c r="AI2542" s="7">
        <f t="shared" si="3472"/>
        <v>14122.951501773485</v>
      </c>
      <c r="AJ2542" s="69">
        <f t="shared" si="3413"/>
        <v>65607.791900345983</v>
      </c>
      <c r="AK2542" s="11">
        <f t="shared" si="3455"/>
        <v>11.091449746847205</v>
      </c>
    </row>
    <row r="2543" spans="1:37">
      <c r="A2543" s="8">
        <v>2540</v>
      </c>
      <c r="B2543" s="8">
        <f t="shared" ca="1" si="3456"/>
        <v>0.22696916919790711</v>
      </c>
      <c r="C2543">
        <v>0.20741242081769817</v>
      </c>
      <c r="D2543" s="69">
        <f t="shared" si="3457"/>
        <v>4535</v>
      </c>
      <c r="E2543" s="5">
        <f>IF(①再生産関数フィット!$B$2="HS",$W$2*(T2543+SQRT($W$3^2+(($W$4^2))/4)-SQRT((T2543-$W$3)^2+(($W$4^2))/4)),IF(①再生産関数フィット!$B$2="BH",$W$2*T2543/(1+$W$3*T2543),$W$2*T2543*EXP(-$W$3*T2543)))</f>
        <v>1486.1767038516548</v>
      </c>
      <c r="F2543" s="5">
        <f t="shared" ca="1" si="3451"/>
        <v>111723.24785730209</v>
      </c>
      <c r="G2543" s="76">
        <f t="shared" si="3452"/>
        <v>1828.7254932839544</v>
      </c>
      <c r="H2543" s="77">
        <f t="shared" ref="H2543:Q2543" si="3499">IF(H$2&lt;&gt;"",G2542*EXP(-G$4-G$6*$S$6),"")</f>
        <v>612.14458987768751</v>
      </c>
      <c r="I2543" s="77">
        <f t="shared" si="3499"/>
        <v>172.10379026875302</v>
      </c>
      <c r="J2543" s="77" t="str">
        <f t="shared" si="3499"/>
        <v/>
      </c>
      <c r="K2543" s="77" t="str">
        <f t="shared" si="3499"/>
        <v/>
      </c>
      <c r="L2543" s="77" t="str">
        <f t="shared" si="3499"/>
        <v/>
      </c>
      <c r="M2543" s="77" t="str">
        <f t="shared" si="3499"/>
        <v/>
      </c>
      <c r="N2543" s="77" t="str">
        <f t="shared" si="3499"/>
        <v/>
      </c>
      <c r="O2543" s="77" t="str">
        <f t="shared" si="3499"/>
        <v/>
      </c>
      <c r="P2543" s="77" t="str">
        <f t="shared" si="3499"/>
        <v/>
      </c>
      <c r="Q2543" s="77" t="str">
        <f t="shared" si="3499"/>
        <v/>
      </c>
      <c r="R2543" s="98">
        <f t="shared" si="3474"/>
        <v>111.46600982613884</v>
      </c>
      <c r="S2543" s="74">
        <f t="shared" si="3450"/>
        <v>216304.43421487289</v>
      </c>
      <c r="T2543" s="72">
        <f t="shared" ref="T2543:T2606" si="3500">SUMPRODUCT(H2543:R2543,H$3:R$3,H$5:R$5)</f>
        <v>112548.18498963033</v>
      </c>
      <c r="U2543" s="7">
        <f t="shared" si="3459"/>
        <v>12.284442112030943</v>
      </c>
      <c r="V2543" s="7">
        <f t="shared" si="3460"/>
        <v>11.631136719946566</v>
      </c>
      <c r="W2543" s="69">
        <f t="shared" si="3454"/>
        <v>4535</v>
      </c>
      <c r="X2543" s="64">
        <f t="shared" si="3461"/>
        <v>13893.998903647125</v>
      </c>
      <c r="Y2543" s="7">
        <f t="shared" si="3462"/>
        <v>21644.369418262835</v>
      </c>
      <c r="Z2543" s="7">
        <f t="shared" si="3463"/>
        <v>15078.389807905867</v>
      </c>
      <c r="AA2543" s="7" t="str">
        <f t="shared" si="3464"/>
        <v/>
      </c>
      <c r="AB2543" s="7" t="str">
        <f t="shared" si="3465"/>
        <v/>
      </c>
      <c r="AC2543" s="7" t="str">
        <f t="shared" si="3466"/>
        <v/>
      </c>
      <c r="AD2543" s="7" t="str">
        <f t="shared" si="3467"/>
        <v/>
      </c>
      <c r="AE2543" s="7" t="str">
        <f t="shared" si="3468"/>
        <v/>
      </c>
      <c r="AF2543" s="7" t="str">
        <f t="shared" si="3469"/>
        <v/>
      </c>
      <c r="AG2543" s="7" t="str">
        <f t="shared" si="3470"/>
        <v/>
      </c>
      <c r="AH2543" s="7" t="str">
        <f t="shared" si="3471"/>
        <v/>
      </c>
      <c r="AI2543" s="7">
        <f t="shared" si="3472"/>
        <v>16134.768814668669</v>
      </c>
      <c r="AJ2543" s="69">
        <f t="shared" ref="AJ2543:AJ2606" si="3501">SUM(X2543:AI2543)</f>
        <v>66751.526944484503</v>
      </c>
      <c r="AK2543" s="11">
        <f t="shared" si="3455"/>
        <v>11.108732451573655</v>
      </c>
    </row>
    <row r="2544" spans="1:37">
      <c r="A2544" s="8">
        <v>2541</v>
      </c>
      <c r="B2544" s="8">
        <f t="shared" ca="1" si="3456"/>
        <v>-0.44883587252781609</v>
      </c>
      <c r="C2544">
        <v>-6.6697493287012598E-3</v>
      </c>
      <c r="D2544" s="69">
        <f t="shared" si="3457"/>
        <v>4536</v>
      </c>
      <c r="E2544" s="5">
        <f>IF(①再生産関数フィット!$B$2="HS",$W$2*(T2544+SQRT($W$3^2+(($W$4^2))/4)-SQRT((T2544-$W$3)^2+(($W$4^2))/4)),IF(①再生産関数フィット!$B$2="BH",$W$2*T2544/(1+$W$3*T2544),$W$2*T2544*EXP(-$W$3*T2544)))</f>
        <v>1486.1767038516548</v>
      </c>
      <c r="F2544" s="5">
        <f t="shared" ca="1" si="3451"/>
        <v>125664.89927206238</v>
      </c>
      <c r="G2544" s="76">
        <f t="shared" si="3452"/>
        <v>1476.2972611064663</v>
      </c>
      <c r="H2544" s="77">
        <f t="shared" ref="H2544:Q2544" si="3502">IF(H$2&lt;&gt;"",G2543*EXP(-G$4-G$6*$S$6),"")</f>
        <v>838.66164922098733</v>
      </c>
      <c r="I2544" s="77">
        <f t="shared" si="3502"/>
        <v>202.71794341773457</v>
      </c>
      <c r="J2544" s="77" t="str">
        <f t="shared" si="3502"/>
        <v/>
      </c>
      <c r="K2544" s="77" t="str">
        <f t="shared" si="3502"/>
        <v/>
      </c>
      <c r="L2544" s="77" t="str">
        <f t="shared" si="3502"/>
        <v/>
      </c>
      <c r="M2544" s="77" t="str">
        <f t="shared" si="3502"/>
        <v/>
      </c>
      <c r="N2544" s="77" t="str">
        <f t="shared" si="3502"/>
        <v/>
      </c>
      <c r="O2544" s="77" t="str">
        <f t="shared" si="3502"/>
        <v/>
      </c>
      <c r="P2544" s="77" t="str">
        <f t="shared" si="3502"/>
        <v/>
      </c>
      <c r="Q2544" s="77" t="str">
        <f t="shared" si="3502"/>
        <v/>
      </c>
      <c r="R2544" s="98">
        <f t="shared" si="3474"/>
        <v>87.869170199837498</v>
      </c>
      <c r="S2544" s="74">
        <f t="shared" si="3450"/>
        <v>222933.46702837458</v>
      </c>
      <c r="T2544" s="72">
        <f t="shared" si="3500"/>
        <v>121948.49412306657</v>
      </c>
      <c r="U2544" s="7">
        <f t="shared" si="3459"/>
        <v>12.314628651792958</v>
      </c>
      <c r="V2544" s="7">
        <f t="shared" si="3460"/>
        <v>11.711354055253487</v>
      </c>
      <c r="W2544" s="69">
        <f t="shared" si="3454"/>
        <v>4536</v>
      </c>
      <c r="X2544" s="64">
        <f t="shared" si="3461"/>
        <v>11216.37588725054</v>
      </c>
      <c r="Y2544" s="7">
        <f t="shared" si="3462"/>
        <v>29653.619182186383</v>
      </c>
      <c r="Z2544" s="7">
        <f t="shared" si="3463"/>
        <v>17760.562780961434</v>
      </c>
      <c r="AA2544" s="7" t="str">
        <f t="shared" si="3464"/>
        <v/>
      </c>
      <c r="AB2544" s="7" t="str">
        <f t="shared" si="3465"/>
        <v/>
      </c>
      <c r="AC2544" s="7" t="str">
        <f t="shared" si="3466"/>
        <v/>
      </c>
      <c r="AD2544" s="7" t="str">
        <f t="shared" si="3467"/>
        <v/>
      </c>
      <c r="AE2544" s="7" t="str">
        <f t="shared" si="3468"/>
        <v/>
      </c>
      <c r="AF2544" s="7" t="str">
        <f t="shared" si="3469"/>
        <v/>
      </c>
      <c r="AG2544" s="7" t="str">
        <f t="shared" si="3470"/>
        <v/>
      </c>
      <c r="AH2544" s="7" t="str">
        <f t="shared" si="3471"/>
        <v/>
      </c>
      <c r="AI2544" s="7">
        <f t="shared" si="3472"/>
        <v>12719.112753049214</v>
      </c>
      <c r="AJ2544" s="69">
        <f t="shared" si="3501"/>
        <v>71349.670603447565</v>
      </c>
      <c r="AK2544" s="11">
        <f t="shared" si="3455"/>
        <v>11.175348006264299</v>
      </c>
    </row>
    <row r="2545" spans="1:37">
      <c r="A2545" s="8">
        <v>2542</v>
      </c>
      <c r="B2545" s="8">
        <f t="shared" ca="1" si="3456"/>
        <v>-0.20078630721321539</v>
      </c>
      <c r="C2545">
        <v>0.48801239861129536</v>
      </c>
      <c r="D2545" s="69">
        <f t="shared" si="3457"/>
        <v>4537</v>
      </c>
      <c r="E2545" s="5">
        <f>IF(①再生産関数フィット!$B$2="HS",$W$2*(T2545+SQRT($W$3^2+(($W$4^2))/4)-SQRT((T2545-$W$3)^2+(($W$4^2))/4)),IF(①再生産関数フィット!$B$2="BH",$W$2*T2545/(1+$W$3*T2545),$W$2*T2545*EXP(-$W$3*T2545)))</f>
        <v>1486.1767038516548</v>
      </c>
      <c r="F2545" s="5">
        <f t="shared" ca="1" si="3451"/>
        <v>123355.94940788636</v>
      </c>
      <c r="G2545" s="76">
        <f t="shared" si="3452"/>
        <v>2421.0933853354959</v>
      </c>
      <c r="H2545" s="77">
        <f t="shared" ref="H2545:Q2545" si="3503">IF(H$2&lt;&gt;"",G2544*EXP(-G$4-G$6*$S$6),"")</f>
        <v>677.03649360551026</v>
      </c>
      <c r="I2545" s="77">
        <f t="shared" si="3503"/>
        <v>277.73138497781071</v>
      </c>
      <c r="J2545" s="77" t="str">
        <f t="shared" si="3503"/>
        <v/>
      </c>
      <c r="K2545" s="77" t="str">
        <f t="shared" si="3503"/>
        <v/>
      </c>
      <c r="L2545" s="77" t="str">
        <f t="shared" si="3503"/>
        <v/>
      </c>
      <c r="M2545" s="77" t="str">
        <f t="shared" si="3503"/>
        <v/>
      </c>
      <c r="N2545" s="77" t="str">
        <f t="shared" si="3503"/>
        <v/>
      </c>
      <c r="O2545" s="77" t="str">
        <f t="shared" si="3503"/>
        <v/>
      </c>
      <c r="P2545" s="77" t="str">
        <f t="shared" si="3503"/>
        <v/>
      </c>
      <c r="Q2545" s="77" t="str">
        <f t="shared" si="3503"/>
        <v/>
      </c>
      <c r="R2545" s="98">
        <f t="shared" si="3474"/>
        <v>90.04361020037237</v>
      </c>
      <c r="S2545" s="74">
        <f t="shared" si="3450"/>
        <v>262642.17519500881</v>
      </c>
      <c r="T2545" s="72">
        <f t="shared" si="3500"/>
        <v>131946.61510131348</v>
      </c>
      <c r="U2545" s="7">
        <f t="shared" si="3459"/>
        <v>12.478547834181267</v>
      </c>
      <c r="V2545" s="7">
        <f t="shared" si="3460"/>
        <v>11.790152688713558</v>
      </c>
      <c r="W2545" s="69">
        <f t="shared" si="3454"/>
        <v>4537</v>
      </c>
      <c r="X2545" s="64">
        <f t="shared" si="3461"/>
        <v>18394.597201721986</v>
      </c>
      <c r="Y2545" s="7">
        <f t="shared" si="3462"/>
        <v>23938.834418468072</v>
      </c>
      <c r="Z2545" s="7">
        <f t="shared" si="3463"/>
        <v>24332.654603629169</v>
      </c>
      <c r="AA2545" s="7" t="str">
        <f t="shared" si="3464"/>
        <v/>
      </c>
      <c r="AB2545" s="7" t="str">
        <f t="shared" si="3465"/>
        <v/>
      </c>
      <c r="AC2545" s="7" t="str">
        <f t="shared" si="3466"/>
        <v/>
      </c>
      <c r="AD2545" s="7" t="str">
        <f t="shared" si="3467"/>
        <v/>
      </c>
      <c r="AE2545" s="7" t="str">
        <f t="shared" si="3468"/>
        <v/>
      </c>
      <c r="AF2545" s="7" t="str">
        <f t="shared" si="3469"/>
        <v/>
      </c>
      <c r="AG2545" s="7" t="str">
        <f t="shared" si="3470"/>
        <v/>
      </c>
      <c r="AH2545" s="7" t="str">
        <f t="shared" si="3471"/>
        <v/>
      </c>
      <c r="AI2545" s="7">
        <f t="shared" si="3472"/>
        <v>13033.864189516</v>
      </c>
      <c r="AJ2545" s="69">
        <f t="shared" si="3501"/>
        <v>79699.950413335231</v>
      </c>
      <c r="AK2545" s="11">
        <f t="shared" si="3455"/>
        <v>11.286024242611679</v>
      </c>
    </row>
    <row r="2546" spans="1:37">
      <c r="A2546" s="8">
        <v>2543</v>
      </c>
      <c r="B2546" s="8">
        <f t="shared" ca="1" si="3456"/>
        <v>-0.16057138962771611</v>
      </c>
      <c r="C2546">
        <v>-0.4653044651667021</v>
      </c>
      <c r="D2546" s="69">
        <f t="shared" si="3457"/>
        <v>4538</v>
      </c>
      <c r="E2546" s="5">
        <f>IF(①再生産関数フィット!$B$2="HS",$W$2*(T2546+SQRT($W$3^2+(($W$4^2))/4)-SQRT((T2546-$W$3)^2+(($W$4^2))/4)),IF(①再生産関数フィット!$B$2="BH",$W$2*T2546/(1+$W$3*T2546),$W$2*T2546*EXP(-$W$3*T2546)))</f>
        <v>1486.1767038516543</v>
      </c>
      <c r="F2546" s="5">
        <f t="shared" ca="1" si="3451"/>
        <v>112548.18498963033</v>
      </c>
      <c r="G2546" s="76">
        <f t="shared" si="3452"/>
        <v>933.23557921864324</v>
      </c>
      <c r="H2546" s="77">
        <f t="shared" ref="H2546:Q2546" si="3504">IF(H$2&lt;&gt;"",G2545*EXP(-G$4-G$6*$S$6),"")</f>
        <v>1110.3242006088274</v>
      </c>
      <c r="I2546" s="77">
        <f t="shared" si="3504"/>
        <v>224.20756120688191</v>
      </c>
      <c r="J2546" s="77" t="str">
        <f t="shared" si="3504"/>
        <v/>
      </c>
      <c r="K2546" s="77" t="str">
        <f t="shared" si="3504"/>
        <v/>
      </c>
      <c r="L2546" s="77" t="str">
        <f t="shared" si="3504"/>
        <v/>
      </c>
      <c r="M2546" s="77" t="str">
        <f t="shared" si="3504"/>
        <v/>
      </c>
      <c r="N2546" s="77" t="str">
        <f t="shared" si="3504"/>
        <v/>
      </c>
      <c r="O2546" s="77" t="str">
        <f t="shared" si="3504"/>
        <v/>
      </c>
      <c r="P2546" s="77" t="str">
        <f t="shared" si="3504"/>
        <v/>
      </c>
      <c r="Q2546" s="77" t="str">
        <f t="shared" si="3504"/>
        <v/>
      </c>
      <c r="R2546" s="98">
        <f t="shared" si="3474"/>
        <v>113.96165471690622</v>
      </c>
      <c r="S2546" s="74">
        <f t="shared" si="3450"/>
        <v>243235.01109963565</v>
      </c>
      <c r="T2546" s="72">
        <f t="shared" si="3500"/>
        <v>150389.37790044857</v>
      </c>
      <c r="U2546" s="7">
        <f t="shared" si="3459"/>
        <v>12.40178337882652</v>
      </c>
      <c r="V2546" s="7">
        <f t="shared" si="3460"/>
        <v>11.920983062341856</v>
      </c>
      <c r="W2546" s="69">
        <f t="shared" si="3454"/>
        <v>4538</v>
      </c>
      <c r="X2546" s="64">
        <f t="shared" si="3461"/>
        <v>7090.3884492930683</v>
      </c>
      <c r="Y2546" s="7">
        <f t="shared" si="3462"/>
        <v>39259.135128216541</v>
      </c>
      <c r="Z2546" s="7">
        <f t="shared" si="3463"/>
        <v>19643.31523714893</v>
      </c>
      <c r="AA2546" s="7" t="str">
        <f t="shared" si="3464"/>
        <v/>
      </c>
      <c r="AB2546" s="7" t="str">
        <f t="shared" si="3465"/>
        <v/>
      </c>
      <c r="AC2546" s="7" t="str">
        <f t="shared" si="3466"/>
        <v/>
      </c>
      <c r="AD2546" s="7" t="str">
        <f t="shared" si="3467"/>
        <v/>
      </c>
      <c r="AE2546" s="7" t="str">
        <f t="shared" si="3468"/>
        <v/>
      </c>
      <c r="AF2546" s="7" t="str">
        <f t="shared" si="3469"/>
        <v/>
      </c>
      <c r="AG2546" s="7" t="str">
        <f t="shared" si="3470"/>
        <v/>
      </c>
      <c r="AH2546" s="7" t="str">
        <f t="shared" si="3471"/>
        <v/>
      </c>
      <c r="AI2546" s="7">
        <f t="shared" si="3472"/>
        <v>16496.014843111305</v>
      </c>
      <c r="AJ2546" s="69">
        <f t="shared" si="3501"/>
        <v>82488.85365776984</v>
      </c>
      <c r="AK2546" s="11">
        <f t="shared" si="3455"/>
        <v>11.320418456016428</v>
      </c>
    </row>
    <row r="2547" spans="1:37">
      <c r="A2547" s="8">
        <v>2544</v>
      </c>
      <c r="B2547" s="8">
        <f t="shared" ca="1" si="3456"/>
        <v>-6.5668837944038966E-2</v>
      </c>
      <c r="C2547">
        <v>0.32987402009913036</v>
      </c>
      <c r="D2547" s="69">
        <f t="shared" si="3457"/>
        <v>4539</v>
      </c>
      <c r="E2547" s="5">
        <f>IF(①再生産関数フィット!$B$2="HS",$W$2*(T2547+SQRT($W$3^2+(($W$4^2))/4)-SQRT((T2547-$W$3)^2+(($W$4^2))/4)),IF(①再生産関数フィット!$B$2="BH",$W$2*T2547/(1+$W$3*T2547),$W$2*T2547*EXP(-$W$3*T2547)))</f>
        <v>1486.1767038516548</v>
      </c>
      <c r="F2547" s="5">
        <f t="shared" ca="1" si="3451"/>
        <v>121948.49412306657</v>
      </c>
      <c r="G2547" s="76">
        <f t="shared" si="3452"/>
        <v>2066.964015998155</v>
      </c>
      <c r="H2547" s="77">
        <f t="shared" ref="H2547:Q2547" si="3505">IF(H$2&lt;&gt;"",G2546*EXP(-G$4-G$6*$S$6),"")</f>
        <v>427.98598961603813</v>
      </c>
      <c r="I2547" s="77">
        <f t="shared" si="3505"/>
        <v>367.69521808456295</v>
      </c>
      <c r="J2547" s="77" t="str">
        <f t="shared" si="3505"/>
        <v/>
      </c>
      <c r="K2547" s="77" t="str">
        <f t="shared" si="3505"/>
        <v/>
      </c>
      <c r="L2547" s="77" t="str">
        <f t="shared" si="3505"/>
        <v/>
      </c>
      <c r="M2547" s="77" t="str">
        <f t="shared" si="3505"/>
        <v/>
      </c>
      <c r="N2547" s="77" t="str">
        <f t="shared" si="3505"/>
        <v/>
      </c>
      <c r="O2547" s="77" t="str">
        <f t="shared" si="3505"/>
        <v/>
      </c>
      <c r="P2547" s="77" t="str">
        <f t="shared" si="3505"/>
        <v/>
      </c>
      <c r="Q2547" s="77" t="str">
        <f t="shared" si="3505"/>
        <v/>
      </c>
      <c r="R2547" s="98">
        <f t="shared" si="3474"/>
        <v>104.78777493375328</v>
      </c>
      <c r="S2547" s="74">
        <f t="shared" si="3450"/>
        <v>249866.41423580574</v>
      </c>
      <c r="T2547" s="72">
        <f t="shared" si="3500"/>
        <v>145788.55411507763</v>
      </c>
      <c r="U2547" s="7">
        <f t="shared" si="3459"/>
        <v>12.428681710975479</v>
      </c>
      <c r="V2547" s="7">
        <f t="shared" si="3460"/>
        <v>11.889912591463281</v>
      </c>
      <c r="W2547" s="69">
        <f t="shared" si="3454"/>
        <v>4539</v>
      </c>
      <c r="X2547" s="64">
        <f t="shared" si="3461"/>
        <v>15704.049556713426</v>
      </c>
      <c r="Y2547" s="7">
        <f t="shared" si="3462"/>
        <v>15132.841191884527</v>
      </c>
      <c r="Z2547" s="7">
        <f t="shared" si="3463"/>
        <v>32214.582956739265</v>
      </c>
      <c r="AA2547" s="7" t="str">
        <f t="shared" si="3464"/>
        <v/>
      </c>
      <c r="AB2547" s="7" t="str">
        <f t="shared" si="3465"/>
        <v/>
      </c>
      <c r="AC2547" s="7" t="str">
        <f t="shared" si="3466"/>
        <v/>
      </c>
      <c r="AD2547" s="7" t="str">
        <f t="shared" si="3467"/>
        <v/>
      </c>
      <c r="AE2547" s="7" t="str">
        <f t="shared" si="3468"/>
        <v/>
      </c>
      <c r="AF2547" s="7" t="str">
        <f t="shared" si="3469"/>
        <v/>
      </c>
      <c r="AG2547" s="7" t="str">
        <f t="shared" si="3470"/>
        <v/>
      </c>
      <c r="AH2547" s="7" t="str">
        <f t="shared" si="3471"/>
        <v/>
      </c>
      <c r="AI2547" s="7">
        <f t="shared" si="3472"/>
        <v>15168.090486030525</v>
      </c>
      <c r="AJ2547" s="69">
        <f t="shared" si="3501"/>
        <v>78219.564191367739</v>
      </c>
      <c r="AK2547" s="11">
        <f t="shared" si="3455"/>
        <v>11.267275076718526</v>
      </c>
    </row>
    <row r="2548" spans="1:37">
      <c r="A2548" s="8">
        <v>2545</v>
      </c>
      <c r="B2548" s="8">
        <f t="shared" ca="1" si="3456"/>
        <v>0.15023360901884902</v>
      </c>
      <c r="C2548">
        <v>0.22366625218797398</v>
      </c>
      <c r="D2548" s="69">
        <f t="shared" si="3457"/>
        <v>4540</v>
      </c>
      <c r="E2548" s="5">
        <f>IF(①再生産関数フィット!$B$2="HS",$W$2*(T2548+SQRT($W$3^2+(($W$4^2))/4)-SQRT((T2548-$W$3)^2+(($W$4^2))/4)),IF(①再生産関数フィット!$B$2="BH",$W$2*T2548/(1+$W$3*T2548),$W$2*T2548*EXP(-$W$3*T2548)))</f>
        <v>1486.1767038516543</v>
      </c>
      <c r="F2548" s="5">
        <f t="shared" ca="1" si="3451"/>
        <v>131946.61510131348</v>
      </c>
      <c r="G2548" s="76">
        <f t="shared" si="3452"/>
        <v>1858.6921659656036</v>
      </c>
      <c r="H2548" s="77">
        <f t="shared" ref="H2548:Q2548" si="3506">IF(H$2&lt;&gt;"",G2547*EXP(-G$4-G$6*$S$6),"")</f>
        <v>947.91889592162102</v>
      </c>
      <c r="I2548" s="77">
        <f t="shared" si="3506"/>
        <v>141.73193892623104</v>
      </c>
      <c r="J2548" s="77" t="str">
        <f t="shared" si="3506"/>
        <v/>
      </c>
      <c r="K2548" s="77" t="str">
        <f t="shared" si="3506"/>
        <v/>
      </c>
      <c r="L2548" s="77" t="str">
        <f t="shared" si="3506"/>
        <v/>
      </c>
      <c r="M2548" s="77" t="str">
        <f t="shared" si="3506"/>
        <v/>
      </c>
      <c r="N2548" s="77" t="str">
        <f t="shared" si="3506"/>
        <v/>
      </c>
      <c r="O2548" s="77" t="str">
        <f t="shared" si="3506"/>
        <v/>
      </c>
      <c r="P2548" s="77" t="str">
        <f t="shared" si="3506"/>
        <v/>
      </c>
      <c r="Q2548" s="77" t="str">
        <f t="shared" si="3506"/>
        <v/>
      </c>
      <c r="R2548" s="98">
        <f t="shared" si="3474"/>
        <v>146.40729907120647</v>
      </c>
      <c r="S2548" s="74">
        <f t="shared" si="3450"/>
        <v>257372.69583087784</v>
      </c>
      <c r="T2548" s="72">
        <f t="shared" si="3500"/>
        <v>135629.06439617265</v>
      </c>
      <c r="U2548" s="7">
        <f t="shared" si="3459"/>
        <v>12.458280491714506</v>
      </c>
      <c r="V2548" s="7">
        <f t="shared" si="3460"/>
        <v>11.817678970725879</v>
      </c>
      <c r="W2548" s="69">
        <f t="shared" si="3454"/>
        <v>4540</v>
      </c>
      <c r="X2548" s="64">
        <f t="shared" si="3461"/>
        <v>14121.674910195878</v>
      </c>
      <c r="Y2548" s="7">
        <f t="shared" si="3462"/>
        <v>33516.765648421271</v>
      </c>
      <c r="Z2548" s="7">
        <f t="shared" si="3463"/>
        <v>12417.445426523107</v>
      </c>
      <c r="AA2548" s="7" t="str">
        <f t="shared" si="3464"/>
        <v/>
      </c>
      <c r="AB2548" s="7" t="str">
        <f t="shared" si="3465"/>
        <v/>
      </c>
      <c r="AC2548" s="7" t="str">
        <f t="shared" si="3466"/>
        <v/>
      </c>
      <c r="AD2548" s="7" t="str">
        <f t="shared" si="3467"/>
        <v/>
      </c>
      <c r="AE2548" s="7" t="str">
        <f t="shared" si="3468"/>
        <v/>
      </c>
      <c r="AF2548" s="7" t="str">
        <f t="shared" si="3469"/>
        <v/>
      </c>
      <c r="AG2548" s="7" t="str">
        <f t="shared" si="3470"/>
        <v/>
      </c>
      <c r="AH2548" s="7" t="str">
        <f t="shared" si="3471"/>
        <v/>
      </c>
      <c r="AI2548" s="7">
        <f t="shared" si="3472"/>
        <v>21192.54046124492</v>
      </c>
      <c r="AJ2548" s="69">
        <f t="shared" si="3501"/>
        <v>81248.426446385172</v>
      </c>
      <c r="AK2548" s="11">
        <f t="shared" si="3455"/>
        <v>11.305266733190724</v>
      </c>
    </row>
    <row r="2549" spans="1:37">
      <c r="A2549" s="8">
        <v>2546</v>
      </c>
      <c r="B2549" s="8">
        <f t="shared" ca="1" si="3456"/>
        <v>-0.10848429281928583</v>
      </c>
      <c r="C2549">
        <v>-0.32906599615165655</v>
      </c>
      <c r="D2549" s="69">
        <f t="shared" si="3457"/>
        <v>4541</v>
      </c>
      <c r="E2549" s="5">
        <f>IF(①再生産関数フィット!$B$2="HS",$W$2*(T2549+SQRT($W$3^2+(($W$4^2))/4)-SQRT((T2549-$W$3)^2+(($W$4^2))/4)),IF(①再生産関数フィット!$B$2="BH",$W$2*T2549/(1+$W$3*T2549),$W$2*T2549*EXP(-$W$3*T2549)))</f>
        <v>1486.1767038516543</v>
      </c>
      <c r="F2549" s="5">
        <f t="shared" ca="1" si="3451"/>
        <v>150389.37790044857</v>
      </c>
      <c r="G2549" s="76">
        <f t="shared" si="3452"/>
        <v>1069.4461049226677</v>
      </c>
      <c r="H2549" s="77">
        <f t="shared" ref="H2549:Q2549" si="3507">IF(H$2&lt;&gt;"",G2548*EXP(-G$4-G$6*$S$6),"")</f>
        <v>852.40449866731217</v>
      </c>
      <c r="I2549" s="77">
        <f t="shared" si="3507"/>
        <v>313.91303996729937</v>
      </c>
      <c r="J2549" s="77" t="str">
        <f t="shared" si="3507"/>
        <v/>
      </c>
      <c r="K2549" s="77" t="str">
        <f t="shared" si="3507"/>
        <v/>
      </c>
      <c r="L2549" s="77" t="str">
        <f t="shared" si="3507"/>
        <v/>
      </c>
      <c r="M2549" s="77" t="str">
        <f t="shared" si="3507"/>
        <v/>
      </c>
      <c r="N2549" s="77" t="str">
        <f t="shared" si="3507"/>
        <v/>
      </c>
      <c r="O2549" s="77" t="str">
        <f t="shared" si="3507"/>
        <v/>
      </c>
      <c r="P2549" s="77" t="str">
        <f t="shared" si="3507"/>
        <v/>
      </c>
      <c r="Q2549" s="77" t="str">
        <f t="shared" si="3507"/>
        <v/>
      </c>
      <c r="R2549" s="98">
        <f t="shared" si="3474"/>
        <v>89.285092193794583</v>
      </c>
      <c r="S2549" s="74">
        <f t="shared" si="3450"/>
        <v>234146.62828975869</v>
      </c>
      <c r="T2549" s="72">
        <f t="shared" si="3500"/>
        <v>148748.55915948638</v>
      </c>
      <c r="U2549" s="7">
        <f t="shared" si="3459"/>
        <v>12.363702814720517</v>
      </c>
      <c r="V2549" s="7">
        <f t="shared" si="3460"/>
        <v>11.910012637038182</v>
      </c>
      <c r="W2549" s="69">
        <f t="shared" si="3454"/>
        <v>4541</v>
      </c>
      <c r="X2549" s="64">
        <f t="shared" si="3461"/>
        <v>8125.2670583282725</v>
      </c>
      <c r="Y2549" s="7">
        <f t="shared" si="3462"/>
        <v>30139.542467623338</v>
      </c>
      <c r="Z2549" s="7">
        <f t="shared" si="3463"/>
        <v>27502.608600428062</v>
      </c>
      <c r="AA2549" s="7" t="str">
        <f t="shared" si="3464"/>
        <v/>
      </c>
      <c r="AB2549" s="7" t="str">
        <f t="shared" si="3465"/>
        <v/>
      </c>
      <c r="AC2549" s="7" t="str">
        <f t="shared" si="3466"/>
        <v/>
      </c>
      <c r="AD2549" s="7" t="str">
        <f t="shared" si="3467"/>
        <v/>
      </c>
      <c r="AE2549" s="7" t="str">
        <f t="shared" si="3468"/>
        <v/>
      </c>
      <c r="AF2549" s="7" t="str">
        <f t="shared" si="3469"/>
        <v/>
      </c>
      <c r="AG2549" s="7" t="str">
        <f t="shared" si="3470"/>
        <v/>
      </c>
      <c r="AH2549" s="7" t="str">
        <f t="shared" si="3471"/>
        <v/>
      </c>
      <c r="AI2549" s="7">
        <f t="shared" si="3472"/>
        <v>12924.068273281218</v>
      </c>
      <c r="AJ2549" s="69">
        <f t="shared" si="3501"/>
        <v>78691.486399660891</v>
      </c>
      <c r="AK2549" s="11">
        <f t="shared" si="3455"/>
        <v>11.27329025065881</v>
      </c>
    </row>
    <row r="2550" spans="1:37">
      <c r="A2550" s="8">
        <v>2547</v>
      </c>
      <c r="B2550" s="8">
        <f t="shared" ca="1" si="3456"/>
        <v>0.18336354467249835</v>
      </c>
      <c r="C2550">
        <v>0.43731000368022233</v>
      </c>
      <c r="D2550" s="69">
        <f t="shared" si="3457"/>
        <v>4542</v>
      </c>
      <c r="E2550" s="5">
        <f>IF(①再生産関数フィット!$B$2="HS",$W$2*(T2550+SQRT($W$3^2+(($W$4^2))/4)-SQRT((T2550-$W$3)^2+(($W$4^2))/4)),IF(①再生産関数フィット!$B$2="BH",$W$2*T2550/(1+$W$3*T2550),$W$2*T2550*EXP(-$W$3*T2550)))</f>
        <v>1486.1767038516543</v>
      </c>
      <c r="F2550" s="5">
        <f t="shared" ca="1" si="3451"/>
        <v>145788.55411507763</v>
      </c>
      <c r="G2550" s="76">
        <f t="shared" si="3452"/>
        <v>2301.3982093182776</v>
      </c>
      <c r="H2550" s="77">
        <f t="shared" ref="H2550:Q2550" si="3508">IF(H$2&lt;&gt;"",G2549*EXP(-G$4-G$6*$S$6),"")</f>
        <v>490.45274285359312</v>
      </c>
      <c r="I2550" s="77">
        <f t="shared" si="3508"/>
        <v>282.28247016671219</v>
      </c>
      <c r="J2550" s="77" t="str">
        <f t="shared" si="3508"/>
        <v/>
      </c>
      <c r="K2550" s="77" t="str">
        <f t="shared" si="3508"/>
        <v/>
      </c>
      <c r="L2550" s="77" t="str">
        <f t="shared" si="3508"/>
        <v/>
      </c>
      <c r="M2550" s="77" t="str">
        <f t="shared" si="3508"/>
        <v/>
      </c>
      <c r="N2550" s="77" t="str">
        <f t="shared" si="3508"/>
        <v/>
      </c>
      <c r="O2550" s="77" t="str">
        <f t="shared" si="3508"/>
        <v/>
      </c>
      <c r="P2550" s="77" t="str">
        <f t="shared" si="3508"/>
        <v/>
      </c>
      <c r="Q2550" s="77" t="str">
        <f t="shared" si="3508"/>
        <v/>
      </c>
      <c r="R2550" s="98">
        <f t="shared" si="3474"/>
        <v>124.93814675351229</v>
      </c>
      <c r="S2550" s="74">
        <f t="shared" si="3450"/>
        <v>253502.66656276889</v>
      </c>
      <c r="T2550" s="72">
        <f t="shared" si="3500"/>
        <v>136924.10104735813</v>
      </c>
      <c r="U2550" s="7">
        <f t="shared" si="3459"/>
        <v>12.443129620943333</v>
      </c>
      <c r="V2550" s="7">
        <f t="shared" si="3460"/>
        <v>11.827182044338116</v>
      </c>
      <c r="W2550" s="69">
        <f t="shared" si="3454"/>
        <v>4542</v>
      </c>
      <c r="X2550" s="64">
        <f t="shared" si="3461"/>
        <v>17485.196282632351</v>
      </c>
      <c r="Y2550" s="7">
        <f t="shared" si="3462"/>
        <v>17341.557083179523</v>
      </c>
      <c r="Z2550" s="7">
        <f t="shared" si="3463"/>
        <v>24731.385139546383</v>
      </c>
      <c r="AA2550" s="7" t="str">
        <f t="shared" si="3464"/>
        <v/>
      </c>
      <c r="AB2550" s="7" t="str">
        <f t="shared" si="3465"/>
        <v/>
      </c>
      <c r="AC2550" s="7" t="str">
        <f t="shared" si="3466"/>
        <v/>
      </c>
      <c r="AD2550" s="7" t="str">
        <f t="shared" si="3467"/>
        <v/>
      </c>
      <c r="AE2550" s="7" t="str">
        <f t="shared" si="3468"/>
        <v/>
      </c>
      <c r="AF2550" s="7" t="str">
        <f t="shared" si="3469"/>
        <v/>
      </c>
      <c r="AG2550" s="7" t="str">
        <f t="shared" si="3470"/>
        <v/>
      </c>
      <c r="AH2550" s="7" t="str">
        <f t="shared" si="3471"/>
        <v/>
      </c>
      <c r="AI2550" s="7">
        <f t="shared" si="3472"/>
        <v>18084.868357137064</v>
      </c>
      <c r="AJ2550" s="69">
        <f t="shared" si="3501"/>
        <v>77643.006862495327</v>
      </c>
      <c r="AK2550" s="11">
        <f t="shared" si="3455"/>
        <v>11.259876764798037</v>
      </c>
    </row>
    <row r="2551" spans="1:37">
      <c r="A2551" s="8">
        <v>2548</v>
      </c>
      <c r="B2551" s="8">
        <f t="shared" ca="1" si="3456"/>
        <v>0.11030120362850784</v>
      </c>
      <c r="C2551">
        <v>0.12096523635466255</v>
      </c>
      <c r="D2551" s="69">
        <f t="shared" si="3457"/>
        <v>4543</v>
      </c>
      <c r="E2551" s="5">
        <f>IF(①再生産関数フィット!$B$2="HS",$W$2*(T2551+SQRT($W$3^2+(($W$4^2))/4)-SQRT((T2551-$W$3)^2+(($W$4^2))/4)),IF(①再生産関数フィット!$B$2="BH",$W$2*T2551/(1+$W$3*T2551),$W$2*T2551*EXP(-$W$3*T2551)))</f>
        <v>1486.1767038516548</v>
      </c>
      <c r="F2551" s="5">
        <f t="shared" ca="1" si="3451"/>
        <v>135629.06439617265</v>
      </c>
      <c r="G2551" s="76">
        <f t="shared" si="3452"/>
        <v>1677.2777428448617</v>
      </c>
      <c r="H2551" s="77">
        <f t="shared" ref="H2551:Q2551" si="3509">IF(H$2&lt;&gt;"",G2550*EXP(-G$4-G$6*$S$6),"")</f>
        <v>1055.431460232506</v>
      </c>
      <c r="I2551" s="77">
        <f t="shared" si="3509"/>
        <v>162.41844332028356</v>
      </c>
      <c r="J2551" s="77" t="str">
        <f t="shared" si="3509"/>
        <v/>
      </c>
      <c r="K2551" s="77" t="str">
        <f t="shared" si="3509"/>
        <v/>
      </c>
      <c r="L2551" s="77" t="str">
        <f t="shared" si="3509"/>
        <v/>
      </c>
      <c r="M2551" s="77" t="str">
        <f t="shared" si="3509"/>
        <v/>
      </c>
      <c r="N2551" s="77" t="str">
        <f t="shared" si="3509"/>
        <v/>
      </c>
      <c r="O2551" s="77" t="str">
        <f t="shared" si="3509"/>
        <v/>
      </c>
      <c r="P2551" s="77" t="str">
        <f t="shared" si="3509"/>
        <v/>
      </c>
      <c r="Q2551" s="77" t="str">
        <f t="shared" si="3509"/>
        <v/>
      </c>
      <c r="R2551" s="98">
        <f t="shared" si="3474"/>
        <v>126.18458554145096</v>
      </c>
      <c r="S2551" s="74">
        <f t="shared" si="3450"/>
        <v>257940.64020646163</v>
      </c>
      <c r="T2551" s="72">
        <f t="shared" si="3500"/>
        <v>138077.95748104187</v>
      </c>
      <c r="U2551" s="7">
        <f t="shared" si="3459"/>
        <v>12.460484760712905</v>
      </c>
      <c r="V2551" s="7">
        <f t="shared" si="3460"/>
        <v>11.835573713921072</v>
      </c>
      <c r="W2551" s="69">
        <f t="shared" si="3454"/>
        <v>4543</v>
      </c>
      <c r="X2551" s="64">
        <f t="shared" si="3461"/>
        <v>12743.353338586448</v>
      </c>
      <c r="Y2551" s="7">
        <f t="shared" si="3462"/>
        <v>37318.223175824227</v>
      </c>
      <c r="Z2551" s="7">
        <f t="shared" si="3463"/>
        <v>14229.835360117228</v>
      </c>
      <c r="AA2551" s="7" t="str">
        <f t="shared" si="3464"/>
        <v/>
      </c>
      <c r="AB2551" s="7" t="str">
        <f t="shared" si="3465"/>
        <v/>
      </c>
      <c r="AC2551" s="7" t="str">
        <f t="shared" si="3466"/>
        <v/>
      </c>
      <c r="AD2551" s="7" t="str">
        <f t="shared" si="3467"/>
        <v/>
      </c>
      <c r="AE2551" s="7" t="str">
        <f t="shared" si="3468"/>
        <v/>
      </c>
      <c r="AF2551" s="7" t="str">
        <f t="shared" si="3469"/>
        <v/>
      </c>
      <c r="AG2551" s="7" t="str">
        <f t="shared" si="3470"/>
        <v/>
      </c>
      <c r="AH2551" s="7" t="str">
        <f t="shared" si="3471"/>
        <v/>
      </c>
      <c r="AI2551" s="7">
        <f t="shared" si="3472"/>
        <v>18265.291086150104</v>
      </c>
      <c r="AJ2551" s="69">
        <f t="shared" si="3501"/>
        <v>82556.702960678012</v>
      </c>
      <c r="AK2551" s="11">
        <f t="shared" si="3455"/>
        <v>11.321240644848656</v>
      </c>
    </row>
    <row r="2552" spans="1:37">
      <c r="A2552" s="8">
        <v>2549</v>
      </c>
      <c r="B2552" s="8">
        <f t="shared" ca="1" si="3456"/>
        <v>-4.9398134735825709E-2</v>
      </c>
      <c r="C2552">
        <v>-7.6491321118915018E-2</v>
      </c>
      <c r="D2552" s="69">
        <f t="shared" si="3457"/>
        <v>4544</v>
      </c>
      <c r="E2552" s="5">
        <f>IF(①再生産関数フィット!$B$2="HS",$W$2*(T2552+SQRT($W$3^2+(($W$4^2))/4)-SQRT((T2552-$W$3)^2+(($W$4^2))/4)),IF(①再生産関数フィット!$B$2="BH",$W$2*T2552/(1+$W$3*T2552),$W$2*T2552*EXP(-$W$3*T2552)))</f>
        <v>1486.1767038516548</v>
      </c>
      <c r="F2552" s="5">
        <f t="shared" ca="1" si="3451"/>
        <v>148748.55915948638</v>
      </c>
      <c r="G2552" s="76">
        <f t="shared" si="3452"/>
        <v>1376.7360692379161</v>
      </c>
      <c r="H2552" s="77">
        <f t="shared" ref="H2552:Q2552" si="3510">IF(H$2&lt;&gt;"",G2551*EXP(-G$4-G$6*$S$6),"")</f>
        <v>769.20703691284245</v>
      </c>
      <c r="I2552" s="77">
        <f t="shared" si="3510"/>
        <v>349.51692553463624</v>
      </c>
      <c r="J2552" s="77" t="str">
        <f t="shared" si="3510"/>
        <v/>
      </c>
      <c r="K2552" s="77" t="str">
        <f t="shared" si="3510"/>
        <v/>
      </c>
      <c r="L2552" s="77" t="str">
        <f t="shared" si="3510"/>
        <v/>
      </c>
      <c r="M2552" s="77" t="str">
        <f t="shared" si="3510"/>
        <v/>
      </c>
      <c r="N2552" s="77" t="str">
        <f t="shared" si="3510"/>
        <v/>
      </c>
      <c r="O2552" s="77" t="str">
        <f t="shared" si="3510"/>
        <v/>
      </c>
      <c r="P2552" s="77" t="str">
        <f t="shared" si="3510"/>
        <v/>
      </c>
      <c r="Q2552" s="77" t="str">
        <f t="shared" si="3510"/>
        <v/>
      </c>
      <c r="R2552" s="98">
        <f t="shared" si="3474"/>
        <v>89.428806081445558</v>
      </c>
      <c r="S2552" s="74">
        <f t="shared" si="3450"/>
        <v>246361.98564471654</v>
      </c>
      <c r="T2552" s="72">
        <f t="shared" si="3500"/>
        <v>152832.19102955775</v>
      </c>
      <c r="U2552" s="7">
        <f t="shared" si="3459"/>
        <v>12.414557219699967</v>
      </c>
      <c r="V2552" s="7">
        <f t="shared" si="3460"/>
        <v>11.937095807803058</v>
      </c>
      <c r="W2552" s="69">
        <f t="shared" si="3454"/>
        <v>4544</v>
      </c>
      <c r="X2552" s="64">
        <f t="shared" si="3461"/>
        <v>10459.945741912898</v>
      </c>
      <c r="Y2552" s="7">
        <f t="shared" si="3462"/>
        <v>27197.824731891411</v>
      </c>
      <c r="Z2552" s="7">
        <f t="shared" si="3463"/>
        <v>30621.942953390593</v>
      </c>
      <c r="AA2552" s="7" t="str">
        <f t="shared" si="3464"/>
        <v/>
      </c>
      <c r="AB2552" s="7" t="str">
        <f t="shared" si="3465"/>
        <v/>
      </c>
      <c r="AC2552" s="7" t="str">
        <f t="shared" si="3466"/>
        <v/>
      </c>
      <c r="AD2552" s="7" t="str">
        <f t="shared" si="3467"/>
        <v/>
      </c>
      <c r="AE2552" s="7" t="str">
        <f t="shared" si="3468"/>
        <v/>
      </c>
      <c r="AF2552" s="7" t="str">
        <f t="shared" si="3469"/>
        <v/>
      </c>
      <c r="AG2552" s="7" t="str">
        <f t="shared" si="3470"/>
        <v/>
      </c>
      <c r="AH2552" s="7" t="str">
        <f t="shared" si="3471"/>
        <v/>
      </c>
      <c r="AI2552" s="7">
        <f t="shared" si="3472"/>
        <v>12944.870940895524</v>
      </c>
      <c r="AJ2552" s="69">
        <f t="shared" si="3501"/>
        <v>81224.584368090422</v>
      </c>
      <c r="AK2552" s="11">
        <f t="shared" si="3455"/>
        <v>11.304973243480077</v>
      </c>
    </row>
    <row r="2553" spans="1:37">
      <c r="A2553" s="8">
        <v>2550</v>
      </c>
      <c r="B2553" s="8">
        <f t="shared" ca="1" si="3456"/>
        <v>0.10686015860897244</v>
      </c>
      <c r="C2553">
        <v>0.18958656562946663</v>
      </c>
      <c r="D2553" s="69">
        <f t="shared" si="3457"/>
        <v>4545</v>
      </c>
      <c r="E2553" s="5">
        <f>IF(①再生産関数フィット!$B$2="HS",$W$2*(T2553+SQRT($W$3^2+(($W$4^2))/4)-SQRT((T2553-$W$3)^2+(($W$4^2))/4)),IF(①再生産関数フィット!$B$2="BH",$W$2*T2553/(1+$W$3*T2553),$W$2*T2553*EXP(-$W$3*T2553)))</f>
        <v>1486.1767038516548</v>
      </c>
      <c r="F2553" s="5">
        <f t="shared" ca="1" si="3451"/>
        <v>136924.10104735813</v>
      </c>
      <c r="G2553" s="76">
        <f t="shared" si="3452"/>
        <v>1796.4157276246128</v>
      </c>
      <c r="H2553" s="77">
        <f t="shared" ref="H2553:Q2553" si="3511">IF(H$2&lt;&gt;"",G2552*EXP(-G$4-G$6*$S$6),"")</f>
        <v>631.37728795789678</v>
      </c>
      <c r="I2553" s="77">
        <f t="shared" si="3511"/>
        <v>254.73077956398771</v>
      </c>
      <c r="J2553" s="77" t="str">
        <f t="shared" si="3511"/>
        <v/>
      </c>
      <c r="K2553" s="77" t="str">
        <f t="shared" si="3511"/>
        <v/>
      </c>
      <c r="L2553" s="77" t="str">
        <f t="shared" si="3511"/>
        <v/>
      </c>
      <c r="M2553" s="77" t="str">
        <f t="shared" si="3511"/>
        <v/>
      </c>
      <c r="N2553" s="77" t="str">
        <f t="shared" si="3511"/>
        <v/>
      </c>
      <c r="O2553" s="77" t="str">
        <f t="shared" si="3511"/>
        <v/>
      </c>
      <c r="P2553" s="77" t="str">
        <f t="shared" si="3511"/>
        <v/>
      </c>
      <c r="Q2553" s="77" t="str">
        <f t="shared" si="3511"/>
        <v/>
      </c>
      <c r="R2553" s="98">
        <f t="shared" si="3474"/>
        <v>136.01517928551968</v>
      </c>
      <c r="S2553" s="74">
        <f t="shared" si="3450"/>
        <v>245268.20532898884</v>
      </c>
      <c r="T2553" s="72">
        <f t="shared" si="3500"/>
        <v>141842.71182610947</v>
      </c>
      <c r="U2553" s="7">
        <f t="shared" si="3459"/>
        <v>12.410107606391181</v>
      </c>
      <c r="V2553" s="7">
        <f t="shared" si="3460"/>
        <v>11.862474059474726</v>
      </c>
      <c r="W2553" s="69">
        <f t="shared" si="3454"/>
        <v>4545</v>
      </c>
      <c r="X2553" s="64">
        <f t="shared" si="3461"/>
        <v>13648.520918954166</v>
      </c>
      <c r="Y2553" s="7">
        <f t="shared" si="3462"/>
        <v>22324.404215664439</v>
      </c>
      <c r="Z2553" s="7">
        <f t="shared" si="3463"/>
        <v>22317.521214028166</v>
      </c>
      <c r="AA2553" s="7" t="str">
        <f t="shared" si="3464"/>
        <v/>
      </c>
      <c r="AB2553" s="7" t="str">
        <f t="shared" si="3465"/>
        <v/>
      </c>
      <c r="AC2553" s="7" t="str">
        <f t="shared" si="3466"/>
        <v/>
      </c>
      <c r="AD2553" s="7" t="str">
        <f t="shared" si="3467"/>
        <v/>
      </c>
      <c r="AE2553" s="7" t="str">
        <f t="shared" si="3468"/>
        <v/>
      </c>
      <c r="AF2553" s="7" t="str">
        <f t="shared" si="3469"/>
        <v/>
      </c>
      <c r="AG2553" s="7" t="str">
        <f t="shared" si="3470"/>
        <v/>
      </c>
      <c r="AH2553" s="7" t="str">
        <f t="shared" si="3471"/>
        <v/>
      </c>
      <c r="AI2553" s="7">
        <f t="shared" si="3472"/>
        <v>19688.275165501997</v>
      </c>
      <c r="AJ2553" s="69">
        <f t="shared" si="3501"/>
        <v>77978.721514148769</v>
      </c>
      <c r="AK2553" s="11">
        <f t="shared" si="3455"/>
        <v>11.264191267354082</v>
      </c>
    </row>
    <row r="2554" spans="1:37">
      <c r="A2554" s="8">
        <v>2551</v>
      </c>
      <c r="B2554" s="8">
        <f t="shared" ca="1" si="3456"/>
        <v>0.17012707516355807</v>
      </c>
      <c r="C2554">
        <v>-0.2756491284643115</v>
      </c>
      <c r="D2554" s="69">
        <f t="shared" si="3457"/>
        <v>4546</v>
      </c>
      <c r="E2554" s="5">
        <f>IF(①再生産関数フィット!$B$2="HS",$W$2*(T2554+SQRT($W$3^2+(($W$4^2))/4)-SQRT((T2554-$W$3)^2+(($W$4^2))/4)),IF(①再生産関数フィット!$B$2="BH",$W$2*T2554/(1+$W$3*T2554),$W$2*T2554*EXP(-$W$3*T2554)))</f>
        <v>1486.1767038516543</v>
      </c>
      <c r="F2554" s="5">
        <f t="shared" ca="1" si="3451"/>
        <v>138077.95748104187</v>
      </c>
      <c r="G2554" s="76">
        <f t="shared" si="3452"/>
        <v>1128.1258580968988</v>
      </c>
      <c r="H2554" s="77">
        <f t="shared" ref="H2554:Q2554" si="3512">IF(H$2&lt;&gt;"",G2553*EXP(-G$4-G$6*$S$6),"")</f>
        <v>823.84424690810795</v>
      </c>
      <c r="I2554" s="77">
        <f t="shared" si="3512"/>
        <v>209.08704814505603</v>
      </c>
      <c r="J2554" s="77" t="str">
        <f t="shared" si="3512"/>
        <v/>
      </c>
      <c r="K2554" s="77" t="str">
        <f t="shared" si="3512"/>
        <v/>
      </c>
      <c r="L2554" s="77" t="str">
        <f t="shared" si="3512"/>
        <v/>
      </c>
      <c r="M2554" s="77" t="str">
        <f t="shared" si="3512"/>
        <v/>
      </c>
      <c r="N2554" s="77" t="str">
        <f t="shared" si="3512"/>
        <v/>
      </c>
      <c r="O2554" s="77" t="str">
        <f t="shared" si="3512"/>
        <v/>
      </c>
      <c r="P2554" s="77" t="str">
        <f t="shared" si="3512"/>
        <v/>
      </c>
      <c r="Q2554" s="77" t="str">
        <f t="shared" si="3512"/>
        <v/>
      </c>
      <c r="R2554" s="98">
        <f t="shared" si="3474"/>
        <v>121.07961832168516</v>
      </c>
      <c r="S2554" s="74">
        <f t="shared" si="3450"/>
        <v>221609.73505029001</v>
      </c>
      <c r="T2554" s="72">
        <f t="shared" si="3500"/>
        <v>135292.48838100862</v>
      </c>
      <c r="U2554" s="7">
        <f t="shared" si="3459"/>
        <v>12.308673163622695</v>
      </c>
      <c r="V2554" s="7">
        <f t="shared" si="3460"/>
        <v>11.815194294369411</v>
      </c>
      <c r="W2554" s="69">
        <f t="shared" si="3454"/>
        <v>4546</v>
      </c>
      <c r="X2554" s="64">
        <f t="shared" si="3461"/>
        <v>8571.0947286173614</v>
      </c>
      <c r="Y2554" s="7">
        <f t="shared" si="3462"/>
        <v>29129.701573859453</v>
      </c>
      <c r="Z2554" s="7">
        <f t="shared" si="3463"/>
        <v>18318.57398836112</v>
      </c>
      <c r="AA2554" s="7" t="str">
        <f t="shared" si="3464"/>
        <v/>
      </c>
      <c r="AB2554" s="7" t="str">
        <f t="shared" si="3465"/>
        <v/>
      </c>
      <c r="AC2554" s="7" t="str">
        <f t="shared" si="3466"/>
        <v/>
      </c>
      <c r="AD2554" s="7" t="str">
        <f t="shared" si="3467"/>
        <v/>
      </c>
      <c r="AE2554" s="7" t="str">
        <f t="shared" si="3468"/>
        <v/>
      </c>
      <c r="AF2554" s="7" t="str">
        <f t="shared" si="3469"/>
        <v/>
      </c>
      <c r="AG2554" s="7" t="str">
        <f t="shared" si="3470"/>
        <v/>
      </c>
      <c r="AH2554" s="7" t="str">
        <f t="shared" si="3471"/>
        <v/>
      </c>
      <c r="AI2554" s="7">
        <f t="shared" si="3472"/>
        <v>17526.34415492096</v>
      </c>
      <c r="AJ2554" s="69">
        <f t="shared" si="3501"/>
        <v>73545.714445758902</v>
      </c>
      <c r="AK2554" s="11">
        <f t="shared" si="3455"/>
        <v>11.205662457109126</v>
      </c>
    </row>
    <row r="2555" spans="1:37">
      <c r="A2555" s="8">
        <v>2552</v>
      </c>
      <c r="B2555" s="8">
        <f t="shared" ca="1" si="3456"/>
        <v>0.24884987460179414</v>
      </c>
      <c r="C2555">
        <v>-0.11221543581141535</v>
      </c>
      <c r="D2555" s="69">
        <f t="shared" si="3457"/>
        <v>4547</v>
      </c>
      <c r="E2555" s="5">
        <f>IF(①再生産関数フィット!$B$2="HS",$W$2*(T2555+SQRT($W$3^2+(($W$4^2))/4)-SQRT((T2555-$W$3)^2+(($W$4^2))/4)),IF(①再生産関数フィット!$B$2="BH",$W$2*T2555/(1+$W$3*T2555),$W$2*T2555*EXP(-$W$3*T2555)))</f>
        <v>1486.1767038516548</v>
      </c>
      <c r="F2555" s="5">
        <f t="shared" ca="1" si="3451"/>
        <v>152832.19102955775</v>
      </c>
      <c r="G2555" s="76">
        <f t="shared" si="3452"/>
        <v>1328.4215273097884</v>
      </c>
      <c r="H2555" s="77">
        <f t="shared" ref="H2555:Q2555" si="3513">IF(H$2&lt;&gt;"",G2554*EXP(-G$4-G$6*$S$6),"")</f>
        <v>517.36353878973296</v>
      </c>
      <c r="I2555" s="77">
        <f t="shared" si="3513"/>
        <v>272.82445061405156</v>
      </c>
      <c r="J2555" s="77" t="str">
        <f t="shared" si="3513"/>
        <v/>
      </c>
      <c r="K2555" s="77" t="str">
        <f t="shared" si="3513"/>
        <v/>
      </c>
      <c r="L2555" s="77" t="str">
        <f t="shared" si="3513"/>
        <v/>
      </c>
      <c r="M2555" s="77" t="str">
        <f t="shared" si="3513"/>
        <v/>
      </c>
      <c r="N2555" s="77" t="str">
        <f t="shared" si="3513"/>
        <v/>
      </c>
      <c r="O2555" s="77" t="str">
        <f t="shared" si="3513"/>
        <v/>
      </c>
      <c r="P2555" s="77" t="str">
        <f t="shared" si="3513"/>
        <v/>
      </c>
      <c r="Q2555" s="77" t="str">
        <f t="shared" si="3513"/>
        <v/>
      </c>
      <c r="R2555" s="98">
        <f t="shared" si="3474"/>
        <v>102.30804197192671</v>
      </c>
      <c r="S2555" s="74">
        <f t="shared" si="3450"/>
        <v>206499.89456192887</v>
      </c>
      <c r="T2555" s="72">
        <f t="shared" si="3500"/>
        <v>127494.85653005066</v>
      </c>
      <c r="U2555" s="7">
        <f t="shared" si="3459"/>
        <v>12.238055180787107</v>
      </c>
      <c r="V2555" s="7">
        <f t="shared" si="3460"/>
        <v>11.75583130182612</v>
      </c>
      <c r="W2555" s="69">
        <f t="shared" si="3454"/>
        <v>4547</v>
      </c>
      <c r="X2555" s="64">
        <f t="shared" si="3461"/>
        <v>10092.869220562414</v>
      </c>
      <c r="Y2555" s="7">
        <f t="shared" si="3462"/>
        <v>18293.076084103275</v>
      </c>
      <c r="Z2555" s="7">
        <f t="shared" si="3463"/>
        <v>23902.747342533818</v>
      </c>
      <c r="AA2555" s="7" t="str">
        <f t="shared" si="3464"/>
        <v/>
      </c>
      <c r="AB2555" s="7" t="str">
        <f t="shared" si="3465"/>
        <v/>
      </c>
      <c r="AC2555" s="7" t="str">
        <f t="shared" si="3466"/>
        <v/>
      </c>
      <c r="AD2555" s="7" t="str">
        <f t="shared" si="3467"/>
        <v/>
      </c>
      <c r="AE2555" s="7" t="str">
        <f t="shared" si="3468"/>
        <v/>
      </c>
      <c r="AF2555" s="7" t="str">
        <f t="shared" si="3469"/>
        <v/>
      </c>
      <c r="AG2555" s="7" t="str">
        <f t="shared" si="3470"/>
        <v/>
      </c>
      <c r="AH2555" s="7" t="str">
        <f t="shared" si="3471"/>
        <v/>
      </c>
      <c r="AI2555" s="7">
        <f t="shared" si="3472"/>
        <v>14809.14771842279</v>
      </c>
      <c r="AJ2555" s="69">
        <f t="shared" si="3501"/>
        <v>67097.840365622294</v>
      </c>
      <c r="AK2555" s="11">
        <f t="shared" si="3455"/>
        <v>11.113907137130672</v>
      </c>
    </row>
    <row r="2556" spans="1:37">
      <c r="A2556" s="8">
        <v>2553</v>
      </c>
      <c r="B2556" s="8">
        <f t="shared" ca="1" si="3456"/>
        <v>-0.46814687450774811</v>
      </c>
      <c r="C2556">
        <v>0.2506061994097703</v>
      </c>
      <c r="D2556" s="69">
        <f t="shared" si="3457"/>
        <v>4548</v>
      </c>
      <c r="E2556" s="5">
        <f>IF(①再生産関数フィット!$B$2="HS",$W$2*(T2556+SQRT($W$3^2+(($W$4^2))/4)-SQRT((T2556-$W$3)^2+(($W$4^2))/4)),IF(①再生産関数フィット!$B$2="BH",$W$2*T2556/(1+$W$3*T2556),$W$2*T2556*EXP(-$W$3*T2556)))</f>
        <v>1486.1767038516548</v>
      </c>
      <c r="F2556" s="5">
        <f t="shared" ca="1" si="3451"/>
        <v>141842.71182610947</v>
      </c>
      <c r="G2556" s="76">
        <f t="shared" si="3452"/>
        <v>1909.4458155926154</v>
      </c>
      <c r="H2556" s="77">
        <f t="shared" ref="H2556:Q2556" si="3514">IF(H$2&lt;&gt;"",G2555*EXP(-G$4-G$6*$S$6),"")</f>
        <v>609.22002402538783</v>
      </c>
      <c r="I2556" s="77">
        <f t="shared" si="3514"/>
        <v>171.33022870255513</v>
      </c>
      <c r="J2556" s="77" t="str">
        <f t="shared" si="3514"/>
        <v/>
      </c>
      <c r="K2556" s="77" t="str">
        <f t="shared" si="3514"/>
        <v/>
      </c>
      <c r="L2556" s="77" t="str">
        <f t="shared" si="3514"/>
        <v/>
      </c>
      <c r="M2556" s="77" t="str">
        <f t="shared" si="3514"/>
        <v/>
      </c>
      <c r="N2556" s="77" t="str">
        <f t="shared" si="3514"/>
        <v/>
      </c>
      <c r="O2556" s="77" t="str">
        <f t="shared" si="3514"/>
        <v/>
      </c>
      <c r="P2556" s="77" t="str">
        <f t="shared" si="3514"/>
        <v/>
      </c>
      <c r="Q2556" s="77" t="str">
        <f t="shared" si="3514"/>
        <v/>
      </c>
      <c r="R2556" s="98">
        <f t="shared" si="3474"/>
        <v>116.24150677362763</v>
      </c>
      <c r="S2556" s="74">
        <f t="shared" si="3450"/>
        <v>220877.5602018096</v>
      </c>
      <c r="T2556" s="72">
        <f t="shared" si="3500"/>
        <v>114038.72637683558</v>
      </c>
      <c r="U2556" s="7">
        <f t="shared" si="3459"/>
        <v>12.30536380073449</v>
      </c>
      <c r="V2556" s="7">
        <f t="shared" si="3460"/>
        <v>11.644293374749894</v>
      </c>
      <c r="W2556" s="69">
        <f t="shared" si="3454"/>
        <v>4548</v>
      </c>
      <c r="X2556" s="64">
        <f t="shared" si="3461"/>
        <v>14507.282895026598</v>
      </c>
      <c r="Y2556" s="7">
        <f t="shared" si="3462"/>
        <v>21540.961849623109</v>
      </c>
      <c r="Z2556" s="7">
        <f t="shared" si="3463"/>
        <v>15010.616385732357</v>
      </c>
      <c r="AA2556" s="7" t="str">
        <f t="shared" si="3464"/>
        <v/>
      </c>
      <c r="AB2556" s="7" t="str">
        <f t="shared" si="3465"/>
        <v/>
      </c>
      <c r="AC2556" s="7" t="str">
        <f t="shared" si="3466"/>
        <v/>
      </c>
      <c r="AD2556" s="7" t="str">
        <f t="shared" si="3467"/>
        <v/>
      </c>
      <c r="AE2556" s="7" t="str">
        <f t="shared" si="3468"/>
        <v/>
      </c>
      <c r="AF2556" s="7" t="str">
        <f t="shared" si="3469"/>
        <v/>
      </c>
      <c r="AG2556" s="7" t="str">
        <f t="shared" si="3470"/>
        <v/>
      </c>
      <c r="AH2556" s="7" t="str">
        <f t="shared" si="3471"/>
        <v/>
      </c>
      <c r="AI2556" s="7">
        <f t="shared" si="3472"/>
        <v>16826.024735133302</v>
      </c>
      <c r="AJ2556" s="69">
        <f t="shared" si="3501"/>
        <v>67884.88586551536</v>
      </c>
      <c r="AK2556" s="11">
        <f t="shared" si="3455"/>
        <v>11.125568694741304</v>
      </c>
    </row>
    <row r="2557" spans="1:37">
      <c r="A2557" s="8">
        <v>2554</v>
      </c>
      <c r="B2557" s="8">
        <f t="shared" ca="1" si="3456"/>
        <v>-0.18204228999938646</v>
      </c>
      <c r="C2557">
        <v>0.27381171501693974</v>
      </c>
      <c r="D2557" s="69">
        <f t="shared" si="3457"/>
        <v>4549</v>
      </c>
      <c r="E2557" s="5">
        <f>IF(①再生産関数フィット!$B$2="HS",$W$2*(T2557+SQRT($W$3^2+(($W$4^2))/4)-SQRT((T2557-$W$3)^2+(($W$4^2))/4)),IF(①再生産関数フィット!$B$2="BH",$W$2*T2557/(1+$W$3*T2557),$W$2*T2557*EXP(-$W$3*T2557)))</f>
        <v>1486.1767038516543</v>
      </c>
      <c r="F2557" s="5">
        <f t="shared" ca="1" si="3451"/>
        <v>135292.48838100862</v>
      </c>
      <c r="G2557" s="76">
        <f t="shared" si="3452"/>
        <v>1954.2736046326304</v>
      </c>
      <c r="H2557" s="77">
        <f t="shared" ref="H2557:Q2557" si="3515">IF(H$2&lt;&gt;"",G2556*EXP(-G$4-G$6*$S$6),"")</f>
        <v>875.68034824478866</v>
      </c>
      <c r="I2557" s="77">
        <f t="shared" si="3515"/>
        <v>201.74944351628747</v>
      </c>
      <c r="J2557" s="77" t="str">
        <f t="shared" si="3515"/>
        <v/>
      </c>
      <c r="K2557" s="77" t="str">
        <f t="shared" si="3515"/>
        <v/>
      </c>
      <c r="L2557" s="77" t="str">
        <f t="shared" si="3515"/>
        <v/>
      </c>
      <c r="M2557" s="77" t="str">
        <f t="shared" si="3515"/>
        <v/>
      </c>
      <c r="N2557" s="77" t="str">
        <f t="shared" si="3515"/>
        <v/>
      </c>
      <c r="O2557" s="77" t="str">
        <f t="shared" si="3515"/>
        <v/>
      </c>
      <c r="P2557" s="77" t="str">
        <f t="shared" si="3515"/>
        <v/>
      </c>
      <c r="Q2557" s="77" t="str">
        <f t="shared" si="3515"/>
        <v/>
      </c>
      <c r="R2557" s="98">
        <f t="shared" si="3474"/>
        <v>89.109241395817236</v>
      </c>
      <c r="S2557" s="74">
        <f t="shared" si="3450"/>
        <v>246002.86274894071</v>
      </c>
      <c r="T2557" s="72">
        <f t="shared" si="3500"/>
        <v>124047.9011513961</v>
      </c>
      <c r="U2557" s="7">
        <f t="shared" si="3459"/>
        <v>12.413098452037604</v>
      </c>
      <c r="V2557" s="7">
        <f t="shared" si="3460"/>
        <v>11.728423069600723</v>
      </c>
      <c r="W2557" s="69">
        <f t="shared" si="3454"/>
        <v>4549</v>
      </c>
      <c r="X2557" s="64">
        <f t="shared" si="3461"/>
        <v>14847.868321358916</v>
      </c>
      <c r="Y2557" s="7">
        <f t="shared" si="3462"/>
        <v>30962.536079115485</v>
      </c>
      <c r="Z2557" s="7">
        <f t="shared" si="3463"/>
        <v>17675.710384508497</v>
      </c>
      <c r="AA2557" s="7" t="str">
        <f t="shared" si="3464"/>
        <v/>
      </c>
      <c r="AB2557" s="7" t="str">
        <f t="shared" si="3465"/>
        <v/>
      </c>
      <c r="AC2557" s="7" t="str">
        <f t="shared" si="3466"/>
        <v/>
      </c>
      <c r="AD2557" s="7" t="str">
        <f t="shared" si="3467"/>
        <v/>
      </c>
      <c r="AE2557" s="7" t="str">
        <f t="shared" si="3468"/>
        <v/>
      </c>
      <c r="AF2557" s="7" t="str">
        <f t="shared" si="3469"/>
        <v/>
      </c>
      <c r="AG2557" s="7" t="str">
        <f t="shared" si="3470"/>
        <v/>
      </c>
      <c r="AH2557" s="7" t="str">
        <f t="shared" si="3471"/>
        <v/>
      </c>
      <c r="AI2557" s="7">
        <f t="shared" si="3472"/>
        <v>12898.613769476295</v>
      </c>
      <c r="AJ2557" s="69">
        <f t="shared" si="3501"/>
        <v>76384.728554459201</v>
      </c>
      <c r="AK2557" s="11">
        <f t="shared" si="3455"/>
        <v>11.243538067143698</v>
      </c>
    </row>
    <row r="2558" spans="1:37">
      <c r="A2558" s="8">
        <v>2555</v>
      </c>
      <c r="B2558" s="8">
        <f t="shared" ca="1" si="3456"/>
        <v>0.18572783143198598</v>
      </c>
      <c r="C2558">
        <v>-0.45395256586834803</v>
      </c>
      <c r="D2558" s="69">
        <f t="shared" si="3457"/>
        <v>4550</v>
      </c>
      <c r="E2558" s="5">
        <f>IF(①再生産関数フィット!$B$2="HS",$W$2*(T2558+SQRT($W$3^2+(($W$4^2))/4)-SQRT((T2558-$W$3)^2+(($W$4^2))/4)),IF(①再生産関数フィット!$B$2="BH",$W$2*T2558/(1+$W$3*T2558),$W$2*T2558*EXP(-$W$3*T2558)))</f>
        <v>1486.1767038516543</v>
      </c>
      <c r="F2558" s="5">
        <f t="shared" ca="1" si="3451"/>
        <v>127494.85653005066</v>
      </c>
      <c r="G2558" s="76">
        <f t="shared" si="3452"/>
        <v>943.88993470610319</v>
      </c>
      <c r="H2558" s="77">
        <f t="shared" ref="H2558:Q2558" si="3516">IF(H$2&lt;&gt;"",G2557*EXP(-G$4-G$6*$S$6),"")</f>
        <v>896.2385717864297</v>
      </c>
      <c r="I2558" s="77">
        <f t="shared" si="3516"/>
        <v>289.99050587538255</v>
      </c>
      <c r="J2558" s="77" t="str">
        <f t="shared" si="3516"/>
        <v/>
      </c>
      <c r="K2558" s="77" t="str">
        <f t="shared" si="3516"/>
        <v/>
      </c>
      <c r="L2558" s="77" t="str">
        <f t="shared" si="3516"/>
        <v/>
      </c>
      <c r="M2558" s="77" t="str">
        <f t="shared" si="3516"/>
        <v/>
      </c>
      <c r="N2558" s="77" t="str">
        <f t="shared" si="3516"/>
        <v/>
      </c>
      <c r="O2558" s="77" t="str">
        <f t="shared" si="3516"/>
        <v/>
      </c>
      <c r="P2558" s="77" t="str">
        <f t="shared" si="3516"/>
        <v/>
      </c>
      <c r="Q2558" s="77" t="str">
        <f t="shared" si="3516"/>
        <v/>
      </c>
      <c r="R2558" s="98">
        <f t="shared" si="3474"/>
        <v>90.127761419199956</v>
      </c>
      <c r="S2558" s="74">
        <f t="shared" si="3450"/>
        <v>228325.82025752103</v>
      </c>
      <c r="T2558" s="72">
        <f t="shared" si="3500"/>
        <v>145758.29427995544</v>
      </c>
      <c r="U2558" s="7">
        <f t="shared" si="3459"/>
        <v>12.338528924053245</v>
      </c>
      <c r="V2558" s="7">
        <f t="shared" si="3460"/>
        <v>11.889705010174733</v>
      </c>
      <c r="W2558" s="69">
        <f t="shared" si="3454"/>
        <v>4550</v>
      </c>
      <c r="X2558" s="64">
        <f t="shared" si="3461"/>
        <v>7171.336412235285</v>
      </c>
      <c r="Y2558" s="7">
        <f t="shared" si="3462"/>
        <v>31689.439154428812</v>
      </c>
      <c r="Z2558" s="7">
        <f t="shared" si="3463"/>
        <v>25406.703021198471</v>
      </c>
      <c r="AA2558" s="7" t="str">
        <f t="shared" si="3464"/>
        <v/>
      </c>
      <c r="AB2558" s="7" t="str">
        <f t="shared" si="3465"/>
        <v/>
      </c>
      <c r="AC2558" s="7" t="str">
        <f t="shared" si="3466"/>
        <v/>
      </c>
      <c r="AD2558" s="7" t="str">
        <f t="shared" si="3467"/>
        <v/>
      </c>
      <c r="AE2558" s="7" t="str">
        <f t="shared" si="3468"/>
        <v/>
      </c>
      <c r="AF2558" s="7" t="str">
        <f t="shared" si="3469"/>
        <v/>
      </c>
      <c r="AG2558" s="7" t="str">
        <f t="shared" si="3470"/>
        <v/>
      </c>
      <c r="AH2558" s="7" t="str">
        <f t="shared" si="3471"/>
        <v/>
      </c>
      <c r="AI2558" s="7">
        <f t="shared" si="3472"/>
        <v>13046.045126676785</v>
      </c>
      <c r="AJ2558" s="69">
        <f t="shared" si="3501"/>
        <v>77313.523714539362</v>
      </c>
      <c r="AK2558" s="11">
        <f t="shared" si="3455"/>
        <v>11.255624170302337</v>
      </c>
    </row>
    <row r="2559" spans="1:37">
      <c r="A2559" s="8">
        <v>2556</v>
      </c>
      <c r="B2559" s="8">
        <f t="shared" ca="1" si="3456"/>
        <v>6.9586364729027989E-2</v>
      </c>
      <c r="C2559">
        <v>-8.4046039658206007E-2</v>
      </c>
      <c r="D2559" s="69">
        <f t="shared" si="3457"/>
        <v>4551</v>
      </c>
      <c r="E2559" s="5">
        <f>IF(①再生産関数フィット!$B$2="HS",$W$2*(T2559+SQRT($W$3^2+(($W$4^2))/4)-SQRT((T2559-$W$3)^2+(($W$4^2))/4)),IF(①再生産関数フィット!$B$2="BH",$W$2*T2559/(1+$W$3*T2559),$W$2*T2559*EXP(-$W$3*T2559)))</f>
        <v>1486.1767038516543</v>
      </c>
      <c r="F2559" s="5">
        <f t="shared" ca="1" si="3451"/>
        <v>114038.72637683558</v>
      </c>
      <c r="G2559" s="76">
        <f t="shared" si="3452"/>
        <v>1366.3744047429227</v>
      </c>
      <c r="H2559" s="77">
        <f t="shared" ref="H2559:Q2559" si="3517">IF(H$2&lt;&gt;"",G2558*EXP(-G$4-G$6*$S$6),"")</f>
        <v>432.87212445547431</v>
      </c>
      <c r="I2559" s="77">
        <f t="shared" si="3517"/>
        <v>296.79857191990357</v>
      </c>
      <c r="J2559" s="77" t="str">
        <f t="shared" si="3517"/>
        <v/>
      </c>
      <c r="K2559" s="77" t="str">
        <f t="shared" si="3517"/>
        <v/>
      </c>
      <c r="L2559" s="77" t="str">
        <f t="shared" si="3517"/>
        <v/>
      </c>
      <c r="M2559" s="77" t="str">
        <f t="shared" si="3517"/>
        <v/>
      </c>
      <c r="N2559" s="77" t="str">
        <f t="shared" si="3517"/>
        <v/>
      </c>
      <c r="O2559" s="77" t="str">
        <f t="shared" si="3517"/>
        <v/>
      </c>
      <c r="P2559" s="77" t="str">
        <f t="shared" si="3517"/>
        <v/>
      </c>
      <c r="Q2559" s="77" t="str">
        <f t="shared" si="3517"/>
        <v/>
      </c>
      <c r="R2559" s="98">
        <f t="shared" si="3474"/>
        <v>117.78643816724497</v>
      </c>
      <c r="S2559" s="74">
        <f t="shared" si="3450"/>
        <v>210964.70668039526</v>
      </c>
      <c r="T2559" s="72">
        <f t="shared" si="3500"/>
        <v>134666.12426790461</v>
      </c>
      <c r="U2559" s="7">
        <f t="shared" si="3459"/>
        <v>12.259446131549975</v>
      </c>
      <c r="V2559" s="7">
        <f t="shared" si="3460"/>
        <v>11.810553840553487</v>
      </c>
      <c r="W2559" s="69">
        <f t="shared" si="3454"/>
        <v>4551</v>
      </c>
      <c r="X2559" s="64">
        <f t="shared" si="3461"/>
        <v>10381.22153991423</v>
      </c>
      <c r="Y2559" s="7">
        <f t="shared" si="3462"/>
        <v>15305.606432713221</v>
      </c>
      <c r="Z2559" s="7">
        <f t="shared" si="3463"/>
        <v>26003.172590502854</v>
      </c>
      <c r="AA2559" s="7" t="str">
        <f t="shared" si="3464"/>
        <v/>
      </c>
      <c r="AB2559" s="7" t="str">
        <f t="shared" si="3465"/>
        <v/>
      </c>
      <c r="AC2559" s="7" t="str">
        <f t="shared" si="3466"/>
        <v/>
      </c>
      <c r="AD2559" s="7" t="str">
        <f t="shared" si="3467"/>
        <v/>
      </c>
      <c r="AE2559" s="7" t="str">
        <f t="shared" si="3468"/>
        <v/>
      </c>
      <c r="AF2559" s="7" t="str">
        <f t="shared" si="3469"/>
        <v/>
      </c>
      <c r="AG2559" s="7" t="str">
        <f t="shared" si="3470"/>
        <v/>
      </c>
      <c r="AH2559" s="7" t="str">
        <f t="shared" si="3471"/>
        <v/>
      </c>
      <c r="AI2559" s="7">
        <f t="shared" si="3472"/>
        <v>17049.654439914339</v>
      </c>
      <c r="AJ2559" s="69">
        <f t="shared" si="3501"/>
        <v>68739.655003044638</v>
      </c>
      <c r="AK2559" s="11">
        <f t="shared" si="3455"/>
        <v>11.13808153152368</v>
      </c>
    </row>
    <row r="2560" spans="1:37">
      <c r="A2560" s="8">
        <v>2557</v>
      </c>
      <c r="B2560" s="8">
        <f t="shared" ca="1" si="3456"/>
        <v>0.38908888927913343</v>
      </c>
      <c r="C2560">
        <v>-9.2851984271601129E-2</v>
      </c>
      <c r="D2560" s="69">
        <f t="shared" si="3457"/>
        <v>4552</v>
      </c>
      <c r="E2560" s="5">
        <f>IF(①再生産関数フィット!$B$2="HS",$W$2*(T2560+SQRT($W$3^2+(($W$4^2))/4)-SQRT((T2560-$W$3)^2+(($W$4^2))/4)),IF(①再生産関数フィット!$B$2="BH",$W$2*T2560/(1+$W$3*T2560),$W$2*T2560*EXP(-$W$3*T2560)))</f>
        <v>1486.1767038516543</v>
      </c>
      <c r="F2560" s="5">
        <f t="shared" ca="1" si="3451"/>
        <v>124047.9011513961</v>
      </c>
      <c r="G2560" s="76">
        <f t="shared" si="3452"/>
        <v>1354.3950097693262</v>
      </c>
      <c r="H2560" s="77">
        <f t="shared" ref="H2560:Q2560" si="3518">IF(H$2&lt;&gt;"",G2559*EXP(-G$4-G$6*$S$6),"")</f>
        <v>626.62538251010824</v>
      </c>
      <c r="I2560" s="77">
        <f t="shared" si="3518"/>
        <v>143.35003246539009</v>
      </c>
      <c r="J2560" s="77" t="str">
        <f t="shared" si="3518"/>
        <v/>
      </c>
      <c r="K2560" s="77" t="str">
        <f t="shared" si="3518"/>
        <v/>
      </c>
      <c r="L2560" s="77" t="str">
        <f t="shared" si="3518"/>
        <v/>
      </c>
      <c r="M2560" s="77" t="str">
        <f t="shared" si="3518"/>
        <v/>
      </c>
      <c r="N2560" s="77" t="str">
        <f t="shared" si="3518"/>
        <v/>
      </c>
      <c r="O2560" s="77" t="str">
        <f t="shared" si="3518"/>
        <v/>
      </c>
      <c r="P2560" s="77" t="str">
        <f t="shared" si="3518"/>
        <v/>
      </c>
      <c r="Q2560" s="77" t="str">
        <f t="shared" si="3518"/>
        <v/>
      </c>
      <c r="R2560" s="98">
        <f t="shared" si="3474"/>
        <v>128.46657437237172</v>
      </c>
      <c r="S2560" s="74">
        <f t="shared" si="3450"/>
        <v>198626.14437032485</v>
      </c>
      <c r="T2560" s="72">
        <f t="shared" si="3500"/>
        <v>113119.0748540464</v>
      </c>
      <c r="U2560" s="7">
        <f t="shared" si="3459"/>
        <v>12.199179665284094</v>
      </c>
      <c r="V2560" s="7">
        <f t="shared" si="3460"/>
        <v>11.636196302649701</v>
      </c>
      <c r="W2560" s="69">
        <f t="shared" si="3454"/>
        <v>4552</v>
      </c>
      <c r="X2560" s="64">
        <f t="shared" si="3461"/>
        <v>10290.206403284501</v>
      </c>
      <c r="Y2560" s="7">
        <f t="shared" si="3462"/>
        <v>22156.385092971315</v>
      </c>
      <c r="Z2560" s="7">
        <f t="shared" si="3463"/>
        <v>12559.210143563882</v>
      </c>
      <c r="AA2560" s="7" t="str">
        <f t="shared" si="3464"/>
        <v/>
      </c>
      <c r="AB2560" s="7" t="str">
        <f t="shared" si="3465"/>
        <v/>
      </c>
      <c r="AC2560" s="7" t="str">
        <f t="shared" si="3466"/>
        <v/>
      </c>
      <c r="AD2560" s="7" t="str">
        <f t="shared" si="3467"/>
        <v/>
      </c>
      <c r="AE2560" s="7" t="str">
        <f t="shared" si="3468"/>
        <v/>
      </c>
      <c r="AF2560" s="7" t="str">
        <f t="shared" si="3469"/>
        <v/>
      </c>
      <c r="AG2560" s="7" t="str">
        <f t="shared" si="3470"/>
        <v/>
      </c>
      <c r="AH2560" s="7" t="str">
        <f t="shared" si="3471"/>
        <v/>
      </c>
      <c r="AI2560" s="7">
        <f t="shared" si="3472"/>
        <v>18595.61027746226</v>
      </c>
      <c r="AJ2560" s="69">
        <f t="shared" si="3501"/>
        <v>63601.411917281963</v>
      </c>
      <c r="AK2560" s="11">
        <f t="shared" si="3455"/>
        <v>11.060390949039062</v>
      </c>
    </row>
    <row r="2561" spans="1:37">
      <c r="A2561" s="8">
        <v>2558</v>
      </c>
      <c r="B2561" s="8">
        <f t="shared" ca="1" si="3456"/>
        <v>-2.7681065692392284E-2</v>
      </c>
      <c r="C2561">
        <v>4.1428681563512246E-2</v>
      </c>
      <c r="D2561" s="69">
        <f t="shared" si="3457"/>
        <v>4553</v>
      </c>
      <c r="E2561" s="5">
        <f>IF(①再生産関数フィット!$B$2="HS",$W$2*(T2561+SQRT($W$3^2+(($W$4^2))/4)-SQRT((T2561-$W$3)^2+(($W$4^2))/4)),IF(①再生産関数フィット!$B$2="BH",$W$2*T2561/(1+$W$3*T2561),$W$2*T2561*EXP(-$W$3*T2561)))</f>
        <v>1486.1767038516543</v>
      </c>
      <c r="F2561" s="5">
        <f t="shared" ca="1" si="3451"/>
        <v>145758.29427995544</v>
      </c>
      <c r="G2561" s="76">
        <f t="shared" si="3452"/>
        <v>1549.0402307969825</v>
      </c>
      <c r="H2561" s="77">
        <f t="shared" ref="H2561:Q2561" si="3519">IF(H$2&lt;&gt;"",G2560*EXP(-G$4-G$6*$S$6),"")</f>
        <v>621.1315786657791</v>
      </c>
      <c r="I2561" s="77">
        <f t="shared" si="3519"/>
        <v>207.51340604216054</v>
      </c>
      <c r="J2561" s="77" t="str">
        <f t="shared" si="3519"/>
        <v/>
      </c>
      <c r="K2561" s="77" t="str">
        <f t="shared" si="3519"/>
        <v/>
      </c>
      <c r="L2561" s="77" t="str">
        <f t="shared" si="3519"/>
        <v/>
      </c>
      <c r="M2561" s="77" t="str">
        <f t="shared" si="3519"/>
        <v/>
      </c>
      <c r="N2561" s="77" t="str">
        <f t="shared" si="3519"/>
        <v/>
      </c>
      <c r="O2561" s="77" t="str">
        <f t="shared" si="3519"/>
        <v/>
      </c>
      <c r="P2561" s="77" t="str">
        <f t="shared" si="3519"/>
        <v/>
      </c>
      <c r="Q2561" s="77" t="str">
        <f t="shared" si="3519"/>
        <v/>
      </c>
      <c r="R2561" s="98">
        <f t="shared" si="3474"/>
        <v>84.227233229268876</v>
      </c>
      <c r="S2561" s="74">
        <f t="shared" si="3450"/>
        <v>203809.19911527631</v>
      </c>
      <c r="T2561" s="72">
        <f t="shared" si="3500"/>
        <v>110791.01095010806</v>
      </c>
      <c r="U2561" s="7">
        <f t="shared" si="3459"/>
        <v>12.224939536707307</v>
      </c>
      <c r="V2561" s="7">
        <f t="shared" si="3460"/>
        <v>11.615400921395084</v>
      </c>
      <c r="W2561" s="69">
        <f t="shared" si="3454"/>
        <v>4553</v>
      </c>
      <c r="X2561" s="64">
        <f t="shared" si="3461"/>
        <v>11769.050821153885</v>
      </c>
      <c r="Y2561" s="7">
        <f t="shared" si="3462"/>
        <v>21962.13373163544</v>
      </c>
      <c r="Z2561" s="7">
        <f t="shared" si="3463"/>
        <v>18180.703758957472</v>
      </c>
      <c r="AA2561" s="7" t="str">
        <f t="shared" si="3464"/>
        <v/>
      </c>
      <c r="AB2561" s="7" t="str">
        <f t="shared" si="3465"/>
        <v/>
      </c>
      <c r="AC2561" s="7" t="str">
        <f t="shared" si="3466"/>
        <v/>
      </c>
      <c r="AD2561" s="7" t="str">
        <f t="shared" si="3467"/>
        <v/>
      </c>
      <c r="AE2561" s="7" t="str">
        <f t="shared" si="3468"/>
        <v/>
      </c>
      <c r="AF2561" s="7" t="str">
        <f t="shared" si="3469"/>
        <v/>
      </c>
      <c r="AG2561" s="7" t="str">
        <f t="shared" si="3470"/>
        <v/>
      </c>
      <c r="AH2561" s="7" t="str">
        <f t="shared" si="3471"/>
        <v/>
      </c>
      <c r="AI2561" s="7">
        <f t="shared" si="3472"/>
        <v>12191.940289000539</v>
      </c>
      <c r="AJ2561" s="69">
        <f t="shared" si="3501"/>
        <v>64103.828600747329</v>
      </c>
      <c r="AK2561" s="11">
        <f t="shared" si="3455"/>
        <v>11.068259369685883</v>
      </c>
    </row>
    <row r="2562" spans="1:37">
      <c r="A2562" s="8">
        <v>2559</v>
      </c>
      <c r="B2562" s="8">
        <f t="shared" ca="1" si="3456"/>
        <v>-0.66253250280763343</v>
      </c>
      <c r="C2562">
        <v>-1.9363211961537077E-2</v>
      </c>
      <c r="D2562" s="69">
        <f t="shared" si="3457"/>
        <v>4554</v>
      </c>
      <c r="E2562" s="5">
        <f>IF(①再生産関数フィット!$B$2="HS",$W$2*(T2562+SQRT($W$3^2+(($W$4^2))/4)-SQRT((T2562-$W$3)^2+(($W$4^2))/4)),IF(①再生産関数フィット!$B$2="BH",$W$2*T2562/(1+$W$3*T2562),$W$2*T2562*EXP(-$W$3*T2562)))</f>
        <v>1486.1767038516546</v>
      </c>
      <c r="F2562" s="5">
        <f t="shared" ca="1" si="3451"/>
        <v>134666.12426790461</v>
      </c>
      <c r="G2562" s="76">
        <f t="shared" si="3452"/>
        <v>1457.6763688099697</v>
      </c>
      <c r="H2562" s="77">
        <f t="shared" ref="H2562:Q2562" si="3520">IF(H$2&lt;&gt;"",G2561*EXP(-G$4-G$6*$S$6),"")</f>
        <v>710.39674321865868</v>
      </c>
      <c r="I2562" s="77">
        <f t="shared" si="3520"/>
        <v>205.69407669533845</v>
      </c>
      <c r="J2562" s="77" t="str">
        <f t="shared" si="3520"/>
        <v/>
      </c>
      <c r="K2562" s="77" t="str">
        <f t="shared" si="3520"/>
        <v/>
      </c>
      <c r="L2562" s="77" t="str">
        <f t="shared" si="3520"/>
        <v/>
      </c>
      <c r="M2562" s="77" t="str">
        <f t="shared" si="3520"/>
        <v/>
      </c>
      <c r="N2562" s="77" t="str">
        <f t="shared" si="3520"/>
        <v/>
      </c>
      <c r="O2562" s="77" t="str">
        <f t="shared" si="3520"/>
        <v/>
      </c>
      <c r="P2562" s="77" t="str">
        <f t="shared" si="3520"/>
        <v/>
      </c>
      <c r="Q2562" s="77" t="str">
        <f t="shared" si="3520"/>
        <v/>
      </c>
      <c r="R2562" s="98">
        <f t="shared" si="3474"/>
        <v>90.401050738732778</v>
      </c>
      <c r="S2562" s="74">
        <f t="shared" si="3450"/>
        <v>211008.76599491097</v>
      </c>
      <c r="T2562" s="72">
        <f t="shared" si="3500"/>
        <v>117181.87408157923</v>
      </c>
      <c r="U2562" s="7">
        <f t="shared" si="3459"/>
        <v>12.259654956594812</v>
      </c>
      <c r="V2562" s="7">
        <f t="shared" si="3460"/>
        <v>11.671482486157263</v>
      </c>
      <c r="W2562" s="69">
        <f t="shared" si="3454"/>
        <v>4554</v>
      </c>
      <c r="X2562" s="64">
        <f t="shared" si="3461"/>
        <v>11074.90104146171</v>
      </c>
      <c r="Y2562" s="7">
        <f t="shared" si="3462"/>
        <v>25118.394898871429</v>
      </c>
      <c r="Z2562" s="7">
        <f t="shared" si="3463"/>
        <v>18021.308332293662</v>
      </c>
      <c r="AA2562" s="7" t="str">
        <f t="shared" si="3464"/>
        <v/>
      </c>
      <c r="AB2562" s="7" t="str">
        <f t="shared" si="3465"/>
        <v/>
      </c>
      <c r="AC2562" s="7" t="str">
        <f t="shared" si="3466"/>
        <v/>
      </c>
      <c r="AD2562" s="7" t="str">
        <f t="shared" si="3467"/>
        <v/>
      </c>
      <c r="AE2562" s="7" t="str">
        <f t="shared" si="3468"/>
        <v/>
      </c>
      <c r="AF2562" s="7" t="str">
        <f t="shared" si="3469"/>
        <v/>
      </c>
      <c r="AG2562" s="7" t="str">
        <f t="shared" si="3470"/>
        <v/>
      </c>
      <c r="AH2562" s="7" t="str">
        <f t="shared" si="3471"/>
        <v/>
      </c>
      <c r="AI2562" s="7">
        <f t="shared" si="3472"/>
        <v>13085.603912328645</v>
      </c>
      <c r="AJ2562" s="69">
        <f t="shared" si="3501"/>
        <v>67300.208184955452</v>
      </c>
      <c r="AK2562" s="11">
        <f t="shared" si="3455"/>
        <v>11.116918609015189</v>
      </c>
    </row>
    <row r="2563" spans="1:37">
      <c r="A2563" s="8">
        <v>2560</v>
      </c>
      <c r="B2563" s="8">
        <f t="shared" ca="1" si="3456"/>
        <v>-0.38880854441224322</v>
      </c>
      <c r="C2563">
        <v>3.4400475664674648E-3</v>
      </c>
      <c r="D2563" s="69">
        <f t="shared" si="3457"/>
        <v>4555</v>
      </c>
      <c r="E2563" s="5">
        <f>IF(①再生産関数フィット!$B$2="HS",$W$2*(T2563+SQRT($W$3^2+(($W$4^2))/4)-SQRT((T2563-$W$3)^2+(($W$4^2))/4)),IF(①再生産関数フィット!$B$2="BH",$W$2*T2563/(1+$W$3*T2563),$W$2*T2563*EXP(-$W$3*T2563)))</f>
        <v>1486.1767038516543</v>
      </c>
      <c r="F2563" s="5">
        <f t="shared" ca="1" si="3451"/>
        <v>113119.0748540464</v>
      </c>
      <c r="G2563" s="76">
        <f t="shared" si="3452"/>
        <v>1491.2980261507912</v>
      </c>
      <c r="H2563" s="77">
        <f t="shared" ref="H2563:Q2563" si="3521">IF(H$2&lt;&gt;"",G2562*EXP(-G$4-G$6*$S$6),"")</f>
        <v>668.49686953360947</v>
      </c>
      <c r="I2563" s="77">
        <f t="shared" si="3521"/>
        <v>235.25514915474074</v>
      </c>
      <c r="J2563" s="77" t="str">
        <f t="shared" si="3521"/>
        <v/>
      </c>
      <c r="K2563" s="77" t="str">
        <f t="shared" si="3521"/>
        <v/>
      </c>
      <c r="L2563" s="77" t="str">
        <f t="shared" si="3521"/>
        <v/>
      </c>
      <c r="M2563" s="77" t="str">
        <f t="shared" si="3521"/>
        <v/>
      </c>
      <c r="N2563" s="77" t="str">
        <f t="shared" si="3521"/>
        <v/>
      </c>
      <c r="O2563" s="77" t="str">
        <f t="shared" si="3521"/>
        <v/>
      </c>
      <c r="P2563" s="77" t="str">
        <f t="shared" si="3521"/>
        <v/>
      </c>
      <c r="Q2563" s="77" t="str">
        <f t="shared" si="3521"/>
        <v/>
      </c>
      <c r="R2563" s="98">
        <f t="shared" si="3474"/>
        <v>91.750366714440744</v>
      </c>
      <c r="S2563" s="74">
        <f t="shared" si="3450"/>
        <v>215475.43165647043</v>
      </c>
      <c r="T2563" s="72">
        <f t="shared" si="3500"/>
        <v>122398.66713375831</v>
      </c>
      <c r="U2563" s="7">
        <f t="shared" si="3459"/>
        <v>12.280602175792259</v>
      </c>
      <c r="V2563" s="7">
        <f t="shared" si="3460"/>
        <v>11.715038759570993</v>
      </c>
      <c r="W2563" s="69">
        <f t="shared" si="3454"/>
        <v>4555</v>
      </c>
      <c r="X2563" s="64">
        <f t="shared" si="3461"/>
        <v>11330.346307548803</v>
      </c>
      <c r="Y2563" s="7">
        <f t="shared" si="3462"/>
        <v>23636.888144398665</v>
      </c>
      <c r="Z2563" s="7">
        <f t="shared" si="3463"/>
        <v>20611.218600897111</v>
      </c>
      <c r="AA2563" s="7" t="str">
        <f t="shared" si="3464"/>
        <v/>
      </c>
      <c r="AB2563" s="7" t="str">
        <f t="shared" si="3465"/>
        <v/>
      </c>
      <c r="AC2563" s="7" t="str">
        <f t="shared" si="3466"/>
        <v/>
      </c>
      <c r="AD2563" s="7" t="str">
        <f t="shared" si="3467"/>
        <v/>
      </c>
      <c r="AE2563" s="7" t="str">
        <f t="shared" si="3468"/>
        <v/>
      </c>
      <c r="AF2563" s="7" t="str">
        <f t="shared" si="3469"/>
        <v/>
      </c>
      <c r="AG2563" s="7" t="str">
        <f t="shared" si="3470"/>
        <v/>
      </c>
      <c r="AH2563" s="7" t="str">
        <f t="shared" si="3471"/>
        <v/>
      </c>
      <c r="AI2563" s="7">
        <f t="shared" si="3472"/>
        <v>13280.918173240509</v>
      </c>
      <c r="AJ2563" s="69">
        <f t="shared" si="3501"/>
        <v>68859.371226085088</v>
      </c>
      <c r="AK2563" s="11">
        <f t="shared" si="3455"/>
        <v>11.139821605658334</v>
      </c>
    </row>
    <row r="2564" spans="1:37">
      <c r="A2564" s="8">
        <v>2561</v>
      </c>
      <c r="B2564" s="8">
        <f t="shared" ca="1" si="3456"/>
        <v>-9.2657374085508726E-2</v>
      </c>
      <c r="C2564">
        <v>-3.2163863304061832E-3</v>
      </c>
      <c r="D2564" s="69">
        <f t="shared" si="3457"/>
        <v>4556</v>
      </c>
      <c r="E2564" s="5">
        <f>IF(①再生産関数フィット!$B$2="HS",$W$2*(T2564+SQRT($W$3^2+(($W$4^2))/4)-SQRT((T2564-$W$3)^2+(($W$4^2))/4)),IF(①再生産関数フィット!$B$2="BH",$W$2*T2564/(1+$W$3*T2564),$W$2*T2564*EXP(-$W$3*T2564)))</f>
        <v>1486.1767038516548</v>
      </c>
      <c r="F2564" s="5">
        <f t="shared" ca="1" si="3451"/>
        <v>110791.01095010806</v>
      </c>
      <c r="G2564" s="76">
        <f t="shared" si="3452"/>
        <v>1481.4042645354039</v>
      </c>
      <c r="H2564" s="77">
        <f t="shared" ref="H2564:Q2564" si="3522">IF(H$2&lt;&gt;"",G2563*EXP(-G$4-G$6*$S$6),"")</f>
        <v>683.91591120965722</v>
      </c>
      <c r="I2564" s="77">
        <f t="shared" si="3522"/>
        <v>221.37957733176148</v>
      </c>
      <c r="J2564" s="77" t="str">
        <f t="shared" si="3522"/>
        <v/>
      </c>
      <c r="K2564" s="77" t="str">
        <f t="shared" si="3522"/>
        <v/>
      </c>
      <c r="L2564" s="77" t="str">
        <f t="shared" si="3522"/>
        <v/>
      </c>
      <c r="M2564" s="77" t="str">
        <f t="shared" si="3522"/>
        <v/>
      </c>
      <c r="N2564" s="77" t="str">
        <f t="shared" si="3522"/>
        <v/>
      </c>
      <c r="O2564" s="77" t="str">
        <f t="shared" si="3522"/>
        <v/>
      </c>
      <c r="P2564" s="77" t="str">
        <f t="shared" si="3522"/>
        <v/>
      </c>
      <c r="Q2564" s="77" t="str">
        <f t="shared" si="3522"/>
        <v/>
      </c>
      <c r="R2564" s="98">
        <f t="shared" si="3474"/>
        <v>101.32850296674584</v>
      </c>
      <c r="S2564" s="74">
        <f t="shared" si="3450"/>
        <v>217069.89561605046</v>
      </c>
      <c r="T2564" s="72">
        <f t="shared" si="3500"/>
        <v>123617.92947415143</v>
      </c>
      <c r="U2564" s="7">
        <f t="shared" si="3459"/>
        <v>12.287974680272788</v>
      </c>
      <c r="V2564" s="7">
        <f t="shared" si="3460"/>
        <v>11.724950873955956</v>
      </c>
      <c r="W2564" s="69">
        <f t="shared" si="3454"/>
        <v>4556</v>
      </c>
      <c r="X2564" s="64">
        <f t="shared" si="3461"/>
        <v>11255.17706342661</v>
      </c>
      <c r="Y2564" s="7">
        <f t="shared" si="3462"/>
        <v>24182.078675574725</v>
      </c>
      <c r="Z2564" s="7">
        <f t="shared" si="3463"/>
        <v>19395.549379273572</v>
      </c>
      <c r="AA2564" s="7" t="str">
        <f t="shared" si="3464"/>
        <v/>
      </c>
      <c r="AB2564" s="7" t="str">
        <f t="shared" si="3465"/>
        <v/>
      </c>
      <c r="AC2564" s="7" t="str">
        <f t="shared" si="3466"/>
        <v/>
      </c>
      <c r="AD2564" s="7" t="str">
        <f t="shared" si="3467"/>
        <v/>
      </c>
      <c r="AE2564" s="7" t="str">
        <f t="shared" si="3468"/>
        <v/>
      </c>
      <c r="AF2564" s="7" t="str">
        <f t="shared" si="3469"/>
        <v/>
      </c>
      <c r="AG2564" s="7" t="str">
        <f t="shared" si="3470"/>
        <v/>
      </c>
      <c r="AH2564" s="7" t="str">
        <f t="shared" si="3471"/>
        <v/>
      </c>
      <c r="AI2564" s="7">
        <f t="shared" si="3472"/>
        <v>14667.358885950942</v>
      </c>
      <c r="AJ2564" s="69">
        <f t="shared" si="3501"/>
        <v>69500.164004225851</v>
      </c>
      <c r="AK2564" s="11">
        <f t="shared" si="3455"/>
        <v>11.149084391323132</v>
      </c>
    </row>
    <row r="2565" spans="1:37">
      <c r="A2565" s="8">
        <v>2562</v>
      </c>
      <c r="B2565" s="8">
        <f t="shared" ca="1" si="3456"/>
        <v>-0.36130165268823317</v>
      </c>
      <c r="C2565">
        <v>7.7926145362103738E-2</v>
      </c>
      <c r="D2565" s="69">
        <f t="shared" si="3457"/>
        <v>4557</v>
      </c>
      <c r="E2565" s="5">
        <f>IF(①再生産関数フィット!$B$2="HS",$W$2*(T2565+SQRT($W$3^2+(($W$4^2))/4)-SQRT((T2565-$W$3)^2+(($W$4^2))/4)),IF(①再生産関数フィット!$B$2="BH",$W$2*T2565/(1+$W$3*T2565),$W$2*T2565*EXP(-$W$3*T2565)))</f>
        <v>1486.1767038516548</v>
      </c>
      <c r="F2565" s="5">
        <f t="shared" ca="1" si="3451"/>
        <v>117181.87408157923</v>
      </c>
      <c r="G2565" s="76">
        <f t="shared" si="3452"/>
        <v>1606.6206485536354</v>
      </c>
      <c r="H2565" s="77">
        <f t="shared" ref="H2565:Q2565" si="3523">IF(H$2&lt;&gt;"",G2564*EXP(-G$4-G$6*$S$6),"")</f>
        <v>679.3785881046681</v>
      </c>
      <c r="I2565" s="77">
        <f t="shared" si="3523"/>
        <v>226.485750725641</v>
      </c>
      <c r="J2565" s="77" t="str">
        <f t="shared" si="3523"/>
        <v/>
      </c>
      <c r="K2565" s="77" t="str">
        <f t="shared" si="3523"/>
        <v/>
      </c>
      <c r="L2565" s="77" t="str">
        <f t="shared" si="3523"/>
        <v/>
      </c>
      <c r="M2565" s="77" t="str">
        <f t="shared" si="3523"/>
        <v/>
      </c>
      <c r="N2565" s="77" t="str">
        <f t="shared" si="3523"/>
        <v/>
      </c>
      <c r="O2565" s="77" t="str">
        <f t="shared" si="3523"/>
        <v/>
      </c>
      <c r="P2565" s="77" t="str">
        <f t="shared" si="3523"/>
        <v/>
      </c>
      <c r="Q2565" s="77" t="str">
        <f t="shared" si="3523"/>
        <v/>
      </c>
      <c r="R2565" s="98">
        <f t="shared" si="3474"/>
        <v>99.99686575623879</v>
      </c>
      <c r="S2565" s="74">
        <f t="shared" si="3450"/>
        <v>222293.21640688041</v>
      </c>
      <c r="T2565" s="72">
        <f t="shared" si="3500"/>
        <v>124059.4610595016</v>
      </c>
      <c r="U2565" s="7">
        <f t="shared" si="3459"/>
        <v>12.311752583998064</v>
      </c>
      <c r="V2565" s="7">
        <f t="shared" si="3460"/>
        <v>11.72851625432536</v>
      </c>
      <c r="W2565" s="69">
        <f t="shared" si="3454"/>
        <v>4557</v>
      </c>
      <c r="X2565" s="64">
        <f t="shared" si="3461"/>
        <v>12206.526136131764</v>
      </c>
      <c r="Y2565" s="7">
        <f t="shared" si="3462"/>
        <v>24021.646811798841</v>
      </c>
      <c r="Z2565" s="7">
        <f t="shared" si="3463"/>
        <v>19842.912407940421</v>
      </c>
      <c r="AA2565" s="7" t="str">
        <f t="shared" si="3464"/>
        <v/>
      </c>
      <c r="AB2565" s="7" t="str">
        <f t="shared" si="3465"/>
        <v/>
      </c>
      <c r="AC2565" s="7" t="str">
        <f t="shared" si="3466"/>
        <v/>
      </c>
      <c r="AD2565" s="7" t="str">
        <f t="shared" si="3467"/>
        <v/>
      </c>
      <c r="AE2565" s="7" t="str">
        <f t="shared" si="3468"/>
        <v/>
      </c>
      <c r="AF2565" s="7" t="str">
        <f t="shared" si="3469"/>
        <v/>
      </c>
      <c r="AG2565" s="7" t="str">
        <f t="shared" si="3470"/>
        <v/>
      </c>
      <c r="AH2565" s="7" t="str">
        <f t="shared" si="3471"/>
        <v/>
      </c>
      <c r="AI2565" s="7">
        <f t="shared" si="3472"/>
        <v>14474.60363643538</v>
      </c>
      <c r="AJ2565" s="69">
        <f t="shared" si="3501"/>
        <v>70545.688992306415</v>
      </c>
      <c r="AK2565" s="11">
        <f t="shared" si="3455"/>
        <v>11.164015849706013</v>
      </c>
    </row>
    <row r="2566" spans="1:37">
      <c r="A2566" s="8">
        <v>2563</v>
      </c>
      <c r="B2566" s="8">
        <f t="shared" ca="1" si="3456"/>
        <v>-3.5280748381696148E-2</v>
      </c>
      <c r="C2566">
        <v>2.3301968870629242E-2</v>
      </c>
      <c r="D2566" s="69">
        <f t="shared" si="3457"/>
        <v>4558</v>
      </c>
      <c r="E2566" s="5">
        <f>IF(①再生産関数フィット!$B$2="HS",$W$2*(T2566+SQRT($W$3^2+(($W$4^2))/4)-SQRT((T2566-$W$3)^2+(($W$4^2))/4)),IF(①再生産関数フィット!$B$2="BH",$W$2*T2566/(1+$W$3*T2566),$W$2*T2566*EXP(-$W$3*T2566)))</f>
        <v>1486.1767038516543</v>
      </c>
      <c r="F2566" s="5">
        <f t="shared" ca="1" si="3451"/>
        <v>122398.66713375831</v>
      </c>
      <c r="G2566" s="76">
        <f t="shared" si="3452"/>
        <v>1521.2141828856352</v>
      </c>
      <c r="H2566" s="77">
        <f t="shared" ref="H2566:Q2566" si="3524">IF(H$2&lt;&gt;"",G2565*EXP(-G$4-G$6*$S$6),"")</f>
        <v>736.80337904015073</v>
      </c>
      <c r="I2566" s="77">
        <f t="shared" si="3524"/>
        <v>224.98316976082523</v>
      </c>
      <c r="J2566" s="77" t="str">
        <f t="shared" si="3524"/>
        <v/>
      </c>
      <c r="K2566" s="77" t="str">
        <f t="shared" si="3524"/>
        <v/>
      </c>
      <c r="L2566" s="77" t="str">
        <f t="shared" si="3524"/>
        <v/>
      </c>
      <c r="M2566" s="77" t="str">
        <f t="shared" si="3524"/>
        <v/>
      </c>
      <c r="N2566" s="77" t="str">
        <f t="shared" si="3524"/>
        <v/>
      </c>
      <c r="O2566" s="77" t="str">
        <f t="shared" si="3524"/>
        <v/>
      </c>
      <c r="P2566" s="77" t="str">
        <f t="shared" si="3524"/>
        <v/>
      </c>
      <c r="Q2566" s="77" t="str">
        <f t="shared" si="3524"/>
        <v/>
      </c>
      <c r="R2566" s="98">
        <f t="shared" si="3474"/>
        <v>101.16647324692084</v>
      </c>
      <c r="S2566" s="74">
        <f t="shared" si="3450"/>
        <v>224718.29409826017</v>
      </c>
      <c r="T2566" s="72">
        <f t="shared" si="3500"/>
        <v>127029.55783082725</v>
      </c>
      <c r="U2566" s="7">
        <f t="shared" si="3459"/>
        <v>12.322602870516935</v>
      </c>
      <c r="V2566" s="7">
        <f t="shared" si="3460"/>
        <v>11.752175077186662</v>
      </c>
      <c r="W2566" s="69">
        <f t="shared" si="3454"/>
        <v>4558</v>
      </c>
      <c r="X2566" s="64">
        <f t="shared" si="3461"/>
        <v>11557.638512093312</v>
      </c>
      <c r="Y2566" s="7">
        <f t="shared" si="3462"/>
        <v>26052.087673854723</v>
      </c>
      <c r="Z2566" s="7">
        <f t="shared" si="3463"/>
        <v>19711.268000399763</v>
      </c>
      <c r="AA2566" s="7" t="str">
        <f t="shared" si="3464"/>
        <v/>
      </c>
      <c r="AB2566" s="7" t="str">
        <f t="shared" si="3465"/>
        <v/>
      </c>
      <c r="AC2566" s="7" t="str">
        <f t="shared" si="3466"/>
        <v/>
      </c>
      <c r="AD2566" s="7" t="str">
        <f t="shared" si="3467"/>
        <v/>
      </c>
      <c r="AE2566" s="7" t="str">
        <f t="shared" si="3468"/>
        <v/>
      </c>
      <c r="AF2566" s="7" t="str">
        <f t="shared" si="3469"/>
        <v/>
      </c>
      <c r="AG2566" s="7" t="str">
        <f t="shared" si="3470"/>
        <v/>
      </c>
      <c r="AH2566" s="7" t="str">
        <f t="shared" si="3471"/>
        <v/>
      </c>
      <c r="AI2566" s="7">
        <f t="shared" si="3472"/>
        <v>14643.90499113081</v>
      </c>
      <c r="AJ2566" s="69">
        <f t="shared" si="3501"/>
        <v>71964.899177478612</v>
      </c>
      <c r="AK2566" s="11">
        <f t="shared" si="3455"/>
        <v>11.183933767701953</v>
      </c>
    </row>
    <row r="2567" spans="1:37">
      <c r="A2567" s="8">
        <v>2564</v>
      </c>
      <c r="B2567" s="8">
        <f t="shared" ca="1" si="3456"/>
        <v>-0.37345805507449026</v>
      </c>
      <c r="C2567">
        <v>0.11939986915622655</v>
      </c>
      <c r="D2567" s="69">
        <f t="shared" si="3457"/>
        <v>4559</v>
      </c>
      <c r="E2567" s="5">
        <f>IF(①再生産関数フィット!$B$2="HS",$W$2*(T2567+SQRT($W$3^2+(($W$4^2))/4)-SQRT((T2567-$W$3)^2+(($W$4^2))/4)),IF(①再生産関数フィット!$B$2="BH",$W$2*T2567/(1+$W$3*T2567),$W$2*T2567*EXP(-$W$3*T2567)))</f>
        <v>1486.1767038516548</v>
      </c>
      <c r="F2567" s="5">
        <f t="shared" ca="1" si="3451"/>
        <v>123617.92947415143</v>
      </c>
      <c r="G2567" s="76">
        <f t="shared" si="3452"/>
        <v>1674.6542411909754</v>
      </c>
      <c r="H2567" s="77">
        <f t="shared" ref="H2567:Q2567" si="3525">IF(H$2&lt;&gt;"",G2566*EXP(-G$4-G$6*$S$6),"")</f>
        <v>697.63559381797643</v>
      </c>
      <c r="I2567" s="77">
        <f t="shared" si="3525"/>
        <v>243.99997675729057</v>
      </c>
      <c r="J2567" s="77" t="str">
        <f t="shared" si="3525"/>
        <v/>
      </c>
      <c r="K2567" s="77" t="str">
        <f t="shared" si="3525"/>
        <v/>
      </c>
      <c r="L2567" s="77" t="str">
        <f t="shared" si="3525"/>
        <v/>
      </c>
      <c r="M2567" s="77" t="str">
        <f t="shared" si="3525"/>
        <v/>
      </c>
      <c r="N2567" s="77" t="str">
        <f t="shared" si="3525"/>
        <v/>
      </c>
      <c r="O2567" s="77" t="str">
        <f t="shared" si="3525"/>
        <v/>
      </c>
      <c r="P2567" s="77" t="str">
        <f t="shared" si="3525"/>
        <v/>
      </c>
      <c r="Q2567" s="77" t="str">
        <f t="shared" si="3525"/>
        <v/>
      </c>
      <c r="R2567" s="98">
        <f t="shared" si="3474"/>
        <v>101.0632954654332</v>
      </c>
      <c r="S2567" s="74">
        <f t="shared" si="3450"/>
        <v>231273.77596047809</v>
      </c>
      <c r="T2567" s="72">
        <f t="shared" si="3500"/>
        <v>129405.82662194027</v>
      </c>
      <c r="U2567" s="7">
        <f t="shared" si="3459"/>
        <v>12.351357465053805</v>
      </c>
      <c r="V2567" s="7">
        <f t="shared" si="3460"/>
        <v>11.770708688025472</v>
      </c>
      <c r="W2567" s="69">
        <f t="shared" si="3454"/>
        <v>4559</v>
      </c>
      <c r="X2567" s="64">
        <f t="shared" si="3461"/>
        <v>12723.420916122455</v>
      </c>
      <c r="Y2567" s="7">
        <f t="shared" si="3462"/>
        <v>24667.18282186002</v>
      </c>
      <c r="Z2567" s="7">
        <f t="shared" si="3463"/>
        <v>21377.372089953195</v>
      </c>
      <c r="AA2567" s="7" t="str">
        <f t="shared" si="3464"/>
        <v/>
      </c>
      <c r="AB2567" s="7" t="str">
        <f t="shared" si="3465"/>
        <v/>
      </c>
      <c r="AC2567" s="7" t="str">
        <f t="shared" si="3466"/>
        <v/>
      </c>
      <c r="AD2567" s="7" t="str">
        <f t="shared" si="3467"/>
        <v/>
      </c>
      <c r="AE2567" s="7" t="str">
        <f t="shared" si="3468"/>
        <v/>
      </c>
      <c r="AF2567" s="7" t="str">
        <f t="shared" si="3469"/>
        <v/>
      </c>
      <c r="AG2567" s="7" t="str">
        <f t="shared" si="3470"/>
        <v/>
      </c>
      <c r="AH2567" s="7" t="str">
        <f t="shared" si="3471"/>
        <v/>
      </c>
      <c r="AI2567" s="7">
        <f t="shared" si="3472"/>
        <v>14628.969948118955</v>
      </c>
      <c r="AJ2567" s="69">
        <f t="shared" si="3501"/>
        <v>73396.945776054636</v>
      </c>
      <c r="AK2567" s="11">
        <f t="shared" si="3455"/>
        <v>11.203637603056404</v>
      </c>
    </row>
    <row r="2568" spans="1:37">
      <c r="A2568" s="8">
        <v>2565</v>
      </c>
      <c r="B2568" s="8">
        <f t="shared" ca="1" si="3456"/>
        <v>0.53271961118634525</v>
      </c>
      <c r="C2568">
        <v>-2.1056733945254057E-2</v>
      </c>
      <c r="D2568" s="69">
        <f t="shared" si="3457"/>
        <v>4560</v>
      </c>
      <c r="E2568" s="5">
        <f>IF(①再生産関数フィット!$B$2="HS",$W$2*(T2568+SQRT($W$3^2+(($W$4^2))/4)-SQRT((T2568-$W$3)^2+(($W$4^2))/4)),IF(①再生産関数フィット!$B$2="BH",$W$2*T2568/(1+$W$3*T2568),$W$2*T2568*EXP(-$W$3*T2568)))</f>
        <v>1486.1767038516548</v>
      </c>
      <c r="F2568" s="5">
        <f t="shared" ca="1" si="3451"/>
        <v>124059.4610595016</v>
      </c>
      <c r="G2568" s="76">
        <f t="shared" si="3452"/>
        <v>1455.2098509748362</v>
      </c>
      <c r="H2568" s="77">
        <f t="shared" ref="H2568:Q2568" si="3526">IF(H$2&lt;&gt;"",G2567*EXP(-G$4-G$6*$S$6),"")</f>
        <v>768.0038873795404</v>
      </c>
      <c r="I2568" s="77">
        <f t="shared" si="3526"/>
        <v>231.02916397913108</v>
      </c>
      <c r="J2568" s="77" t="str">
        <f t="shared" si="3526"/>
        <v/>
      </c>
      <c r="K2568" s="77" t="str">
        <f t="shared" si="3526"/>
        <v/>
      </c>
      <c r="L2568" s="77" t="str">
        <f t="shared" si="3526"/>
        <v/>
      </c>
      <c r="M2568" s="77" t="str">
        <f t="shared" si="3526"/>
        <v/>
      </c>
      <c r="N2568" s="77" t="str">
        <f t="shared" si="3526"/>
        <v/>
      </c>
      <c r="O2568" s="77" t="str">
        <f t="shared" si="3526"/>
        <v/>
      </c>
      <c r="P2568" s="77" t="str">
        <f t="shared" si="3526"/>
        <v/>
      </c>
      <c r="Q2568" s="77" t="str">
        <f t="shared" si="3526"/>
        <v/>
      </c>
      <c r="R2568" s="98">
        <f t="shared" si="3474"/>
        <v>106.92402148079645</v>
      </c>
      <c r="S2568" s="74">
        <f t="shared" si="3450"/>
        <v>228776.61865485029</v>
      </c>
      <c r="T2568" s="72">
        <f t="shared" si="3500"/>
        <v>132168.03024687982</v>
      </c>
      <c r="U2568" s="7">
        <f t="shared" si="3459"/>
        <v>12.340501342072068</v>
      </c>
      <c r="V2568" s="7">
        <f t="shared" si="3460"/>
        <v>11.791829348462164</v>
      </c>
      <c r="W2568" s="69">
        <f t="shared" si="3454"/>
        <v>4560</v>
      </c>
      <c r="X2568" s="64">
        <f t="shared" si="3461"/>
        <v>11056.161325619702</v>
      </c>
      <c r="Y2568" s="7">
        <f t="shared" si="3462"/>
        <v>27155.283454234443</v>
      </c>
      <c r="Z2568" s="7">
        <f t="shared" si="3463"/>
        <v>20240.970788802049</v>
      </c>
      <c r="AA2568" s="7" t="str">
        <f t="shared" si="3464"/>
        <v/>
      </c>
      <c r="AB2568" s="7" t="str">
        <f t="shared" si="3465"/>
        <v/>
      </c>
      <c r="AC2568" s="7" t="str">
        <f t="shared" si="3466"/>
        <v/>
      </c>
      <c r="AD2568" s="7" t="str">
        <f t="shared" si="3467"/>
        <v/>
      </c>
      <c r="AE2568" s="7" t="str">
        <f t="shared" si="3468"/>
        <v/>
      </c>
      <c r="AF2568" s="7" t="str">
        <f t="shared" si="3469"/>
        <v/>
      </c>
      <c r="AG2568" s="7" t="str">
        <f t="shared" si="3470"/>
        <v/>
      </c>
      <c r="AH2568" s="7" t="str">
        <f t="shared" si="3471"/>
        <v/>
      </c>
      <c r="AI2568" s="7">
        <f t="shared" si="3472"/>
        <v>15477.313398211896</v>
      </c>
      <c r="AJ2568" s="69">
        <f t="shared" si="3501"/>
        <v>73929.72896686809</v>
      </c>
      <c r="AK2568" s="11">
        <f t="shared" si="3455"/>
        <v>11.210870312466623</v>
      </c>
    </row>
    <row r="2569" spans="1:37">
      <c r="A2569" s="8">
        <v>2566</v>
      </c>
      <c r="B2569" s="8">
        <f t="shared" ca="1" si="3456"/>
        <v>9.435916958234053E-2</v>
      </c>
      <c r="C2569">
        <v>-9.609118530586927E-2</v>
      </c>
      <c r="D2569" s="69">
        <f t="shared" si="3457"/>
        <v>4561</v>
      </c>
      <c r="E2569" s="5">
        <f>IF(①再生産関数フィット!$B$2="HS",$W$2*(T2569+SQRT($W$3^2+(($W$4^2))/4)-SQRT((T2569-$W$3)^2+(($W$4^2))/4)),IF(①再生産関数フィット!$B$2="BH",$W$2*T2569/(1+$W$3*T2569),$W$2*T2569*EXP(-$W$3*T2569)))</f>
        <v>1486.1767038516543</v>
      </c>
      <c r="F2569" s="5">
        <f t="shared" ca="1" si="3451"/>
        <v>127029.55783082725</v>
      </c>
      <c r="G2569" s="76">
        <f t="shared" si="3452"/>
        <v>1350.0149498300018</v>
      </c>
      <c r="H2569" s="77">
        <f t="shared" ref="H2569:Q2569" si="3527">IF(H$2&lt;&gt;"",G2568*EXP(-G$4-G$6*$S$6),"")</f>
        <v>667.36571347818017</v>
      </c>
      <c r="I2569" s="77">
        <f t="shared" si="3527"/>
        <v>254.33234428734215</v>
      </c>
      <c r="J2569" s="77" t="str">
        <f t="shared" si="3527"/>
        <v/>
      </c>
      <c r="K2569" s="77" t="str">
        <f t="shared" si="3527"/>
        <v/>
      </c>
      <c r="L2569" s="77" t="str">
        <f t="shared" si="3527"/>
        <v/>
      </c>
      <c r="M2569" s="77" t="str">
        <f t="shared" si="3527"/>
        <v/>
      </c>
      <c r="N2569" s="77" t="str">
        <f t="shared" si="3527"/>
        <v/>
      </c>
      <c r="O2569" s="77" t="str">
        <f t="shared" si="3527"/>
        <v/>
      </c>
      <c r="P2569" s="77" t="str">
        <f t="shared" si="3527"/>
        <v/>
      </c>
      <c r="Q2569" s="77" t="str">
        <f t="shared" si="3527"/>
        <v/>
      </c>
      <c r="R2569" s="98">
        <f t="shared" si="3474"/>
        <v>104.72083403387268</v>
      </c>
      <c r="S2569" s="74">
        <f t="shared" si="3450"/>
        <v>219027.52545997838</v>
      </c>
      <c r="T2569" s="72">
        <f t="shared" si="3500"/>
        <v>131658.64179286931</v>
      </c>
      <c r="U2569" s="7">
        <f t="shared" si="3459"/>
        <v>12.296952687932549</v>
      </c>
      <c r="V2569" s="7">
        <f t="shared" si="3460"/>
        <v>11.787967804949131</v>
      </c>
      <c r="W2569" s="69">
        <f t="shared" si="3454"/>
        <v>4561</v>
      </c>
      <c r="X2569" s="64">
        <f t="shared" si="3461"/>
        <v>10256.928282419243</v>
      </c>
      <c r="Y2569" s="7">
        <f t="shared" si="3462"/>
        <v>23596.892431068405</v>
      </c>
      <c r="Z2569" s="7">
        <f t="shared" si="3463"/>
        <v>22282.613427249609</v>
      </c>
      <c r="AA2569" s="7" t="str">
        <f t="shared" si="3464"/>
        <v/>
      </c>
      <c r="AB2569" s="7" t="str">
        <f t="shared" si="3465"/>
        <v/>
      </c>
      <c r="AC2569" s="7" t="str">
        <f t="shared" si="3466"/>
        <v/>
      </c>
      <c r="AD2569" s="7" t="str">
        <f t="shared" si="3467"/>
        <v/>
      </c>
      <c r="AE2569" s="7" t="str">
        <f t="shared" si="3468"/>
        <v/>
      </c>
      <c r="AF2569" s="7" t="str">
        <f t="shared" si="3469"/>
        <v/>
      </c>
      <c r="AG2569" s="7" t="str">
        <f t="shared" si="3470"/>
        <v/>
      </c>
      <c r="AH2569" s="7" t="str">
        <f t="shared" si="3471"/>
        <v/>
      </c>
      <c r="AI2569" s="7">
        <f t="shared" si="3472"/>
        <v>15158.400752402273</v>
      </c>
      <c r="AJ2569" s="69">
        <f t="shared" si="3501"/>
        <v>71294.83489313953</v>
      </c>
      <c r="AK2569" s="11">
        <f t="shared" si="3455"/>
        <v>11.174579161886896</v>
      </c>
    </row>
    <row r="2570" spans="1:37">
      <c r="A2570" s="8">
        <v>2567</v>
      </c>
      <c r="B2570" s="8">
        <f t="shared" ca="1" si="3456"/>
        <v>-4.5961734748251132E-2</v>
      </c>
      <c r="C2570">
        <v>-0.17834648218488905</v>
      </c>
      <c r="D2570" s="69">
        <f t="shared" si="3457"/>
        <v>4562</v>
      </c>
      <c r="E2570" s="5">
        <f>IF(①再生産関数フィット!$B$2="HS",$W$2*(T2570+SQRT($W$3^2+(($W$4^2))/4)-SQRT((T2570-$W$3)^2+(($W$4^2))/4)),IF(①再生産関数フィット!$B$2="BH",$W$2*T2570/(1+$W$3*T2570),$W$2*T2570*EXP(-$W$3*T2570)))</f>
        <v>1486.1767038516548</v>
      </c>
      <c r="F2570" s="5">
        <f t="shared" ca="1" si="3451"/>
        <v>129405.82662194027</v>
      </c>
      <c r="G2570" s="76">
        <f t="shared" si="3452"/>
        <v>1243.4134370053264</v>
      </c>
      <c r="H2570" s="77">
        <f t="shared" ref="H2570:Q2570" si="3528">IF(H$2&lt;&gt;"",G2569*EXP(-G$4-G$6*$S$6),"")</f>
        <v>619.12286368592504</v>
      </c>
      <c r="I2570" s="77">
        <f t="shared" si="3528"/>
        <v>221.00498343183506</v>
      </c>
      <c r="J2570" s="77" t="str">
        <f t="shared" si="3528"/>
        <v/>
      </c>
      <c r="K2570" s="77" t="str">
        <f t="shared" si="3528"/>
        <v/>
      </c>
      <c r="L2570" s="77" t="str">
        <f t="shared" si="3528"/>
        <v/>
      </c>
      <c r="M2570" s="77" t="str">
        <f t="shared" si="3528"/>
        <v/>
      </c>
      <c r="N2570" s="77" t="str">
        <f t="shared" si="3528"/>
        <v/>
      </c>
      <c r="O2570" s="77" t="str">
        <f t="shared" si="3528"/>
        <v/>
      </c>
      <c r="P2570" s="77" t="str">
        <f t="shared" si="3528"/>
        <v/>
      </c>
      <c r="Q2570" s="77" t="str">
        <f t="shared" si="3528"/>
        <v/>
      </c>
      <c r="R2570" s="98">
        <f t="shared" si="3474"/>
        <v>111.25904389727627</v>
      </c>
      <c r="S2570" s="74">
        <f t="shared" si="3450"/>
        <v>204758.4067190926</v>
      </c>
      <c r="T2570" s="72">
        <f t="shared" si="3500"/>
        <v>124065.7260545833</v>
      </c>
      <c r="U2570" s="7">
        <f t="shared" si="3459"/>
        <v>12.229586059329547</v>
      </c>
      <c r="V2570" s="7">
        <f t="shared" si="3460"/>
        <v>11.728566752988199</v>
      </c>
      <c r="W2570" s="69">
        <f t="shared" si="3454"/>
        <v>4562</v>
      </c>
      <c r="X2570" s="64">
        <f t="shared" si="3461"/>
        <v>9447.0083093272588</v>
      </c>
      <c r="Y2570" s="7">
        <f t="shared" si="3462"/>
        <v>21891.109059035382</v>
      </c>
      <c r="Z2570" s="7">
        <f t="shared" si="3463"/>
        <v>19362.730387699161</v>
      </c>
      <c r="AA2570" s="7" t="str">
        <f t="shared" si="3464"/>
        <v/>
      </c>
      <c r="AB2570" s="7" t="str">
        <f t="shared" si="3465"/>
        <v/>
      </c>
      <c r="AC2570" s="7" t="str">
        <f t="shared" si="3466"/>
        <v/>
      </c>
      <c r="AD2570" s="7" t="str">
        <f t="shared" si="3467"/>
        <v/>
      </c>
      <c r="AE2570" s="7" t="str">
        <f t="shared" si="3468"/>
        <v/>
      </c>
      <c r="AF2570" s="7" t="str">
        <f t="shared" si="3469"/>
        <v/>
      </c>
      <c r="AG2570" s="7" t="str">
        <f t="shared" si="3470"/>
        <v/>
      </c>
      <c r="AH2570" s="7" t="str">
        <f t="shared" si="3471"/>
        <v/>
      </c>
      <c r="AI2570" s="7">
        <f t="shared" si="3472"/>
        <v>16104.810377832906</v>
      </c>
      <c r="AJ2570" s="69">
        <f t="shared" si="3501"/>
        <v>66805.658133894714</v>
      </c>
      <c r="AK2570" s="11">
        <f t="shared" si="3455"/>
        <v>11.109543058540888</v>
      </c>
    </row>
    <row r="2571" spans="1:37">
      <c r="A2571" s="8">
        <v>2568</v>
      </c>
      <c r="B2571" s="8">
        <f t="shared" ca="1" si="3456"/>
        <v>0.26926505814965745</v>
      </c>
      <c r="C2571">
        <v>0.39315212652576292</v>
      </c>
      <c r="D2571" s="69">
        <f t="shared" si="3457"/>
        <v>4563</v>
      </c>
      <c r="E2571" s="5">
        <f>IF(①再生産関数フィット!$B$2="HS",$W$2*(T2571+SQRT($W$3^2+(($W$4^2))/4)-SQRT((T2571-$W$3)^2+(($W$4^2))/4)),IF(①再生産関数フィット!$B$2="BH",$W$2*T2571/(1+$W$3*T2571),$W$2*T2571*EXP(-$W$3*T2571)))</f>
        <v>1486.1767038516543</v>
      </c>
      <c r="F2571" s="5">
        <f t="shared" ca="1" si="3451"/>
        <v>132168.03024687982</v>
      </c>
      <c r="G2571" s="76">
        <f t="shared" si="3452"/>
        <v>2201.9844536449118</v>
      </c>
      <c r="H2571" s="77">
        <f t="shared" ref="H2571:Q2571" si="3529">IF(H$2&lt;&gt;"",G2570*EXP(-G$4-G$6*$S$6),"")</f>
        <v>570.23493551774015</v>
      </c>
      <c r="I2571" s="77">
        <f t="shared" si="3529"/>
        <v>205.0288701798161</v>
      </c>
      <c r="J2571" s="77" t="str">
        <f t="shared" si="3529"/>
        <v/>
      </c>
      <c r="K2571" s="77" t="str">
        <f t="shared" si="3529"/>
        <v/>
      </c>
      <c r="L2571" s="77" t="str">
        <f t="shared" si="3529"/>
        <v/>
      </c>
      <c r="M2571" s="77" t="str">
        <f t="shared" si="3529"/>
        <v/>
      </c>
      <c r="N2571" s="77" t="str">
        <f t="shared" si="3529"/>
        <v/>
      </c>
      <c r="O2571" s="77" t="str">
        <f t="shared" si="3529"/>
        <v/>
      </c>
      <c r="P2571" s="77" t="str">
        <f t="shared" si="3529"/>
        <v/>
      </c>
      <c r="Q2571" s="77" t="str">
        <f t="shared" si="3529"/>
        <v/>
      </c>
      <c r="R2571" s="98">
        <f t="shared" si="3474"/>
        <v>102.95794671680578</v>
      </c>
      <c r="S2571" s="74">
        <f t="shared" si="3450"/>
        <v>231383.53159131439</v>
      </c>
      <c r="T2571" s="72">
        <f t="shared" si="3500"/>
        <v>114792.4066696309</v>
      </c>
      <c r="U2571" s="7">
        <f t="shared" si="3459"/>
        <v>12.351831922632249</v>
      </c>
      <c r="V2571" s="7">
        <f t="shared" si="3460"/>
        <v>11.65088061668723</v>
      </c>
      <c r="W2571" s="69">
        <f t="shared" si="3454"/>
        <v>4563</v>
      </c>
      <c r="X2571" s="64">
        <f t="shared" si="3461"/>
        <v>16729.886304505024</v>
      </c>
      <c r="Y2571" s="7">
        <f t="shared" si="3462"/>
        <v>20162.516836114457</v>
      </c>
      <c r="Z2571" s="7">
        <f t="shared" si="3463"/>
        <v>17963.028133303611</v>
      </c>
      <c r="AA2571" s="7" t="str">
        <f t="shared" si="3464"/>
        <v/>
      </c>
      <c r="AB2571" s="7" t="str">
        <f t="shared" si="3465"/>
        <v/>
      </c>
      <c r="AC2571" s="7" t="str">
        <f t="shared" si="3466"/>
        <v/>
      </c>
      <c r="AD2571" s="7" t="str">
        <f t="shared" si="3467"/>
        <v/>
      </c>
      <c r="AE2571" s="7" t="str">
        <f t="shared" si="3468"/>
        <v/>
      </c>
      <c r="AF2571" s="7" t="str">
        <f t="shared" si="3469"/>
        <v/>
      </c>
      <c r="AG2571" s="7" t="str">
        <f t="shared" si="3470"/>
        <v/>
      </c>
      <c r="AH2571" s="7" t="str">
        <f t="shared" si="3471"/>
        <v/>
      </c>
      <c r="AI2571" s="7">
        <f t="shared" si="3472"/>
        <v>14903.221802769538</v>
      </c>
      <c r="AJ2571" s="69">
        <f t="shared" si="3501"/>
        <v>69758.65307669263</v>
      </c>
      <c r="AK2571" s="11">
        <f t="shared" si="3455"/>
        <v>11.152796750436206</v>
      </c>
    </row>
    <row r="2572" spans="1:37">
      <c r="A2572" s="8">
        <v>2569</v>
      </c>
      <c r="B2572" s="8">
        <f t="shared" ca="1" si="3456"/>
        <v>-4.2068395485117142E-2</v>
      </c>
      <c r="C2572">
        <v>-0.32486897554168143</v>
      </c>
      <c r="D2572" s="69">
        <f t="shared" si="3457"/>
        <v>4564</v>
      </c>
      <c r="E2572" s="5">
        <f>IF(①再生産関数フィット!$B$2="HS",$W$2*(T2572+SQRT($W$3^2+(($W$4^2))/4)-SQRT((T2572-$W$3)^2+(($W$4^2))/4)),IF(①再生産関数フィット!$B$2="BH",$W$2*T2572/(1+$W$3*T2572),$W$2*T2572*EXP(-$W$3*T2572)))</f>
        <v>1486.1767038516543</v>
      </c>
      <c r="F2572" s="5">
        <f t="shared" ca="1" si="3451"/>
        <v>131658.64179286931</v>
      </c>
      <c r="G2572" s="76">
        <f t="shared" si="3452"/>
        <v>1073.944024594505</v>
      </c>
      <c r="H2572" s="77">
        <f t="shared" ref="H2572:Q2572" si="3530">IF(H$2&lt;&gt;"",G2571*EXP(-G$4-G$6*$S$6),"")</f>
        <v>1009.839869480109</v>
      </c>
      <c r="I2572" s="77">
        <f t="shared" si="3530"/>
        <v>188.83913262420265</v>
      </c>
      <c r="J2572" s="77" t="str">
        <f t="shared" si="3530"/>
        <v/>
      </c>
      <c r="K2572" s="77" t="str">
        <f t="shared" si="3530"/>
        <v/>
      </c>
      <c r="L2572" s="77" t="str">
        <f t="shared" si="3530"/>
        <v/>
      </c>
      <c r="M2572" s="77" t="str">
        <f t="shared" si="3530"/>
        <v/>
      </c>
      <c r="N2572" s="77" t="str">
        <f t="shared" si="3530"/>
        <v/>
      </c>
      <c r="O2572" s="77" t="str">
        <f t="shared" si="3530"/>
        <v/>
      </c>
      <c r="P2572" s="77" t="str">
        <f t="shared" si="3530"/>
        <v/>
      </c>
      <c r="Q2572" s="77" t="str">
        <f t="shared" si="3530"/>
        <v/>
      </c>
      <c r="R2572" s="98">
        <f t="shared" si="3474"/>
        <v>95.435219209307306</v>
      </c>
      <c r="S2572" s="74">
        <f t="shared" si="3450"/>
        <v>223640.13173489447</v>
      </c>
      <c r="T2572" s="72">
        <f t="shared" si="3500"/>
        <v>130190.37727710884</v>
      </c>
      <c r="U2572" s="7">
        <f t="shared" si="3459"/>
        <v>12.317793484189302</v>
      </c>
      <c r="V2572" s="7">
        <f t="shared" si="3460"/>
        <v>11.776753098783464</v>
      </c>
      <c r="W2572" s="69">
        <f t="shared" si="3454"/>
        <v>4564</v>
      </c>
      <c r="X2572" s="64">
        <f t="shared" si="3461"/>
        <v>8159.4406350726831</v>
      </c>
      <c r="Y2572" s="7">
        <f t="shared" si="3462"/>
        <v>35706.183718270076</v>
      </c>
      <c r="Z2572" s="7">
        <f t="shared" si="3463"/>
        <v>16544.60978603753</v>
      </c>
      <c r="AA2572" s="7" t="str">
        <f t="shared" si="3464"/>
        <v/>
      </c>
      <c r="AB2572" s="7" t="str">
        <f t="shared" si="3465"/>
        <v/>
      </c>
      <c r="AC2572" s="7" t="str">
        <f t="shared" si="3466"/>
        <v/>
      </c>
      <c r="AD2572" s="7" t="str">
        <f t="shared" si="3467"/>
        <v/>
      </c>
      <c r="AE2572" s="7" t="str">
        <f t="shared" si="3468"/>
        <v/>
      </c>
      <c r="AF2572" s="7" t="str">
        <f t="shared" si="3469"/>
        <v/>
      </c>
      <c r="AG2572" s="7" t="str">
        <f t="shared" si="3470"/>
        <v/>
      </c>
      <c r="AH2572" s="7" t="str">
        <f t="shared" si="3471"/>
        <v/>
      </c>
      <c r="AI2572" s="7">
        <f t="shared" si="3472"/>
        <v>13814.302684030499</v>
      </c>
      <c r="AJ2572" s="69">
        <f t="shared" si="3501"/>
        <v>74224.536823410788</v>
      </c>
      <c r="AK2572" s="11">
        <f t="shared" si="3455"/>
        <v>11.214850059442881</v>
      </c>
    </row>
    <row r="2573" spans="1:37">
      <c r="A2573" s="8">
        <v>2570</v>
      </c>
      <c r="B2573" s="8">
        <f t="shared" ca="1" si="3456"/>
        <v>7.2514387793200671E-2</v>
      </c>
      <c r="C2573">
        <v>-0.42334636049983199</v>
      </c>
      <c r="D2573" s="69">
        <f t="shared" si="3457"/>
        <v>4565</v>
      </c>
      <c r="E2573" s="5">
        <f>IF(①再生産関数フィット!$B$2="HS",$W$2*(T2573+SQRT($W$3^2+(($W$4^2))/4)-SQRT((T2573-$W$3)^2+(($W$4^2))/4)),IF(①再生産関数フィット!$B$2="BH",$W$2*T2573/(1+$W$3*T2573),$W$2*T2573*EXP(-$W$3*T2573)))</f>
        <v>1486.1767038516543</v>
      </c>
      <c r="F2573" s="5">
        <f t="shared" ca="1" si="3451"/>
        <v>124065.7260545833</v>
      </c>
      <c r="G2573" s="76">
        <f t="shared" si="3452"/>
        <v>973.22545848197603</v>
      </c>
      <c r="H2573" s="77">
        <f t="shared" ref="H2573:Q2573" si="3531">IF(H$2&lt;&gt;"",G2572*EXP(-G$4-G$6*$S$6),"")</f>
        <v>492.51550883126458</v>
      </c>
      <c r="I2573" s="77">
        <f t="shared" si="3531"/>
        <v>334.41880383708821</v>
      </c>
      <c r="J2573" s="77" t="str">
        <f t="shared" si="3531"/>
        <v/>
      </c>
      <c r="K2573" s="77" t="str">
        <f t="shared" si="3531"/>
        <v/>
      </c>
      <c r="L2573" s="77" t="str">
        <f t="shared" si="3531"/>
        <v/>
      </c>
      <c r="M2573" s="77" t="str">
        <f t="shared" si="3531"/>
        <v/>
      </c>
      <c r="N2573" s="77" t="str">
        <f t="shared" si="3531"/>
        <v/>
      </c>
      <c r="O2573" s="77" t="str">
        <f t="shared" si="3531"/>
        <v/>
      </c>
      <c r="P2573" s="77" t="str">
        <f t="shared" si="3531"/>
        <v/>
      </c>
      <c r="Q2573" s="77" t="str">
        <f t="shared" si="3531"/>
        <v/>
      </c>
      <c r="R2573" s="98">
        <f t="shared" si="3474"/>
        <v>88.087488147004336</v>
      </c>
      <c r="S2573" s="74">
        <f t="shared" si="3450"/>
        <v>198570.13960079744</v>
      </c>
      <c r="T2573" s="72">
        <f t="shared" si="3500"/>
        <v>135015.34581995517</v>
      </c>
      <c r="U2573" s="7">
        <f t="shared" si="3459"/>
        <v>12.198897664811488</v>
      </c>
      <c r="V2573" s="7">
        <f t="shared" si="3460"/>
        <v>11.813143723700719</v>
      </c>
      <c r="W2573" s="69">
        <f t="shared" si="3454"/>
        <v>4565</v>
      </c>
      <c r="X2573" s="64">
        <f t="shared" si="3461"/>
        <v>7394.2171762847647</v>
      </c>
      <c r="Y2573" s="7">
        <f t="shared" si="3462"/>
        <v>17414.492905177176</v>
      </c>
      <c r="Z2573" s="7">
        <f t="shared" si="3463"/>
        <v>29299.163461042808</v>
      </c>
      <c r="AA2573" s="7" t="str">
        <f t="shared" si="3464"/>
        <v/>
      </c>
      <c r="AB2573" s="7" t="str">
        <f t="shared" si="3465"/>
        <v/>
      </c>
      <c r="AC2573" s="7" t="str">
        <f t="shared" si="3466"/>
        <v/>
      </c>
      <c r="AD2573" s="7" t="str">
        <f t="shared" si="3467"/>
        <v/>
      </c>
      <c r="AE2573" s="7" t="str">
        <f t="shared" si="3468"/>
        <v/>
      </c>
      <c r="AF2573" s="7" t="str">
        <f t="shared" si="3469"/>
        <v/>
      </c>
      <c r="AG2573" s="7" t="str">
        <f t="shared" si="3470"/>
        <v/>
      </c>
      <c r="AH2573" s="7" t="str">
        <f t="shared" si="3471"/>
        <v/>
      </c>
      <c r="AI2573" s="7">
        <f t="shared" si="3472"/>
        <v>12750.714401041498</v>
      </c>
      <c r="AJ2573" s="69">
        <f t="shared" si="3501"/>
        <v>66858.587943546241</v>
      </c>
      <c r="AK2573" s="11">
        <f t="shared" si="3455"/>
        <v>11.110335040151101</v>
      </c>
    </row>
    <row r="2574" spans="1:37">
      <c r="A2574" s="8">
        <v>2571</v>
      </c>
      <c r="B2574" s="8">
        <f t="shared" ca="1" si="3456"/>
        <v>-0.16662076046799687</v>
      </c>
      <c r="C2574">
        <v>-0.57107410602277087</v>
      </c>
      <c r="D2574" s="69">
        <f t="shared" si="3457"/>
        <v>4566</v>
      </c>
      <c r="E2574" s="5">
        <f>IF(①再生産関数フィット!$B$2="HS",$W$2*(T2574+SQRT($W$3^2+(($W$4^2))/4)-SQRT((T2574-$W$3)^2+(($W$4^2))/4)),IF(①再生産関数フィット!$B$2="BH",$W$2*T2574/(1+$W$3*T2574),$W$2*T2574*EXP(-$W$3*T2574)))</f>
        <v>1486.1767038516543</v>
      </c>
      <c r="F2574" s="5">
        <f t="shared" ca="1" si="3451"/>
        <v>114792.4066696309</v>
      </c>
      <c r="G2574" s="76">
        <f t="shared" si="3452"/>
        <v>839.56846240865138</v>
      </c>
      <c r="H2574" s="77">
        <f t="shared" ref="H2574:Q2574" si="3532">IF(H$2&lt;&gt;"",G2573*EXP(-G$4-G$6*$S$6),"")</f>
        <v>446.32552620493789</v>
      </c>
      <c r="I2574" s="77">
        <f t="shared" si="3532"/>
        <v>163.10154937669614</v>
      </c>
      <c r="J2574" s="77" t="str">
        <f t="shared" si="3532"/>
        <v/>
      </c>
      <c r="K2574" s="77" t="str">
        <f t="shared" si="3532"/>
        <v/>
      </c>
      <c r="L2574" s="77" t="str">
        <f t="shared" si="3532"/>
        <v/>
      </c>
      <c r="M2574" s="77" t="str">
        <f t="shared" si="3532"/>
        <v/>
      </c>
      <c r="N2574" s="77" t="str">
        <f t="shared" si="3532"/>
        <v/>
      </c>
      <c r="O2574" s="77" t="str">
        <f t="shared" si="3532"/>
        <v/>
      </c>
      <c r="P2574" s="77" t="str">
        <f t="shared" si="3532"/>
        <v/>
      </c>
      <c r="Q2574" s="77" t="str">
        <f t="shared" si="3532"/>
        <v/>
      </c>
      <c r="R2574" s="98">
        <f t="shared" si="3474"/>
        <v>130.92112512837798</v>
      </c>
      <c r="S2574" s="74">
        <f t="shared" si="3450"/>
        <v>165478.6750222636</v>
      </c>
      <c r="T2574" s="72">
        <f t="shared" si="3500"/>
        <v>109579.66021567065</v>
      </c>
      <c r="U2574" s="7">
        <f t="shared" si="3459"/>
        <v>12.016597613667921</v>
      </c>
      <c r="V2574" s="7">
        <f t="shared" si="3460"/>
        <v>11.604407054299779</v>
      </c>
      <c r="W2574" s="69">
        <f t="shared" si="3454"/>
        <v>4566</v>
      </c>
      <c r="X2574" s="64">
        <f t="shared" si="3461"/>
        <v>6378.7393674350851</v>
      </c>
      <c r="Y2574" s="7">
        <f t="shared" si="3462"/>
        <v>15781.295350352559</v>
      </c>
      <c r="Z2574" s="7">
        <f t="shared" si="3463"/>
        <v>14289.683777067523</v>
      </c>
      <c r="AA2574" s="7" t="str">
        <f t="shared" si="3464"/>
        <v/>
      </c>
      <c r="AB2574" s="7" t="str">
        <f t="shared" si="3465"/>
        <v/>
      </c>
      <c r="AC2574" s="7" t="str">
        <f t="shared" si="3466"/>
        <v/>
      </c>
      <c r="AD2574" s="7" t="str">
        <f t="shared" si="3467"/>
        <v/>
      </c>
      <c r="AE2574" s="7" t="str">
        <f t="shared" si="3468"/>
        <v/>
      </c>
      <c r="AF2574" s="7" t="str">
        <f t="shared" si="3469"/>
        <v/>
      </c>
      <c r="AG2574" s="7" t="str">
        <f t="shared" si="3470"/>
        <v/>
      </c>
      <c r="AH2574" s="7" t="str">
        <f t="shared" si="3471"/>
        <v/>
      </c>
      <c r="AI2574" s="7">
        <f t="shared" si="3472"/>
        <v>18950.907906343058</v>
      </c>
      <c r="AJ2574" s="69">
        <f t="shared" si="3501"/>
        <v>55400.626401198228</v>
      </c>
      <c r="AK2574" s="11">
        <f t="shared" si="3455"/>
        <v>10.922346179552287</v>
      </c>
    </row>
    <row r="2575" spans="1:37">
      <c r="A2575" s="8">
        <v>2572</v>
      </c>
      <c r="B2575" s="8">
        <f t="shared" ca="1" si="3456"/>
        <v>0.10951133538195987</v>
      </c>
      <c r="C2575">
        <v>2.4610283365791061E-2</v>
      </c>
      <c r="D2575" s="69">
        <f t="shared" si="3457"/>
        <v>4567</v>
      </c>
      <c r="E2575" s="5">
        <f>IF(①再生産関数フィット!$B$2="HS",$W$2*(T2575+SQRT($W$3^2+(($W$4^2))/4)-SQRT((T2575-$W$3)^2+(($W$4^2))/4)),IF(①再生産関数フィット!$B$2="BH",$W$2*T2575/(1+$W$3*T2575),$W$2*T2575*EXP(-$W$3*T2575)))</f>
        <v>1486.1767038516543</v>
      </c>
      <c r="F2575" s="5">
        <f t="shared" ca="1" si="3451"/>
        <v>130190.37727710884</v>
      </c>
      <c r="G2575" s="76">
        <f t="shared" si="3452"/>
        <v>1523.2057119404428</v>
      </c>
      <c r="H2575" s="77">
        <f t="shared" ref="H2575:Q2575" si="3533">IF(H$2&lt;&gt;"",G2574*EXP(-G$4-G$6*$S$6),"")</f>
        <v>385.02983301946955</v>
      </c>
      <c r="I2575" s="77">
        <f t="shared" si="3533"/>
        <v>147.80526408831227</v>
      </c>
      <c r="J2575" s="77" t="str">
        <f t="shared" si="3533"/>
        <v/>
      </c>
      <c r="K2575" s="77" t="str">
        <f t="shared" si="3533"/>
        <v/>
      </c>
      <c r="L2575" s="77" t="str">
        <f t="shared" si="3533"/>
        <v/>
      </c>
      <c r="M2575" s="77" t="str">
        <f t="shared" si="3533"/>
        <v/>
      </c>
      <c r="N2575" s="77" t="str">
        <f t="shared" si="3533"/>
        <v/>
      </c>
      <c r="O2575" s="77" t="str">
        <f t="shared" si="3533"/>
        <v/>
      </c>
      <c r="P2575" s="77" t="str">
        <f t="shared" si="3533"/>
        <v/>
      </c>
      <c r="Q2575" s="77" t="str">
        <f t="shared" si="3533"/>
        <v/>
      </c>
      <c r="R2575" s="98">
        <f t="shared" si="3474"/>
        <v>91.10818013784386</v>
      </c>
      <c r="S2575" s="74">
        <f t="shared" si="3450"/>
        <v>168047.53097225714</v>
      </c>
      <c r="T2575" s="72">
        <f t="shared" si="3500"/>
        <v>87867.810843665968</v>
      </c>
      <c r="U2575" s="7">
        <f t="shared" si="3459"/>
        <v>12.032002140824297</v>
      </c>
      <c r="V2575" s="7">
        <f t="shared" si="3460"/>
        <v>11.383588814598864</v>
      </c>
      <c r="W2575" s="69">
        <f t="shared" si="3454"/>
        <v>4567</v>
      </c>
      <c r="X2575" s="64">
        <f t="shared" si="3461"/>
        <v>11572.769433932428</v>
      </c>
      <c r="Y2575" s="7">
        <f t="shared" si="3462"/>
        <v>13613.986108397381</v>
      </c>
      <c r="Z2575" s="7">
        <f t="shared" si="3463"/>
        <v>12949.542738738142</v>
      </c>
      <c r="AA2575" s="7" t="str">
        <f t="shared" si="3464"/>
        <v/>
      </c>
      <c r="AB2575" s="7" t="str">
        <f t="shared" si="3465"/>
        <v/>
      </c>
      <c r="AC2575" s="7" t="str">
        <f t="shared" si="3466"/>
        <v/>
      </c>
      <c r="AD2575" s="7" t="str">
        <f t="shared" si="3467"/>
        <v/>
      </c>
      <c r="AE2575" s="7" t="str">
        <f t="shared" si="3468"/>
        <v/>
      </c>
      <c r="AF2575" s="7" t="str">
        <f t="shared" si="3469"/>
        <v/>
      </c>
      <c r="AG2575" s="7" t="str">
        <f t="shared" si="3470"/>
        <v/>
      </c>
      <c r="AH2575" s="7" t="str">
        <f t="shared" si="3471"/>
        <v/>
      </c>
      <c r="AI2575" s="7">
        <f t="shared" si="3472"/>
        <v>13187.96129817666</v>
      </c>
      <c r="AJ2575" s="69">
        <f t="shared" si="3501"/>
        <v>51324.259579244615</v>
      </c>
      <c r="AK2575" s="11">
        <f t="shared" si="3455"/>
        <v>10.845918815660225</v>
      </c>
    </row>
    <row r="2576" spans="1:37">
      <c r="A2576" s="8">
        <v>2573</v>
      </c>
      <c r="B2576" s="8">
        <f t="shared" ca="1" si="3456"/>
        <v>3.985192308927403E-2</v>
      </c>
      <c r="C2576">
        <v>0.28388513457372283</v>
      </c>
      <c r="D2576" s="69">
        <f t="shared" si="3457"/>
        <v>4568</v>
      </c>
      <c r="E2576" s="5">
        <f>IF(①再生産関数フィット!$B$2="HS",$W$2*(T2576+SQRT($W$3^2+(($W$4^2))/4)-SQRT((T2576-$W$3)^2+(($W$4^2))/4)),IF(①再生産関数フィット!$B$2="BH",$W$2*T2576/(1+$W$3*T2576),$W$2*T2576*EXP(-$W$3*T2576)))</f>
        <v>1486.1767038516543</v>
      </c>
      <c r="F2576" s="5">
        <f t="shared" ca="1" si="3451"/>
        <v>135015.34581995517</v>
      </c>
      <c r="G2576" s="76">
        <f t="shared" si="3452"/>
        <v>1974.059310126594</v>
      </c>
      <c r="H2576" s="77">
        <f t="shared" ref="H2576:Q2576" si="3534">IF(H$2&lt;&gt;"",G2575*EXP(-G$4-G$6*$S$6),"")</f>
        <v>698.54891790500335</v>
      </c>
      <c r="I2576" s="77">
        <f t="shared" si="3534"/>
        <v>127.50656821091283</v>
      </c>
      <c r="J2576" s="77" t="str">
        <f t="shared" si="3534"/>
        <v/>
      </c>
      <c r="K2576" s="77" t="str">
        <f t="shared" si="3534"/>
        <v/>
      </c>
      <c r="L2576" s="77" t="str">
        <f t="shared" si="3534"/>
        <v/>
      </c>
      <c r="M2576" s="77" t="str">
        <f t="shared" si="3534"/>
        <v/>
      </c>
      <c r="N2576" s="77" t="str">
        <f t="shared" si="3534"/>
        <v/>
      </c>
      <c r="O2576" s="77" t="str">
        <f t="shared" si="3534"/>
        <v/>
      </c>
      <c r="P2576" s="77" t="str">
        <f t="shared" si="3534"/>
        <v/>
      </c>
      <c r="Q2576" s="77" t="str">
        <f t="shared" si="3534"/>
        <v/>
      </c>
      <c r="R2576" s="98">
        <f t="shared" si="3474"/>
        <v>74.031600285758572</v>
      </c>
      <c r="S2576" s="74">
        <f t="shared" si="3450"/>
        <v>206275.78299266231</v>
      </c>
      <c r="T2576" s="72">
        <f t="shared" si="3500"/>
        <v>92385.964692348382</v>
      </c>
      <c r="U2576" s="7">
        <f t="shared" si="3459"/>
        <v>12.236969304833295</v>
      </c>
      <c r="V2576" s="7">
        <f t="shared" si="3460"/>
        <v>11.433730348823261</v>
      </c>
      <c r="W2576" s="69">
        <f t="shared" si="3454"/>
        <v>4568</v>
      </c>
      <c r="X2576" s="64">
        <f t="shared" si="3461"/>
        <v>14998.192999092453</v>
      </c>
      <c r="Y2576" s="7">
        <f t="shared" si="3462"/>
        <v>24699.476375156239</v>
      </c>
      <c r="Z2576" s="7">
        <f t="shared" si="3463"/>
        <v>11171.129558217213</v>
      </c>
      <c r="AA2576" s="7" t="str">
        <f t="shared" si="3464"/>
        <v/>
      </c>
      <c r="AB2576" s="7" t="str">
        <f t="shared" si="3465"/>
        <v/>
      </c>
      <c r="AC2576" s="7" t="str">
        <f t="shared" si="3466"/>
        <v/>
      </c>
      <c r="AD2576" s="7" t="str">
        <f t="shared" si="3467"/>
        <v/>
      </c>
      <c r="AE2576" s="7" t="str">
        <f t="shared" si="3468"/>
        <v/>
      </c>
      <c r="AF2576" s="7" t="str">
        <f t="shared" si="3469"/>
        <v/>
      </c>
      <c r="AG2576" s="7" t="str">
        <f t="shared" si="3470"/>
        <v/>
      </c>
      <c r="AH2576" s="7" t="str">
        <f t="shared" si="3471"/>
        <v/>
      </c>
      <c r="AI2576" s="7">
        <f t="shared" si="3472"/>
        <v>10716.11657628895</v>
      </c>
      <c r="AJ2576" s="69">
        <f t="shared" si="3501"/>
        <v>61584.91550875485</v>
      </c>
      <c r="AK2576" s="11">
        <f t="shared" si="3455"/>
        <v>11.028172241429443</v>
      </c>
    </row>
    <row r="2577" spans="1:37">
      <c r="A2577" s="8">
        <v>2574</v>
      </c>
      <c r="B2577" s="8">
        <f t="shared" ca="1" si="3456"/>
        <v>-0.571798582745775</v>
      </c>
      <c r="C2577">
        <v>0.10608072056610515</v>
      </c>
      <c r="D2577" s="69">
        <f t="shared" si="3457"/>
        <v>4569</v>
      </c>
      <c r="E2577" s="5">
        <f>IF(①再生産関数フィット!$B$2="HS",$W$2*(T2577+SQRT($W$3^2+(($W$4^2))/4)-SQRT((T2577-$W$3)^2+(($W$4^2))/4)),IF(①再生産関数フィット!$B$2="BH",$W$2*T2577/(1+$W$3*T2577),$W$2*T2577*EXP(-$W$3*T2577)))</f>
        <v>1486.1767038516546</v>
      </c>
      <c r="F2577" s="5">
        <f t="shared" ca="1" si="3451"/>
        <v>109579.66021567065</v>
      </c>
      <c r="G2577" s="76">
        <f t="shared" si="3452"/>
        <v>1652.497156819089</v>
      </c>
      <c r="H2577" s="77">
        <f t="shared" ref="H2577:Q2577" si="3535">IF(H$2&lt;&gt;"",G2576*EXP(-G$4-G$6*$S$6),"")</f>
        <v>905.31238437421746</v>
      </c>
      <c r="I2577" s="77">
        <f t="shared" si="3535"/>
        <v>231.3316205942144</v>
      </c>
      <c r="J2577" s="77" t="str">
        <f t="shared" si="3535"/>
        <v/>
      </c>
      <c r="K2577" s="77" t="str">
        <f t="shared" si="3535"/>
        <v/>
      </c>
      <c r="L2577" s="77" t="str">
        <f t="shared" si="3535"/>
        <v/>
      </c>
      <c r="M2577" s="77" t="str">
        <f t="shared" si="3535"/>
        <v/>
      </c>
      <c r="N2577" s="77" t="str">
        <f t="shared" si="3535"/>
        <v/>
      </c>
      <c r="O2577" s="77" t="str">
        <f t="shared" si="3535"/>
        <v/>
      </c>
      <c r="P2577" s="77" t="str">
        <f t="shared" si="3535"/>
        <v/>
      </c>
      <c r="Q2577" s="77" t="str">
        <f t="shared" si="3535"/>
        <v/>
      </c>
      <c r="R2577" s="98">
        <f t="shared" si="3474"/>
        <v>62.450203172099194</v>
      </c>
      <c r="S2577" s="74">
        <f t="shared" si="3450"/>
        <v>233568.47465225231</v>
      </c>
      <c r="T2577" s="72">
        <f t="shared" si="3500"/>
        <v>122202.96916077788</v>
      </c>
      <c r="U2577" s="7">
        <f t="shared" si="3459"/>
        <v>12.361230566429439</v>
      </c>
      <c r="V2577" s="7">
        <f t="shared" si="3460"/>
        <v>11.713438622975826</v>
      </c>
      <c r="W2577" s="69">
        <f t="shared" si="3454"/>
        <v>4569</v>
      </c>
      <c r="X2577" s="64">
        <f t="shared" si="3461"/>
        <v>12555.079354143036</v>
      </c>
      <c r="Y2577" s="7">
        <f t="shared" si="3462"/>
        <v>32010.273406547916</v>
      </c>
      <c r="Z2577" s="7">
        <f t="shared" si="3463"/>
        <v>20267.469674939795</v>
      </c>
      <c r="AA2577" s="7" t="str">
        <f t="shared" si="3464"/>
        <v/>
      </c>
      <c r="AB2577" s="7" t="str">
        <f t="shared" si="3465"/>
        <v/>
      </c>
      <c r="AC2577" s="7" t="str">
        <f t="shared" si="3466"/>
        <v/>
      </c>
      <c r="AD2577" s="7" t="str">
        <f t="shared" si="3467"/>
        <v/>
      </c>
      <c r="AE2577" s="7" t="str">
        <f t="shared" si="3468"/>
        <v/>
      </c>
      <c r="AF2577" s="7" t="str">
        <f t="shared" si="3469"/>
        <v/>
      </c>
      <c r="AG2577" s="7" t="str">
        <f t="shared" si="3470"/>
        <v/>
      </c>
      <c r="AH2577" s="7" t="str">
        <f t="shared" si="3471"/>
        <v/>
      </c>
      <c r="AI2577" s="7">
        <f t="shared" si="3472"/>
        <v>9039.7027056280349</v>
      </c>
      <c r="AJ2577" s="69">
        <f t="shared" si="3501"/>
        <v>73872.525141258782</v>
      </c>
      <c r="AK2577" s="11">
        <f t="shared" si="3455"/>
        <v>11.210096253521302</v>
      </c>
    </row>
    <row r="2578" spans="1:37">
      <c r="A2578" s="8">
        <v>2575</v>
      </c>
      <c r="B2578" s="8">
        <f t="shared" ca="1" si="3456"/>
        <v>-7.6070547113311127E-2</v>
      </c>
      <c r="C2578">
        <v>-7.1546485626917566E-2</v>
      </c>
      <c r="D2578" s="69">
        <f t="shared" si="3457"/>
        <v>4570</v>
      </c>
      <c r="E2578" s="5">
        <f>IF(①再生産関数フィット!$B$2="HS",$W$2*(T2578+SQRT($W$3^2+(($W$4^2))/4)-SQRT((T2578-$W$3)^2+(($W$4^2))/4)),IF(①再生産関数フィット!$B$2="BH",$W$2*T2578/(1+$W$3*T2578),$W$2*T2578*EXP(-$W$3*T2578)))</f>
        <v>1486.1767038516543</v>
      </c>
      <c r="F2578" s="5">
        <f t="shared" ca="1" si="3451"/>
        <v>87867.810843665968</v>
      </c>
      <c r="G2578" s="76">
        <f t="shared" si="3452"/>
        <v>1383.5606619544412</v>
      </c>
      <c r="H2578" s="77">
        <f t="shared" ref="H2578:Q2578" si="3536">IF(H$2&lt;&gt;"",G2577*EXP(-G$4-G$6*$S$6),"")</f>
        <v>757.84254988547752</v>
      </c>
      <c r="I2578" s="77">
        <f t="shared" si="3536"/>
        <v>299.80345778701843</v>
      </c>
      <c r="J2578" s="77" t="str">
        <f t="shared" si="3536"/>
        <v/>
      </c>
      <c r="K2578" s="77" t="str">
        <f t="shared" si="3536"/>
        <v/>
      </c>
      <c r="L2578" s="77" t="str">
        <f t="shared" si="3536"/>
        <v/>
      </c>
      <c r="M2578" s="77" t="str">
        <f t="shared" si="3536"/>
        <v/>
      </c>
      <c r="N2578" s="77" t="str">
        <f t="shared" si="3536"/>
        <v/>
      </c>
      <c r="O2578" s="77" t="str">
        <f t="shared" si="3536"/>
        <v/>
      </c>
      <c r="P2578" s="77" t="str">
        <f t="shared" si="3536"/>
        <v/>
      </c>
      <c r="Q2578" s="77" t="str">
        <f t="shared" si="3536"/>
        <v/>
      </c>
      <c r="R2578" s="98">
        <f t="shared" si="3474"/>
        <v>91.033548232225485</v>
      </c>
      <c r="S2578" s="74">
        <f t="shared" si="3450"/>
        <v>234674.22508598529</v>
      </c>
      <c r="T2578" s="72">
        <f t="shared" si="3500"/>
        <v>141439.67111353378</v>
      </c>
      <c r="U2578" s="7">
        <f t="shared" si="3459"/>
        <v>12.365953555126598</v>
      </c>
      <c r="V2578" s="7">
        <f t="shared" si="3460"/>
        <v>11.859628552596806</v>
      </c>
      <c r="W2578" s="69">
        <f t="shared" si="3454"/>
        <v>4570</v>
      </c>
      <c r="X2578" s="64">
        <f t="shared" si="3461"/>
        <v>10511.796544053224</v>
      </c>
      <c r="Y2578" s="7">
        <f t="shared" si="3462"/>
        <v>26795.996210432961</v>
      </c>
      <c r="Z2578" s="7">
        <f t="shared" si="3463"/>
        <v>26266.437219142776</v>
      </c>
      <c r="AA2578" s="7" t="str">
        <f t="shared" si="3464"/>
        <v/>
      </c>
      <c r="AB2578" s="7" t="str">
        <f t="shared" si="3465"/>
        <v/>
      </c>
      <c r="AC2578" s="7" t="str">
        <f t="shared" si="3466"/>
        <v/>
      </c>
      <c r="AD2578" s="7" t="str">
        <f t="shared" si="3467"/>
        <v/>
      </c>
      <c r="AE2578" s="7" t="str">
        <f t="shared" si="3468"/>
        <v/>
      </c>
      <c r="AF2578" s="7" t="str">
        <f t="shared" si="3469"/>
        <v/>
      </c>
      <c r="AG2578" s="7" t="str">
        <f t="shared" si="3470"/>
        <v/>
      </c>
      <c r="AH2578" s="7" t="str">
        <f t="shared" si="3471"/>
        <v/>
      </c>
      <c r="AI2578" s="7">
        <f t="shared" si="3472"/>
        <v>13177.158287059379</v>
      </c>
      <c r="AJ2578" s="69">
        <f t="shared" si="3501"/>
        <v>76751.388260688342</v>
      </c>
      <c r="AK2578" s="11">
        <f t="shared" si="3455"/>
        <v>11.248326753373</v>
      </c>
    </row>
    <row r="2579" spans="1:37">
      <c r="A2579" s="8">
        <v>2576</v>
      </c>
      <c r="B2579" s="8">
        <f t="shared" ca="1" si="3456"/>
        <v>0.1485126488002069</v>
      </c>
      <c r="C2579">
        <v>9.0330916298505939E-2</v>
      </c>
      <c r="D2579" s="69">
        <f t="shared" si="3457"/>
        <v>4571</v>
      </c>
      <c r="E2579" s="5">
        <f>IF(①再生産関数フィット!$B$2="HS",$W$2*(T2579+SQRT($W$3^2+(($W$4^2))/4)-SQRT((T2579-$W$3)^2+(($W$4^2))/4)),IF(①再生産関数フィット!$B$2="BH",$W$2*T2579/(1+$W$3*T2579),$W$2*T2579*EXP(-$W$3*T2579)))</f>
        <v>1486.1767038516543</v>
      </c>
      <c r="F2579" s="5">
        <f t="shared" ca="1" si="3451"/>
        <v>92385.964692348382</v>
      </c>
      <c r="G2579" s="76">
        <f t="shared" si="3452"/>
        <v>1626.6745344569124</v>
      </c>
      <c r="H2579" s="77">
        <f t="shared" ref="H2579:Q2579" si="3537">IF(H$2&lt;&gt;"",G2578*EXP(-G$4-G$6*$S$6),"")</f>
        <v>634.50707654777659</v>
      </c>
      <c r="I2579" s="77">
        <f t="shared" si="3537"/>
        <v>250.96731342170708</v>
      </c>
      <c r="J2579" s="77" t="str">
        <f t="shared" si="3537"/>
        <v/>
      </c>
      <c r="K2579" s="77" t="str">
        <f t="shared" si="3537"/>
        <v/>
      </c>
      <c r="L2579" s="77" t="str">
        <f t="shared" si="3537"/>
        <v/>
      </c>
      <c r="M2579" s="77" t="str">
        <f t="shared" si="3537"/>
        <v/>
      </c>
      <c r="N2579" s="77" t="str">
        <f t="shared" si="3537"/>
        <v/>
      </c>
      <c r="O2579" s="77" t="str">
        <f t="shared" si="3537"/>
        <v/>
      </c>
      <c r="P2579" s="77" t="str">
        <f t="shared" si="3537"/>
        <v/>
      </c>
      <c r="Q2579" s="77" t="str">
        <f t="shared" si="3537"/>
        <v/>
      </c>
      <c r="R2579" s="98">
        <f t="shared" si="3474"/>
        <v>121.10783091432062</v>
      </c>
      <c r="S2579" s="74">
        <f t="shared" ref="S2579:S2642" si="3538">SUMPRODUCT(G2579:R2579,G$3:R$3)</f>
        <v>232261.14686748863</v>
      </c>
      <c r="T2579" s="72">
        <f t="shared" si="3500"/>
        <v>135468.8116618233</v>
      </c>
      <c r="U2579" s="7">
        <f t="shared" si="3459"/>
        <v>12.355617650648096</v>
      </c>
      <c r="V2579" s="7">
        <f t="shared" si="3460"/>
        <v>11.816496720570731</v>
      </c>
      <c r="W2579" s="69">
        <f t="shared" si="3454"/>
        <v>4571</v>
      </c>
      <c r="X2579" s="64">
        <f t="shared" si="3461"/>
        <v>12358.888352209175</v>
      </c>
      <c r="Y2579" s="7">
        <f t="shared" si="3462"/>
        <v>22435.068103838243</v>
      </c>
      <c r="Z2579" s="7">
        <f t="shared" si="3463"/>
        <v>21987.795706916735</v>
      </c>
      <c r="AA2579" s="7" t="str">
        <f t="shared" si="3464"/>
        <v/>
      </c>
      <c r="AB2579" s="7" t="str">
        <f t="shared" si="3465"/>
        <v/>
      </c>
      <c r="AC2579" s="7" t="str">
        <f t="shared" si="3466"/>
        <v/>
      </c>
      <c r="AD2579" s="7" t="str">
        <f t="shared" si="3467"/>
        <v/>
      </c>
      <c r="AE2579" s="7" t="str">
        <f t="shared" si="3468"/>
        <v/>
      </c>
      <c r="AF2579" s="7" t="str">
        <f t="shared" si="3469"/>
        <v/>
      </c>
      <c r="AG2579" s="7" t="str">
        <f t="shared" si="3470"/>
        <v/>
      </c>
      <c r="AH2579" s="7" t="str">
        <f t="shared" si="3471"/>
        <v/>
      </c>
      <c r="AI2579" s="7">
        <f t="shared" si="3472"/>
        <v>17530.427943876406</v>
      </c>
      <c r="AJ2579" s="69">
        <f t="shared" si="3501"/>
        <v>74312.180106840562</v>
      </c>
      <c r="AK2579" s="11">
        <f t="shared" si="3455"/>
        <v>11.216030148721979</v>
      </c>
    </row>
    <row r="2580" spans="1:37">
      <c r="A2580" s="8">
        <v>2577</v>
      </c>
      <c r="B2580" s="8">
        <f t="shared" ca="1" si="3456"/>
        <v>1.9964361664485591E-2</v>
      </c>
      <c r="C2580">
        <v>6.4288582867957841E-3</v>
      </c>
      <c r="D2580" s="69">
        <f t="shared" si="3457"/>
        <v>4572</v>
      </c>
      <c r="E2580" s="5">
        <f>IF(①再生産関数フィット!$B$2="HS",$W$2*(T2580+SQRT($W$3^2+(($W$4^2))/4)-SQRT((T2580-$W$3)^2+(($W$4^2))/4)),IF(①再生産関数フィット!$B$2="BH",$W$2*T2580/(1+$W$3*T2580),$W$2*T2580*EXP(-$W$3*T2580)))</f>
        <v>1486.1767038516548</v>
      </c>
      <c r="F2580" s="5">
        <f t="shared" ref="F2580:F2643" ca="1" si="3539">INDIRECT("T"&amp;A2580-$G$16)</f>
        <v>122202.96916077788</v>
      </c>
      <c r="G2580" s="76">
        <f t="shared" ref="G2580:G2643" si="3540">IF($W$6="対数",EXP(LN(E2580)+C2580),IF(E2580+C2580&lt;0,0.01,E2580+C2580))</f>
        <v>1495.7619011943689</v>
      </c>
      <c r="H2580" s="77">
        <f t="shared" ref="H2580:Q2580" si="3541">IF(H$2&lt;&gt;"",G2579*EXP(-G$4-G$6*$S$6),"")</f>
        <v>746.00018035707774</v>
      </c>
      <c r="I2580" s="77">
        <f t="shared" si="3541"/>
        <v>210.12350965556209</v>
      </c>
      <c r="J2580" s="77" t="str">
        <f t="shared" si="3541"/>
        <v/>
      </c>
      <c r="K2580" s="77" t="str">
        <f t="shared" si="3541"/>
        <v/>
      </c>
      <c r="L2580" s="77" t="str">
        <f t="shared" si="3541"/>
        <v/>
      </c>
      <c r="M2580" s="77" t="str">
        <f t="shared" si="3541"/>
        <v/>
      </c>
      <c r="N2580" s="77" t="str">
        <f t="shared" si="3541"/>
        <v/>
      </c>
      <c r="O2580" s="77" t="str">
        <f t="shared" si="3541"/>
        <v/>
      </c>
      <c r="P2580" s="77" t="str">
        <f t="shared" si="3541"/>
        <v/>
      </c>
      <c r="Q2580" s="77" t="str">
        <f t="shared" si="3541"/>
        <v/>
      </c>
      <c r="R2580" s="98">
        <f t="shared" si="3474"/>
        <v>115.2941327808922</v>
      </c>
      <c r="S2580" s="74">
        <f t="shared" si="3538"/>
        <v>226570.67176100085</v>
      </c>
      <c r="T2580" s="72">
        <f t="shared" si="3500"/>
        <v>129440.18669537219</v>
      </c>
      <c r="U2580" s="7">
        <f t="shared" si="3459"/>
        <v>12.330812191843028</v>
      </c>
      <c r="V2580" s="7">
        <f t="shared" si="3460"/>
        <v>11.770974174622646</v>
      </c>
      <c r="W2580" s="69">
        <f t="shared" ref="W2580:W2643" si="3542">D2580</f>
        <v>4572</v>
      </c>
      <c r="X2580" s="64">
        <f t="shared" si="3461"/>
        <v>11364.261225446136</v>
      </c>
      <c r="Y2580" s="7">
        <f t="shared" si="3462"/>
        <v>26377.270593807847</v>
      </c>
      <c r="Z2580" s="7">
        <f t="shared" si="3463"/>
        <v>18409.380650154544</v>
      </c>
      <c r="AA2580" s="7" t="str">
        <f t="shared" si="3464"/>
        <v/>
      </c>
      <c r="AB2580" s="7" t="str">
        <f t="shared" si="3465"/>
        <v/>
      </c>
      <c r="AC2580" s="7" t="str">
        <f t="shared" si="3466"/>
        <v/>
      </c>
      <c r="AD2580" s="7" t="str">
        <f t="shared" si="3467"/>
        <v/>
      </c>
      <c r="AE2580" s="7" t="str">
        <f t="shared" si="3468"/>
        <v/>
      </c>
      <c r="AF2580" s="7" t="str">
        <f t="shared" si="3469"/>
        <v/>
      </c>
      <c r="AG2580" s="7" t="str">
        <f t="shared" si="3470"/>
        <v/>
      </c>
      <c r="AH2580" s="7" t="str">
        <f t="shared" si="3471"/>
        <v/>
      </c>
      <c r="AI2580" s="7">
        <f t="shared" si="3472"/>
        <v>16688.891806649921</v>
      </c>
      <c r="AJ2580" s="69">
        <f t="shared" si="3501"/>
        <v>72839.80427605845</v>
      </c>
      <c r="AK2580" s="11">
        <f t="shared" ref="AK2580:AK2643" si="3543">LN(AJ2580)</f>
        <v>11.196017846798648</v>
      </c>
    </row>
    <row r="2581" spans="1:37">
      <c r="A2581" s="8">
        <v>2578</v>
      </c>
      <c r="B2581" s="8">
        <f t="shared" ref="B2581:B2644" ca="1" si="3544">IF($W$6="対数",NORMINV(RAND(),-0.5*($W$5)^2,$W$5),NORMINV(RAND(),0,$W$5))</f>
        <v>-3.9561149495546087E-3</v>
      </c>
      <c r="C2581">
        <v>-0.15294275952495134</v>
      </c>
      <c r="D2581" s="69">
        <f t="shared" ref="D2581:D2644" si="3545">D2580+1</f>
        <v>4573</v>
      </c>
      <c r="E2581" s="5">
        <f>IF(①再生産関数フィット!$B$2="HS",$W$2*(T2581+SQRT($W$3^2+(($W$4^2))/4)-SQRT((T2581-$W$3)^2+(($W$4^2))/4)),IF(①再生産関数フィット!$B$2="BH",$W$2*T2581/(1+$W$3*T2581),$W$2*T2581*EXP(-$W$3*T2581)))</f>
        <v>1486.1767038516543</v>
      </c>
      <c r="F2581" s="5">
        <f t="shared" ca="1" si="3539"/>
        <v>141439.67111353378</v>
      </c>
      <c r="G2581" s="76">
        <f t="shared" si="3540"/>
        <v>1275.4054041606328</v>
      </c>
      <c r="H2581" s="77">
        <f t="shared" ref="H2581:Q2581" si="3546">IF(H$2&lt;&gt;"",G2580*EXP(-G$4-G$6*$S$6),"")</f>
        <v>685.96306416930702</v>
      </c>
      <c r="I2581" s="77">
        <f t="shared" si="3546"/>
        <v>247.04559160028293</v>
      </c>
      <c r="J2581" s="77" t="str">
        <f t="shared" si="3546"/>
        <v/>
      </c>
      <c r="K2581" s="77" t="str">
        <f t="shared" si="3546"/>
        <v/>
      </c>
      <c r="L2581" s="77" t="str">
        <f t="shared" si="3546"/>
        <v/>
      </c>
      <c r="M2581" s="77" t="str">
        <f t="shared" si="3546"/>
        <v/>
      </c>
      <c r="N2581" s="77" t="str">
        <f t="shared" si="3546"/>
        <v/>
      </c>
      <c r="O2581" s="77" t="str">
        <f t="shared" si="3546"/>
        <v/>
      </c>
      <c r="P2581" s="77" t="str">
        <f t="shared" si="3546"/>
        <v/>
      </c>
      <c r="Q2581" s="77" t="str">
        <f t="shared" si="3546"/>
        <v/>
      </c>
      <c r="R2581" s="98">
        <f t="shared" si="3474"/>
        <v>100.83647200692776</v>
      </c>
      <c r="S2581" s="74">
        <f t="shared" si="3538"/>
        <v>214750.86801405365</v>
      </c>
      <c r="T2581" s="72">
        <f t="shared" si="3500"/>
        <v>129436.49863916298</v>
      </c>
      <c r="U2581" s="7">
        <f t="shared" ref="U2581:U2644" si="3547">LN(S2581)</f>
        <v>12.277233881812972</v>
      </c>
      <c r="V2581" s="7">
        <f t="shared" ref="V2581:V2644" si="3548">LN(T2581)</f>
        <v>11.770945681858187</v>
      </c>
      <c r="W2581" s="69">
        <f t="shared" si="3542"/>
        <v>4573</v>
      </c>
      <c r="X2581" s="64">
        <f t="shared" ref="X2581:X2644" si="3549">IF(G2581&lt;&gt;"",IF($J$1="Baranov",G$10/(G$4+G$10)*(1-EXP(-G$4-G$10))*G2581*G$3,G2581*G$3*(1-EXP(-G$10))*EXP(-G$4/2)),"")</f>
        <v>9690.0717752294786</v>
      </c>
      <c r="Y2581" s="7">
        <f t="shared" ref="Y2581:Y2644" si="3550">IF(H2581&lt;&gt;"",IF($J$1="Baranov",H$10/(H$4+H$10)*(1-EXP(-H$4-H$10))*H2581*H$3,H2581*H$3*(1-EXP(-H$10))*EXP(-H$4/2)),"")</f>
        <v>24254.462448374554</v>
      </c>
      <c r="Z2581" s="7">
        <f t="shared" ref="Z2581:Z2644" si="3551">IF(I2581&lt;&gt;"",IF($J$1="Baranov",I$10/(I$4+I$10)*(1-EXP(-I$4-I$10))*I2581*I$3,I2581*I$3*(1-EXP(-I$10))*EXP(-I$4/2)),"")</f>
        <v>21644.205073327186</v>
      </c>
      <c r="AA2581" s="7" t="str">
        <f t="shared" ref="AA2581:AA2644" si="3552">IF(J2581&lt;&gt;"",IF($J$1="Baranov",J$10/(J$4+J$10)*(1-EXP(-J$4-J$10))*J2581*J$3,J2581*J$3*(1-EXP(-J$10))*EXP(-J$4/2)),"")</f>
        <v/>
      </c>
      <c r="AB2581" s="7" t="str">
        <f t="shared" ref="AB2581:AB2644" si="3553">IF(K2581&lt;&gt;"",IF($J$1="Baranov",K$10/(K$4+K$10)*(1-EXP(-K$4-K$10))*K2581*K$3,K2581*K$3*(1-EXP(-K$10))*EXP(-K$4/2)),"")</f>
        <v/>
      </c>
      <c r="AC2581" s="7" t="str">
        <f t="shared" ref="AC2581:AC2644" si="3554">IF(L2581&lt;&gt;"",IF($J$1="Baranov",L$10/(L$4+L$10)*(1-EXP(-L$4-L$10))*L2581*L$3,L2581*L$3*(1-EXP(-L$10))*EXP(-L$4/2)),"")</f>
        <v/>
      </c>
      <c r="AD2581" s="7" t="str">
        <f t="shared" ref="AD2581:AD2644" si="3555">IF(M2581&lt;&gt;"",IF($J$1="Baranov",M$10/(M$4+M$10)*(1-EXP(-M$4-M$10))*M2581*M$3,M2581*M$3*(1-EXP(-M$10))*EXP(-M$4/2)),"")</f>
        <v/>
      </c>
      <c r="AE2581" s="7" t="str">
        <f t="shared" ref="AE2581:AE2644" si="3556">IF(N2581&lt;&gt;"",IF($J$1="Baranov",N$10/(N$4+N$10)*(1-EXP(-N$4-N$10))*N2581*N$3,N2581*N$3*(1-EXP(-N$10))*EXP(-N$4/2)),"")</f>
        <v/>
      </c>
      <c r="AF2581" s="7" t="str">
        <f t="shared" ref="AF2581:AF2644" si="3557">IF(O2581&lt;&gt;"",IF($J$1="Baranov",O$10/(O$4+O$10)*(1-EXP(-O$4-O$10))*O2581*O$3,O2581*O$3*(1-EXP(-O$10))*EXP(-O$4/2)),"")</f>
        <v/>
      </c>
      <c r="AG2581" s="7" t="str">
        <f t="shared" ref="AG2581:AG2644" si="3558">IF(P2581&lt;&gt;"",IF($J$1="Baranov",P$10/(P$4+P$10)*(1-EXP(-P$4-P$10))*P2581*P$3,P2581*P$3*(1-EXP(-P$10))*EXP(-P$4/2)),"")</f>
        <v/>
      </c>
      <c r="AH2581" s="7" t="str">
        <f t="shared" ref="AH2581:AH2644" si="3559">IF(Q2581&lt;&gt;"",IF($J$1="Baranov",Q$10/(Q$4+Q$10)*(1-EXP(-Q$4-Q$10))*Q2581*Q$3,Q2581*Q$3*(1-EXP(-Q$10))*EXP(-Q$4/2)),"")</f>
        <v/>
      </c>
      <c r="AI2581" s="7">
        <f t="shared" ref="AI2581:AI2644" si="3560">IF(R2581&lt;&gt;"",IF($J$1="Baranov",R$10/(R$4+R$10)*(1-EXP(-R$4-R$10))*R2581*R$3,R2581*R$3*(1-EXP(-R$10))*EXP(-R$4/2)),"")</f>
        <v>14596.13712248505</v>
      </c>
      <c r="AJ2581" s="69">
        <f t="shared" si="3501"/>
        <v>70184.876419416265</v>
      </c>
      <c r="AK2581" s="11">
        <f t="shared" si="3543"/>
        <v>11.158888131183465</v>
      </c>
    </row>
    <row r="2582" spans="1:37">
      <c r="A2582" s="8">
        <v>2579</v>
      </c>
      <c r="B2582" s="8">
        <f t="shared" ca="1" si="3544"/>
        <v>-0.55272836328676234</v>
      </c>
      <c r="C2582">
        <v>-2.6282864375259174E-2</v>
      </c>
      <c r="D2582" s="69">
        <f t="shared" si="3545"/>
        <v>4574</v>
      </c>
      <c r="E2582" s="5">
        <f>IF(①再生産関数フィット!$B$2="HS",$W$2*(T2582+SQRT($W$3^2+(($W$4^2))/4)-SQRT((T2582-$W$3)^2+(($W$4^2))/4)),IF(①再生産関数フィット!$B$2="BH",$W$2*T2582/(1+$W$3*T2582),$W$2*T2582*EXP(-$W$3*T2582)))</f>
        <v>1486.1767038516548</v>
      </c>
      <c r="F2582" s="5">
        <f t="shared" ca="1" si="3539"/>
        <v>135468.8116618233</v>
      </c>
      <c r="G2582" s="76">
        <f t="shared" si="3540"/>
        <v>1447.62457258209</v>
      </c>
      <c r="H2582" s="77">
        <f t="shared" ref="H2582:Q2582" si="3561">IF(H$2&lt;&gt;"",G2581*EXP(-G$4-G$6*$S$6),"")</f>
        <v>584.90659402243557</v>
      </c>
      <c r="I2582" s="77">
        <f t="shared" si="3561"/>
        <v>227.16368637140837</v>
      </c>
      <c r="J2582" s="77" t="str">
        <f t="shared" si="3561"/>
        <v/>
      </c>
      <c r="K2582" s="77" t="str">
        <f t="shared" si="3561"/>
        <v/>
      </c>
      <c r="L2582" s="77" t="str">
        <f t="shared" si="3561"/>
        <v/>
      </c>
      <c r="M2582" s="77" t="str">
        <f t="shared" si="3561"/>
        <v/>
      </c>
      <c r="N2582" s="77" t="str">
        <f t="shared" si="3561"/>
        <v/>
      </c>
      <c r="O2582" s="77" t="str">
        <f t="shared" si="3561"/>
        <v/>
      </c>
      <c r="P2582" s="77" t="str">
        <f t="shared" si="3561"/>
        <v/>
      </c>
      <c r="Q2582" s="77" t="str">
        <f t="shared" si="3561"/>
        <v/>
      </c>
      <c r="R2582" s="98">
        <f t="shared" ref="R2582:R2645" si="3562">INDEX(G2581:Q2581,MATCH(MAX(G2581:Q2581)+1,G2581:Q2581,1))*EXP(-INDEX(G$4:Q$4,MATCH(MAX(G$4:Q$4)+1,G$4:Q$4,1))-INDEX(G$6:Q$6,MATCH(MAX(G$6:Q$6)+1,G$6:Q$6,1))*$S$6)+R2581*EXP(-R$4-R$6*$S$6)</f>
        <v>107.79747436554807</v>
      </c>
      <c r="S2582" s="74">
        <f t="shared" si="3538"/>
        <v>209606.33042985934</v>
      </c>
      <c r="T2582" s="72">
        <f t="shared" si="3500"/>
        <v>122456.01782545398</v>
      </c>
      <c r="U2582" s="7">
        <f t="shared" si="3547"/>
        <v>12.252986433405475</v>
      </c>
      <c r="V2582" s="7">
        <f t="shared" si="3548"/>
        <v>11.715507206337728</v>
      </c>
      <c r="W2582" s="69">
        <f t="shared" si="3542"/>
        <v>4574</v>
      </c>
      <c r="X2582" s="64">
        <f t="shared" si="3549"/>
        <v>10998.531107164434</v>
      </c>
      <c r="Y2582" s="7">
        <f t="shared" si="3550"/>
        <v>20681.28119653734</v>
      </c>
      <c r="Z2582" s="7">
        <f t="shared" si="3551"/>
        <v>19902.30783389584</v>
      </c>
      <c r="AA2582" s="7" t="str">
        <f t="shared" si="3552"/>
        <v/>
      </c>
      <c r="AB2582" s="7" t="str">
        <f t="shared" si="3553"/>
        <v/>
      </c>
      <c r="AC2582" s="7" t="str">
        <f t="shared" si="3554"/>
        <v/>
      </c>
      <c r="AD2582" s="7" t="str">
        <f t="shared" si="3555"/>
        <v/>
      </c>
      <c r="AE2582" s="7" t="str">
        <f t="shared" si="3556"/>
        <v/>
      </c>
      <c r="AF2582" s="7" t="str">
        <f t="shared" si="3557"/>
        <v/>
      </c>
      <c r="AG2582" s="7" t="str">
        <f t="shared" si="3558"/>
        <v/>
      </c>
      <c r="AH2582" s="7" t="str">
        <f t="shared" si="3559"/>
        <v/>
      </c>
      <c r="AI2582" s="7">
        <f t="shared" si="3560"/>
        <v>15603.746203943027</v>
      </c>
      <c r="AJ2582" s="69">
        <f t="shared" si="3501"/>
        <v>67185.866341540634</v>
      </c>
      <c r="AK2582" s="11">
        <f t="shared" si="3543"/>
        <v>11.115218182091903</v>
      </c>
    </row>
    <row r="2583" spans="1:37">
      <c r="A2583" s="8">
        <v>2580</v>
      </c>
      <c r="B2583" s="8">
        <f t="shared" ca="1" si="3544"/>
        <v>5.3744375713841913E-2</v>
      </c>
      <c r="C2583">
        <v>2.6793008916674951E-2</v>
      </c>
      <c r="D2583" s="69">
        <f t="shared" si="3545"/>
        <v>4575</v>
      </c>
      <c r="E2583" s="5">
        <f>IF(①再生産関数フィット!$B$2="HS",$W$2*(T2583+SQRT($W$3^2+(($W$4^2))/4)-SQRT((T2583-$W$3)^2+(($W$4^2))/4)),IF(①再生産関数フィット!$B$2="BH",$W$2*T2583/(1+$W$3*T2583),$W$2*T2583*EXP(-$W$3*T2583)))</f>
        <v>1486.1767038516548</v>
      </c>
      <c r="F2583" s="5">
        <f t="shared" ca="1" si="3539"/>
        <v>129440.18669537219</v>
      </c>
      <c r="G2583" s="76">
        <f t="shared" si="3540"/>
        <v>1526.5340831060964</v>
      </c>
      <c r="H2583" s="77">
        <f t="shared" ref="H2583:Q2583" si="3563">IF(H$2&lt;&gt;"",G2582*EXP(-G$4-G$6*$S$6),"")</f>
        <v>663.88707105206231</v>
      </c>
      <c r="I2583" s="77">
        <f t="shared" si="3563"/>
        <v>193.69780243486528</v>
      </c>
      <c r="J2583" s="77" t="str">
        <f t="shared" si="3563"/>
        <v/>
      </c>
      <c r="K2583" s="77" t="str">
        <f t="shared" si="3563"/>
        <v/>
      </c>
      <c r="L2583" s="77" t="str">
        <f t="shared" si="3563"/>
        <v/>
      </c>
      <c r="M2583" s="77" t="str">
        <f t="shared" si="3563"/>
        <v/>
      </c>
      <c r="N2583" s="77" t="str">
        <f t="shared" si="3563"/>
        <v/>
      </c>
      <c r="O2583" s="77" t="str">
        <f t="shared" si="3563"/>
        <v/>
      </c>
      <c r="P2583" s="77" t="str">
        <f t="shared" si="3563"/>
        <v/>
      </c>
      <c r="Q2583" s="77" t="str">
        <f t="shared" si="3563"/>
        <v/>
      </c>
      <c r="R2583" s="98">
        <f t="shared" si="3562"/>
        <v>103.79370170336043</v>
      </c>
      <c r="S2583" s="74">
        <f t="shared" si="3538"/>
        <v>211442.17163674609</v>
      </c>
      <c r="T2583" s="72">
        <f t="shared" si="3500"/>
        <v>117186.45475989909</v>
      </c>
      <c r="U2583" s="7">
        <f t="shared" si="3547"/>
        <v>12.261706819925134</v>
      </c>
      <c r="V2583" s="7">
        <f t="shared" si="3548"/>
        <v>11.671521575724894</v>
      </c>
      <c r="W2583" s="69">
        <f t="shared" si="3542"/>
        <v>4575</v>
      </c>
      <c r="X2583" s="64">
        <f t="shared" si="3549"/>
        <v>11598.057201558766</v>
      </c>
      <c r="Y2583" s="7">
        <f t="shared" si="3550"/>
        <v>23473.893677195603</v>
      </c>
      <c r="Z2583" s="7">
        <f t="shared" si="3551"/>
        <v>16970.288483982957</v>
      </c>
      <c r="AA2583" s="7" t="str">
        <f t="shared" si="3552"/>
        <v/>
      </c>
      <c r="AB2583" s="7" t="str">
        <f t="shared" si="3553"/>
        <v/>
      </c>
      <c r="AC2583" s="7" t="str">
        <f t="shared" si="3554"/>
        <v/>
      </c>
      <c r="AD2583" s="7" t="str">
        <f t="shared" si="3555"/>
        <v/>
      </c>
      <c r="AE2583" s="7" t="str">
        <f t="shared" si="3556"/>
        <v/>
      </c>
      <c r="AF2583" s="7" t="str">
        <f t="shared" si="3557"/>
        <v/>
      </c>
      <c r="AG2583" s="7" t="str">
        <f t="shared" si="3558"/>
        <v/>
      </c>
      <c r="AH2583" s="7" t="str">
        <f t="shared" si="3559"/>
        <v/>
      </c>
      <c r="AI2583" s="7">
        <f t="shared" si="3560"/>
        <v>15024.197816128219</v>
      </c>
      <c r="AJ2583" s="69">
        <f t="shared" si="3501"/>
        <v>67066.437178865541</v>
      </c>
      <c r="AK2583" s="11">
        <f t="shared" si="3543"/>
        <v>11.113439006747457</v>
      </c>
    </row>
    <row r="2584" spans="1:37">
      <c r="A2584" s="8">
        <v>2581</v>
      </c>
      <c r="B2584" s="8">
        <f t="shared" ca="1" si="3544"/>
        <v>-0.11522246721451398</v>
      </c>
      <c r="C2584">
        <v>-0.32486207557362762</v>
      </c>
      <c r="D2584" s="69">
        <f t="shared" si="3545"/>
        <v>4576</v>
      </c>
      <c r="E2584" s="5">
        <f>IF(①再生産関数フィット!$B$2="HS",$W$2*(T2584+SQRT($W$3^2+(($W$4^2))/4)-SQRT((T2584-$W$3)^2+(($W$4^2))/4)),IF(①再生産関数フィット!$B$2="BH",$W$2*T2584/(1+$W$3*T2584),$W$2*T2584*EXP(-$W$3*T2584)))</f>
        <v>1486.1767038516548</v>
      </c>
      <c r="F2584" s="5">
        <f t="shared" ca="1" si="3539"/>
        <v>129436.49863916298</v>
      </c>
      <c r="G2584" s="76">
        <f t="shared" si="3540"/>
        <v>1073.9514347995314</v>
      </c>
      <c r="H2584" s="77">
        <f t="shared" ref="H2584:Q2584" si="3564">IF(H$2&lt;&gt;"",G2583*EXP(-G$4-G$6*$S$6),"")</f>
        <v>700.07532373313779</v>
      </c>
      <c r="I2584" s="77">
        <f t="shared" si="3564"/>
        <v>219.85299540454693</v>
      </c>
      <c r="J2584" s="77" t="str">
        <f t="shared" si="3564"/>
        <v/>
      </c>
      <c r="K2584" s="77" t="str">
        <f t="shared" si="3564"/>
        <v/>
      </c>
      <c r="L2584" s="77" t="str">
        <f t="shared" si="3564"/>
        <v/>
      </c>
      <c r="M2584" s="77" t="str">
        <f t="shared" si="3564"/>
        <v/>
      </c>
      <c r="N2584" s="77" t="str">
        <f t="shared" si="3564"/>
        <v/>
      </c>
      <c r="O2584" s="77" t="str">
        <f t="shared" si="3564"/>
        <v/>
      </c>
      <c r="P2584" s="77" t="str">
        <f t="shared" si="3564"/>
        <v/>
      </c>
      <c r="Q2584" s="77" t="str">
        <f t="shared" si="3564"/>
        <v/>
      </c>
      <c r="R2584" s="98">
        <f t="shared" si="3562"/>
        <v>92.183058990696452</v>
      </c>
      <c r="S2584" s="74">
        <f t="shared" si="3538"/>
        <v>198561.34112480548</v>
      </c>
      <c r="T2584" s="72">
        <f t="shared" si="3500"/>
        <v>120599.51754616734</v>
      </c>
      <c r="U2584" s="7">
        <f t="shared" si="3547"/>
        <v>12.198853354670286</v>
      </c>
      <c r="V2584" s="7">
        <f t="shared" si="3548"/>
        <v>11.700230562820847</v>
      </c>
      <c r="W2584" s="69">
        <f t="shared" si="3542"/>
        <v>4576</v>
      </c>
      <c r="X2584" s="64">
        <f t="shared" si="3549"/>
        <v>8159.496935146638</v>
      </c>
      <c r="Y2584" s="7">
        <f t="shared" si="3550"/>
        <v>24753.447433910402</v>
      </c>
      <c r="Z2584" s="7">
        <f t="shared" si="3551"/>
        <v>19261.802194878041</v>
      </c>
      <c r="AA2584" s="7" t="str">
        <f t="shared" si="3552"/>
        <v/>
      </c>
      <c r="AB2584" s="7" t="str">
        <f t="shared" si="3553"/>
        <v/>
      </c>
      <c r="AC2584" s="7" t="str">
        <f t="shared" si="3554"/>
        <v/>
      </c>
      <c r="AD2584" s="7" t="str">
        <f t="shared" si="3555"/>
        <v/>
      </c>
      <c r="AE2584" s="7" t="str">
        <f t="shared" si="3556"/>
        <v/>
      </c>
      <c r="AF2584" s="7" t="str">
        <f t="shared" si="3557"/>
        <v/>
      </c>
      <c r="AG2584" s="7" t="str">
        <f t="shared" si="3558"/>
        <v/>
      </c>
      <c r="AH2584" s="7" t="str">
        <f t="shared" si="3559"/>
        <v/>
      </c>
      <c r="AI2584" s="7">
        <f t="shared" si="3560"/>
        <v>13343.550628247807</v>
      </c>
      <c r="AJ2584" s="69">
        <f t="shared" si="3501"/>
        <v>65518.297192182894</v>
      </c>
      <c r="AK2584" s="11">
        <f t="shared" si="3543"/>
        <v>11.09008472905893</v>
      </c>
    </row>
    <row r="2585" spans="1:37">
      <c r="A2585" s="8">
        <v>2582</v>
      </c>
      <c r="B2585" s="8">
        <f t="shared" ca="1" si="3544"/>
        <v>-0.16616047354246305</v>
      </c>
      <c r="C2585">
        <v>0.28918562520221058</v>
      </c>
      <c r="D2585" s="69">
        <f t="shared" si="3545"/>
        <v>4577</v>
      </c>
      <c r="E2585" s="5">
        <f>IF(①再生産関数フィット!$B$2="HS",$W$2*(T2585+SQRT($W$3^2+(($W$4^2))/4)-SQRT((T2585-$W$3)^2+(($W$4^2))/4)),IF(①再生産関数フィット!$B$2="BH",$W$2*T2585/(1+$W$3*T2585),$W$2*T2585*EXP(-$W$3*T2585)))</f>
        <v>1486.1767038516546</v>
      </c>
      <c r="F2585" s="5">
        <f t="shared" ca="1" si="3539"/>
        <v>122456.01782545398</v>
      </c>
      <c r="G2585" s="76">
        <f t="shared" si="3540"/>
        <v>1984.5505728570588</v>
      </c>
      <c r="H2585" s="77">
        <f t="shared" ref="H2585:Q2585" si="3565">IF(H$2&lt;&gt;"",G2584*EXP(-G$4-G$6*$S$6),"")</f>
        <v>492.5189071842658</v>
      </c>
      <c r="I2585" s="77">
        <f t="shared" si="3565"/>
        <v>231.83710549993265</v>
      </c>
      <c r="J2585" s="77" t="str">
        <f t="shared" si="3565"/>
        <v/>
      </c>
      <c r="K2585" s="77" t="str">
        <f t="shared" si="3565"/>
        <v/>
      </c>
      <c r="L2585" s="77" t="str">
        <f t="shared" si="3565"/>
        <v/>
      </c>
      <c r="M2585" s="77" t="str">
        <f t="shared" si="3565"/>
        <v/>
      </c>
      <c r="N2585" s="77" t="str">
        <f t="shared" si="3565"/>
        <v/>
      </c>
      <c r="O2585" s="77" t="str">
        <f t="shared" si="3565"/>
        <v/>
      </c>
      <c r="P2585" s="77" t="str">
        <f t="shared" si="3565"/>
        <v/>
      </c>
      <c r="Q2585" s="77" t="str">
        <f t="shared" si="3565"/>
        <v/>
      </c>
      <c r="R2585" s="98">
        <f t="shared" si="3562"/>
        <v>96.689947811672141</v>
      </c>
      <c r="S2585" s="74">
        <f t="shared" si="3538"/>
        <v>218698.62806612885</v>
      </c>
      <c r="T2585" s="72">
        <f t="shared" si="3500"/>
        <v>114690.65979263322</v>
      </c>
      <c r="U2585" s="7">
        <f t="shared" si="3547"/>
        <v>12.295449933513627</v>
      </c>
      <c r="V2585" s="7">
        <f t="shared" si="3548"/>
        <v>11.649993868176908</v>
      </c>
      <c r="W2585" s="69">
        <f t="shared" si="3542"/>
        <v>4577</v>
      </c>
      <c r="X2585" s="64">
        <f t="shared" si="3549"/>
        <v>15077.901841895969</v>
      </c>
      <c r="Y2585" s="7">
        <f t="shared" si="3550"/>
        <v>17414.613065036443</v>
      </c>
      <c r="Z2585" s="7">
        <f t="shared" si="3551"/>
        <v>20311.756314057562</v>
      </c>
      <c r="AA2585" s="7" t="str">
        <f t="shared" si="3552"/>
        <v/>
      </c>
      <c r="AB2585" s="7" t="str">
        <f t="shared" si="3553"/>
        <v/>
      </c>
      <c r="AC2585" s="7" t="str">
        <f t="shared" si="3554"/>
        <v/>
      </c>
      <c r="AD2585" s="7" t="str">
        <f t="shared" si="3555"/>
        <v/>
      </c>
      <c r="AE2585" s="7" t="str">
        <f t="shared" si="3556"/>
        <v/>
      </c>
      <c r="AF2585" s="7" t="str">
        <f t="shared" si="3557"/>
        <v/>
      </c>
      <c r="AG2585" s="7" t="str">
        <f t="shared" si="3558"/>
        <v/>
      </c>
      <c r="AH2585" s="7" t="str">
        <f t="shared" si="3559"/>
        <v/>
      </c>
      <c r="AI2585" s="7">
        <f t="shared" si="3560"/>
        <v>13995.925368433449</v>
      </c>
      <c r="AJ2585" s="69">
        <f t="shared" si="3501"/>
        <v>66800.196589423431</v>
      </c>
      <c r="AK2585" s="11">
        <f t="shared" si="3543"/>
        <v>11.109461302475847</v>
      </c>
    </row>
    <row r="2586" spans="1:37">
      <c r="A2586" s="8">
        <v>2583</v>
      </c>
      <c r="B2586" s="8">
        <f t="shared" ca="1" si="3544"/>
        <v>-0.19044206433064251</v>
      </c>
      <c r="C2586">
        <v>3.3951646177784733E-2</v>
      </c>
      <c r="D2586" s="69">
        <f t="shared" si="3545"/>
        <v>4578</v>
      </c>
      <c r="E2586" s="5">
        <f>IF(①再生産関数フィット!$B$2="HS",$W$2*(T2586+SQRT($W$3^2+(($W$4^2))/4)-SQRT((T2586-$W$3)^2+(($W$4^2))/4)),IF(①再生産関数フィット!$B$2="BH",$W$2*T2586/(1+$W$3*T2586),$W$2*T2586*EXP(-$W$3*T2586)))</f>
        <v>1486.1767038516543</v>
      </c>
      <c r="F2586" s="5">
        <f t="shared" ca="1" si="3539"/>
        <v>117186.45475989909</v>
      </c>
      <c r="G2586" s="76">
        <f t="shared" si="3540"/>
        <v>1537.5011948259862</v>
      </c>
      <c r="H2586" s="77">
        <f t="shared" ref="H2586:Q2586" si="3566">IF(H$2&lt;&gt;"",G2585*EXP(-G$4-G$6*$S$6),"")</f>
        <v>910.12372414951756</v>
      </c>
      <c r="I2586" s="77">
        <f t="shared" si="3566"/>
        <v>163.10267477605896</v>
      </c>
      <c r="J2586" s="77" t="str">
        <f t="shared" si="3566"/>
        <v/>
      </c>
      <c r="K2586" s="77" t="str">
        <f t="shared" si="3566"/>
        <v/>
      </c>
      <c r="L2586" s="77" t="str">
        <f t="shared" si="3566"/>
        <v/>
      </c>
      <c r="M2586" s="77" t="str">
        <f t="shared" si="3566"/>
        <v/>
      </c>
      <c r="N2586" s="77" t="str">
        <f t="shared" si="3566"/>
        <v/>
      </c>
      <c r="O2586" s="77" t="str">
        <f t="shared" si="3566"/>
        <v/>
      </c>
      <c r="P2586" s="77" t="str">
        <f t="shared" si="3566"/>
        <v/>
      </c>
      <c r="Q2586" s="77" t="str">
        <f t="shared" si="3566"/>
        <v/>
      </c>
      <c r="R2586" s="98">
        <f t="shared" si="3562"/>
        <v>101.79997853448606</v>
      </c>
      <c r="S2586" s="74">
        <f t="shared" si="3538"/>
        <v>228710.02724958948</v>
      </c>
      <c r="T2586" s="72">
        <f t="shared" si="3500"/>
        <v>121703.79324907414</v>
      </c>
      <c r="U2586" s="7">
        <f t="shared" si="3547"/>
        <v>12.340210223604121</v>
      </c>
      <c r="V2586" s="7">
        <f t="shared" si="3548"/>
        <v>11.70934544734012</v>
      </c>
      <c r="W2586" s="69">
        <f t="shared" si="3542"/>
        <v>4578</v>
      </c>
      <c r="X2586" s="64">
        <f t="shared" si="3549"/>
        <v>11681.381373924674</v>
      </c>
      <c r="Y2586" s="7">
        <f t="shared" si="3550"/>
        <v>32180.394023825906</v>
      </c>
      <c r="Z2586" s="7">
        <f t="shared" si="3551"/>
        <v>14289.782375769244</v>
      </c>
      <c r="AA2586" s="7" t="str">
        <f t="shared" si="3552"/>
        <v/>
      </c>
      <c r="AB2586" s="7" t="str">
        <f t="shared" si="3553"/>
        <v/>
      </c>
      <c r="AC2586" s="7" t="str">
        <f t="shared" si="3554"/>
        <v/>
      </c>
      <c r="AD2586" s="7" t="str">
        <f t="shared" si="3555"/>
        <v/>
      </c>
      <c r="AE2586" s="7" t="str">
        <f t="shared" si="3556"/>
        <v/>
      </c>
      <c r="AF2586" s="7" t="str">
        <f t="shared" si="3557"/>
        <v/>
      </c>
      <c r="AG2586" s="7" t="str">
        <f t="shared" si="3558"/>
        <v/>
      </c>
      <c r="AH2586" s="7" t="str">
        <f t="shared" si="3559"/>
        <v/>
      </c>
      <c r="AI2586" s="7">
        <f t="shared" si="3560"/>
        <v>14735.605244631211</v>
      </c>
      <c r="AJ2586" s="69">
        <f t="shared" si="3501"/>
        <v>72887.163018151041</v>
      </c>
      <c r="AK2586" s="11">
        <f t="shared" si="3543"/>
        <v>11.196667812205041</v>
      </c>
    </row>
    <row r="2587" spans="1:37">
      <c r="A2587" s="8">
        <v>2584</v>
      </c>
      <c r="B2587" s="8">
        <f t="shared" ca="1" si="3544"/>
        <v>-0.38879869224645391</v>
      </c>
      <c r="C2587">
        <v>-0.15499194516538239</v>
      </c>
      <c r="D2587" s="69">
        <f t="shared" si="3545"/>
        <v>4579</v>
      </c>
      <c r="E2587" s="5">
        <f>IF(①再生産関数フィット!$B$2="HS",$W$2*(T2587+SQRT($W$3^2+(($W$4^2))/4)-SQRT((T2587-$W$3)^2+(($W$4^2))/4)),IF(①再生産関数フィット!$B$2="BH",$W$2*T2587/(1+$W$3*T2587),$W$2*T2587*EXP(-$W$3*T2587)))</f>
        <v>1486.1767038516543</v>
      </c>
      <c r="F2587" s="5">
        <f t="shared" ca="1" si="3539"/>
        <v>120599.51754616734</v>
      </c>
      <c r="G2587" s="76">
        <f t="shared" si="3540"/>
        <v>1272.7945377093406</v>
      </c>
      <c r="H2587" s="77">
        <f t="shared" ref="H2587:Q2587" si="3567">IF(H$2&lt;&gt;"",G2586*EXP(-G$4-G$6*$S$6),"")</f>
        <v>705.10488997256107</v>
      </c>
      <c r="I2587" s="77">
        <f t="shared" si="3567"/>
        <v>301.3967821755059</v>
      </c>
      <c r="J2587" s="77" t="str">
        <f t="shared" si="3567"/>
        <v/>
      </c>
      <c r="K2587" s="77" t="str">
        <f t="shared" si="3567"/>
        <v/>
      </c>
      <c r="L2587" s="77" t="str">
        <f t="shared" si="3567"/>
        <v/>
      </c>
      <c r="M2587" s="77" t="str">
        <f t="shared" si="3567"/>
        <v/>
      </c>
      <c r="N2587" s="77" t="str">
        <f t="shared" si="3567"/>
        <v/>
      </c>
      <c r="O2587" s="77" t="str">
        <f t="shared" si="3567"/>
        <v/>
      </c>
      <c r="P2587" s="77" t="str">
        <f t="shared" si="3567"/>
        <v/>
      </c>
      <c r="Q2587" s="77" t="str">
        <f t="shared" si="3567"/>
        <v/>
      </c>
      <c r="R2587" s="98">
        <f t="shared" si="3562"/>
        <v>82.084821170461908</v>
      </c>
      <c r="S2587" s="74">
        <f t="shared" si="3538"/>
        <v>221935.76245077161</v>
      </c>
      <c r="T2587" s="72">
        <f t="shared" si="3500"/>
        <v>135768.73644376994</v>
      </c>
      <c r="U2587" s="7">
        <f t="shared" si="3547"/>
        <v>12.31014326065236</v>
      </c>
      <c r="V2587" s="7">
        <f t="shared" si="3548"/>
        <v>11.818708249957295</v>
      </c>
      <c r="W2587" s="69">
        <f t="shared" si="3542"/>
        <v>4579</v>
      </c>
      <c r="X2587" s="64">
        <f t="shared" si="3549"/>
        <v>9670.2353504926614</v>
      </c>
      <c r="Y2587" s="7">
        <f t="shared" si="3550"/>
        <v>24931.284159905896</v>
      </c>
      <c r="Z2587" s="7">
        <f t="shared" si="3551"/>
        <v>26406.0318566725</v>
      </c>
      <c r="AA2587" s="7" t="str">
        <f t="shared" si="3552"/>
        <v/>
      </c>
      <c r="AB2587" s="7" t="str">
        <f t="shared" si="3553"/>
        <v/>
      </c>
      <c r="AC2587" s="7" t="str">
        <f t="shared" si="3554"/>
        <v/>
      </c>
      <c r="AD2587" s="7" t="str">
        <f t="shared" si="3555"/>
        <v/>
      </c>
      <c r="AE2587" s="7" t="str">
        <f t="shared" si="3556"/>
        <v/>
      </c>
      <c r="AF2587" s="7" t="str">
        <f t="shared" si="3557"/>
        <v/>
      </c>
      <c r="AG2587" s="7" t="str">
        <f t="shared" si="3558"/>
        <v/>
      </c>
      <c r="AH2587" s="7" t="str">
        <f t="shared" si="3559"/>
        <v/>
      </c>
      <c r="AI2587" s="7">
        <f t="shared" si="3560"/>
        <v>11881.824915457288</v>
      </c>
      <c r="AJ2587" s="69">
        <f t="shared" si="3501"/>
        <v>72889.376282528348</v>
      </c>
      <c r="AK2587" s="11">
        <f t="shared" si="3543"/>
        <v>11.19669817737063</v>
      </c>
    </row>
    <row r="2588" spans="1:37">
      <c r="A2588" s="8">
        <v>2585</v>
      </c>
      <c r="B2588" s="8">
        <f t="shared" ca="1" si="3544"/>
        <v>0.35907930587896308</v>
      </c>
      <c r="C2588">
        <v>8.4607121768501894E-2</v>
      </c>
      <c r="D2588" s="69">
        <f t="shared" si="3545"/>
        <v>4580</v>
      </c>
      <c r="E2588" s="5">
        <f>IF(①再生産関数フィット!$B$2="HS",$W$2*(T2588+SQRT($W$3^2+(($W$4^2))/4)-SQRT((T2588-$W$3)^2+(($W$4^2))/4)),IF(①再生産関数フィット!$B$2="BH",$W$2*T2588/(1+$W$3*T2588),$W$2*T2588*EXP(-$W$3*T2588)))</f>
        <v>1486.1767038516548</v>
      </c>
      <c r="F2588" s="5">
        <f t="shared" ca="1" si="3539"/>
        <v>114690.65979263322</v>
      </c>
      <c r="G2588" s="76">
        <f t="shared" si="3540"/>
        <v>1617.3903792998835</v>
      </c>
      <c r="H2588" s="77">
        <f t="shared" ref="H2588:Q2588" si="3568">IF(H$2&lt;&gt;"",G2587*EXP(-G$4-G$6*$S$6),"")</f>
        <v>583.70923904927099</v>
      </c>
      <c r="I2588" s="77">
        <f t="shared" si="3568"/>
        <v>233.50269781455702</v>
      </c>
      <c r="J2588" s="77" t="str">
        <f t="shared" si="3568"/>
        <v/>
      </c>
      <c r="K2588" s="77" t="str">
        <f t="shared" si="3568"/>
        <v/>
      </c>
      <c r="L2588" s="77" t="str">
        <f t="shared" si="3568"/>
        <v/>
      </c>
      <c r="M2588" s="77" t="str">
        <f t="shared" si="3568"/>
        <v/>
      </c>
      <c r="N2588" s="77" t="str">
        <f t="shared" si="3568"/>
        <v/>
      </c>
      <c r="O2588" s="77" t="str">
        <f t="shared" si="3568"/>
        <v/>
      </c>
      <c r="P2588" s="77" t="str">
        <f t="shared" si="3568"/>
        <v/>
      </c>
      <c r="Q2588" s="77" t="str">
        <f t="shared" si="3568"/>
        <v/>
      </c>
      <c r="R2588" s="98">
        <f t="shared" si="3562"/>
        <v>118.82862794852468</v>
      </c>
      <c r="S2588" s="74">
        <f t="shared" si="3538"/>
        <v>221927.03819470992</v>
      </c>
      <c r="T2588" s="72">
        <f t="shared" si="3500"/>
        <v>128045.96107025104</v>
      </c>
      <c r="U2588" s="7">
        <f t="shared" si="3547"/>
        <v>12.310103950054355</v>
      </c>
      <c r="V2588" s="7">
        <f t="shared" si="3548"/>
        <v>11.760144549312576</v>
      </c>
      <c r="W2588" s="69">
        <f t="shared" si="3542"/>
        <v>4580</v>
      </c>
      <c r="X2588" s="64">
        <f t="shared" si="3549"/>
        <v>12288.350678814899</v>
      </c>
      <c r="Y2588" s="7">
        <f t="shared" si="3550"/>
        <v>20638.944804461818</v>
      </c>
      <c r="Z2588" s="7">
        <f t="shared" si="3551"/>
        <v>20457.682502793672</v>
      </c>
      <c r="AA2588" s="7" t="str">
        <f t="shared" si="3552"/>
        <v/>
      </c>
      <c r="AB2588" s="7" t="str">
        <f t="shared" si="3553"/>
        <v/>
      </c>
      <c r="AC2588" s="7" t="str">
        <f t="shared" si="3554"/>
        <v/>
      </c>
      <c r="AD2588" s="7" t="str">
        <f t="shared" si="3555"/>
        <v/>
      </c>
      <c r="AE2588" s="7" t="str">
        <f t="shared" si="3556"/>
        <v/>
      </c>
      <c r="AF2588" s="7" t="str">
        <f t="shared" si="3557"/>
        <v/>
      </c>
      <c r="AG2588" s="7" t="str">
        <f t="shared" si="3558"/>
        <v/>
      </c>
      <c r="AH2588" s="7" t="str">
        <f t="shared" si="3559"/>
        <v/>
      </c>
      <c r="AI2588" s="7">
        <f t="shared" si="3560"/>
        <v>17200.512008137932</v>
      </c>
      <c r="AJ2588" s="69">
        <f t="shared" si="3501"/>
        <v>70585.489994208314</v>
      </c>
      <c r="AK2588" s="11">
        <f t="shared" si="3543"/>
        <v>11.164579878196994</v>
      </c>
    </row>
    <row r="2589" spans="1:37">
      <c r="A2589" s="8">
        <v>2586</v>
      </c>
      <c r="B2589" s="8">
        <f t="shared" ca="1" si="3544"/>
        <v>0.24210363160570625</v>
      </c>
      <c r="C2589">
        <v>-0.32678707835354454</v>
      </c>
      <c r="D2589" s="69">
        <f t="shared" si="3545"/>
        <v>4581</v>
      </c>
      <c r="E2589" s="5">
        <f>IF(①再生産関数フィット!$B$2="HS",$W$2*(T2589+SQRT($W$3^2+(($W$4^2))/4)-SQRT((T2589-$W$3)^2+(($W$4^2))/4)),IF(①再生産関数フィット!$B$2="BH",$W$2*T2589/(1+$W$3*T2589),$W$2*T2589*EXP(-$W$3*T2589)))</f>
        <v>1486.1767038516548</v>
      </c>
      <c r="F2589" s="5">
        <f t="shared" ca="1" si="3539"/>
        <v>121703.79324907414</v>
      </c>
      <c r="G2589" s="76">
        <f t="shared" si="3540"/>
        <v>1071.8860638622373</v>
      </c>
      <c r="H2589" s="77">
        <f t="shared" ref="H2589:Q2589" si="3569">IF(H$2&lt;&gt;"",G2588*EXP(-G$4-G$6*$S$6),"")</f>
        <v>741.74242548669793</v>
      </c>
      <c r="I2589" s="77">
        <f t="shared" si="3569"/>
        <v>193.30128608608987</v>
      </c>
      <c r="J2589" s="77" t="str">
        <f t="shared" si="3569"/>
        <v/>
      </c>
      <c r="K2589" s="77" t="str">
        <f t="shared" si="3569"/>
        <v/>
      </c>
      <c r="L2589" s="77" t="str">
        <f t="shared" si="3569"/>
        <v/>
      </c>
      <c r="M2589" s="77" t="str">
        <f t="shared" si="3569"/>
        <v/>
      </c>
      <c r="N2589" s="77" t="str">
        <f t="shared" si="3569"/>
        <v/>
      </c>
      <c r="O2589" s="77" t="str">
        <f t="shared" si="3569"/>
        <v/>
      </c>
      <c r="P2589" s="77" t="str">
        <f t="shared" si="3569"/>
        <v/>
      </c>
      <c r="Q2589" s="77" t="str">
        <f t="shared" si="3569"/>
        <v/>
      </c>
      <c r="R2589" s="98">
        <f t="shared" si="3562"/>
        <v>109.17615775675227</v>
      </c>
      <c r="S2589" s="74">
        <f t="shared" si="3538"/>
        <v>202995.92085052581</v>
      </c>
      <c r="T2589" s="72">
        <f t="shared" si="3500"/>
        <v>123033.35702170143</v>
      </c>
      <c r="U2589" s="7">
        <f t="shared" si="3547"/>
        <v>12.220941163489645</v>
      </c>
      <c r="V2589" s="7">
        <f t="shared" si="3548"/>
        <v>11.720210792886142</v>
      </c>
      <c r="W2589" s="69">
        <f t="shared" si="3542"/>
        <v>4581</v>
      </c>
      <c r="X2589" s="64">
        <f t="shared" si="3549"/>
        <v>8143.8049892292329</v>
      </c>
      <c r="Y2589" s="7">
        <f t="shared" si="3550"/>
        <v>26226.723777204727</v>
      </c>
      <c r="Z2589" s="7">
        <f t="shared" si="3551"/>
        <v>16935.548818675721</v>
      </c>
      <c r="AA2589" s="7" t="str">
        <f t="shared" si="3552"/>
        <v/>
      </c>
      <c r="AB2589" s="7" t="str">
        <f t="shared" si="3553"/>
        <v/>
      </c>
      <c r="AC2589" s="7" t="str">
        <f t="shared" si="3554"/>
        <v/>
      </c>
      <c r="AD2589" s="7" t="str">
        <f t="shared" si="3555"/>
        <v/>
      </c>
      <c r="AE2589" s="7" t="str">
        <f t="shared" si="3556"/>
        <v/>
      </c>
      <c r="AF2589" s="7" t="str">
        <f t="shared" si="3557"/>
        <v/>
      </c>
      <c r="AG2589" s="7" t="str">
        <f t="shared" si="3558"/>
        <v/>
      </c>
      <c r="AH2589" s="7" t="str">
        <f t="shared" si="3559"/>
        <v/>
      </c>
      <c r="AI2589" s="7">
        <f t="shared" si="3560"/>
        <v>15803.311415081382</v>
      </c>
      <c r="AJ2589" s="69">
        <f t="shared" si="3501"/>
        <v>67109.389000191062</v>
      </c>
      <c r="AK2589" s="11">
        <f t="shared" si="3543"/>
        <v>11.114079238658315</v>
      </c>
    </row>
    <row r="2590" spans="1:37">
      <c r="A2590" s="8">
        <v>2587</v>
      </c>
      <c r="B2590" s="8">
        <f t="shared" ca="1" si="3544"/>
        <v>0.61285363198315901</v>
      </c>
      <c r="C2590">
        <v>2.8159136201549341E-2</v>
      </c>
      <c r="D2590" s="69">
        <f t="shared" si="3545"/>
        <v>4582</v>
      </c>
      <c r="E2590" s="5">
        <f>IF(①再生産関数フィット!$B$2="HS",$W$2*(T2590+SQRT($W$3^2+(($W$4^2))/4)-SQRT((T2590-$W$3)^2+(($W$4^2))/4)),IF(①再生産関数フィット!$B$2="BH",$W$2*T2590/(1+$W$3*T2590),$W$2*T2590*EXP(-$W$3*T2590)))</f>
        <v>1486.1767038516543</v>
      </c>
      <c r="F2590" s="5">
        <f t="shared" ca="1" si="3539"/>
        <v>135768.73644376994</v>
      </c>
      <c r="G2590" s="76">
        <f t="shared" si="3540"/>
        <v>1528.6209481053654</v>
      </c>
      <c r="H2590" s="77">
        <f t="shared" ref="H2590:Q2590" si="3570">IF(H$2&lt;&gt;"",G2589*EXP(-G$4-G$6*$S$6),"")</f>
        <v>491.57171888132717</v>
      </c>
      <c r="I2590" s="77">
        <f t="shared" si="3570"/>
        <v>245.63559251645097</v>
      </c>
      <c r="J2590" s="77" t="str">
        <f t="shared" si="3570"/>
        <v/>
      </c>
      <c r="K2590" s="77" t="str">
        <f t="shared" si="3570"/>
        <v/>
      </c>
      <c r="L2590" s="77" t="str">
        <f t="shared" si="3570"/>
        <v/>
      </c>
      <c r="M2590" s="77" t="str">
        <f t="shared" si="3570"/>
        <v/>
      </c>
      <c r="N2590" s="77" t="str">
        <f t="shared" si="3570"/>
        <v/>
      </c>
      <c r="O2590" s="77" t="str">
        <f t="shared" si="3570"/>
        <v/>
      </c>
      <c r="P2590" s="77" t="str">
        <f t="shared" si="3570"/>
        <v/>
      </c>
      <c r="Q2590" s="77" t="str">
        <f t="shared" si="3570"/>
        <v/>
      </c>
      <c r="R2590" s="98">
        <f t="shared" si="3562"/>
        <v>93.7280415112768</v>
      </c>
      <c r="S2590" s="74">
        <f t="shared" si="3538"/>
        <v>202414.85186541622</v>
      </c>
      <c r="T2590" s="72">
        <f t="shared" si="3500"/>
        <v>116691.42799713527</v>
      </c>
      <c r="U2590" s="7">
        <f t="shared" si="3547"/>
        <v>12.218074592485056</v>
      </c>
      <c r="V2590" s="7">
        <f t="shared" si="3548"/>
        <v>11.667288362253215</v>
      </c>
      <c r="W2590" s="69">
        <f t="shared" si="3542"/>
        <v>4582</v>
      </c>
      <c r="X2590" s="64">
        <f t="shared" si="3549"/>
        <v>11613.912451632323</v>
      </c>
      <c r="Y2590" s="7">
        <f t="shared" si="3550"/>
        <v>17381.122131886881</v>
      </c>
      <c r="Z2590" s="7">
        <f t="shared" si="3551"/>
        <v>21520.671967045164</v>
      </c>
      <c r="AA2590" s="7" t="str">
        <f t="shared" si="3552"/>
        <v/>
      </c>
      <c r="AB2590" s="7" t="str">
        <f t="shared" si="3553"/>
        <v/>
      </c>
      <c r="AC2590" s="7" t="str">
        <f t="shared" si="3554"/>
        <v/>
      </c>
      <c r="AD2590" s="7" t="str">
        <f t="shared" si="3555"/>
        <v/>
      </c>
      <c r="AE2590" s="7" t="str">
        <f t="shared" si="3556"/>
        <v/>
      </c>
      <c r="AF2590" s="7" t="str">
        <f t="shared" si="3557"/>
        <v/>
      </c>
      <c r="AG2590" s="7" t="str">
        <f t="shared" si="3558"/>
        <v/>
      </c>
      <c r="AH2590" s="7" t="str">
        <f t="shared" si="3559"/>
        <v/>
      </c>
      <c r="AI2590" s="7">
        <f t="shared" si="3560"/>
        <v>13567.187733686049</v>
      </c>
      <c r="AJ2590" s="69">
        <f t="shared" si="3501"/>
        <v>64082.894284250418</v>
      </c>
      <c r="AK2590" s="11">
        <f t="shared" si="3543"/>
        <v>11.06793274745525</v>
      </c>
    </row>
    <row r="2591" spans="1:37">
      <c r="A2591" s="8">
        <v>2588</v>
      </c>
      <c r="B2591" s="8">
        <f t="shared" ca="1" si="3544"/>
        <v>-0.23687510655113056</v>
      </c>
      <c r="C2591">
        <v>1.2215347894965756E-4</v>
      </c>
      <c r="D2591" s="69">
        <f t="shared" si="3545"/>
        <v>4583</v>
      </c>
      <c r="E2591" s="5">
        <f>IF(①再生産関数フィット!$B$2="HS",$W$2*(T2591+SQRT($W$3^2+(($W$4^2))/4)-SQRT((T2591-$W$3)^2+(($W$4^2))/4)),IF(①再生産関数フィット!$B$2="BH",$W$2*T2591/(1+$W$3*T2591),$W$2*T2591*EXP(-$W$3*T2591)))</f>
        <v>1486.1767038516548</v>
      </c>
      <c r="F2591" s="5">
        <f t="shared" ca="1" si="3539"/>
        <v>128045.96107025104</v>
      </c>
      <c r="G2591" s="76">
        <f t="shared" si="3540"/>
        <v>1486.3582565947881</v>
      </c>
      <c r="H2591" s="77">
        <f t="shared" ref="H2591:Q2591" si="3571">IF(H$2&lt;&gt;"",G2590*EXP(-G$4-G$6*$S$6),"")</f>
        <v>701.03236930854871</v>
      </c>
      <c r="I2591" s="77">
        <f t="shared" si="3571"/>
        <v>162.78900367943223</v>
      </c>
      <c r="J2591" s="77" t="str">
        <f t="shared" si="3571"/>
        <v/>
      </c>
      <c r="K2591" s="77" t="str">
        <f t="shared" si="3571"/>
        <v/>
      </c>
      <c r="L2591" s="77" t="str">
        <f t="shared" si="3571"/>
        <v/>
      </c>
      <c r="M2591" s="77" t="str">
        <f t="shared" si="3571"/>
        <v/>
      </c>
      <c r="N2591" s="77" t="str">
        <f t="shared" si="3571"/>
        <v/>
      </c>
      <c r="O2591" s="77" t="str">
        <f t="shared" si="3571"/>
        <v/>
      </c>
      <c r="P2591" s="77" t="str">
        <f t="shared" si="3571"/>
        <v/>
      </c>
      <c r="Q2591" s="77" t="str">
        <f t="shared" si="3571"/>
        <v/>
      </c>
      <c r="R2591" s="98">
        <f t="shared" si="3562"/>
        <v>105.15788672855555</v>
      </c>
      <c r="S2591" s="74">
        <f t="shared" si="3538"/>
        <v>206959.0349977669</v>
      </c>
      <c r="T2591" s="72">
        <f t="shared" si="3500"/>
        <v>112453.08626854795</v>
      </c>
      <c r="U2591" s="7">
        <f t="shared" si="3547"/>
        <v>12.240276154101489</v>
      </c>
      <c r="V2591" s="7">
        <f t="shared" si="3548"/>
        <v>11.630291402707126</v>
      </c>
      <c r="W2591" s="69">
        <f t="shared" si="3542"/>
        <v>4583</v>
      </c>
      <c r="X2591" s="64">
        <f t="shared" si="3549"/>
        <v>11292.815714221682</v>
      </c>
      <c r="Y2591" s="7">
        <f t="shared" si="3550"/>
        <v>24787.28690309275</v>
      </c>
      <c r="Z2591" s="7">
        <f t="shared" si="3551"/>
        <v>14262.300964354508</v>
      </c>
      <c r="AA2591" s="7" t="str">
        <f t="shared" si="3552"/>
        <v/>
      </c>
      <c r="AB2591" s="7" t="str">
        <f t="shared" si="3553"/>
        <v/>
      </c>
      <c r="AC2591" s="7" t="str">
        <f t="shared" si="3554"/>
        <v/>
      </c>
      <c r="AD2591" s="7" t="str">
        <f t="shared" si="3555"/>
        <v/>
      </c>
      <c r="AE2591" s="7" t="str">
        <f t="shared" si="3556"/>
        <v/>
      </c>
      <c r="AF2591" s="7" t="str">
        <f t="shared" si="3557"/>
        <v/>
      </c>
      <c r="AG2591" s="7" t="str">
        <f t="shared" si="3558"/>
        <v/>
      </c>
      <c r="AH2591" s="7" t="str">
        <f t="shared" si="3559"/>
        <v/>
      </c>
      <c r="AI2591" s="7">
        <f t="shared" si="3560"/>
        <v>15221.664380476293</v>
      </c>
      <c r="AJ2591" s="69">
        <f t="shared" si="3501"/>
        <v>65564.067962145229</v>
      </c>
      <c r="AK2591" s="11">
        <f t="shared" si="3543"/>
        <v>11.090783080385878</v>
      </c>
    </row>
    <row r="2592" spans="1:37">
      <c r="A2592" s="8">
        <v>2589</v>
      </c>
      <c r="B2592" s="8">
        <f t="shared" ca="1" si="3544"/>
        <v>-0.25322634633828833</v>
      </c>
      <c r="C2592">
        <v>-0.85659972237494886</v>
      </c>
      <c r="D2592" s="69">
        <f t="shared" si="3545"/>
        <v>4584</v>
      </c>
      <c r="E2592" s="5">
        <f>IF(①再生産関数フィット!$B$2="HS",$W$2*(T2592+SQRT($W$3^2+(($W$4^2))/4)-SQRT((T2592-$W$3)^2+(($W$4^2))/4)),IF(①再生産関数フィット!$B$2="BH",$W$2*T2592/(1+$W$3*T2592),$W$2*T2592*EXP(-$W$3*T2592)))</f>
        <v>1486.1767038516543</v>
      </c>
      <c r="F2592" s="5">
        <f t="shared" ca="1" si="3539"/>
        <v>123033.35702170143</v>
      </c>
      <c r="G2592" s="76">
        <f t="shared" si="3540"/>
        <v>631.03568135119383</v>
      </c>
      <c r="H2592" s="77">
        <f t="shared" ref="H2592:Q2592" si="3572">IF(H$2&lt;&gt;"",G2591*EXP(-G$4-G$6*$S$6),"")</f>
        <v>681.65051090883367</v>
      </c>
      <c r="I2592" s="77">
        <f t="shared" si="3572"/>
        <v>232.15404093318236</v>
      </c>
      <c r="J2592" s="77" t="str">
        <f t="shared" si="3572"/>
        <v/>
      </c>
      <c r="K2592" s="77" t="str">
        <f t="shared" si="3572"/>
        <v/>
      </c>
      <c r="L2592" s="77" t="str">
        <f t="shared" si="3572"/>
        <v/>
      </c>
      <c r="M2592" s="77" t="str">
        <f t="shared" si="3572"/>
        <v/>
      </c>
      <c r="N2592" s="77" t="str">
        <f t="shared" si="3572"/>
        <v/>
      </c>
      <c r="O2592" s="77" t="str">
        <f t="shared" si="3572"/>
        <v/>
      </c>
      <c r="P2592" s="77" t="str">
        <f t="shared" si="3572"/>
        <v/>
      </c>
      <c r="Q2592" s="77" t="str">
        <f t="shared" si="3572"/>
        <v/>
      </c>
      <c r="R2592" s="98">
        <f t="shared" si="3562"/>
        <v>83.028132438285013</v>
      </c>
      <c r="S2592" s="74">
        <f t="shared" si="3538"/>
        <v>178352.59808611136</v>
      </c>
      <c r="T2592" s="72">
        <f t="shared" si="3500"/>
        <v>119028.64528662193</v>
      </c>
      <c r="U2592" s="7">
        <f t="shared" si="3547"/>
        <v>12.091517758026667</v>
      </c>
      <c r="V2592" s="7">
        <f t="shared" si="3548"/>
        <v>11.687119459820353</v>
      </c>
      <c r="W2592" s="69">
        <f t="shared" si="3542"/>
        <v>4584</v>
      </c>
      <c r="X2592" s="64">
        <f t="shared" si="3549"/>
        <v>4794.3822607903667</v>
      </c>
      <c r="Y2592" s="7">
        <f t="shared" si="3550"/>
        <v>24101.978055881158</v>
      </c>
      <c r="Z2592" s="7">
        <f t="shared" si="3551"/>
        <v>20339.52372114961</v>
      </c>
      <c r="AA2592" s="7" t="str">
        <f t="shared" si="3552"/>
        <v/>
      </c>
      <c r="AB2592" s="7" t="str">
        <f t="shared" si="3553"/>
        <v/>
      </c>
      <c r="AC2592" s="7" t="str">
        <f t="shared" si="3554"/>
        <v/>
      </c>
      <c r="AD2592" s="7" t="str">
        <f t="shared" si="3555"/>
        <v/>
      </c>
      <c r="AE2592" s="7" t="str">
        <f t="shared" si="3556"/>
        <v/>
      </c>
      <c r="AF2592" s="7" t="str">
        <f t="shared" si="3557"/>
        <v/>
      </c>
      <c r="AG2592" s="7" t="str">
        <f t="shared" si="3558"/>
        <v/>
      </c>
      <c r="AH2592" s="7" t="str">
        <f t="shared" si="3559"/>
        <v/>
      </c>
      <c r="AI2592" s="7">
        <f t="shared" si="3560"/>
        <v>12018.369762180855</v>
      </c>
      <c r="AJ2592" s="69">
        <f t="shared" si="3501"/>
        <v>61254.253800001985</v>
      </c>
      <c r="AK2592" s="11">
        <f t="shared" si="3543"/>
        <v>11.022788575791399</v>
      </c>
    </row>
    <row r="2593" spans="1:37">
      <c r="A2593" s="8">
        <v>2590</v>
      </c>
      <c r="B2593" s="8">
        <f t="shared" ca="1" si="3544"/>
        <v>-9.1484093266641434E-3</v>
      </c>
      <c r="C2593">
        <v>-7.6136159592817249E-2</v>
      </c>
      <c r="D2593" s="69">
        <f t="shared" si="3545"/>
        <v>4585</v>
      </c>
      <c r="E2593" s="5">
        <f>IF(①再生産関数フィット!$B$2="HS",$W$2*(T2593+SQRT($W$3^2+(($W$4^2))/4)-SQRT((T2593-$W$3)^2+(($W$4^2))/4)),IF(①再生産関数フィット!$B$2="BH",$W$2*T2593/(1+$W$3*T2593),$W$2*T2593*EXP(-$W$3*T2593)))</f>
        <v>1486.1767038516548</v>
      </c>
      <c r="F2593" s="5">
        <f t="shared" ca="1" si="3539"/>
        <v>116691.42799713527</v>
      </c>
      <c r="G2593" s="76">
        <f t="shared" si="3540"/>
        <v>1377.2251197621256</v>
      </c>
      <c r="H2593" s="77">
        <f t="shared" ref="H2593:Q2593" si="3573">IF(H$2&lt;&gt;"",G2592*EXP(-G$4-G$6*$S$6),"")</f>
        <v>289.39577163597096</v>
      </c>
      <c r="I2593" s="77">
        <f t="shared" si="3573"/>
        <v>225.73554024008786</v>
      </c>
      <c r="J2593" s="77" t="str">
        <f t="shared" si="3573"/>
        <v/>
      </c>
      <c r="K2593" s="77" t="str">
        <f t="shared" si="3573"/>
        <v/>
      </c>
      <c r="L2593" s="77" t="str">
        <f t="shared" si="3573"/>
        <v/>
      </c>
      <c r="M2593" s="77" t="str">
        <f t="shared" si="3573"/>
        <v/>
      </c>
      <c r="N2593" s="77" t="str">
        <f t="shared" si="3573"/>
        <v/>
      </c>
      <c r="O2593" s="77" t="str">
        <f t="shared" si="3573"/>
        <v/>
      </c>
      <c r="P2593" s="77" t="str">
        <f t="shared" si="3573"/>
        <v/>
      </c>
      <c r="Q2593" s="77" t="str">
        <f t="shared" si="3573"/>
        <v/>
      </c>
      <c r="R2593" s="98">
        <f t="shared" si="3562"/>
        <v>97.664829000353919</v>
      </c>
      <c r="S2593" s="74">
        <f t="shared" si="3538"/>
        <v>173060.39122943685</v>
      </c>
      <c r="T2593" s="72">
        <f t="shared" si="3500"/>
        <v>103501.59785715325</v>
      </c>
      <c r="U2593" s="7">
        <f t="shared" si="3547"/>
        <v>12.061395894815963</v>
      </c>
      <c r="V2593" s="7">
        <f t="shared" si="3548"/>
        <v>11.547342329801758</v>
      </c>
      <c r="W2593" s="69">
        <f t="shared" si="3542"/>
        <v>4585</v>
      </c>
      <c r="X2593" s="64">
        <f t="shared" si="3549"/>
        <v>10463.661371990866</v>
      </c>
      <c r="Y2593" s="7">
        <f t="shared" si="3550"/>
        <v>10232.531811844896</v>
      </c>
      <c r="Z2593" s="7">
        <f t="shared" si="3551"/>
        <v>19777.184825058692</v>
      </c>
      <c r="AA2593" s="7" t="str">
        <f t="shared" si="3552"/>
        <v/>
      </c>
      <c r="AB2593" s="7" t="str">
        <f t="shared" si="3553"/>
        <v/>
      </c>
      <c r="AC2593" s="7" t="str">
        <f t="shared" si="3554"/>
        <v/>
      </c>
      <c r="AD2593" s="7" t="str">
        <f t="shared" si="3555"/>
        <v/>
      </c>
      <c r="AE2593" s="7" t="str">
        <f t="shared" si="3556"/>
        <v/>
      </c>
      <c r="AF2593" s="7" t="str">
        <f t="shared" si="3557"/>
        <v/>
      </c>
      <c r="AG2593" s="7" t="str">
        <f t="shared" si="3558"/>
        <v/>
      </c>
      <c r="AH2593" s="7" t="str">
        <f t="shared" si="3559"/>
        <v/>
      </c>
      <c r="AI2593" s="7">
        <f t="shared" si="3560"/>
        <v>14137.039979297195</v>
      </c>
      <c r="AJ2593" s="69">
        <f t="shared" si="3501"/>
        <v>54610.41798819165</v>
      </c>
      <c r="AK2593" s="11">
        <f t="shared" si="3543"/>
        <v>10.90797994917645</v>
      </c>
    </row>
    <row r="2594" spans="1:37">
      <c r="A2594" s="8">
        <v>2591</v>
      </c>
      <c r="B2594" s="8">
        <f t="shared" ca="1" si="3544"/>
        <v>-0.22059342683668642</v>
      </c>
      <c r="C2594">
        <v>-4.5862272319331335E-2</v>
      </c>
      <c r="D2594" s="69">
        <f t="shared" si="3545"/>
        <v>4586</v>
      </c>
      <c r="E2594" s="5">
        <f>IF(①再生産関数フィット!$B$2="HS",$W$2*(T2594+SQRT($W$3^2+(($W$4^2))/4)-SQRT((T2594-$W$3)^2+(($W$4^2))/4)),IF(①再生産関数フィット!$B$2="BH",$W$2*T2594/(1+$W$3*T2594),$W$2*T2594*EXP(-$W$3*T2594)))</f>
        <v>1486.1767038516548</v>
      </c>
      <c r="F2594" s="5">
        <f t="shared" ca="1" si="3539"/>
        <v>112453.08626854795</v>
      </c>
      <c r="G2594" s="76">
        <f t="shared" si="3540"/>
        <v>1419.5566141855572</v>
      </c>
      <c r="H2594" s="77">
        <f t="shared" ref="H2594:Q2594" si="3574">IF(H$2&lt;&gt;"",G2593*EXP(-G$4-G$6*$S$6),"")</f>
        <v>631.60156870462015</v>
      </c>
      <c r="I2594" s="77">
        <f t="shared" si="3574"/>
        <v>95.836370409733405</v>
      </c>
      <c r="J2594" s="77" t="str">
        <f t="shared" si="3574"/>
        <v/>
      </c>
      <c r="K2594" s="77" t="str">
        <f t="shared" si="3574"/>
        <v/>
      </c>
      <c r="L2594" s="77" t="str">
        <f t="shared" si="3574"/>
        <v/>
      </c>
      <c r="M2594" s="77" t="str">
        <f t="shared" si="3574"/>
        <v/>
      </c>
      <c r="N2594" s="77" t="str">
        <f t="shared" si="3574"/>
        <v/>
      </c>
      <c r="O2594" s="77" t="str">
        <f t="shared" si="3574"/>
        <v/>
      </c>
      <c r="P2594" s="77" t="str">
        <f t="shared" si="3574"/>
        <v/>
      </c>
      <c r="Q2594" s="77" t="str">
        <f t="shared" si="3574"/>
        <v/>
      </c>
      <c r="R2594" s="98">
        <f t="shared" si="3562"/>
        <v>100.21138385670628</v>
      </c>
      <c r="S2594" s="74">
        <f t="shared" si="3538"/>
        <v>180065.11249767139</v>
      </c>
      <c r="T2594" s="72">
        <f t="shared" si="3500"/>
        <v>91702.769495018088</v>
      </c>
      <c r="U2594" s="7">
        <f t="shared" si="3547"/>
        <v>12.101073800559794</v>
      </c>
      <c r="V2594" s="7">
        <f t="shared" si="3548"/>
        <v>11.426307859478985</v>
      </c>
      <c r="W2594" s="69">
        <f t="shared" si="3542"/>
        <v>4586</v>
      </c>
      <c r="X2594" s="64">
        <f t="shared" si="3549"/>
        <v>10785.280849199946</v>
      </c>
      <c r="Y2594" s="7">
        <f t="shared" si="3550"/>
        <v>22332.334393298541</v>
      </c>
      <c r="Z2594" s="7">
        <f t="shared" si="3551"/>
        <v>8396.4342014562772</v>
      </c>
      <c r="AA2594" s="7" t="str">
        <f t="shared" si="3552"/>
        <v/>
      </c>
      <c r="AB2594" s="7" t="str">
        <f t="shared" si="3553"/>
        <v/>
      </c>
      <c r="AC2594" s="7" t="str">
        <f t="shared" si="3554"/>
        <v/>
      </c>
      <c r="AD2594" s="7" t="str">
        <f t="shared" si="3555"/>
        <v/>
      </c>
      <c r="AE2594" s="7" t="str">
        <f t="shared" si="3556"/>
        <v/>
      </c>
      <c r="AF2594" s="7" t="str">
        <f t="shared" si="3557"/>
        <v/>
      </c>
      <c r="AG2594" s="7" t="str">
        <f t="shared" si="3558"/>
        <v/>
      </c>
      <c r="AH2594" s="7" t="str">
        <f t="shared" si="3559"/>
        <v/>
      </c>
      <c r="AI2594" s="7">
        <f t="shared" si="3560"/>
        <v>14505.65525443986</v>
      </c>
      <c r="AJ2594" s="69">
        <f t="shared" si="3501"/>
        <v>56019.704698394627</v>
      </c>
      <c r="AK2594" s="11">
        <f t="shared" si="3543"/>
        <v>10.933458777439881</v>
      </c>
    </row>
    <row r="2595" spans="1:37">
      <c r="A2595" s="8">
        <v>2592</v>
      </c>
      <c r="B2595" s="8">
        <f t="shared" ca="1" si="3544"/>
        <v>-0.17001727275785605</v>
      </c>
      <c r="C2595">
        <v>0.28868019000034273</v>
      </c>
      <c r="D2595" s="69">
        <f t="shared" si="3545"/>
        <v>4587</v>
      </c>
      <c r="E2595" s="5">
        <f>IF(①再生産関数フィット!$B$2="HS",$W$2*(T2595+SQRT($W$3^2+(($W$4^2))/4)-SQRT((T2595-$W$3)^2+(($W$4^2))/4)),IF(①再生産関数フィット!$B$2="BH",$W$2*T2595/(1+$W$3*T2595),$W$2*T2595*EXP(-$W$3*T2595)))</f>
        <v>1486.1767038516546</v>
      </c>
      <c r="F2595" s="5">
        <f t="shared" ca="1" si="3539"/>
        <v>119028.64528662193</v>
      </c>
      <c r="G2595" s="76">
        <f t="shared" si="3540"/>
        <v>1983.5477645862986</v>
      </c>
      <c r="H2595" s="77">
        <f t="shared" ref="H2595:Q2595" si="3575">IF(H$2&lt;&gt;"",G2594*EXP(-G$4-G$6*$S$6),"")</f>
        <v>651.01498042634967</v>
      </c>
      <c r="I2595" s="77">
        <f t="shared" si="3575"/>
        <v>209.16132100881367</v>
      </c>
      <c r="J2595" s="77" t="str">
        <f t="shared" si="3575"/>
        <v/>
      </c>
      <c r="K2595" s="77" t="str">
        <f t="shared" si="3575"/>
        <v/>
      </c>
      <c r="L2595" s="77" t="str">
        <f t="shared" si="3575"/>
        <v/>
      </c>
      <c r="M2595" s="77" t="str">
        <f t="shared" si="3575"/>
        <v/>
      </c>
      <c r="N2595" s="77" t="str">
        <f t="shared" si="3575"/>
        <v/>
      </c>
      <c r="O2595" s="77" t="str">
        <f t="shared" si="3575"/>
        <v/>
      </c>
      <c r="P2595" s="77" t="str">
        <f t="shared" si="3575"/>
        <v/>
      </c>
      <c r="Q2595" s="77" t="str">
        <f t="shared" si="3575"/>
        <v/>
      </c>
      <c r="R2595" s="98">
        <f t="shared" si="3562"/>
        <v>60.748900204355792</v>
      </c>
      <c r="S2595" s="74">
        <f t="shared" si="3538"/>
        <v>215635.09453576925</v>
      </c>
      <c r="T2595" s="72">
        <f t="shared" si="3500"/>
        <v>103742.43493099984</v>
      </c>
      <c r="U2595" s="7">
        <f t="shared" si="3547"/>
        <v>12.281342880910312</v>
      </c>
      <c r="V2595" s="7">
        <f t="shared" si="3548"/>
        <v>11.549666519106708</v>
      </c>
      <c r="W2595" s="69">
        <f t="shared" si="3542"/>
        <v>4587</v>
      </c>
      <c r="X2595" s="64">
        <f t="shared" si="3549"/>
        <v>15070.282865146488</v>
      </c>
      <c r="Y2595" s="7">
        <f t="shared" si="3550"/>
        <v>23018.75891116924</v>
      </c>
      <c r="Z2595" s="7">
        <f t="shared" si="3551"/>
        <v>18325.08119654136</v>
      </c>
      <c r="AA2595" s="7" t="str">
        <f t="shared" si="3552"/>
        <v/>
      </c>
      <c r="AB2595" s="7" t="str">
        <f t="shared" si="3553"/>
        <v/>
      </c>
      <c r="AC2595" s="7" t="str">
        <f t="shared" si="3554"/>
        <v/>
      </c>
      <c r="AD2595" s="7" t="str">
        <f t="shared" si="3555"/>
        <v/>
      </c>
      <c r="AE2595" s="7" t="str">
        <f t="shared" si="3556"/>
        <v/>
      </c>
      <c r="AF2595" s="7" t="str">
        <f t="shared" si="3557"/>
        <v/>
      </c>
      <c r="AG2595" s="7" t="str">
        <f t="shared" si="3558"/>
        <v/>
      </c>
      <c r="AH2595" s="7" t="str">
        <f t="shared" si="3559"/>
        <v/>
      </c>
      <c r="AI2595" s="7">
        <f t="shared" si="3560"/>
        <v>8793.438125860037</v>
      </c>
      <c r="AJ2595" s="69">
        <f t="shared" si="3501"/>
        <v>65207.561098717124</v>
      </c>
      <c r="AK2595" s="11">
        <f t="shared" si="3543"/>
        <v>11.085330708962736</v>
      </c>
    </row>
    <row r="2596" spans="1:37">
      <c r="A2596" s="8">
        <v>2593</v>
      </c>
      <c r="B2596" s="8">
        <f t="shared" ca="1" si="3544"/>
        <v>4.13330820935571E-2</v>
      </c>
      <c r="C2596">
        <v>0.14005874986802805</v>
      </c>
      <c r="D2596" s="69">
        <f t="shared" si="3545"/>
        <v>4588</v>
      </c>
      <c r="E2596" s="5">
        <f>IF(①再生産関数フィット!$B$2="HS",$W$2*(T2596+SQRT($W$3^2+(($W$4^2))/4)-SQRT((T2596-$W$3)^2+(($W$4^2))/4)),IF(①再生産関数フィット!$B$2="BH",$W$2*T2596/(1+$W$3*T2596),$W$2*T2596*EXP(-$W$3*T2596)))</f>
        <v>1486.1767038516546</v>
      </c>
      <c r="F2596" s="5">
        <f t="shared" ca="1" si="3539"/>
        <v>103501.59785715325</v>
      </c>
      <c r="G2596" s="76">
        <f t="shared" si="3540"/>
        <v>1709.6105593569537</v>
      </c>
      <c r="H2596" s="77">
        <f t="shared" ref="H2596:Q2596" si="3576">IF(H$2&lt;&gt;"",G2595*EXP(-G$4-G$6*$S$6),"")</f>
        <v>909.66383181395554</v>
      </c>
      <c r="I2596" s="77">
        <f t="shared" si="3576"/>
        <v>215.59027090729614</v>
      </c>
      <c r="J2596" s="77" t="str">
        <f t="shared" si="3576"/>
        <v/>
      </c>
      <c r="K2596" s="77" t="str">
        <f t="shared" si="3576"/>
        <v/>
      </c>
      <c r="L2596" s="77" t="str">
        <f t="shared" si="3576"/>
        <v/>
      </c>
      <c r="M2596" s="77" t="str">
        <f t="shared" si="3576"/>
        <v/>
      </c>
      <c r="N2596" s="77" t="str">
        <f t="shared" si="3576"/>
        <v/>
      </c>
      <c r="O2596" s="77" t="str">
        <f t="shared" si="3576"/>
        <v/>
      </c>
      <c r="P2596" s="77" t="str">
        <f t="shared" si="3576"/>
        <v/>
      </c>
      <c r="Q2596" s="77" t="str">
        <f t="shared" si="3576"/>
        <v/>
      </c>
      <c r="R2596" s="98">
        <f t="shared" si="3562"/>
        <v>83.636505574709844</v>
      </c>
      <c r="S2596" s="74">
        <f t="shared" si="3538"/>
        <v>240718.43998274152</v>
      </c>
      <c r="T2596" s="72">
        <f t="shared" si="3500"/>
        <v>126850.82601776563</v>
      </c>
      <c r="U2596" s="7">
        <f t="shared" si="3547"/>
        <v>12.391383230652908</v>
      </c>
      <c r="V2596" s="7">
        <f t="shared" si="3548"/>
        <v>11.750767076774185</v>
      </c>
      <c r="W2596" s="69">
        <f t="shared" si="3542"/>
        <v>4588</v>
      </c>
      <c r="X2596" s="64">
        <f t="shared" si="3549"/>
        <v>12989.006455372239</v>
      </c>
      <c r="Y2596" s="7">
        <f t="shared" si="3550"/>
        <v>32164.133029661894</v>
      </c>
      <c r="Z2596" s="7">
        <f t="shared" si="3551"/>
        <v>18888.335570390063</v>
      </c>
      <c r="AA2596" s="7" t="str">
        <f t="shared" si="3552"/>
        <v/>
      </c>
      <c r="AB2596" s="7" t="str">
        <f t="shared" si="3553"/>
        <v/>
      </c>
      <c r="AC2596" s="7" t="str">
        <f t="shared" si="3554"/>
        <v/>
      </c>
      <c r="AD2596" s="7" t="str">
        <f t="shared" si="3555"/>
        <v/>
      </c>
      <c r="AE2596" s="7" t="str">
        <f t="shared" si="3556"/>
        <v/>
      </c>
      <c r="AF2596" s="7" t="str">
        <f t="shared" si="3557"/>
        <v/>
      </c>
      <c r="AG2596" s="7" t="str">
        <f t="shared" si="3558"/>
        <v/>
      </c>
      <c r="AH2596" s="7" t="str">
        <f t="shared" si="3559"/>
        <v/>
      </c>
      <c r="AI2596" s="7">
        <f t="shared" si="3560"/>
        <v>12106.43212239793</v>
      </c>
      <c r="AJ2596" s="69">
        <f t="shared" si="3501"/>
        <v>76147.907177822126</v>
      </c>
      <c r="AK2596" s="11">
        <f t="shared" si="3543"/>
        <v>11.240432875054276</v>
      </c>
    </row>
    <row r="2597" spans="1:37">
      <c r="A2597" s="8">
        <v>2594</v>
      </c>
      <c r="B2597" s="8">
        <f t="shared" ca="1" si="3544"/>
        <v>-0.4769344742488989</v>
      </c>
      <c r="C2597">
        <v>0.16407213365151174</v>
      </c>
      <c r="D2597" s="69">
        <f t="shared" si="3545"/>
        <v>4589</v>
      </c>
      <c r="E2597" s="5">
        <f>IF(①再生産関数フィット!$B$2="HS",$W$2*(T2597+SQRT($W$3^2+(($W$4^2))/4)-SQRT((T2597-$W$3)^2+(($W$4^2))/4)),IF(①再生産関数フィット!$B$2="BH",$W$2*T2597/(1+$W$3*T2597),$W$2*T2597*EXP(-$W$3*T2597)))</f>
        <v>1486.1767038516548</v>
      </c>
      <c r="F2597" s="5">
        <f t="shared" ca="1" si="3539"/>
        <v>91702.769495018088</v>
      </c>
      <c r="G2597" s="76">
        <f t="shared" si="3540"/>
        <v>1751.1609803154656</v>
      </c>
      <c r="H2597" s="77">
        <f t="shared" ref="H2597:Q2597" si="3577">IF(H$2&lt;&gt;"",G2596*EXP(-G$4-G$6*$S$6),"")</f>
        <v>784.03501044937161</v>
      </c>
      <c r="I2597" s="77">
        <f t="shared" si="3577"/>
        <v>301.24448412370521</v>
      </c>
      <c r="J2597" s="77" t="str">
        <f t="shared" si="3577"/>
        <v/>
      </c>
      <c r="K2597" s="77" t="str">
        <f t="shared" si="3577"/>
        <v/>
      </c>
      <c r="L2597" s="77" t="str">
        <f t="shared" si="3577"/>
        <v/>
      </c>
      <c r="M2597" s="77" t="str">
        <f t="shared" si="3577"/>
        <v/>
      </c>
      <c r="N2597" s="77" t="str">
        <f t="shared" si="3577"/>
        <v/>
      </c>
      <c r="O2597" s="77" t="str">
        <f t="shared" si="3577"/>
        <v/>
      </c>
      <c r="P2597" s="77" t="str">
        <f t="shared" si="3577"/>
        <v/>
      </c>
      <c r="Q2597" s="77" t="str">
        <f t="shared" si="3577"/>
        <v/>
      </c>
      <c r="R2597" s="98">
        <f t="shared" si="3562"/>
        <v>92.72076413725182</v>
      </c>
      <c r="S2597" s="74">
        <f t="shared" si="3538"/>
        <v>252970.06197816372</v>
      </c>
      <c r="T2597" s="72">
        <f t="shared" si="3500"/>
        <v>143721.87224307648</v>
      </c>
      <c r="U2597" s="7">
        <f t="shared" si="3547"/>
        <v>12.441026428605742</v>
      </c>
      <c r="V2597" s="7">
        <f t="shared" si="3548"/>
        <v>11.875635268160948</v>
      </c>
      <c r="W2597" s="69">
        <f t="shared" si="3542"/>
        <v>4589</v>
      </c>
      <c r="X2597" s="64">
        <f t="shared" si="3549"/>
        <v>13304.691617176893</v>
      </c>
      <c r="Y2597" s="7">
        <f t="shared" si="3550"/>
        <v>27722.116120324645</v>
      </c>
      <c r="Z2597" s="7">
        <f t="shared" si="3551"/>
        <v>26392.688690967374</v>
      </c>
      <c r="AA2597" s="7" t="str">
        <f t="shared" si="3552"/>
        <v/>
      </c>
      <c r="AB2597" s="7" t="str">
        <f t="shared" si="3553"/>
        <v/>
      </c>
      <c r="AC2597" s="7" t="str">
        <f t="shared" si="3554"/>
        <v/>
      </c>
      <c r="AD2597" s="7" t="str">
        <f t="shared" si="3555"/>
        <v/>
      </c>
      <c r="AE2597" s="7" t="str">
        <f t="shared" si="3556"/>
        <v/>
      </c>
      <c r="AF2597" s="7" t="str">
        <f t="shared" si="3557"/>
        <v/>
      </c>
      <c r="AG2597" s="7" t="str">
        <f t="shared" si="3558"/>
        <v/>
      </c>
      <c r="AH2597" s="7" t="str">
        <f t="shared" si="3559"/>
        <v/>
      </c>
      <c r="AI2597" s="7">
        <f t="shared" si="3560"/>
        <v>13421.383756424377</v>
      </c>
      <c r="AJ2597" s="69">
        <f t="shared" si="3501"/>
        <v>80840.880184893293</v>
      </c>
      <c r="AK2597" s="11">
        <f t="shared" si="3543"/>
        <v>11.300238059445583</v>
      </c>
    </row>
    <row r="2598" spans="1:37">
      <c r="A2598" s="8">
        <v>2595</v>
      </c>
      <c r="B2598" s="8">
        <f t="shared" ca="1" si="3544"/>
        <v>-0.46102349368193668</v>
      </c>
      <c r="C2598">
        <v>-0.60066833976896228</v>
      </c>
      <c r="D2598" s="69">
        <f t="shared" si="3545"/>
        <v>4590</v>
      </c>
      <c r="E2598" s="5">
        <f>IF(①再生産関数フィット!$B$2="HS",$W$2*(T2598+SQRT($W$3^2+(($W$4^2))/4)-SQRT((T2598-$W$3)^2+(($W$4^2))/4)),IF(①再生産関数フィット!$B$2="BH",$W$2*T2598/(1+$W$3*T2598),$W$2*T2598*EXP(-$W$3*T2598)))</f>
        <v>1486.1767038516548</v>
      </c>
      <c r="F2598" s="5">
        <f t="shared" ca="1" si="3539"/>
        <v>103742.43493099984</v>
      </c>
      <c r="G2598" s="76">
        <f t="shared" si="3540"/>
        <v>815.08613180753514</v>
      </c>
      <c r="H2598" s="77">
        <f t="shared" ref="H2598:Q2598" si="3578">IF(H$2&lt;&gt;"",G2597*EXP(-G$4-G$6*$S$6),"")</f>
        <v>803.09021840423827</v>
      </c>
      <c r="I2598" s="77">
        <f t="shared" si="3578"/>
        <v>259.64121469660626</v>
      </c>
      <c r="J2598" s="77" t="str">
        <f t="shared" si="3578"/>
        <v/>
      </c>
      <c r="K2598" s="77" t="str">
        <f t="shared" si="3578"/>
        <v/>
      </c>
      <c r="L2598" s="77" t="str">
        <f t="shared" si="3578"/>
        <v/>
      </c>
      <c r="M2598" s="77" t="str">
        <f t="shared" si="3578"/>
        <v/>
      </c>
      <c r="N2598" s="77" t="str">
        <f t="shared" si="3578"/>
        <v/>
      </c>
      <c r="O2598" s="77" t="str">
        <f t="shared" si="3578"/>
        <v/>
      </c>
      <c r="P2598" s="77" t="str">
        <f t="shared" si="3578"/>
        <v/>
      </c>
      <c r="Q2598" s="77" t="str">
        <f t="shared" si="3578"/>
        <v/>
      </c>
      <c r="R2598" s="98">
        <f t="shared" si="3562"/>
        <v>122.07717267734131</v>
      </c>
      <c r="S2598" s="74">
        <f t="shared" si="3538"/>
        <v>219019.27211033436</v>
      </c>
      <c r="T2598" s="72">
        <f t="shared" si="3500"/>
        <v>146261.31591782105</v>
      </c>
      <c r="U2598" s="7">
        <f t="shared" si="3547"/>
        <v>12.29691500543063</v>
      </c>
      <c r="V2598" s="7">
        <f t="shared" si="3548"/>
        <v>11.893150135897972</v>
      </c>
      <c r="W2598" s="69">
        <f t="shared" si="3542"/>
        <v>4590</v>
      </c>
      <c r="X2598" s="64">
        <f t="shared" si="3549"/>
        <v>6192.7314204906843</v>
      </c>
      <c r="Y2598" s="7">
        <f t="shared" si="3550"/>
        <v>28395.875175190038</v>
      </c>
      <c r="Z2598" s="7">
        <f t="shared" si="3551"/>
        <v>22747.735185146623</v>
      </c>
      <c r="AA2598" s="7" t="str">
        <f t="shared" si="3552"/>
        <v/>
      </c>
      <c r="AB2598" s="7" t="str">
        <f t="shared" si="3553"/>
        <v/>
      </c>
      <c r="AC2598" s="7" t="str">
        <f t="shared" si="3554"/>
        <v/>
      </c>
      <c r="AD2598" s="7" t="str">
        <f t="shared" si="3555"/>
        <v/>
      </c>
      <c r="AE2598" s="7" t="str">
        <f t="shared" si="3556"/>
        <v/>
      </c>
      <c r="AF2598" s="7" t="str">
        <f t="shared" si="3557"/>
        <v/>
      </c>
      <c r="AG2598" s="7" t="str">
        <f t="shared" si="3558"/>
        <v/>
      </c>
      <c r="AH2598" s="7" t="str">
        <f t="shared" si="3559"/>
        <v/>
      </c>
      <c r="AI2598" s="7">
        <f t="shared" si="3560"/>
        <v>17670.740719700509</v>
      </c>
      <c r="AJ2598" s="69">
        <f t="shared" si="3501"/>
        <v>75007.082500527846</v>
      </c>
      <c r="AK2598" s="11">
        <f t="shared" si="3543"/>
        <v>11.225337821400272</v>
      </c>
    </row>
    <row r="2599" spans="1:37">
      <c r="A2599" s="8">
        <v>2596</v>
      </c>
      <c r="B2599" s="8">
        <f t="shared" ca="1" si="3544"/>
        <v>-0.30009987568661395</v>
      </c>
      <c r="C2599">
        <v>-0.32307408869585746</v>
      </c>
      <c r="D2599" s="69">
        <f t="shared" si="3545"/>
        <v>4591</v>
      </c>
      <c r="E2599" s="5">
        <f>IF(①再生産関数フィット!$B$2="HS",$W$2*(T2599+SQRT($W$3^2+(($W$4^2))/4)-SQRT((T2599-$W$3)^2+(($W$4^2))/4)),IF(①再生産関数フィット!$B$2="BH",$W$2*T2599/(1+$W$3*T2599),$W$2*T2599*EXP(-$W$3*T2599)))</f>
        <v>1486.1767038516543</v>
      </c>
      <c r="F2599" s="5">
        <f t="shared" ca="1" si="3539"/>
        <v>126850.82601776563</v>
      </c>
      <c r="G2599" s="76">
        <f t="shared" si="3540"/>
        <v>1075.8733635519925</v>
      </c>
      <c r="H2599" s="77">
        <f t="shared" ref="H2599:Q2599" si="3579">IF(H$2&lt;&gt;"",G2598*EXP(-G$4-G$6*$S$6),"")</f>
        <v>373.80212725711681</v>
      </c>
      <c r="I2599" s="77">
        <f t="shared" si="3579"/>
        <v>265.95154175312678</v>
      </c>
      <c r="J2599" s="77" t="str">
        <f t="shared" si="3579"/>
        <v/>
      </c>
      <c r="K2599" s="77" t="str">
        <f t="shared" si="3579"/>
        <v/>
      </c>
      <c r="L2599" s="77" t="str">
        <f t="shared" si="3579"/>
        <v/>
      </c>
      <c r="M2599" s="77" t="str">
        <f t="shared" si="3579"/>
        <v/>
      </c>
      <c r="N2599" s="77" t="str">
        <f t="shared" si="3579"/>
        <v/>
      </c>
      <c r="O2599" s="77" t="str">
        <f t="shared" si="3579"/>
        <v/>
      </c>
      <c r="P2599" s="77" t="str">
        <f t="shared" si="3579"/>
        <v/>
      </c>
      <c r="Q2599" s="77" t="str">
        <f t="shared" si="3579"/>
        <v/>
      </c>
      <c r="R2599" s="98">
        <f t="shared" si="3562"/>
        <v>118.28226396938207</v>
      </c>
      <c r="S2599" s="74">
        <f t="shared" si="3538"/>
        <v>186531.26217937574</v>
      </c>
      <c r="T2599" s="72">
        <f t="shared" si="3500"/>
        <v>124806.22127444018</v>
      </c>
      <c r="U2599" s="7">
        <f t="shared" si="3547"/>
        <v>12.136354129645081</v>
      </c>
      <c r="V2599" s="7">
        <f t="shared" si="3548"/>
        <v>11.734517583630447</v>
      </c>
      <c r="W2599" s="69">
        <f t="shared" si="3542"/>
        <v>4591</v>
      </c>
      <c r="X2599" s="64">
        <f t="shared" si="3549"/>
        <v>8174.0990589085968</v>
      </c>
      <c r="Y2599" s="7">
        <f t="shared" si="3550"/>
        <v>13216.993934884133</v>
      </c>
      <c r="Z2599" s="7">
        <f t="shared" si="3551"/>
        <v>23300.596752140631</v>
      </c>
      <c r="AA2599" s="7" t="str">
        <f t="shared" si="3552"/>
        <v/>
      </c>
      <c r="AB2599" s="7" t="str">
        <f t="shared" si="3553"/>
        <v/>
      </c>
      <c r="AC2599" s="7" t="str">
        <f t="shared" si="3554"/>
        <v/>
      </c>
      <c r="AD2599" s="7" t="str">
        <f t="shared" si="3555"/>
        <v/>
      </c>
      <c r="AE2599" s="7" t="str">
        <f t="shared" si="3556"/>
        <v/>
      </c>
      <c r="AF2599" s="7" t="str">
        <f t="shared" si="3557"/>
        <v/>
      </c>
      <c r="AG2599" s="7" t="str">
        <f t="shared" si="3558"/>
        <v/>
      </c>
      <c r="AH2599" s="7" t="str">
        <f t="shared" si="3559"/>
        <v/>
      </c>
      <c r="AI2599" s="7">
        <f t="shared" si="3560"/>
        <v>17121.425508981116</v>
      </c>
      <c r="AJ2599" s="69">
        <f t="shared" si="3501"/>
        <v>61813.115254914475</v>
      </c>
      <c r="AK2599" s="11">
        <f t="shared" si="3543"/>
        <v>11.031870841883411</v>
      </c>
    </row>
    <row r="2600" spans="1:37">
      <c r="A2600" s="8">
        <v>2597</v>
      </c>
      <c r="B2600" s="8">
        <f t="shared" ca="1" si="3544"/>
        <v>-0.23402211038824389</v>
      </c>
      <c r="C2600">
        <v>-5.5899183267642344E-2</v>
      </c>
      <c r="D2600" s="69">
        <f t="shared" si="3545"/>
        <v>4592</v>
      </c>
      <c r="E2600" s="5">
        <f>IF(①再生産関数フィット!$B$2="HS",$W$2*(T2600+SQRT($W$3^2+(($W$4^2))/4)-SQRT((T2600-$W$3)^2+(($W$4^2))/4)),IF(①再生産関数フィット!$B$2="BH",$W$2*T2600/(1+$W$3*T2600),$W$2*T2600*EXP(-$W$3*T2600)))</f>
        <v>1486.1767038516548</v>
      </c>
      <c r="F2600" s="5">
        <f t="shared" ca="1" si="3539"/>
        <v>143721.87224307648</v>
      </c>
      <c r="G2600" s="76">
        <f t="shared" si="3540"/>
        <v>1405.3799150091734</v>
      </c>
      <c r="H2600" s="77">
        <f t="shared" ref="H2600:Q2600" si="3580">IF(H$2&lt;&gt;"",G2599*EXP(-G$4-G$6*$S$6),"")</f>
        <v>493.4003122629087</v>
      </c>
      <c r="I2600" s="77">
        <f t="shared" si="3580"/>
        <v>123.78839858386708</v>
      </c>
      <c r="J2600" s="77" t="str">
        <f t="shared" si="3580"/>
        <v/>
      </c>
      <c r="K2600" s="77" t="str">
        <f t="shared" si="3580"/>
        <v/>
      </c>
      <c r="L2600" s="77" t="str">
        <f t="shared" si="3580"/>
        <v/>
      </c>
      <c r="M2600" s="77" t="str">
        <f t="shared" si="3580"/>
        <v/>
      </c>
      <c r="N2600" s="77" t="str">
        <f t="shared" si="3580"/>
        <v/>
      </c>
      <c r="O2600" s="77" t="str">
        <f t="shared" si="3580"/>
        <v/>
      </c>
      <c r="P2600" s="77" t="str">
        <f t="shared" si="3580"/>
        <v/>
      </c>
      <c r="Q2600" s="77" t="str">
        <f t="shared" si="3580"/>
        <v/>
      </c>
      <c r="R2600" s="98">
        <f t="shared" si="3562"/>
        <v>119.06171129741053</v>
      </c>
      <c r="S2600" s="74">
        <f t="shared" si="3538"/>
        <v>179270.00979396325</v>
      </c>
      <c r="T2600" s="72">
        <f t="shared" si="3500"/>
        <v>98384.797580450861</v>
      </c>
      <c r="U2600" s="7">
        <f t="shared" si="3547"/>
        <v>12.096648382881355</v>
      </c>
      <c r="V2600" s="7">
        <f t="shared" si="3548"/>
        <v>11.496641574970958</v>
      </c>
      <c r="W2600" s="69">
        <f t="shared" si="3542"/>
        <v>4592</v>
      </c>
      <c r="X2600" s="64">
        <f t="shared" si="3549"/>
        <v>10677.571385129262</v>
      </c>
      <c r="Y2600" s="7">
        <f t="shared" si="3550"/>
        <v>17445.778017638724</v>
      </c>
      <c r="Z2600" s="7">
        <f t="shared" si="3551"/>
        <v>10845.372577961496</v>
      </c>
      <c r="AA2600" s="7" t="str">
        <f t="shared" si="3552"/>
        <v/>
      </c>
      <c r="AB2600" s="7" t="str">
        <f t="shared" si="3553"/>
        <v/>
      </c>
      <c r="AC2600" s="7" t="str">
        <f t="shared" si="3554"/>
        <v/>
      </c>
      <c r="AD2600" s="7" t="str">
        <f t="shared" si="3555"/>
        <v/>
      </c>
      <c r="AE2600" s="7" t="str">
        <f t="shared" si="3556"/>
        <v/>
      </c>
      <c r="AF2600" s="7" t="str">
        <f t="shared" si="3557"/>
        <v/>
      </c>
      <c r="AG2600" s="7" t="str">
        <f t="shared" si="3558"/>
        <v/>
      </c>
      <c r="AH2600" s="7" t="str">
        <f t="shared" si="3559"/>
        <v/>
      </c>
      <c r="AI2600" s="7">
        <f t="shared" si="3560"/>
        <v>17234.250956492571</v>
      </c>
      <c r="AJ2600" s="69">
        <f t="shared" si="3501"/>
        <v>56202.972937222054</v>
      </c>
      <c r="AK2600" s="11">
        <f t="shared" si="3543"/>
        <v>10.936724933721493</v>
      </c>
    </row>
    <row r="2601" spans="1:37">
      <c r="A2601" s="8">
        <v>2598</v>
      </c>
      <c r="B2601" s="8">
        <f t="shared" ca="1" si="3544"/>
        <v>0.18395596340698431</v>
      </c>
      <c r="C2601">
        <v>-3.8714324546417961E-2</v>
      </c>
      <c r="D2601" s="69">
        <f t="shared" si="3545"/>
        <v>4593</v>
      </c>
      <c r="E2601" s="5">
        <f>IF(①再生産関数フィット!$B$2="HS",$W$2*(T2601+SQRT($W$3^2+(($W$4^2))/4)-SQRT((T2601-$W$3)^2+(($W$4^2))/4)),IF(①再生産関数フィット!$B$2="BH",$W$2*T2601/(1+$W$3*T2601),$W$2*T2601*EXP(-$W$3*T2601)))</f>
        <v>1486.1767038516546</v>
      </c>
      <c r="F2601" s="5">
        <f t="shared" ca="1" si="3539"/>
        <v>146261.31591782105</v>
      </c>
      <c r="G2601" s="76">
        <f t="shared" si="3540"/>
        <v>1429.7398821001491</v>
      </c>
      <c r="H2601" s="77">
        <f t="shared" ref="H2601:Q2601" si="3581">IF(H$2&lt;&gt;"",G2600*EXP(-G$4-G$6*$S$6),"")</f>
        <v>644.51348309641128</v>
      </c>
      <c r="I2601" s="77">
        <f t="shared" si="3581"/>
        <v>163.39456108497194</v>
      </c>
      <c r="J2601" s="77" t="str">
        <f t="shared" si="3581"/>
        <v/>
      </c>
      <c r="K2601" s="77" t="str">
        <f t="shared" si="3581"/>
        <v/>
      </c>
      <c r="L2601" s="77" t="str">
        <f t="shared" si="3581"/>
        <v/>
      </c>
      <c r="M2601" s="77" t="str">
        <f t="shared" si="3581"/>
        <v/>
      </c>
      <c r="N2601" s="77" t="str">
        <f t="shared" si="3581"/>
        <v/>
      </c>
      <c r="O2601" s="77" t="str">
        <f t="shared" si="3581"/>
        <v/>
      </c>
      <c r="P2601" s="77" t="str">
        <f t="shared" si="3581"/>
        <v/>
      </c>
      <c r="Q2601" s="77" t="str">
        <f t="shared" si="3581"/>
        <v/>
      </c>
      <c r="R2601" s="98">
        <f t="shared" si="3562"/>
        <v>75.251446490657585</v>
      </c>
      <c r="S2601" s="74">
        <f t="shared" si="3538"/>
        <v>187817.24230964054</v>
      </c>
      <c r="T2601" s="72">
        <f t="shared" si="3500"/>
        <v>98401.972870813988</v>
      </c>
      <c r="U2601" s="7">
        <f t="shared" si="3547"/>
        <v>12.143224653627241</v>
      </c>
      <c r="V2601" s="7">
        <f t="shared" si="3548"/>
        <v>11.496816132339498</v>
      </c>
      <c r="W2601" s="69">
        <f t="shared" si="3542"/>
        <v>4593</v>
      </c>
      <c r="X2601" s="64">
        <f t="shared" si="3549"/>
        <v>10862.649658111122</v>
      </c>
      <c r="Y2601" s="7">
        <f t="shared" si="3550"/>
        <v>22788.877258520552</v>
      </c>
      <c r="Z2601" s="7">
        <f t="shared" si="3551"/>
        <v>14315.35517424456</v>
      </c>
      <c r="AA2601" s="7" t="str">
        <f t="shared" si="3552"/>
        <v/>
      </c>
      <c r="AB2601" s="7" t="str">
        <f t="shared" si="3553"/>
        <v/>
      </c>
      <c r="AC2601" s="7" t="str">
        <f t="shared" si="3554"/>
        <v/>
      </c>
      <c r="AD2601" s="7" t="str">
        <f t="shared" si="3555"/>
        <v/>
      </c>
      <c r="AE2601" s="7" t="str">
        <f t="shared" si="3556"/>
        <v/>
      </c>
      <c r="AF2601" s="7" t="str">
        <f t="shared" si="3557"/>
        <v/>
      </c>
      <c r="AG2601" s="7" t="str">
        <f t="shared" si="3558"/>
        <v/>
      </c>
      <c r="AH2601" s="7" t="str">
        <f t="shared" si="3559"/>
        <v/>
      </c>
      <c r="AI2601" s="7">
        <f t="shared" si="3560"/>
        <v>10892.690013664127</v>
      </c>
      <c r="AJ2601" s="69">
        <f t="shared" si="3501"/>
        <v>58859.572104540355</v>
      </c>
      <c r="AK2601" s="11">
        <f t="shared" si="3543"/>
        <v>10.982909752045449</v>
      </c>
    </row>
    <row r="2602" spans="1:37">
      <c r="A2602" s="8">
        <v>2599</v>
      </c>
      <c r="B2602" s="8">
        <f t="shared" ca="1" si="3544"/>
        <v>5.8866276558495564E-2</v>
      </c>
      <c r="C2602">
        <v>0.12111666279758224</v>
      </c>
      <c r="D2602" s="69">
        <f t="shared" si="3545"/>
        <v>4594</v>
      </c>
      <c r="E2602" s="5">
        <f>IF(①再生産関数フィット!$B$2="HS",$W$2*(T2602+SQRT($W$3^2+(($W$4^2))/4)-SQRT((T2602-$W$3)^2+(($W$4^2))/4)),IF(①再生産関数フィット!$B$2="BH",$W$2*T2602/(1+$W$3*T2602),$W$2*T2602*EXP(-$W$3*T2602)))</f>
        <v>1486.1767038516546</v>
      </c>
      <c r="F2602" s="5">
        <f t="shared" ca="1" si="3539"/>
        <v>124806.22127444018</v>
      </c>
      <c r="G2602" s="76">
        <f t="shared" si="3540"/>
        <v>1677.5317462781809</v>
      </c>
      <c r="H2602" s="77">
        <f t="shared" ref="H2602:Q2602" si="3582">IF(H$2&lt;&gt;"",G2601*EXP(-G$4-G$6*$S$6),"")</f>
        <v>655.68507240848442</v>
      </c>
      <c r="I2602" s="77">
        <f t="shared" si="3582"/>
        <v>213.43723355361413</v>
      </c>
      <c r="J2602" s="77" t="str">
        <f t="shared" si="3582"/>
        <v/>
      </c>
      <c r="K2602" s="77" t="str">
        <f t="shared" si="3582"/>
        <v/>
      </c>
      <c r="L2602" s="77" t="str">
        <f t="shared" si="3582"/>
        <v/>
      </c>
      <c r="M2602" s="77" t="str">
        <f t="shared" si="3582"/>
        <v/>
      </c>
      <c r="N2602" s="77" t="str">
        <f t="shared" si="3582"/>
        <v/>
      </c>
      <c r="O2602" s="77" t="str">
        <f t="shared" si="3582"/>
        <v/>
      </c>
      <c r="P2602" s="77" t="str">
        <f t="shared" si="3582"/>
        <v/>
      </c>
      <c r="Q2602" s="77" t="str">
        <f t="shared" si="3582"/>
        <v/>
      </c>
      <c r="R2602" s="98">
        <f t="shared" si="3562"/>
        <v>73.948730260265975</v>
      </c>
      <c r="S2602" s="74">
        <f t="shared" si="3538"/>
        <v>209860.858308208</v>
      </c>
      <c r="T2602" s="72">
        <f t="shared" si="3500"/>
        <v>109975.33483665653</v>
      </c>
      <c r="U2602" s="7">
        <f t="shared" si="3547"/>
        <v>12.254200010612086</v>
      </c>
      <c r="V2602" s="7">
        <f t="shared" si="3548"/>
        <v>11.608011390873859</v>
      </c>
      <c r="W2602" s="69">
        <f t="shared" si="3542"/>
        <v>4594</v>
      </c>
      <c r="X2602" s="64">
        <f t="shared" si="3549"/>
        <v>12745.283165363087</v>
      </c>
      <c r="Y2602" s="7">
        <f t="shared" si="3550"/>
        <v>23183.885251824784</v>
      </c>
      <c r="Z2602" s="7">
        <f t="shared" si="3551"/>
        <v>18699.703254744349</v>
      </c>
      <c r="AA2602" s="7" t="str">
        <f t="shared" si="3552"/>
        <v/>
      </c>
      <c r="AB2602" s="7" t="str">
        <f t="shared" si="3553"/>
        <v/>
      </c>
      <c r="AC2602" s="7" t="str">
        <f t="shared" si="3554"/>
        <v/>
      </c>
      <c r="AD2602" s="7" t="str">
        <f t="shared" si="3555"/>
        <v/>
      </c>
      <c r="AE2602" s="7" t="str">
        <f t="shared" si="3556"/>
        <v/>
      </c>
      <c r="AF2602" s="7" t="str">
        <f t="shared" si="3557"/>
        <v/>
      </c>
      <c r="AG2602" s="7" t="str">
        <f t="shared" si="3558"/>
        <v/>
      </c>
      <c r="AH2602" s="7" t="str">
        <f t="shared" si="3559"/>
        <v/>
      </c>
      <c r="AI2602" s="7">
        <f t="shared" si="3560"/>
        <v>10704.121092597785</v>
      </c>
      <c r="AJ2602" s="69">
        <f t="shared" si="3501"/>
        <v>65332.992764530012</v>
      </c>
      <c r="AK2602" s="11">
        <f t="shared" si="3543"/>
        <v>11.087252436743151</v>
      </c>
    </row>
    <row r="2603" spans="1:37">
      <c r="A2603" s="8">
        <v>2600</v>
      </c>
      <c r="B2603" s="8">
        <f t="shared" ca="1" si="3544"/>
        <v>0.49309274207285408</v>
      </c>
      <c r="C2603">
        <v>-0.30411187902299719</v>
      </c>
      <c r="D2603" s="69">
        <f t="shared" si="3545"/>
        <v>4595</v>
      </c>
      <c r="E2603" s="5">
        <f>IF(①再生産関数フィット!$B$2="HS",$W$2*(T2603+SQRT($W$3^2+(($W$4^2))/4)-SQRT((T2603-$W$3)^2+(($W$4^2))/4)),IF(①再生産関数フィット!$B$2="BH",$W$2*T2603/(1+$W$3*T2603),$W$2*T2603*EXP(-$W$3*T2603)))</f>
        <v>1486.1767038516543</v>
      </c>
      <c r="F2603" s="5">
        <f t="shared" ca="1" si="3539"/>
        <v>98384.797580450861</v>
      </c>
      <c r="G2603" s="76">
        <f t="shared" si="3540"/>
        <v>1096.4689516651456</v>
      </c>
      <c r="H2603" s="77">
        <f t="shared" ref="H2603:Q2603" si="3583">IF(H$2&lt;&gt;"",G2602*EXP(-G$4-G$6*$S$6),"")</f>
        <v>769.32352401770186</v>
      </c>
      <c r="I2603" s="77">
        <f t="shared" si="3583"/>
        <v>217.13681964405646</v>
      </c>
      <c r="J2603" s="77" t="str">
        <f t="shared" si="3583"/>
        <v/>
      </c>
      <c r="K2603" s="77" t="str">
        <f t="shared" si="3583"/>
        <v/>
      </c>
      <c r="L2603" s="77" t="str">
        <f t="shared" si="3583"/>
        <v/>
      </c>
      <c r="M2603" s="77" t="str">
        <f t="shared" si="3583"/>
        <v/>
      </c>
      <c r="N2603" s="77" t="str">
        <f t="shared" si="3583"/>
        <v/>
      </c>
      <c r="O2603" s="77" t="str">
        <f t="shared" si="3583"/>
        <v/>
      </c>
      <c r="P2603" s="77" t="str">
        <f t="shared" si="3583"/>
        <v/>
      </c>
      <c r="Q2603" s="77" t="str">
        <f t="shared" si="3583"/>
        <v/>
      </c>
      <c r="R2603" s="98">
        <f t="shared" si="3562"/>
        <v>89.051676726350593</v>
      </c>
      <c r="S2603" s="74">
        <f t="shared" si="3538"/>
        <v>204572.21614252223</v>
      </c>
      <c r="T2603" s="72">
        <f t="shared" si="3500"/>
        <v>122247.2818750313</v>
      </c>
      <c r="U2603" s="7">
        <f t="shared" si="3547"/>
        <v>12.228676327298702</v>
      </c>
      <c r="V2603" s="7">
        <f t="shared" si="3548"/>
        <v>11.713801172938863</v>
      </c>
      <c r="W2603" s="69">
        <f t="shared" si="3542"/>
        <v>4595</v>
      </c>
      <c r="X2603" s="64">
        <f t="shared" si="3549"/>
        <v>8330.5769336443227</v>
      </c>
      <c r="Y2603" s="7">
        <f t="shared" si="3550"/>
        <v>27201.943513584061</v>
      </c>
      <c r="Z2603" s="7">
        <f t="shared" si="3551"/>
        <v>19023.832090678094</v>
      </c>
      <c r="AA2603" s="7" t="str">
        <f t="shared" si="3552"/>
        <v/>
      </c>
      <c r="AB2603" s="7" t="str">
        <f t="shared" si="3553"/>
        <v/>
      </c>
      <c r="AC2603" s="7" t="str">
        <f t="shared" si="3554"/>
        <v/>
      </c>
      <c r="AD2603" s="7" t="str">
        <f t="shared" si="3555"/>
        <v/>
      </c>
      <c r="AE2603" s="7" t="str">
        <f t="shared" si="3556"/>
        <v/>
      </c>
      <c r="AF2603" s="7" t="str">
        <f t="shared" si="3557"/>
        <v/>
      </c>
      <c r="AG2603" s="7" t="str">
        <f t="shared" si="3558"/>
        <v/>
      </c>
      <c r="AH2603" s="7" t="str">
        <f t="shared" si="3559"/>
        <v/>
      </c>
      <c r="AI2603" s="7">
        <f t="shared" si="3560"/>
        <v>12890.281250574919</v>
      </c>
      <c r="AJ2603" s="69">
        <f t="shared" si="3501"/>
        <v>67446.633788481398</v>
      </c>
      <c r="AK2603" s="11">
        <f t="shared" si="3543"/>
        <v>11.119091953622267</v>
      </c>
    </row>
    <row r="2604" spans="1:37">
      <c r="A2604" s="8">
        <v>2601</v>
      </c>
      <c r="B2604" s="8">
        <f t="shared" ca="1" si="3544"/>
        <v>-0.37205316869556276</v>
      </c>
      <c r="C2604">
        <v>-3.2002724208473658E-2</v>
      </c>
      <c r="D2604" s="69">
        <f t="shared" si="3545"/>
        <v>4596</v>
      </c>
      <c r="E2604" s="5">
        <f>IF(①再生産関数フィット!$B$2="HS",$W$2*(T2604+SQRT($W$3^2+(($W$4^2))/4)-SQRT((T2604-$W$3)^2+(($W$4^2))/4)),IF(①再生産関数フィット!$B$2="BH",$W$2*T2604/(1+$W$3*T2604),$W$2*T2604*EXP(-$W$3*T2604)))</f>
        <v>1486.1767038516543</v>
      </c>
      <c r="F2604" s="5">
        <f t="shared" ca="1" si="3539"/>
        <v>98401.972870813988</v>
      </c>
      <c r="G2604" s="76">
        <f t="shared" si="3540"/>
        <v>1439.3679986692539</v>
      </c>
      <c r="H2604" s="77">
        <f t="shared" ref="H2604:Q2604" si="3584">IF(H$2&lt;&gt;"",G2603*EXP(-G$4-G$6*$S$6),"")</f>
        <v>502.84554062391078</v>
      </c>
      <c r="I2604" s="77">
        <f t="shared" si="3584"/>
        <v>254.76935546047076</v>
      </c>
      <c r="J2604" s="77" t="str">
        <f t="shared" si="3584"/>
        <v/>
      </c>
      <c r="K2604" s="77" t="str">
        <f t="shared" si="3584"/>
        <v/>
      </c>
      <c r="L2604" s="77" t="str">
        <f t="shared" si="3584"/>
        <v/>
      </c>
      <c r="M2604" s="77" t="str">
        <f t="shared" si="3584"/>
        <v/>
      </c>
      <c r="N2604" s="77" t="str">
        <f t="shared" si="3584"/>
        <v/>
      </c>
      <c r="O2604" s="77" t="str">
        <f t="shared" si="3584"/>
        <v/>
      </c>
      <c r="P2604" s="77" t="str">
        <f t="shared" si="3584"/>
        <v/>
      </c>
      <c r="Q2604" s="77" t="str">
        <f t="shared" si="3584"/>
        <v/>
      </c>
      <c r="R2604" s="98">
        <f t="shared" si="3562"/>
        <v>94.877977456698417</v>
      </c>
      <c r="S2604" s="74">
        <f t="shared" si="3538"/>
        <v>202509.85719861492</v>
      </c>
      <c r="T2604" s="72">
        <f t="shared" si="3500"/>
        <v>119792.86022064922</v>
      </c>
      <c r="U2604" s="7">
        <f t="shared" si="3547"/>
        <v>12.218543841868042</v>
      </c>
      <c r="V2604" s="7">
        <f t="shared" si="3548"/>
        <v>11.693519365397078</v>
      </c>
      <c r="W2604" s="69">
        <f t="shared" si="3542"/>
        <v>4596</v>
      </c>
      <c r="X2604" s="64">
        <f t="shared" si="3549"/>
        <v>10935.800626666336</v>
      </c>
      <c r="Y2604" s="7">
        <f t="shared" si="3550"/>
        <v>17779.744886358792</v>
      </c>
      <c r="Z2604" s="7">
        <f t="shared" si="3551"/>
        <v>22320.900932763307</v>
      </c>
      <c r="AA2604" s="7" t="str">
        <f t="shared" si="3552"/>
        <v/>
      </c>
      <c r="AB2604" s="7" t="str">
        <f t="shared" si="3553"/>
        <v/>
      </c>
      <c r="AC2604" s="7" t="str">
        <f t="shared" si="3554"/>
        <v/>
      </c>
      <c r="AD2604" s="7" t="str">
        <f t="shared" si="3555"/>
        <v/>
      </c>
      <c r="AE2604" s="7" t="str">
        <f t="shared" si="3556"/>
        <v/>
      </c>
      <c r="AF2604" s="7" t="str">
        <f t="shared" si="3557"/>
        <v/>
      </c>
      <c r="AG2604" s="7" t="str">
        <f t="shared" si="3558"/>
        <v/>
      </c>
      <c r="AH2604" s="7" t="str">
        <f t="shared" si="3559"/>
        <v/>
      </c>
      <c r="AI2604" s="7">
        <f t="shared" si="3560"/>
        <v>13733.6416209293</v>
      </c>
      <c r="AJ2604" s="69">
        <f t="shared" si="3501"/>
        <v>64770.088066717733</v>
      </c>
      <c r="AK2604" s="11">
        <f t="shared" si="3543"/>
        <v>11.078599171859807</v>
      </c>
    </row>
    <row r="2605" spans="1:37">
      <c r="A2605" s="8">
        <v>2602</v>
      </c>
      <c r="B2605" s="8">
        <f t="shared" ca="1" si="3544"/>
        <v>0.2839964567501666</v>
      </c>
      <c r="C2605">
        <v>8.4370649159615146E-2</v>
      </c>
      <c r="D2605" s="69">
        <f t="shared" si="3545"/>
        <v>4597</v>
      </c>
      <c r="E2605" s="5">
        <f>IF(①再生産関数フィット!$B$2="HS",$W$2*(T2605+SQRT($W$3^2+(($W$4^2))/4)-SQRT((T2605-$W$3)^2+(($W$4^2))/4)),IF(①再生産関数フィット!$B$2="BH",$W$2*T2605/(1+$W$3*T2605),$W$2*T2605*EXP(-$W$3*T2605)))</f>
        <v>1486.1767038516546</v>
      </c>
      <c r="F2605" s="5">
        <f t="shared" ca="1" si="3539"/>
        <v>109975.33483665653</v>
      </c>
      <c r="G2605" s="76">
        <f t="shared" si="3540"/>
        <v>1617.0079559954015</v>
      </c>
      <c r="H2605" s="77">
        <f t="shared" ref="H2605:Q2605" si="3585">IF(H$2&lt;&gt;"",G2604*EXP(-G$4-G$6*$S$6),"")</f>
        <v>660.10056951310287</v>
      </c>
      <c r="I2605" s="77">
        <f t="shared" si="3585"/>
        <v>166.52244508511603</v>
      </c>
      <c r="J2605" s="77" t="str">
        <f t="shared" si="3585"/>
        <v/>
      </c>
      <c r="K2605" s="77" t="str">
        <f t="shared" si="3585"/>
        <v/>
      </c>
      <c r="L2605" s="77" t="str">
        <f t="shared" si="3585"/>
        <v/>
      </c>
      <c r="M2605" s="77" t="str">
        <f t="shared" si="3585"/>
        <v/>
      </c>
      <c r="N2605" s="77" t="str">
        <f t="shared" si="3585"/>
        <v/>
      </c>
      <c r="O2605" s="77" t="str">
        <f t="shared" si="3585"/>
        <v/>
      </c>
      <c r="P2605" s="77" t="str">
        <f t="shared" si="3585"/>
        <v/>
      </c>
      <c r="Q2605" s="77" t="str">
        <f t="shared" si="3585"/>
        <v/>
      </c>
      <c r="R2605" s="98">
        <f t="shared" si="3562"/>
        <v>108.34447460814577</v>
      </c>
      <c r="S2605" s="74">
        <f t="shared" si="3538"/>
        <v>210161.43791179842</v>
      </c>
      <c r="T2605" s="72">
        <f t="shared" si="3500"/>
        <v>112476.09119632722</v>
      </c>
      <c r="U2605" s="7">
        <f t="shared" si="3547"/>
        <v>12.255631266322114</v>
      </c>
      <c r="V2605" s="7">
        <f t="shared" si="3548"/>
        <v>11.63049595534115</v>
      </c>
      <c r="W2605" s="69">
        <f t="shared" si="3542"/>
        <v>4597</v>
      </c>
      <c r="X2605" s="64">
        <f t="shared" si="3549"/>
        <v>12285.445164021827</v>
      </c>
      <c r="Y2605" s="7">
        <f t="shared" si="3550"/>
        <v>23340.009559836271</v>
      </c>
      <c r="Z2605" s="7">
        <f t="shared" si="3551"/>
        <v>14589.39593856727</v>
      </c>
      <c r="AA2605" s="7" t="str">
        <f t="shared" si="3552"/>
        <v/>
      </c>
      <c r="AB2605" s="7" t="str">
        <f t="shared" si="3553"/>
        <v/>
      </c>
      <c r="AC2605" s="7" t="str">
        <f t="shared" si="3554"/>
        <v/>
      </c>
      <c r="AD2605" s="7" t="str">
        <f t="shared" si="3555"/>
        <v/>
      </c>
      <c r="AE2605" s="7" t="str">
        <f t="shared" si="3556"/>
        <v/>
      </c>
      <c r="AF2605" s="7" t="str">
        <f t="shared" si="3557"/>
        <v/>
      </c>
      <c r="AG2605" s="7" t="str">
        <f t="shared" si="3558"/>
        <v/>
      </c>
      <c r="AH2605" s="7" t="str">
        <f t="shared" si="3559"/>
        <v/>
      </c>
      <c r="AI2605" s="7">
        <f t="shared" si="3560"/>
        <v>15682.924802599673</v>
      </c>
      <c r="AJ2605" s="69">
        <f t="shared" si="3501"/>
        <v>65897.775465025043</v>
      </c>
      <c r="AK2605" s="11">
        <f t="shared" si="3543"/>
        <v>11.095859963699677</v>
      </c>
    </row>
    <row r="2606" spans="1:37">
      <c r="A2606" s="8">
        <v>2603</v>
      </c>
      <c r="B2606" s="8">
        <f t="shared" ca="1" si="3544"/>
        <v>2.2049419958644768E-2</v>
      </c>
      <c r="C2606">
        <v>-0.65635830312894528</v>
      </c>
      <c r="D2606" s="69">
        <f t="shared" si="3545"/>
        <v>4598</v>
      </c>
      <c r="E2606" s="5">
        <f>IF(①再生産関数フィット!$B$2="HS",$W$2*(T2606+SQRT($W$3^2+(($W$4^2))/4)-SQRT((T2606-$W$3)^2+(($W$4^2))/4)),IF(①再生産関数フィット!$B$2="BH",$W$2*T2606/(1+$W$3*T2606),$W$2*T2606*EXP(-$W$3*T2606)))</f>
        <v>1486.1767038516546</v>
      </c>
      <c r="F2606" s="5">
        <f t="shared" ca="1" si="3539"/>
        <v>122247.2818750313</v>
      </c>
      <c r="G2606" s="76">
        <f t="shared" si="3540"/>
        <v>770.93481773775977</v>
      </c>
      <c r="H2606" s="77">
        <f t="shared" ref="H2606:Q2606" si="3586">IF(H$2&lt;&gt;"",G2605*EXP(-G$4-G$6*$S$6),"")</f>
        <v>741.56704445744276</v>
      </c>
      <c r="I2606" s="77">
        <f t="shared" si="3586"/>
        <v>218.59905668252162</v>
      </c>
      <c r="J2606" s="77" t="str">
        <f t="shared" si="3586"/>
        <v/>
      </c>
      <c r="K2606" s="77" t="str">
        <f t="shared" si="3586"/>
        <v/>
      </c>
      <c r="L2606" s="77" t="str">
        <f t="shared" si="3586"/>
        <v/>
      </c>
      <c r="M2606" s="77" t="str">
        <f t="shared" si="3586"/>
        <v/>
      </c>
      <c r="N2606" s="77" t="str">
        <f t="shared" si="3586"/>
        <v/>
      </c>
      <c r="O2606" s="77" t="str">
        <f t="shared" si="3586"/>
        <v/>
      </c>
      <c r="P2606" s="77" t="str">
        <f t="shared" si="3586"/>
        <v/>
      </c>
      <c r="Q2606" s="77" t="str">
        <f t="shared" si="3586"/>
        <v/>
      </c>
      <c r="R2606" s="98">
        <f t="shared" si="3562"/>
        <v>85.172427179305132</v>
      </c>
      <c r="S2606" s="74">
        <f t="shared" si="3538"/>
        <v>187637.40252037061</v>
      </c>
      <c r="T2606" s="72">
        <f t="shared" si="3500"/>
        <v>119721.65758798805</v>
      </c>
      <c r="U2606" s="7">
        <f t="shared" si="3547"/>
        <v>12.142266669457914</v>
      </c>
      <c r="V2606" s="7">
        <f t="shared" si="3548"/>
        <v>11.692924807410279</v>
      </c>
      <c r="W2606" s="69">
        <f t="shared" si="3542"/>
        <v>4598</v>
      </c>
      <c r="X2606" s="64">
        <f t="shared" si="3549"/>
        <v>5857.2856078015147</v>
      </c>
      <c r="Y2606" s="7">
        <f t="shared" si="3550"/>
        <v>26220.522608642717</v>
      </c>
      <c r="Z2606" s="7">
        <f t="shared" si="3551"/>
        <v>19151.941878516616</v>
      </c>
      <c r="AA2606" s="7" t="str">
        <f t="shared" si="3552"/>
        <v/>
      </c>
      <c r="AB2606" s="7" t="str">
        <f t="shared" si="3553"/>
        <v/>
      </c>
      <c r="AC2606" s="7" t="str">
        <f t="shared" si="3554"/>
        <v/>
      </c>
      <c r="AD2606" s="7" t="str">
        <f t="shared" si="3555"/>
        <v/>
      </c>
      <c r="AE2606" s="7" t="str">
        <f t="shared" si="3556"/>
        <v/>
      </c>
      <c r="AF2606" s="7" t="str">
        <f t="shared" si="3557"/>
        <v/>
      </c>
      <c r="AG2606" s="7" t="str">
        <f t="shared" si="3558"/>
        <v/>
      </c>
      <c r="AH2606" s="7" t="str">
        <f t="shared" si="3559"/>
        <v/>
      </c>
      <c r="AI2606" s="7">
        <f t="shared" si="3560"/>
        <v>12328.757655053614</v>
      </c>
      <c r="AJ2606" s="69">
        <f t="shared" si="3501"/>
        <v>63558.507750014469</v>
      </c>
      <c r="AK2606" s="11">
        <f t="shared" si="3543"/>
        <v>11.059716142559035</v>
      </c>
    </row>
    <row r="2607" spans="1:37">
      <c r="A2607" s="8">
        <v>2604</v>
      </c>
      <c r="B2607" s="8">
        <f t="shared" ca="1" si="3544"/>
        <v>-0.41546564363497207</v>
      </c>
      <c r="C2607">
        <v>-6.3452915025141776E-2</v>
      </c>
      <c r="D2607" s="69">
        <f t="shared" si="3545"/>
        <v>4599</v>
      </c>
      <c r="E2607" s="5">
        <f>IF(①再生産関数フィット!$B$2="HS",$W$2*(T2607+SQRT($W$3^2+(($W$4^2))/4)-SQRT((T2607-$W$3)^2+(($W$4^2))/4)),IF(①再生産関数フィット!$B$2="BH",$W$2*T2607/(1+$W$3*T2607),$W$2*T2607*EXP(-$W$3*T2607)))</f>
        <v>1486.1767038516543</v>
      </c>
      <c r="F2607" s="5">
        <f t="shared" ca="1" si="3539"/>
        <v>119792.86022064922</v>
      </c>
      <c r="G2607" s="76">
        <f t="shared" si="3540"/>
        <v>1394.804046039673</v>
      </c>
      <c r="H2607" s="77">
        <f t="shared" ref="H2607:Q2607" si="3587">IF(H$2&lt;&gt;"",G2606*EXP(-G$4-G$6*$S$6),"")</f>
        <v>353.55413814720504</v>
      </c>
      <c r="I2607" s="77">
        <f t="shared" si="3587"/>
        <v>245.57751329439625</v>
      </c>
      <c r="J2607" s="77" t="str">
        <f t="shared" si="3587"/>
        <v/>
      </c>
      <c r="K2607" s="77" t="str">
        <f t="shared" si="3587"/>
        <v/>
      </c>
      <c r="L2607" s="77" t="str">
        <f t="shared" si="3587"/>
        <v/>
      </c>
      <c r="M2607" s="77" t="str">
        <f t="shared" si="3587"/>
        <v/>
      </c>
      <c r="N2607" s="77" t="str">
        <f t="shared" si="3587"/>
        <v/>
      </c>
      <c r="O2607" s="77" t="str">
        <f t="shared" si="3587"/>
        <v/>
      </c>
      <c r="P2607" s="77" t="str">
        <f t="shared" si="3587"/>
        <v/>
      </c>
      <c r="Q2607" s="77" t="str">
        <f t="shared" si="3587"/>
        <v/>
      </c>
      <c r="R2607" s="98">
        <f t="shared" si="3562"/>
        <v>94.129022936786527</v>
      </c>
      <c r="S2607" s="74">
        <f t="shared" si="3538"/>
        <v>183399.43242999743</v>
      </c>
      <c r="T2607" s="72">
        <f t="shared" ref="T2607:T2670" si="3588">SUMPRODUCT(H2607:R2607,H$3:R$3,H$5:R$5)</f>
        <v>109929.56368105026</v>
      </c>
      <c r="U2607" s="7">
        <f t="shared" si="3547"/>
        <v>12.119421744088685</v>
      </c>
      <c r="V2607" s="7">
        <f t="shared" si="3548"/>
        <v>11.607595109503359</v>
      </c>
      <c r="W2607" s="69">
        <f t="shared" si="3542"/>
        <v>4599</v>
      </c>
      <c r="X2607" s="64">
        <f t="shared" si="3549"/>
        <v>10597.219734535995</v>
      </c>
      <c r="Y2607" s="7">
        <f t="shared" si="3550"/>
        <v>12501.060210207319</v>
      </c>
      <c r="Z2607" s="7">
        <f t="shared" si="3551"/>
        <v>21515.583519263084</v>
      </c>
      <c r="AA2607" s="7" t="str">
        <f t="shared" si="3552"/>
        <v/>
      </c>
      <c r="AB2607" s="7" t="str">
        <f t="shared" si="3553"/>
        <v/>
      </c>
      <c r="AC2607" s="7" t="str">
        <f t="shared" si="3554"/>
        <v/>
      </c>
      <c r="AD2607" s="7" t="str">
        <f t="shared" si="3555"/>
        <v/>
      </c>
      <c r="AE2607" s="7" t="str">
        <f t="shared" si="3556"/>
        <v/>
      </c>
      <c r="AF2607" s="7" t="str">
        <f t="shared" si="3557"/>
        <v/>
      </c>
      <c r="AG2607" s="7" t="str">
        <f t="shared" si="3558"/>
        <v/>
      </c>
      <c r="AH2607" s="7" t="str">
        <f t="shared" si="3559"/>
        <v/>
      </c>
      <c r="AI2607" s="7">
        <f t="shared" si="3560"/>
        <v>13625.230024871198</v>
      </c>
      <c r="AJ2607" s="69">
        <f t="shared" ref="AJ2607:AJ2670" si="3589">SUM(X2607:AI2607)</f>
        <v>58239.093488877596</v>
      </c>
      <c r="AK2607" s="11">
        <f t="shared" si="3543"/>
        <v>10.972312117654608</v>
      </c>
    </row>
    <row r="2608" spans="1:37">
      <c r="A2608" s="8">
        <v>2605</v>
      </c>
      <c r="B2608" s="8">
        <f t="shared" ca="1" si="3544"/>
        <v>-0.25864391995850444</v>
      </c>
      <c r="C2608">
        <v>7.1811879996088956E-2</v>
      </c>
      <c r="D2608" s="69">
        <f t="shared" si="3545"/>
        <v>4600</v>
      </c>
      <c r="E2608" s="5">
        <f>IF(①再生産関数フィット!$B$2="HS",$W$2*(T2608+SQRT($W$3^2+(($W$4^2))/4)-SQRT((T2608-$W$3)^2+(($W$4^2))/4)),IF(①再生産関数フィット!$B$2="BH",$W$2*T2608/(1+$W$3*T2608),$W$2*T2608*EXP(-$W$3*T2608)))</f>
        <v>1486.1767038516546</v>
      </c>
      <c r="F2608" s="5">
        <f t="shared" ca="1" si="3539"/>
        <v>112476.09119632722</v>
      </c>
      <c r="G2608" s="76">
        <f t="shared" si="3540"/>
        <v>1596.8273135999032</v>
      </c>
      <c r="H2608" s="77">
        <f t="shared" ref="H2608:Q2608" si="3590">IF(H$2&lt;&gt;"",G2607*EXP(-G$4-G$6*$S$6),"")</f>
        <v>639.66334252338379</v>
      </c>
      <c r="I2608" s="77">
        <f t="shared" si="3590"/>
        <v>117.08306984523338</v>
      </c>
      <c r="J2608" s="77" t="str">
        <f t="shared" si="3590"/>
        <v/>
      </c>
      <c r="K2608" s="77" t="str">
        <f t="shared" si="3590"/>
        <v/>
      </c>
      <c r="L2608" s="77" t="str">
        <f t="shared" si="3590"/>
        <v/>
      </c>
      <c r="M2608" s="77" t="str">
        <f t="shared" si="3590"/>
        <v/>
      </c>
      <c r="N2608" s="77" t="str">
        <f t="shared" si="3590"/>
        <v/>
      </c>
      <c r="O2608" s="77" t="str">
        <f t="shared" si="3590"/>
        <v/>
      </c>
      <c r="P2608" s="77" t="str">
        <f t="shared" si="3590"/>
        <v/>
      </c>
      <c r="Q2608" s="77" t="str">
        <f t="shared" si="3590"/>
        <v/>
      </c>
      <c r="R2608" s="98">
        <f t="shared" si="3562"/>
        <v>105.26414110425848</v>
      </c>
      <c r="S2608" s="74">
        <f t="shared" si="3538"/>
        <v>194768.90648035638</v>
      </c>
      <c r="T2608" s="72">
        <f t="shared" si="3588"/>
        <v>98912.646810191087</v>
      </c>
      <c r="U2608" s="7">
        <f t="shared" si="3547"/>
        <v>12.179569039793011</v>
      </c>
      <c r="V2608" s="7">
        <f t="shared" si="3548"/>
        <v>11.501992384159401</v>
      </c>
      <c r="W2608" s="69">
        <f t="shared" si="3542"/>
        <v>4600</v>
      </c>
      <c r="X2608" s="64">
        <f t="shared" si="3549"/>
        <v>12132.119897683229</v>
      </c>
      <c r="Y2608" s="7">
        <f t="shared" si="3550"/>
        <v>22617.384712430929</v>
      </c>
      <c r="Z2608" s="7">
        <f t="shared" si="3551"/>
        <v>10257.904048922195</v>
      </c>
      <c r="AA2608" s="7" t="str">
        <f t="shared" si="3552"/>
        <v/>
      </c>
      <c r="AB2608" s="7" t="str">
        <f t="shared" si="3553"/>
        <v/>
      </c>
      <c r="AC2608" s="7" t="str">
        <f t="shared" si="3554"/>
        <v/>
      </c>
      <c r="AD2608" s="7" t="str">
        <f t="shared" si="3555"/>
        <v/>
      </c>
      <c r="AE2608" s="7" t="str">
        <f t="shared" si="3556"/>
        <v/>
      </c>
      <c r="AF2608" s="7" t="str">
        <f t="shared" si="3557"/>
        <v/>
      </c>
      <c r="AG2608" s="7" t="str">
        <f t="shared" si="3558"/>
        <v/>
      </c>
      <c r="AH2608" s="7" t="str">
        <f t="shared" si="3559"/>
        <v/>
      </c>
      <c r="AI2608" s="7">
        <f t="shared" si="3560"/>
        <v>15237.044762264321</v>
      </c>
      <c r="AJ2608" s="69">
        <f t="shared" si="3589"/>
        <v>60244.45342130067</v>
      </c>
      <c r="AK2608" s="11">
        <f t="shared" si="3543"/>
        <v>11.006165787717675</v>
      </c>
    </row>
    <row r="2609" spans="1:37">
      <c r="A2609" s="8">
        <v>2606</v>
      </c>
      <c r="B2609" s="8">
        <f t="shared" ca="1" si="3544"/>
        <v>-7.136274201087367E-2</v>
      </c>
      <c r="C2609">
        <v>-0.26880606991587963</v>
      </c>
      <c r="D2609" s="69">
        <f t="shared" si="3545"/>
        <v>4601</v>
      </c>
      <c r="E2609" s="5">
        <f>IF(①再生産関数フィット!$B$2="HS",$W$2*(T2609+SQRT($W$3^2+(($W$4^2))/4)-SQRT((T2609-$W$3)^2+(($W$4^2))/4)),IF(①再生産関数フィット!$B$2="BH",$W$2*T2609/(1+$W$3*T2609),$W$2*T2609*EXP(-$W$3*T2609)))</f>
        <v>1486.1767038516548</v>
      </c>
      <c r="F2609" s="5">
        <f t="shared" ca="1" si="3539"/>
        <v>119721.65758798805</v>
      </c>
      <c r="G2609" s="76">
        <f t="shared" si="3540"/>
        <v>1135.872163375848</v>
      </c>
      <c r="H2609" s="77">
        <f t="shared" ref="H2609:Q2609" si="3591">IF(H$2&lt;&gt;"",G2608*EXP(-G$4-G$6*$S$6),"")</f>
        <v>732.31211204910471</v>
      </c>
      <c r="I2609" s="77">
        <f t="shared" si="3591"/>
        <v>211.83105988401184</v>
      </c>
      <c r="J2609" s="77" t="str">
        <f t="shared" si="3591"/>
        <v/>
      </c>
      <c r="K2609" s="77" t="str">
        <f t="shared" si="3591"/>
        <v/>
      </c>
      <c r="L2609" s="77" t="str">
        <f t="shared" si="3591"/>
        <v/>
      </c>
      <c r="M2609" s="77" t="str">
        <f t="shared" si="3591"/>
        <v/>
      </c>
      <c r="N2609" s="77" t="str">
        <f t="shared" si="3591"/>
        <v/>
      </c>
      <c r="O2609" s="77" t="str">
        <f t="shared" si="3591"/>
        <v/>
      </c>
      <c r="P2609" s="77" t="str">
        <f t="shared" si="3591"/>
        <v/>
      </c>
      <c r="Q2609" s="77" t="str">
        <f t="shared" si="3591"/>
        <v/>
      </c>
      <c r="R2609" s="98">
        <f t="shared" si="3562"/>
        <v>68.898256851900982</v>
      </c>
      <c r="S2609" s="74">
        <f t="shared" si="3538"/>
        <v>193568.57911698948</v>
      </c>
      <c r="T2609" s="72">
        <f t="shared" si="3588"/>
        <v>111518.08697950034</v>
      </c>
      <c r="U2609" s="7">
        <f t="shared" si="3547"/>
        <v>12.173387142703442</v>
      </c>
      <c r="V2609" s="7">
        <f t="shared" si="3548"/>
        <v>11.621942071789654</v>
      </c>
      <c r="W2609" s="69">
        <f t="shared" si="3542"/>
        <v>4601</v>
      </c>
      <c r="X2609" s="64">
        <f t="shared" si="3549"/>
        <v>8629.9483714676953</v>
      </c>
      <c r="Y2609" s="7">
        <f t="shared" si="3550"/>
        <v>25893.284274269547</v>
      </c>
      <c r="Z2609" s="7">
        <f t="shared" si="3551"/>
        <v>18558.982863568544</v>
      </c>
      <c r="AA2609" s="7" t="str">
        <f t="shared" si="3552"/>
        <v/>
      </c>
      <c r="AB2609" s="7" t="str">
        <f t="shared" si="3553"/>
        <v/>
      </c>
      <c r="AC2609" s="7" t="str">
        <f t="shared" si="3554"/>
        <v/>
      </c>
      <c r="AD2609" s="7" t="str">
        <f t="shared" si="3555"/>
        <v/>
      </c>
      <c r="AE2609" s="7" t="str">
        <f t="shared" si="3556"/>
        <v/>
      </c>
      <c r="AF2609" s="7" t="str">
        <f t="shared" si="3557"/>
        <v/>
      </c>
      <c r="AG2609" s="7" t="str">
        <f t="shared" si="3558"/>
        <v/>
      </c>
      <c r="AH2609" s="7" t="str">
        <f t="shared" si="3559"/>
        <v/>
      </c>
      <c r="AI2609" s="7">
        <f t="shared" si="3560"/>
        <v>9973.0621718047678</v>
      </c>
      <c r="AJ2609" s="69">
        <f t="shared" si="3589"/>
        <v>63055.27768111055</v>
      </c>
      <c r="AK2609" s="11">
        <f t="shared" si="3543"/>
        <v>11.051767044172372</v>
      </c>
    </row>
    <row r="2610" spans="1:37">
      <c r="A2610" s="8">
        <v>2607</v>
      </c>
      <c r="B2610" s="8">
        <f t="shared" ca="1" si="3544"/>
        <v>-0.20465906625853322</v>
      </c>
      <c r="C2610">
        <v>-1.4641917538292207E-2</v>
      </c>
      <c r="D2610" s="69">
        <f t="shared" si="3545"/>
        <v>4602</v>
      </c>
      <c r="E2610" s="5">
        <f>IF(①再生産関数フィット!$B$2="HS",$W$2*(T2610+SQRT($W$3^2+(($W$4^2))/4)-SQRT((T2610-$W$3)^2+(($W$4^2))/4)),IF(①再生産関数フィット!$B$2="BH",$W$2*T2610/(1+$W$3*T2610),$W$2*T2610*EXP(-$W$3*T2610)))</f>
        <v>1486.1767038516543</v>
      </c>
      <c r="F2610" s="5">
        <f t="shared" ca="1" si="3539"/>
        <v>109929.56368105026</v>
      </c>
      <c r="G2610" s="76">
        <f t="shared" si="3540"/>
        <v>1464.5747599746819</v>
      </c>
      <c r="H2610" s="77">
        <f t="shared" ref="H2610:Q2610" si="3592">IF(H$2&lt;&gt;"",G2609*EXP(-G$4-G$6*$S$6),"")</f>
        <v>520.91602886244834</v>
      </c>
      <c r="I2610" s="77">
        <f t="shared" si="3592"/>
        <v>242.51264774577922</v>
      </c>
      <c r="J2610" s="77" t="str">
        <f t="shared" si="3592"/>
        <v/>
      </c>
      <c r="K2610" s="77" t="str">
        <f t="shared" si="3592"/>
        <v/>
      </c>
      <c r="L2610" s="77" t="str">
        <f t="shared" si="3592"/>
        <v/>
      </c>
      <c r="M2610" s="77" t="str">
        <f t="shared" si="3592"/>
        <v/>
      </c>
      <c r="N2610" s="77" t="str">
        <f t="shared" si="3592"/>
        <v/>
      </c>
      <c r="O2610" s="77" t="str">
        <f t="shared" si="3592"/>
        <v/>
      </c>
      <c r="P2610" s="77" t="str">
        <f t="shared" si="3592"/>
        <v/>
      </c>
      <c r="Q2610" s="77" t="str">
        <f t="shared" si="3592"/>
        <v/>
      </c>
      <c r="R2610" s="98">
        <f t="shared" si="3562"/>
        <v>86.988995669134965</v>
      </c>
      <c r="S2610" s="74">
        <f t="shared" si="3538"/>
        <v>199508.32062103262</v>
      </c>
      <c r="T2610" s="72">
        <f t="shared" si="3588"/>
        <v>114879.52877892292</v>
      </c>
      <c r="U2610" s="7">
        <f t="shared" si="3547"/>
        <v>12.203611221815924</v>
      </c>
      <c r="V2610" s="7">
        <f t="shared" si="3548"/>
        <v>11.651639282418859</v>
      </c>
      <c r="W2610" s="69">
        <f t="shared" si="3542"/>
        <v>4602</v>
      </c>
      <c r="X2610" s="64">
        <f t="shared" si="3549"/>
        <v>11127.31253768213</v>
      </c>
      <c r="Y2610" s="7">
        <f t="shared" si="3550"/>
        <v>18418.68596248826</v>
      </c>
      <c r="Z2610" s="7">
        <f t="shared" si="3551"/>
        <v>21247.063939428706</v>
      </c>
      <c r="AA2610" s="7" t="str">
        <f t="shared" si="3552"/>
        <v/>
      </c>
      <c r="AB2610" s="7" t="str">
        <f t="shared" si="3553"/>
        <v/>
      </c>
      <c r="AC2610" s="7" t="str">
        <f t="shared" si="3554"/>
        <v/>
      </c>
      <c r="AD2610" s="7" t="str">
        <f t="shared" si="3555"/>
        <v/>
      </c>
      <c r="AE2610" s="7" t="str">
        <f t="shared" si="3556"/>
        <v/>
      </c>
      <c r="AF2610" s="7" t="str">
        <f t="shared" si="3557"/>
        <v/>
      </c>
      <c r="AG2610" s="7" t="str">
        <f t="shared" si="3558"/>
        <v/>
      </c>
      <c r="AH2610" s="7" t="str">
        <f t="shared" si="3559"/>
        <v/>
      </c>
      <c r="AI2610" s="7">
        <f t="shared" si="3560"/>
        <v>12591.706985213837</v>
      </c>
      <c r="AJ2610" s="69">
        <f t="shared" si="3589"/>
        <v>63384.769424812934</v>
      </c>
      <c r="AK2610" s="11">
        <f t="shared" si="3543"/>
        <v>11.056978881672954</v>
      </c>
    </row>
    <row r="2611" spans="1:37">
      <c r="A2611" s="8">
        <v>2608</v>
      </c>
      <c r="B2611" s="8">
        <f t="shared" ca="1" si="3544"/>
        <v>-4.9196859774880412E-2</v>
      </c>
      <c r="C2611">
        <v>0.48008637170507468</v>
      </c>
      <c r="D2611" s="69">
        <f t="shared" si="3545"/>
        <v>4603</v>
      </c>
      <c r="E2611" s="5">
        <f>IF(①再生産関数フィット!$B$2="HS",$W$2*(T2611+SQRT($W$3^2+(($W$4^2))/4)-SQRT((T2611-$W$3)^2+(($W$4^2))/4)),IF(①再生産関数フィット!$B$2="BH",$W$2*T2611/(1+$W$3*T2611),$W$2*T2611*EXP(-$W$3*T2611)))</f>
        <v>1486.1767038516543</v>
      </c>
      <c r="F2611" s="5">
        <f t="shared" ca="1" si="3539"/>
        <v>98912.646810191087</v>
      </c>
      <c r="G2611" s="76">
        <f t="shared" si="3540"/>
        <v>2401.9795823429376</v>
      </c>
      <c r="H2611" s="77">
        <f t="shared" ref="H2611:Q2611" si="3593">IF(H$2&lt;&gt;"",G2610*EXP(-G$4-G$6*$S$6),"")</f>
        <v>671.660502420238</v>
      </c>
      <c r="I2611" s="77">
        <f t="shared" si="3593"/>
        <v>172.50667213350448</v>
      </c>
      <c r="J2611" s="77" t="str">
        <f t="shared" si="3593"/>
        <v/>
      </c>
      <c r="K2611" s="77" t="str">
        <f t="shared" si="3593"/>
        <v/>
      </c>
      <c r="L2611" s="77" t="str">
        <f t="shared" si="3593"/>
        <v/>
      </c>
      <c r="M2611" s="77" t="str">
        <f t="shared" si="3593"/>
        <v/>
      </c>
      <c r="N2611" s="77" t="str">
        <f t="shared" si="3593"/>
        <v/>
      </c>
      <c r="O2611" s="77" t="str">
        <f t="shared" si="3593"/>
        <v/>
      </c>
      <c r="P2611" s="77" t="str">
        <f t="shared" si="3593"/>
        <v/>
      </c>
      <c r="Q2611" s="77" t="str">
        <f t="shared" si="3593"/>
        <v/>
      </c>
      <c r="R2611" s="98">
        <f t="shared" si="3562"/>
        <v>102.10197269477432</v>
      </c>
      <c r="S2611" s="74">
        <f t="shared" si="3538"/>
        <v>241720.51775046159</v>
      </c>
      <c r="T2611" s="72">
        <f t="shared" si="3588"/>
        <v>112058.30933573219</v>
      </c>
      <c r="U2611" s="7">
        <f t="shared" si="3547"/>
        <v>12.3955374524162</v>
      </c>
      <c r="V2611" s="7">
        <f t="shared" si="3548"/>
        <v>11.626774633871181</v>
      </c>
      <c r="W2611" s="69">
        <f t="shared" si="3542"/>
        <v>4603</v>
      </c>
      <c r="X2611" s="64">
        <f t="shared" si="3549"/>
        <v>18249.377397657114</v>
      </c>
      <c r="Y2611" s="7">
        <f t="shared" si="3550"/>
        <v>23748.748708118808</v>
      </c>
      <c r="Z2611" s="7">
        <f t="shared" si="3551"/>
        <v>15113.687170002151</v>
      </c>
      <c r="AA2611" s="7" t="str">
        <f t="shared" si="3552"/>
        <v/>
      </c>
      <c r="AB2611" s="7" t="str">
        <f t="shared" si="3553"/>
        <v/>
      </c>
      <c r="AC2611" s="7" t="str">
        <f t="shared" si="3554"/>
        <v/>
      </c>
      <c r="AD2611" s="7" t="str">
        <f t="shared" si="3555"/>
        <v/>
      </c>
      <c r="AE2611" s="7" t="str">
        <f t="shared" si="3556"/>
        <v/>
      </c>
      <c r="AF2611" s="7" t="str">
        <f t="shared" si="3557"/>
        <v/>
      </c>
      <c r="AG2611" s="7" t="str">
        <f t="shared" si="3558"/>
        <v/>
      </c>
      <c r="AH2611" s="7" t="str">
        <f t="shared" si="3559"/>
        <v/>
      </c>
      <c r="AI2611" s="7">
        <f t="shared" si="3560"/>
        <v>14779.319072436037</v>
      </c>
      <c r="AJ2611" s="69">
        <f t="shared" si="3589"/>
        <v>71891.132348214116</v>
      </c>
      <c r="AK2611" s="11">
        <f t="shared" si="3543"/>
        <v>11.182908202976614</v>
      </c>
    </row>
    <row r="2612" spans="1:37">
      <c r="A2612" s="8">
        <v>2609</v>
      </c>
      <c r="B2612" s="8">
        <f t="shared" ca="1" si="3544"/>
        <v>6.8994577583555594E-2</v>
      </c>
      <c r="C2612">
        <v>-0.21304396048765753</v>
      </c>
      <c r="D2612" s="69">
        <f t="shared" si="3545"/>
        <v>4604</v>
      </c>
      <c r="E2612" s="5">
        <f>IF(①再生産関数フィット!$B$2="HS",$W$2*(T2612+SQRT($W$3^2+(($W$4^2))/4)-SQRT((T2612-$W$3)^2+(($W$4^2))/4)),IF(①再生産関数フィット!$B$2="BH",$W$2*T2612/(1+$W$3*T2612),$W$2*T2612*EXP(-$W$3*T2612)))</f>
        <v>1486.1767038516548</v>
      </c>
      <c r="F2612" s="5">
        <f t="shared" ca="1" si="3539"/>
        <v>111518.08697950034</v>
      </c>
      <c r="G2612" s="76">
        <f t="shared" si="3540"/>
        <v>1201.0100260589518</v>
      </c>
      <c r="H2612" s="77">
        <f t="shared" ref="H2612:Q2612" si="3594">IF(H$2&lt;&gt;"",G2611*EXP(-G$4-G$6*$S$6),"")</f>
        <v>1101.5585254982138</v>
      </c>
      <c r="I2612" s="77">
        <f t="shared" si="3594"/>
        <v>222.42724672737631</v>
      </c>
      <c r="J2612" s="77" t="str">
        <f t="shared" si="3594"/>
        <v/>
      </c>
      <c r="K2612" s="77" t="str">
        <f t="shared" si="3594"/>
        <v/>
      </c>
      <c r="L2612" s="77" t="str">
        <f t="shared" si="3594"/>
        <v/>
      </c>
      <c r="M2612" s="77" t="str">
        <f t="shared" si="3594"/>
        <v/>
      </c>
      <c r="N2612" s="77" t="str">
        <f t="shared" si="3594"/>
        <v/>
      </c>
      <c r="O2612" s="77" t="str">
        <f t="shared" si="3594"/>
        <v/>
      </c>
      <c r="P2612" s="77" t="str">
        <f t="shared" si="3594"/>
        <v/>
      </c>
      <c r="Q2612" s="77" t="str">
        <f t="shared" si="3594"/>
        <v/>
      </c>
      <c r="R2612" s="98">
        <f t="shared" si="3562"/>
        <v>85.092396096792328</v>
      </c>
      <c r="S2612" s="74">
        <f t="shared" si="3538"/>
        <v>241689.63085625708</v>
      </c>
      <c r="T2612" s="72">
        <f t="shared" si="3588"/>
        <v>138571.30353898832</v>
      </c>
      <c r="U2612" s="7">
        <f t="shared" si="3547"/>
        <v>12.395409664886973</v>
      </c>
      <c r="V2612" s="7">
        <f t="shared" si="3548"/>
        <v>11.839140299127884</v>
      </c>
      <c r="W2612" s="69">
        <f t="shared" si="3542"/>
        <v>4604</v>
      </c>
      <c r="X2612" s="64">
        <f t="shared" si="3549"/>
        <v>9124.84243622957</v>
      </c>
      <c r="Y2612" s="7">
        <f t="shared" si="3550"/>
        <v>38949.196082063245</v>
      </c>
      <c r="Z2612" s="7">
        <f t="shared" si="3551"/>
        <v>19487.337988415915</v>
      </c>
      <c r="AA2612" s="7" t="str">
        <f t="shared" si="3552"/>
        <v/>
      </c>
      <c r="AB2612" s="7" t="str">
        <f t="shared" si="3553"/>
        <v/>
      </c>
      <c r="AC2612" s="7" t="str">
        <f t="shared" si="3554"/>
        <v/>
      </c>
      <c r="AD2612" s="7" t="str">
        <f t="shared" si="3555"/>
        <v/>
      </c>
      <c r="AE2612" s="7" t="str">
        <f t="shared" si="3556"/>
        <v/>
      </c>
      <c r="AF2612" s="7" t="str">
        <f t="shared" si="3557"/>
        <v/>
      </c>
      <c r="AG2612" s="7" t="str">
        <f t="shared" si="3558"/>
        <v/>
      </c>
      <c r="AH2612" s="7" t="str">
        <f t="shared" si="3559"/>
        <v/>
      </c>
      <c r="AI2612" s="7">
        <f t="shared" si="3560"/>
        <v>12317.173109986055</v>
      </c>
      <c r="AJ2612" s="69">
        <f t="shared" si="3589"/>
        <v>79878.5496166948</v>
      </c>
      <c r="AK2612" s="11">
        <f t="shared" si="3543"/>
        <v>11.288262630338055</v>
      </c>
    </row>
    <row r="2613" spans="1:37">
      <c r="A2613" s="8">
        <v>2610</v>
      </c>
      <c r="B2613" s="8">
        <f t="shared" ca="1" si="3544"/>
        <v>2.6295468479731146E-2</v>
      </c>
      <c r="C2613">
        <v>-8.2875063961616327E-2</v>
      </c>
      <c r="D2613" s="69">
        <f t="shared" si="3545"/>
        <v>4605</v>
      </c>
      <c r="E2613" s="5">
        <f>IF(①再生産関数フィット!$B$2="HS",$W$2*(T2613+SQRT($W$3^2+(($W$4^2))/4)-SQRT((T2613-$W$3)^2+(($W$4^2))/4)),IF(①再生産関数フィット!$B$2="BH",$W$2*T2613/(1+$W$3*T2613),$W$2*T2613*EXP(-$W$3*T2613)))</f>
        <v>1486.1767038516543</v>
      </c>
      <c r="F2613" s="5">
        <f t="shared" ca="1" si="3539"/>
        <v>114879.52877892292</v>
      </c>
      <c r="G2613" s="76">
        <f t="shared" si="3540"/>
        <v>1367.9753331044908</v>
      </c>
      <c r="H2613" s="77">
        <f t="shared" ref="H2613:Q2613" si="3595">IF(H$2&lt;&gt;"",G2612*EXP(-G$4-G$6*$S$6),"")</f>
        <v>550.78854255855367</v>
      </c>
      <c r="I2613" s="77">
        <f t="shared" si="3595"/>
        <v>364.79237509538183</v>
      </c>
      <c r="J2613" s="77" t="str">
        <f t="shared" si="3595"/>
        <v/>
      </c>
      <c r="K2613" s="77" t="str">
        <f t="shared" si="3595"/>
        <v/>
      </c>
      <c r="L2613" s="77" t="str">
        <f t="shared" si="3595"/>
        <v/>
      </c>
      <c r="M2613" s="77" t="str">
        <f t="shared" si="3595"/>
        <v/>
      </c>
      <c r="N2613" s="77" t="str">
        <f t="shared" si="3595"/>
        <v/>
      </c>
      <c r="O2613" s="77" t="str">
        <f t="shared" si="3595"/>
        <v/>
      </c>
      <c r="P2613" s="77" t="str">
        <f t="shared" si="3595"/>
        <v/>
      </c>
      <c r="Q2613" s="77" t="str">
        <f t="shared" si="3595"/>
        <v/>
      </c>
      <c r="R2613" s="98">
        <f t="shared" si="3562"/>
        <v>95.290456974148242</v>
      </c>
      <c r="S2613" s="74">
        <f t="shared" si="3538"/>
        <v>229910.48750214916</v>
      </c>
      <c r="T2613" s="72">
        <f t="shared" si="3588"/>
        <v>147652.04705004185</v>
      </c>
      <c r="U2613" s="7">
        <f t="shared" si="3547"/>
        <v>12.34544532738002</v>
      </c>
      <c r="V2613" s="7">
        <f t="shared" si="3548"/>
        <v>11.902613751282137</v>
      </c>
      <c r="W2613" s="69">
        <f t="shared" si="3542"/>
        <v>4605</v>
      </c>
      <c r="X2613" s="64">
        <f t="shared" si="3549"/>
        <v>10393.384818100119</v>
      </c>
      <c r="Y2613" s="7">
        <f t="shared" si="3550"/>
        <v>19474.92615897486</v>
      </c>
      <c r="Z2613" s="7">
        <f t="shared" si="3551"/>
        <v>31960.258528011294</v>
      </c>
      <c r="AA2613" s="7" t="str">
        <f t="shared" si="3552"/>
        <v/>
      </c>
      <c r="AB2613" s="7" t="str">
        <f t="shared" si="3553"/>
        <v/>
      </c>
      <c r="AC2613" s="7" t="str">
        <f t="shared" si="3554"/>
        <v/>
      </c>
      <c r="AD2613" s="7" t="str">
        <f t="shared" si="3555"/>
        <v/>
      </c>
      <c r="AE2613" s="7" t="str">
        <f t="shared" si="3556"/>
        <v/>
      </c>
      <c r="AF2613" s="7" t="str">
        <f t="shared" si="3557"/>
        <v/>
      </c>
      <c r="AG2613" s="7" t="str">
        <f t="shared" si="3558"/>
        <v/>
      </c>
      <c r="AH2613" s="7" t="str">
        <f t="shared" si="3559"/>
        <v/>
      </c>
      <c r="AI2613" s="7">
        <f t="shared" si="3560"/>
        <v>13793.348267513489</v>
      </c>
      <c r="AJ2613" s="69">
        <f t="shared" si="3589"/>
        <v>75621.917772599758</v>
      </c>
      <c r="AK2613" s="11">
        <f t="shared" si="3543"/>
        <v>11.233501437776612</v>
      </c>
    </row>
    <row r="2614" spans="1:37">
      <c r="A2614" s="8">
        <v>2611</v>
      </c>
      <c r="B2614" s="8">
        <f t="shared" ca="1" si="3544"/>
        <v>-1.7385179663070148E-2</v>
      </c>
      <c r="C2614">
        <v>-0.6608653000095337</v>
      </c>
      <c r="D2614" s="69">
        <f t="shared" si="3545"/>
        <v>4606</v>
      </c>
      <c r="E2614" s="5">
        <f>IF(①再生産関数フィット!$B$2="HS",$W$2*(T2614+SQRT($W$3^2+(($W$4^2))/4)-SQRT((T2614-$W$3)^2+(($W$4^2))/4)),IF(①再生産関数フィット!$B$2="BH",$W$2*T2614/(1+$W$3*T2614),$W$2*T2614*EXP(-$W$3*T2614)))</f>
        <v>1486.1767038516543</v>
      </c>
      <c r="F2614" s="5">
        <f t="shared" ca="1" si="3539"/>
        <v>112058.30933573219</v>
      </c>
      <c r="G2614" s="76">
        <f t="shared" si="3540"/>
        <v>767.46803517657304</v>
      </c>
      <c r="H2614" s="77">
        <f t="shared" ref="H2614:Q2614" si="3596">IF(H$2&lt;&gt;"",G2613*EXP(-G$4-G$6*$S$6),"")</f>
        <v>627.3595753810057</v>
      </c>
      <c r="I2614" s="77">
        <f t="shared" si="3596"/>
        <v>182.39926065152531</v>
      </c>
      <c r="J2614" s="77" t="str">
        <f t="shared" si="3596"/>
        <v/>
      </c>
      <c r="K2614" s="77" t="str">
        <f t="shared" si="3596"/>
        <v/>
      </c>
      <c r="L2614" s="77" t="str">
        <f t="shared" si="3596"/>
        <v/>
      </c>
      <c r="M2614" s="77" t="str">
        <f t="shared" si="3596"/>
        <v/>
      </c>
      <c r="N2614" s="77" t="str">
        <f t="shared" si="3596"/>
        <v/>
      </c>
      <c r="O2614" s="77" t="str">
        <f t="shared" si="3596"/>
        <v/>
      </c>
      <c r="P2614" s="77" t="str">
        <f t="shared" si="3596"/>
        <v/>
      </c>
      <c r="Q2614" s="77" t="str">
        <f t="shared" si="3596"/>
        <v/>
      </c>
      <c r="R2614" s="98">
        <f t="shared" si="3562"/>
        <v>142.56488759949949</v>
      </c>
      <c r="S2614" s="74">
        <f t="shared" si="3538"/>
        <v>189561.16618282412</v>
      </c>
      <c r="T2614" s="72">
        <f t="shared" si="3588"/>
        <v>127494.46600671089</v>
      </c>
      <c r="U2614" s="7">
        <f t="shared" si="3547"/>
        <v>12.152467028113794</v>
      </c>
      <c r="V2614" s="7">
        <f t="shared" si="3548"/>
        <v>11.755828238769709</v>
      </c>
      <c r="W2614" s="69">
        <f t="shared" si="3542"/>
        <v>4606</v>
      </c>
      <c r="X2614" s="64">
        <f t="shared" si="3549"/>
        <v>5830.9462401483543</v>
      </c>
      <c r="Y2614" s="7">
        <f t="shared" si="3550"/>
        <v>22182.344877611635</v>
      </c>
      <c r="Z2614" s="7">
        <f t="shared" si="3551"/>
        <v>15980.39850535973</v>
      </c>
      <c r="AA2614" s="7" t="str">
        <f t="shared" si="3552"/>
        <v/>
      </c>
      <c r="AB2614" s="7" t="str">
        <f t="shared" si="3553"/>
        <v/>
      </c>
      <c r="AC2614" s="7" t="str">
        <f t="shared" si="3554"/>
        <v/>
      </c>
      <c r="AD2614" s="7" t="str">
        <f t="shared" si="3555"/>
        <v/>
      </c>
      <c r="AE2614" s="7" t="str">
        <f t="shared" si="3556"/>
        <v/>
      </c>
      <c r="AF2614" s="7" t="str">
        <f t="shared" si="3557"/>
        <v/>
      </c>
      <c r="AG2614" s="7" t="str">
        <f t="shared" si="3558"/>
        <v/>
      </c>
      <c r="AH2614" s="7" t="str">
        <f t="shared" si="3559"/>
        <v/>
      </c>
      <c r="AI2614" s="7">
        <f t="shared" si="3560"/>
        <v>20636.34919824445</v>
      </c>
      <c r="AJ2614" s="69">
        <f t="shared" si="3589"/>
        <v>64630.038821364171</v>
      </c>
      <c r="AK2614" s="11">
        <f t="shared" si="3543"/>
        <v>11.076434578927721</v>
      </c>
    </row>
    <row r="2615" spans="1:37">
      <c r="A2615" s="8">
        <v>2612</v>
      </c>
      <c r="B2615" s="8">
        <f t="shared" ca="1" si="3544"/>
        <v>0.1726965545955734</v>
      </c>
      <c r="C2615">
        <v>0.11093624586926776</v>
      </c>
      <c r="D2615" s="69">
        <f t="shared" si="3545"/>
        <v>4607</v>
      </c>
      <c r="E2615" s="5">
        <f>IF(①再生産関数フィット!$B$2="HS",$W$2*(T2615+SQRT($W$3^2+(($W$4^2))/4)-SQRT((T2615-$W$3)^2+(($W$4^2))/4)),IF(①再生産関数フィット!$B$2="BH",$W$2*T2615/(1+$W$3*T2615),$W$2*T2615*EXP(-$W$3*T2615)))</f>
        <v>1486.1767038516546</v>
      </c>
      <c r="F2615" s="5">
        <f t="shared" ca="1" si="3539"/>
        <v>138571.30353898832</v>
      </c>
      <c r="G2615" s="76">
        <f t="shared" si="3540"/>
        <v>1660.5404098844285</v>
      </c>
      <c r="H2615" s="77">
        <f t="shared" ref="H2615:Q2615" si="3597">IF(H$2&lt;&gt;"",G2614*EXP(-G$4-G$6*$S$6),"")</f>
        <v>351.96425623713532</v>
      </c>
      <c r="I2615" s="77">
        <f t="shared" si="3597"/>
        <v>207.75654152243987</v>
      </c>
      <c r="J2615" s="77" t="str">
        <f t="shared" si="3597"/>
        <v/>
      </c>
      <c r="K2615" s="77" t="str">
        <f t="shared" si="3597"/>
        <v/>
      </c>
      <c r="L2615" s="77" t="str">
        <f t="shared" si="3597"/>
        <v/>
      </c>
      <c r="M2615" s="77" t="str">
        <f t="shared" si="3597"/>
        <v/>
      </c>
      <c r="N2615" s="77" t="str">
        <f t="shared" si="3597"/>
        <v/>
      </c>
      <c r="O2615" s="77" t="str">
        <f t="shared" si="3597"/>
        <v/>
      </c>
      <c r="P2615" s="77" t="str">
        <f t="shared" si="3597"/>
        <v/>
      </c>
      <c r="Q2615" s="77" t="str">
        <f t="shared" si="3597"/>
        <v/>
      </c>
      <c r="R2615" s="98">
        <f t="shared" si="3562"/>
        <v>100.69594872923457</v>
      </c>
      <c r="S2615" s="74">
        <f t="shared" si="3538"/>
        <v>187666.507086361</v>
      </c>
      <c r="T2615" s="72">
        <f t="shared" si="3588"/>
        <v>103646.67787912708</v>
      </c>
      <c r="U2615" s="7">
        <f t="shared" si="3547"/>
        <v>12.14242176811425</v>
      </c>
      <c r="V2615" s="7">
        <f t="shared" si="3548"/>
        <v>11.54874306601527</v>
      </c>
      <c r="W2615" s="69">
        <f t="shared" si="3542"/>
        <v>4607</v>
      </c>
      <c r="X2615" s="64">
        <f t="shared" si="3549"/>
        <v>12616.189099526913</v>
      </c>
      <c r="Y2615" s="7">
        <f t="shared" si="3550"/>
        <v>12444.844747452289</v>
      </c>
      <c r="Z2615" s="7">
        <f t="shared" si="3551"/>
        <v>18202.005390618571</v>
      </c>
      <c r="AA2615" s="7" t="str">
        <f t="shared" si="3552"/>
        <v/>
      </c>
      <c r="AB2615" s="7" t="str">
        <f t="shared" si="3553"/>
        <v/>
      </c>
      <c r="AC2615" s="7" t="str">
        <f t="shared" si="3554"/>
        <v/>
      </c>
      <c r="AD2615" s="7" t="str">
        <f t="shared" si="3555"/>
        <v/>
      </c>
      <c r="AE2615" s="7" t="str">
        <f t="shared" si="3556"/>
        <v/>
      </c>
      <c r="AF2615" s="7" t="str">
        <f t="shared" si="3557"/>
        <v/>
      </c>
      <c r="AG2615" s="7" t="str">
        <f t="shared" si="3558"/>
        <v/>
      </c>
      <c r="AH2615" s="7" t="str">
        <f t="shared" si="3559"/>
        <v/>
      </c>
      <c r="AI2615" s="7">
        <f t="shared" si="3560"/>
        <v>14575.796297490993</v>
      </c>
      <c r="AJ2615" s="69">
        <f t="shared" si="3589"/>
        <v>57838.835535088772</v>
      </c>
      <c r="AK2615" s="11">
        <f t="shared" si="3543"/>
        <v>10.965415724110771</v>
      </c>
    </row>
    <row r="2616" spans="1:37">
      <c r="A2616" s="8">
        <v>2613</v>
      </c>
      <c r="B2616" s="8">
        <f t="shared" ca="1" si="3544"/>
        <v>-0.30739922634635963</v>
      </c>
      <c r="C2616">
        <v>-0.25541424919215511</v>
      </c>
      <c r="D2616" s="69">
        <f t="shared" si="3545"/>
        <v>4608</v>
      </c>
      <c r="E2616" s="5">
        <f>IF(①再生産関数フィット!$B$2="HS",$W$2*(T2616+SQRT($W$3^2+(($W$4^2))/4)-SQRT((T2616-$W$3)^2+(($W$4^2))/4)),IF(①再生産関数フィット!$B$2="BH",$W$2*T2616/(1+$W$3*T2616),$W$2*T2616*EXP(-$W$3*T2616)))</f>
        <v>1486.1767038516546</v>
      </c>
      <c r="F2616" s="5">
        <f t="shared" ca="1" si="3539"/>
        <v>147652.04705004185</v>
      </c>
      <c r="G2616" s="76">
        <f t="shared" si="3540"/>
        <v>1151.1858700965936</v>
      </c>
      <c r="H2616" s="77">
        <f t="shared" ref="H2616:Q2616" si="3598">IF(H$2&lt;&gt;"",G2615*EXP(-G$4-G$6*$S$6),"")</f>
        <v>761.53122153447714</v>
      </c>
      <c r="I2616" s="77">
        <f t="shared" si="3598"/>
        <v>116.556564185597</v>
      </c>
      <c r="J2616" s="77" t="str">
        <f t="shared" si="3598"/>
        <v/>
      </c>
      <c r="K2616" s="77" t="str">
        <f t="shared" si="3598"/>
        <v/>
      </c>
      <c r="L2616" s="77" t="str">
        <f t="shared" si="3598"/>
        <v/>
      </c>
      <c r="M2616" s="77" t="str">
        <f t="shared" si="3598"/>
        <v/>
      </c>
      <c r="N2616" s="77" t="str">
        <f t="shared" si="3598"/>
        <v/>
      </c>
      <c r="O2616" s="77" t="str">
        <f t="shared" si="3598"/>
        <v/>
      </c>
      <c r="P2616" s="77" t="str">
        <f t="shared" si="3598"/>
        <v/>
      </c>
      <c r="Q2616" s="77" t="str">
        <f t="shared" si="3598"/>
        <v/>
      </c>
      <c r="R2616" s="98">
        <f t="shared" si="3562"/>
        <v>95.579516420360648</v>
      </c>
      <c r="S2616" s="74">
        <f t="shared" si="3538"/>
        <v>185328.78295973581</v>
      </c>
      <c r="T2616" s="72">
        <f t="shared" si="3588"/>
        <v>101204.78707914821</v>
      </c>
      <c r="U2616" s="7">
        <f t="shared" si="3547"/>
        <v>12.12988673188767</v>
      </c>
      <c r="V2616" s="7">
        <f t="shared" si="3548"/>
        <v>11.524901337870382</v>
      </c>
      <c r="W2616" s="69">
        <f t="shared" si="3542"/>
        <v>4608</v>
      </c>
      <c r="X2616" s="64">
        <f t="shared" si="3549"/>
        <v>8746.2964101264279</v>
      </c>
      <c r="Y2616" s="7">
        <f t="shared" si="3550"/>
        <v>26926.421232811372</v>
      </c>
      <c r="Z2616" s="7">
        <f t="shared" si="3551"/>
        <v>10211.775735538344</v>
      </c>
      <c r="AA2616" s="7" t="str">
        <f t="shared" si="3552"/>
        <v/>
      </c>
      <c r="AB2616" s="7" t="str">
        <f t="shared" si="3553"/>
        <v/>
      </c>
      <c r="AC2616" s="7" t="str">
        <f t="shared" si="3554"/>
        <v/>
      </c>
      <c r="AD2616" s="7" t="str">
        <f t="shared" si="3555"/>
        <v/>
      </c>
      <c r="AE2616" s="7" t="str">
        <f t="shared" si="3556"/>
        <v/>
      </c>
      <c r="AF2616" s="7" t="str">
        <f t="shared" si="3557"/>
        <v/>
      </c>
      <c r="AG2616" s="7" t="str">
        <f t="shared" si="3558"/>
        <v/>
      </c>
      <c r="AH2616" s="7" t="str">
        <f t="shared" si="3559"/>
        <v/>
      </c>
      <c r="AI2616" s="7">
        <f t="shared" si="3560"/>
        <v>13835.189788041656</v>
      </c>
      <c r="AJ2616" s="69">
        <f t="shared" si="3589"/>
        <v>59719.683166517803</v>
      </c>
      <c r="AK2616" s="11">
        <f t="shared" si="3543"/>
        <v>10.997416946322875</v>
      </c>
    </row>
    <row r="2617" spans="1:37">
      <c r="A2617" s="8">
        <v>2614</v>
      </c>
      <c r="B2617" s="8">
        <f t="shared" ca="1" si="3544"/>
        <v>-0.8658734612251846</v>
      </c>
      <c r="C2617">
        <v>-0.22236137608499457</v>
      </c>
      <c r="D2617" s="69">
        <f t="shared" si="3545"/>
        <v>4609</v>
      </c>
      <c r="E2617" s="5">
        <f>IF(①再生産関数フィット!$B$2="HS",$W$2*(T2617+SQRT($W$3^2+(($W$4^2))/4)-SQRT((T2617-$W$3)^2+(($W$4^2))/4)),IF(①再生産関数フィット!$B$2="BH",$W$2*T2617/(1+$W$3*T2617),$W$2*T2617*EXP(-$W$3*T2617)))</f>
        <v>1486.1767038516546</v>
      </c>
      <c r="F2617" s="5">
        <f t="shared" ca="1" si="3539"/>
        <v>127494.46600671089</v>
      </c>
      <c r="G2617" s="76">
        <f t="shared" si="3540"/>
        <v>1189.8716873553856</v>
      </c>
      <c r="H2617" s="77">
        <f t="shared" ref="H2617:Q2617" si="3599">IF(H$2&lt;&gt;"",G2616*EXP(-G$4-G$6*$S$6),"")</f>
        <v>527.93896291202179</v>
      </c>
      <c r="I2617" s="77">
        <f t="shared" si="3599"/>
        <v>252.18885477483397</v>
      </c>
      <c r="J2617" s="77" t="str">
        <f t="shared" si="3599"/>
        <v/>
      </c>
      <c r="K2617" s="77" t="str">
        <f t="shared" si="3599"/>
        <v/>
      </c>
      <c r="L2617" s="77" t="str">
        <f t="shared" si="3599"/>
        <v/>
      </c>
      <c r="M2617" s="77" t="str">
        <f t="shared" si="3599"/>
        <v/>
      </c>
      <c r="N2617" s="77" t="str">
        <f t="shared" si="3599"/>
        <v/>
      </c>
      <c r="O2617" s="77" t="str">
        <f t="shared" si="3599"/>
        <v/>
      </c>
      <c r="P2617" s="77" t="str">
        <f t="shared" si="3599"/>
        <v/>
      </c>
      <c r="Q2617" s="77" t="str">
        <f t="shared" si="3599"/>
        <v/>
      </c>
      <c r="R2617" s="98">
        <f t="shared" si="3562"/>
        <v>65.734155633123507</v>
      </c>
      <c r="S2617" s="74">
        <f t="shared" si="3538"/>
        <v>183371.17952421634</v>
      </c>
      <c r="T2617" s="72">
        <f t="shared" si="3588"/>
        <v>109379.36388439983</v>
      </c>
      <c r="U2617" s="7">
        <f t="shared" si="3547"/>
        <v>12.119267681004478</v>
      </c>
      <c r="V2617" s="7">
        <f t="shared" si="3548"/>
        <v>11.602577521235652</v>
      </c>
      <c r="W2617" s="69">
        <f t="shared" si="3542"/>
        <v>4609</v>
      </c>
      <c r="X2617" s="64">
        <f t="shared" si="3549"/>
        <v>9040.2173427947473</v>
      </c>
      <c r="Y2617" s="7">
        <f t="shared" si="3550"/>
        <v>18667.004711820729</v>
      </c>
      <c r="Z2617" s="7">
        <f t="shared" si="3551"/>
        <v>22094.817618869758</v>
      </c>
      <c r="AA2617" s="7" t="str">
        <f t="shared" si="3552"/>
        <v/>
      </c>
      <c r="AB2617" s="7" t="str">
        <f t="shared" si="3553"/>
        <v/>
      </c>
      <c r="AC2617" s="7" t="str">
        <f t="shared" si="3554"/>
        <v/>
      </c>
      <c r="AD2617" s="7" t="str">
        <f t="shared" si="3555"/>
        <v/>
      </c>
      <c r="AE2617" s="7" t="str">
        <f t="shared" si="3556"/>
        <v/>
      </c>
      <c r="AF2617" s="7" t="str">
        <f t="shared" si="3557"/>
        <v/>
      </c>
      <c r="AG2617" s="7" t="str">
        <f t="shared" si="3558"/>
        <v/>
      </c>
      <c r="AH2617" s="7" t="str">
        <f t="shared" si="3559"/>
        <v/>
      </c>
      <c r="AI2617" s="7">
        <f t="shared" si="3560"/>
        <v>9515.0567067233933</v>
      </c>
      <c r="AJ2617" s="69">
        <f t="shared" si="3589"/>
        <v>59317.096380208633</v>
      </c>
      <c r="AK2617" s="11">
        <f t="shared" si="3543"/>
        <v>10.990652846641998</v>
      </c>
    </row>
    <row r="2618" spans="1:37">
      <c r="A2618" s="8">
        <v>2615</v>
      </c>
      <c r="B2618" s="8">
        <f t="shared" ca="1" si="3544"/>
        <v>-0.16515300669465119</v>
      </c>
      <c r="C2618">
        <v>-0.78237090473283644</v>
      </c>
      <c r="D2618" s="69">
        <f t="shared" si="3545"/>
        <v>4610</v>
      </c>
      <c r="E2618" s="5">
        <f>IF(①再生産関数フィット!$B$2="HS",$W$2*(T2618+SQRT($W$3^2+(($W$4^2))/4)-SQRT((T2618-$W$3)^2+(($W$4^2))/4)),IF(①再生産関数フィット!$B$2="BH",$W$2*T2618/(1+$W$3*T2618),$W$2*T2618*EXP(-$W$3*T2618)))</f>
        <v>1486.1767038516548</v>
      </c>
      <c r="F2618" s="5">
        <f t="shared" ca="1" si="3539"/>
        <v>103646.67787912708</v>
      </c>
      <c r="G2618" s="76">
        <f t="shared" si="3540"/>
        <v>679.65901637220497</v>
      </c>
      <c r="H2618" s="77">
        <f t="shared" ref="H2618:Q2618" si="3600">IF(H$2&lt;&gt;"",G2617*EXP(-G$4-G$6*$S$6),"")</f>
        <v>545.68045086244024</v>
      </c>
      <c r="I2618" s="77">
        <f t="shared" si="3600"/>
        <v>174.83238859139618</v>
      </c>
      <c r="J2618" s="77" t="str">
        <f t="shared" si="3600"/>
        <v/>
      </c>
      <c r="K2618" s="77" t="str">
        <f t="shared" si="3600"/>
        <v/>
      </c>
      <c r="L2618" s="77" t="str">
        <f t="shared" si="3600"/>
        <v/>
      </c>
      <c r="M2618" s="77" t="str">
        <f t="shared" si="3600"/>
        <v/>
      </c>
      <c r="N2618" s="77" t="str">
        <f t="shared" si="3600"/>
        <v/>
      </c>
      <c r="O2618" s="77" t="str">
        <f t="shared" si="3600"/>
        <v/>
      </c>
      <c r="P2618" s="77" t="str">
        <f t="shared" si="3600"/>
        <v/>
      </c>
      <c r="Q2618" s="77" t="str">
        <f t="shared" si="3600"/>
        <v/>
      </c>
      <c r="R2618" s="98">
        <f t="shared" si="3562"/>
        <v>98.514126337266305</v>
      </c>
      <c r="S2618" s="74">
        <f t="shared" si="3538"/>
        <v>159401.22312531454</v>
      </c>
      <c r="T2618" s="72">
        <f t="shared" si="3588"/>
        <v>104930.83992730433</v>
      </c>
      <c r="U2618" s="7">
        <f t="shared" si="3547"/>
        <v>11.979179718616933</v>
      </c>
      <c r="V2618" s="7">
        <f t="shared" si="3548"/>
        <v>11.561056744764009</v>
      </c>
      <c r="W2618" s="69">
        <f t="shared" si="3542"/>
        <v>4610</v>
      </c>
      <c r="X2618" s="64">
        <f t="shared" si="3549"/>
        <v>5163.8048810549462</v>
      </c>
      <c r="Y2618" s="7">
        <f t="shared" si="3550"/>
        <v>19294.312909227559</v>
      </c>
      <c r="Z2618" s="7">
        <f t="shared" si="3551"/>
        <v>15317.448279969522</v>
      </c>
      <c r="AA2618" s="7" t="str">
        <f t="shared" si="3552"/>
        <v/>
      </c>
      <c r="AB2618" s="7" t="str">
        <f t="shared" si="3553"/>
        <v/>
      </c>
      <c r="AC2618" s="7" t="str">
        <f t="shared" si="3554"/>
        <v/>
      </c>
      <c r="AD2618" s="7" t="str">
        <f t="shared" si="3555"/>
        <v/>
      </c>
      <c r="AE2618" s="7" t="str">
        <f t="shared" si="3556"/>
        <v/>
      </c>
      <c r="AF2618" s="7" t="str">
        <f t="shared" si="3557"/>
        <v/>
      </c>
      <c r="AG2618" s="7" t="str">
        <f t="shared" si="3558"/>
        <v/>
      </c>
      <c r="AH2618" s="7" t="str">
        <f t="shared" si="3559"/>
        <v/>
      </c>
      <c r="AI2618" s="7">
        <f t="shared" si="3560"/>
        <v>14259.976255632635</v>
      </c>
      <c r="AJ2618" s="69">
        <f t="shared" si="3589"/>
        <v>54035.542325884657</v>
      </c>
      <c r="AK2618" s="11">
        <f t="shared" si="3543"/>
        <v>10.897397300253656</v>
      </c>
    </row>
    <row r="2619" spans="1:37">
      <c r="A2619" s="8">
        <v>2616</v>
      </c>
      <c r="B2619" s="8">
        <f t="shared" ca="1" si="3544"/>
        <v>-5.9712130523691911E-2</v>
      </c>
      <c r="C2619">
        <v>-0.13043500215225334</v>
      </c>
      <c r="D2619" s="69">
        <f t="shared" si="3545"/>
        <v>4611</v>
      </c>
      <c r="E2619" s="5">
        <f>IF(①再生産関数フィット!$B$2="HS",$W$2*(T2619+SQRT($W$3^2+(($W$4^2))/4)-SQRT((T2619-$W$3)^2+(($W$4^2))/4)),IF(①再生産関数フィット!$B$2="BH",$W$2*T2619/(1+$W$3*T2619),$W$2*T2619*EXP(-$W$3*T2619)))</f>
        <v>1486.1767038516546</v>
      </c>
      <c r="F2619" s="5">
        <f t="shared" ca="1" si="3539"/>
        <v>101204.78707914821</v>
      </c>
      <c r="G2619" s="76">
        <f t="shared" si="3540"/>
        <v>1304.4374166737807</v>
      </c>
      <c r="H2619" s="77">
        <f t="shared" ref="H2619:Q2619" si="3601">IF(H$2&lt;&gt;"",G2618*EXP(-G$4-G$6*$S$6),"")</f>
        <v>311.69464945503461</v>
      </c>
      <c r="I2619" s="77">
        <f t="shared" si="3601"/>
        <v>180.70766382857173</v>
      </c>
      <c r="J2619" s="77" t="str">
        <f t="shared" si="3601"/>
        <v/>
      </c>
      <c r="K2619" s="77" t="str">
        <f t="shared" si="3601"/>
        <v/>
      </c>
      <c r="L2619" s="77" t="str">
        <f t="shared" si="3601"/>
        <v/>
      </c>
      <c r="M2619" s="77" t="str">
        <f t="shared" si="3601"/>
        <v/>
      </c>
      <c r="N2619" s="77" t="str">
        <f t="shared" si="3601"/>
        <v/>
      </c>
      <c r="O2619" s="77" t="str">
        <f t="shared" si="3601"/>
        <v/>
      </c>
      <c r="P2619" s="77" t="str">
        <f t="shared" si="3601"/>
        <v/>
      </c>
      <c r="Q2619" s="77" t="str">
        <f t="shared" si="3601"/>
        <v/>
      </c>
      <c r="R2619" s="98">
        <f t="shared" si="3562"/>
        <v>84.701302592030615</v>
      </c>
      <c r="S2619" s="74">
        <f t="shared" si="3538"/>
        <v>157096.21927799782</v>
      </c>
      <c r="T2619" s="72">
        <f t="shared" si="3588"/>
        <v>89333.990138294859</v>
      </c>
      <c r="U2619" s="7">
        <f t="shared" si="3547"/>
        <v>11.964613758250742</v>
      </c>
      <c r="V2619" s="7">
        <f t="shared" si="3548"/>
        <v>11.400137323092201</v>
      </c>
      <c r="W2619" s="69">
        <f t="shared" si="3542"/>
        <v>4611</v>
      </c>
      <c r="X2619" s="64">
        <f t="shared" si="3549"/>
        <v>9910.6465698116808</v>
      </c>
      <c r="Y2619" s="7">
        <f t="shared" si="3550"/>
        <v>11020.981398935026</v>
      </c>
      <c r="Z2619" s="7">
        <f t="shared" si="3551"/>
        <v>15832.194004723931</v>
      </c>
      <c r="AA2619" s="7" t="str">
        <f t="shared" si="3552"/>
        <v/>
      </c>
      <c r="AB2619" s="7" t="str">
        <f t="shared" si="3553"/>
        <v/>
      </c>
      <c r="AC2619" s="7" t="str">
        <f t="shared" si="3554"/>
        <v/>
      </c>
      <c r="AD2619" s="7" t="str">
        <f t="shared" si="3555"/>
        <v/>
      </c>
      <c r="AE2619" s="7" t="str">
        <f t="shared" si="3556"/>
        <v/>
      </c>
      <c r="AF2619" s="7" t="str">
        <f t="shared" si="3557"/>
        <v/>
      </c>
      <c r="AG2619" s="7" t="str">
        <f t="shared" si="3558"/>
        <v/>
      </c>
      <c r="AH2619" s="7" t="str">
        <f t="shared" si="3559"/>
        <v/>
      </c>
      <c r="AI2619" s="7">
        <f t="shared" si="3560"/>
        <v>12260.562100996936</v>
      </c>
      <c r="AJ2619" s="69">
        <f t="shared" si="3589"/>
        <v>49024.384074467569</v>
      </c>
      <c r="AK2619" s="11">
        <f t="shared" si="3543"/>
        <v>10.80007308748675</v>
      </c>
    </row>
    <row r="2620" spans="1:37">
      <c r="A2620" s="8">
        <v>2617</v>
      </c>
      <c r="B2620" s="8">
        <f t="shared" ca="1" si="3544"/>
        <v>0.10493871902591925</v>
      </c>
      <c r="C2620">
        <v>0.21109868521584529</v>
      </c>
      <c r="D2620" s="69">
        <f t="shared" si="3545"/>
        <v>4612</v>
      </c>
      <c r="E2620" s="5">
        <f>IF(①再生産関数フィット!$B$2="HS",$W$2*(T2620+SQRT($W$3^2+(($W$4^2))/4)-SQRT((T2620-$W$3)^2+(($W$4^2))/4)),IF(①再生産関数フィット!$B$2="BH",$W$2*T2620/(1+$W$3*T2620),$W$2*T2620*EXP(-$W$3*T2620)))</f>
        <v>1486.1767038516543</v>
      </c>
      <c r="F2620" s="5">
        <f t="shared" ca="1" si="3539"/>
        <v>109379.36388439983</v>
      </c>
      <c r="G2620" s="76">
        <f t="shared" si="3540"/>
        <v>1835.4790991045406</v>
      </c>
      <c r="H2620" s="77">
        <f t="shared" ref="H2620:Q2620" si="3602">IF(H$2&lt;&gt;"",G2619*EXP(-G$4-G$6*$S$6),"")</f>
        <v>598.22080415615972</v>
      </c>
      <c r="I2620" s="77">
        <f t="shared" si="3602"/>
        <v>103.22087192580028</v>
      </c>
      <c r="J2620" s="77" t="str">
        <f t="shared" si="3602"/>
        <v/>
      </c>
      <c r="K2620" s="77" t="str">
        <f t="shared" si="3602"/>
        <v/>
      </c>
      <c r="L2620" s="77" t="str">
        <f t="shared" si="3602"/>
        <v/>
      </c>
      <c r="M2620" s="77" t="str">
        <f t="shared" si="3602"/>
        <v/>
      </c>
      <c r="N2620" s="77" t="str">
        <f t="shared" si="3602"/>
        <v/>
      </c>
      <c r="O2620" s="77" t="str">
        <f t="shared" si="3602"/>
        <v/>
      </c>
      <c r="P2620" s="77" t="str">
        <f t="shared" si="3602"/>
        <v/>
      </c>
      <c r="Q2620" s="77" t="str">
        <f t="shared" si="3602"/>
        <v/>
      </c>
      <c r="R2620" s="98">
        <f t="shared" si="3562"/>
        <v>82.241711335871429</v>
      </c>
      <c r="S2620" s="74">
        <f t="shared" si="3538"/>
        <v>188233.8952303628</v>
      </c>
      <c r="T2620" s="72">
        <f t="shared" si="3588"/>
        <v>84903.691058373195</v>
      </c>
      <c r="U2620" s="7">
        <f t="shared" si="3547"/>
        <v>12.145440592097428</v>
      </c>
      <c r="V2620" s="7">
        <f t="shared" si="3548"/>
        <v>11.349272846718055</v>
      </c>
      <c r="W2620" s="69">
        <f t="shared" si="3542"/>
        <v>4612</v>
      </c>
      <c r="X2620" s="64">
        <f t="shared" si="3549"/>
        <v>13945.310372870637</v>
      </c>
      <c r="Y2620" s="7">
        <f t="shared" si="3550"/>
        <v>21152.048540416476</v>
      </c>
      <c r="Z2620" s="7">
        <f t="shared" si="3551"/>
        <v>9043.4065442643732</v>
      </c>
      <c r="AA2620" s="7" t="str">
        <f t="shared" si="3552"/>
        <v/>
      </c>
      <c r="AB2620" s="7" t="str">
        <f t="shared" si="3553"/>
        <v/>
      </c>
      <c r="AC2620" s="7" t="str">
        <f t="shared" si="3554"/>
        <v/>
      </c>
      <c r="AD2620" s="7" t="str">
        <f t="shared" si="3555"/>
        <v/>
      </c>
      <c r="AE2620" s="7" t="str">
        <f t="shared" si="3556"/>
        <v/>
      </c>
      <c r="AF2620" s="7" t="str">
        <f t="shared" si="3557"/>
        <v/>
      </c>
      <c r="AG2620" s="7" t="str">
        <f t="shared" si="3558"/>
        <v/>
      </c>
      <c r="AH2620" s="7" t="str">
        <f t="shared" si="3559"/>
        <v/>
      </c>
      <c r="AI2620" s="7">
        <f t="shared" si="3560"/>
        <v>11904.534856829783</v>
      </c>
      <c r="AJ2620" s="69">
        <f t="shared" si="3589"/>
        <v>56045.300314381275</v>
      </c>
      <c r="AK2620" s="11">
        <f t="shared" si="3543"/>
        <v>10.933915576891749</v>
      </c>
    </row>
    <row r="2621" spans="1:37">
      <c r="A2621" s="8">
        <v>2618</v>
      </c>
      <c r="B2621" s="8">
        <f t="shared" ca="1" si="3544"/>
        <v>-0.15954080233618168</v>
      </c>
      <c r="C2621">
        <v>0.24626149210458803</v>
      </c>
      <c r="D2621" s="69">
        <f t="shared" si="3545"/>
        <v>4613</v>
      </c>
      <c r="E2621" s="5">
        <f>IF(①再生産関数フィット!$B$2="HS",$W$2*(T2621+SQRT($W$3^2+(($W$4^2))/4)-SQRT((T2621-$W$3)^2+(($W$4^2))/4)),IF(①再生産関数フィット!$B$2="BH",$W$2*T2621/(1+$W$3*T2621),$W$2*T2621*EXP(-$W$3*T2621)))</f>
        <v>1486.1767038516548</v>
      </c>
      <c r="F2621" s="5">
        <f t="shared" ca="1" si="3539"/>
        <v>104930.83992730433</v>
      </c>
      <c r="G2621" s="76">
        <f t="shared" si="3540"/>
        <v>1901.1678281466277</v>
      </c>
      <c r="H2621" s="77">
        <f t="shared" ref="H2621:Q2621" si="3603">IF(H$2&lt;&gt;"",G2620*EXP(-G$4-G$6*$S$6),"")</f>
        <v>841.7588829044912</v>
      </c>
      <c r="I2621" s="77">
        <f t="shared" si="3603"/>
        <v>198.10693933025041</v>
      </c>
      <c r="J2621" s="77" t="str">
        <f t="shared" si="3603"/>
        <v/>
      </c>
      <c r="K2621" s="77" t="str">
        <f t="shared" si="3603"/>
        <v/>
      </c>
      <c r="L2621" s="77" t="str">
        <f t="shared" si="3603"/>
        <v/>
      </c>
      <c r="M2621" s="77" t="str">
        <f t="shared" si="3603"/>
        <v/>
      </c>
      <c r="N2621" s="77" t="str">
        <f t="shared" si="3603"/>
        <v/>
      </c>
      <c r="O2621" s="77" t="str">
        <f t="shared" si="3603"/>
        <v/>
      </c>
      <c r="P2621" s="77" t="str">
        <f t="shared" si="3603"/>
        <v/>
      </c>
      <c r="Q2621" s="77" t="str">
        <f t="shared" si="3603"/>
        <v/>
      </c>
      <c r="R2621" s="98">
        <f t="shared" si="3562"/>
        <v>57.468895802261159</v>
      </c>
      <c r="S2621" s="74">
        <f t="shared" si="3538"/>
        <v>227625.37786713106</v>
      </c>
      <c r="T2621" s="72">
        <f t="shared" si="3588"/>
        <v>109490.72059604138</v>
      </c>
      <c r="U2621" s="7">
        <f t="shared" si="3547"/>
        <v>12.335456477070842</v>
      </c>
      <c r="V2621" s="7">
        <f t="shared" si="3548"/>
        <v>11.603595081232619</v>
      </c>
      <c r="W2621" s="69">
        <f t="shared" si="3542"/>
        <v>4613</v>
      </c>
      <c r="X2621" s="64">
        <f t="shared" si="3549"/>
        <v>14444.389722201397</v>
      </c>
      <c r="Y2621" s="7">
        <f t="shared" si="3550"/>
        <v>29763.131985417785</v>
      </c>
      <c r="Z2621" s="7">
        <f t="shared" si="3551"/>
        <v>17356.582619174398</v>
      </c>
      <c r="AA2621" s="7" t="str">
        <f t="shared" si="3552"/>
        <v/>
      </c>
      <c r="AB2621" s="7" t="str">
        <f t="shared" si="3553"/>
        <v/>
      </c>
      <c r="AC2621" s="7" t="str">
        <f t="shared" si="3554"/>
        <v/>
      </c>
      <c r="AD2621" s="7" t="str">
        <f t="shared" si="3555"/>
        <v/>
      </c>
      <c r="AE2621" s="7" t="str">
        <f t="shared" si="3556"/>
        <v/>
      </c>
      <c r="AF2621" s="7" t="str">
        <f t="shared" si="3557"/>
        <v/>
      </c>
      <c r="AG2621" s="7" t="str">
        <f t="shared" si="3558"/>
        <v/>
      </c>
      <c r="AH2621" s="7" t="str">
        <f t="shared" si="3559"/>
        <v/>
      </c>
      <c r="AI2621" s="7">
        <f t="shared" si="3560"/>
        <v>8318.6556085577795</v>
      </c>
      <c r="AJ2621" s="69">
        <f t="shared" si="3589"/>
        <v>69882.759935351365</v>
      </c>
      <c r="AK2621" s="11">
        <f t="shared" si="3543"/>
        <v>11.15457425882227</v>
      </c>
    </row>
    <row r="2622" spans="1:37">
      <c r="A2622" s="8">
        <v>2619</v>
      </c>
      <c r="B2622" s="8">
        <f t="shared" ca="1" si="3544"/>
        <v>-0.52499244471138828</v>
      </c>
      <c r="C2622">
        <v>-0.14190723907183928</v>
      </c>
      <c r="D2622" s="69">
        <f t="shared" si="3545"/>
        <v>4614</v>
      </c>
      <c r="E2622" s="5">
        <f>IF(①再生産関数フィット!$B$2="HS",$W$2*(T2622+SQRT($W$3^2+(($W$4^2))/4)-SQRT((T2622-$W$3)^2+(($W$4^2))/4)),IF(①再生産関数フィット!$B$2="BH",$W$2*T2622/(1+$W$3*T2622),$W$2*T2622*EXP(-$W$3*T2622)))</f>
        <v>1486.1767038516543</v>
      </c>
      <c r="F2622" s="5">
        <f t="shared" ca="1" si="3539"/>
        <v>89333.990138294859</v>
      </c>
      <c r="G2622" s="76">
        <f t="shared" si="3540"/>
        <v>1289.5581142155706</v>
      </c>
      <c r="H2622" s="77">
        <f t="shared" ref="H2622:Q2622" si="3604">IF(H$2&lt;&gt;"",G2621*EXP(-G$4-G$6*$S$6),"")</f>
        <v>871.88402636423359</v>
      </c>
      <c r="I2622" s="77">
        <f t="shared" si="3604"/>
        <v>278.75706559802086</v>
      </c>
      <c r="J2622" s="77" t="str">
        <f t="shared" si="3604"/>
        <v/>
      </c>
      <c r="K2622" s="77" t="str">
        <f t="shared" si="3604"/>
        <v/>
      </c>
      <c r="L2622" s="77" t="str">
        <f t="shared" si="3604"/>
        <v/>
      </c>
      <c r="M2622" s="77" t="str">
        <f t="shared" si="3604"/>
        <v/>
      </c>
      <c r="N2622" s="77" t="str">
        <f t="shared" si="3604"/>
        <v/>
      </c>
      <c r="O2622" s="77" t="str">
        <f t="shared" si="3604"/>
        <v/>
      </c>
      <c r="P2622" s="77" t="str">
        <f t="shared" si="3604"/>
        <v/>
      </c>
      <c r="Q2622" s="77" t="str">
        <f t="shared" si="3604"/>
        <v/>
      </c>
      <c r="R2622" s="98">
        <f t="shared" si="3562"/>
        <v>79.194739879596952</v>
      </c>
      <c r="S2622" s="74">
        <f t="shared" si="3538"/>
        <v>232978.85344683781</v>
      </c>
      <c r="T2622" s="72">
        <f t="shared" si="3588"/>
        <v>137802.32756000332</v>
      </c>
      <c r="U2622" s="7">
        <f t="shared" si="3547"/>
        <v>12.358702970690212</v>
      </c>
      <c r="V2622" s="7">
        <f t="shared" si="3548"/>
        <v>11.833575528275384</v>
      </c>
      <c r="W2622" s="69">
        <f t="shared" si="3542"/>
        <v>4614</v>
      </c>
      <c r="X2622" s="64">
        <f t="shared" si="3549"/>
        <v>9797.5989785790771</v>
      </c>
      <c r="Y2622" s="7">
        <f t="shared" si="3550"/>
        <v>30828.304731535023</v>
      </c>
      <c r="Z2622" s="7">
        <f t="shared" si="3551"/>
        <v>24422.516728023948</v>
      </c>
      <c r="AA2622" s="7" t="str">
        <f t="shared" si="3552"/>
        <v/>
      </c>
      <c r="AB2622" s="7" t="str">
        <f t="shared" si="3553"/>
        <v/>
      </c>
      <c r="AC2622" s="7" t="str">
        <f t="shared" si="3554"/>
        <v/>
      </c>
      <c r="AD2622" s="7" t="str">
        <f t="shared" si="3555"/>
        <v/>
      </c>
      <c r="AE2622" s="7" t="str">
        <f t="shared" si="3556"/>
        <v/>
      </c>
      <c r="AF2622" s="7" t="str">
        <f t="shared" si="3557"/>
        <v/>
      </c>
      <c r="AG2622" s="7" t="str">
        <f t="shared" si="3558"/>
        <v/>
      </c>
      <c r="AH2622" s="7" t="str">
        <f t="shared" si="3559"/>
        <v/>
      </c>
      <c r="AI2622" s="7">
        <f t="shared" si="3560"/>
        <v>11463.483992009516</v>
      </c>
      <c r="AJ2622" s="69">
        <f t="shared" si="3589"/>
        <v>76511.904430147566</v>
      </c>
      <c r="AK2622" s="11">
        <f t="shared" si="3543"/>
        <v>11.24520162117409</v>
      </c>
    </row>
    <row r="2623" spans="1:37">
      <c r="A2623" s="8">
        <v>2620</v>
      </c>
      <c r="B2623" s="8">
        <f t="shared" ca="1" si="3544"/>
        <v>-0.26089415989671361</v>
      </c>
      <c r="C2623">
        <v>0.11336076098937639</v>
      </c>
      <c r="D2623" s="69">
        <f t="shared" si="3545"/>
        <v>4615</v>
      </c>
      <c r="E2623" s="5">
        <f>IF(①再生産関数フィット!$B$2="HS",$W$2*(T2623+SQRT($W$3^2+(($W$4^2))/4)-SQRT((T2623-$W$3)^2+(($W$4^2))/4)),IF(①再生産関数フィット!$B$2="BH",$W$2*T2623/(1+$W$3*T2623),$W$2*T2623*EXP(-$W$3*T2623)))</f>
        <v>1486.1767038516543</v>
      </c>
      <c r="F2623" s="5">
        <f t="shared" ca="1" si="3539"/>
        <v>84903.691058373195</v>
      </c>
      <c r="G2623" s="76">
        <f t="shared" si="3540"/>
        <v>1664.5712997178634</v>
      </c>
      <c r="H2623" s="77">
        <f t="shared" ref="H2623:Q2623" si="3605">IF(H$2&lt;&gt;"",G2622*EXP(-G$4-G$6*$S$6),"")</f>
        <v>591.39708983452499</v>
      </c>
      <c r="I2623" s="77">
        <f t="shared" si="3605"/>
        <v>288.73331504677191</v>
      </c>
      <c r="J2623" s="77" t="str">
        <f t="shared" si="3605"/>
        <v/>
      </c>
      <c r="K2623" s="77" t="str">
        <f t="shared" si="3605"/>
        <v/>
      </c>
      <c r="L2623" s="77" t="str">
        <f t="shared" si="3605"/>
        <v/>
      </c>
      <c r="M2623" s="77" t="str">
        <f t="shared" si="3605"/>
        <v/>
      </c>
      <c r="N2623" s="77" t="str">
        <f t="shared" si="3605"/>
        <v/>
      </c>
      <c r="O2623" s="77" t="str">
        <f t="shared" si="3605"/>
        <v/>
      </c>
      <c r="P2623" s="77" t="str">
        <f t="shared" si="3605"/>
        <v/>
      </c>
      <c r="Q2623" s="77" t="str">
        <f t="shared" si="3605"/>
        <v/>
      </c>
      <c r="R2623" s="98">
        <f t="shared" si="3562"/>
        <v>110.91776383919139</v>
      </c>
      <c r="S2623" s="74">
        <f t="shared" si="3538"/>
        <v>234279.97369181731</v>
      </c>
      <c r="T2623" s="72">
        <f t="shared" si="3588"/>
        <v>138127.26721137651</v>
      </c>
      <c r="U2623" s="7">
        <f t="shared" si="3547"/>
        <v>12.364272147909949</v>
      </c>
      <c r="V2623" s="7">
        <f t="shared" si="3548"/>
        <v>11.835930765319453</v>
      </c>
      <c r="W2623" s="69">
        <f t="shared" si="3542"/>
        <v>4615</v>
      </c>
      <c r="X2623" s="64">
        <f t="shared" si="3549"/>
        <v>12646.814351448069</v>
      </c>
      <c r="Y2623" s="7">
        <f t="shared" si="3550"/>
        <v>20910.773854624244</v>
      </c>
      <c r="Z2623" s="7">
        <f t="shared" si="3551"/>
        <v>25296.55778066011</v>
      </c>
      <c r="AA2623" s="7" t="str">
        <f t="shared" si="3552"/>
        <v/>
      </c>
      <c r="AB2623" s="7" t="str">
        <f t="shared" si="3553"/>
        <v/>
      </c>
      <c r="AC2623" s="7" t="str">
        <f t="shared" si="3554"/>
        <v/>
      </c>
      <c r="AD2623" s="7" t="str">
        <f t="shared" si="3555"/>
        <v/>
      </c>
      <c r="AE2623" s="7" t="str">
        <f t="shared" si="3556"/>
        <v/>
      </c>
      <c r="AF2623" s="7" t="str">
        <f t="shared" si="3557"/>
        <v/>
      </c>
      <c r="AG2623" s="7" t="str">
        <f t="shared" si="3558"/>
        <v/>
      </c>
      <c r="AH2623" s="7" t="str">
        <f t="shared" si="3559"/>
        <v/>
      </c>
      <c r="AI2623" s="7">
        <f t="shared" si="3560"/>
        <v>16055.409893803337</v>
      </c>
      <c r="AJ2623" s="69">
        <f t="shared" si="3589"/>
        <v>74909.555880535758</v>
      </c>
      <c r="AK2623" s="11">
        <f t="shared" si="3543"/>
        <v>11.224036743217049</v>
      </c>
    </row>
    <row r="2624" spans="1:37">
      <c r="A2624" s="8">
        <v>2621</v>
      </c>
      <c r="B2624" s="8">
        <f t="shared" ca="1" si="3544"/>
        <v>-7.9375599792799373E-2</v>
      </c>
      <c r="C2624">
        <v>-0.25039165839657468</v>
      </c>
      <c r="D2624" s="69">
        <f t="shared" si="3545"/>
        <v>4616</v>
      </c>
      <c r="E2624" s="5">
        <f>IF(①再生産関数フィット!$B$2="HS",$W$2*(T2624+SQRT($W$3^2+(($W$4^2))/4)-SQRT((T2624-$W$3)^2+(($W$4^2))/4)),IF(①再生産関数フィット!$B$2="BH",$W$2*T2624/(1+$W$3*T2624),$W$2*T2624*EXP(-$W$3*T2624)))</f>
        <v>1486.1767038516546</v>
      </c>
      <c r="F2624" s="5">
        <f t="shared" ca="1" si="3539"/>
        <v>109490.72059604138</v>
      </c>
      <c r="G2624" s="76">
        <f t="shared" si="3540"/>
        <v>1156.9823501400347</v>
      </c>
      <c r="H2624" s="77">
        <f t="shared" ref="H2624:Q2624" si="3606">IF(H$2&lt;&gt;"",G2623*EXP(-G$4-G$6*$S$6),"")</f>
        <v>763.37980554993044</v>
      </c>
      <c r="I2624" s="77">
        <f t="shared" si="3606"/>
        <v>195.84719652336173</v>
      </c>
      <c r="J2624" s="77" t="str">
        <f t="shared" si="3606"/>
        <v/>
      </c>
      <c r="K2624" s="77" t="str">
        <f t="shared" si="3606"/>
        <v/>
      </c>
      <c r="L2624" s="77" t="str">
        <f t="shared" si="3606"/>
        <v/>
      </c>
      <c r="M2624" s="77" t="str">
        <f t="shared" si="3606"/>
        <v/>
      </c>
      <c r="N2624" s="77" t="str">
        <f t="shared" si="3606"/>
        <v/>
      </c>
      <c r="O2624" s="77" t="str">
        <f t="shared" si="3606"/>
        <v/>
      </c>
      <c r="P2624" s="77" t="str">
        <f t="shared" si="3606"/>
        <v/>
      </c>
      <c r="Q2624" s="77" t="str">
        <f t="shared" si="3606"/>
        <v/>
      </c>
      <c r="R2624" s="98">
        <f t="shared" si="3562"/>
        <v>123.83902890726756</v>
      </c>
      <c r="S2624" s="74">
        <f t="shared" si="3538"/>
        <v>214720.9607457293</v>
      </c>
      <c r="T2624" s="72">
        <f t="shared" si="3588"/>
        <v>130272.6764626314</v>
      </c>
      <c r="U2624" s="7">
        <f t="shared" si="3547"/>
        <v>12.277094607167372</v>
      </c>
      <c r="V2624" s="7">
        <f t="shared" si="3548"/>
        <v>11.777385043983212</v>
      </c>
      <c r="W2624" s="69">
        <f t="shared" si="3542"/>
        <v>4616</v>
      </c>
      <c r="X2624" s="64">
        <f t="shared" si="3549"/>
        <v>8790.3359817649034</v>
      </c>
      <c r="Y2624" s="7">
        <f t="shared" si="3550"/>
        <v>26991.783952653695</v>
      </c>
      <c r="Z2624" s="7">
        <f t="shared" si="3551"/>
        <v>17158.601605190503</v>
      </c>
      <c r="AA2624" s="7" t="str">
        <f t="shared" si="3552"/>
        <v/>
      </c>
      <c r="AB2624" s="7" t="str">
        <f t="shared" si="3553"/>
        <v/>
      </c>
      <c r="AC2624" s="7" t="str">
        <f t="shared" si="3554"/>
        <v/>
      </c>
      <c r="AD2624" s="7" t="str">
        <f t="shared" si="3555"/>
        <v/>
      </c>
      <c r="AE2624" s="7" t="str">
        <f t="shared" si="3556"/>
        <v/>
      </c>
      <c r="AF2624" s="7" t="str">
        <f t="shared" si="3557"/>
        <v/>
      </c>
      <c r="AG2624" s="7" t="str">
        <f t="shared" si="3558"/>
        <v/>
      </c>
      <c r="AH2624" s="7" t="str">
        <f t="shared" si="3559"/>
        <v/>
      </c>
      <c r="AI2624" s="7">
        <f t="shared" si="3560"/>
        <v>17925.770418878612</v>
      </c>
      <c r="AJ2624" s="69">
        <f t="shared" si="3589"/>
        <v>70866.491958487721</v>
      </c>
      <c r="AK2624" s="11">
        <f t="shared" si="3543"/>
        <v>11.168552990910573</v>
      </c>
    </row>
    <row r="2625" spans="1:37">
      <c r="A2625" s="8">
        <v>2622</v>
      </c>
      <c r="B2625" s="8">
        <f t="shared" ca="1" si="3544"/>
        <v>0.10607276624629888</v>
      </c>
      <c r="C2625">
        <v>0.27514962804282872</v>
      </c>
      <c r="D2625" s="69">
        <f t="shared" si="3545"/>
        <v>4617</v>
      </c>
      <c r="E2625" s="5">
        <f>IF(①再生産関数フィット!$B$2="HS",$W$2*(T2625+SQRT($W$3^2+(($W$4^2))/4)-SQRT((T2625-$W$3)^2+(($W$4^2))/4)),IF(①再生産関数フィット!$B$2="BH",$W$2*T2625/(1+$W$3*T2625),$W$2*T2625*EXP(-$W$3*T2625)))</f>
        <v>1486.1767038516548</v>
      </c>
      <c r="F2625" s="5">
        <f t="shared" ca="1" si="3539"/>
        <v>137802.32756000332</v>
      </c>
      <c r="G2625" s="76">
        <f t="shared" si="3540"/>
        <v>1956.8900026106055</v>
      </c>
      <c r="H2625" s="77">
        <f t="shared" ref="H2625:Q2625" si="3607">IF(H$2&lt;&gt;"",G2624*EXP(-G$4-G$6*$S$6),"")</f>
        <v>530.59725445482695</v>
      </c>
      <c r="I2625" s="77">
        <f t="shared" si="3607"/>
        <v>252.80103228329233</v>
      </c>
      <c r="J2625" s="77" t="str">
        <f t="shared" si="3607"/>
        <v/>
      </c>
      <c r="K2625" s="77" t="str">
        <f t="shared" si="3607"/>
        <v/>
      </c>
      <c r="L2625" s="77" t="str">
        <f t="shared" si="3607"/>
        <v/>
      </c>
      <c r="M2625" s="77" t="str">
        <f t="shared" si="3607"/>
        <v/>
      </c>
      <c r="N2625" s="77" t="str">
        <f t="shared" si="3607"/>
        <v/>
      </c>
      <c r="O2625" s="77" t="str">
        <f t="shared" si="3607"/>
        <v/>
      </c>
      <c r="P2625" s="77" t="str">
        <f t="shared" si="3607"/>
        <v/>
      </c>
      <c r="Q2625" s="77" t="str">
        <f t="shared" si="3607"/>
        <v/>
      </c>
      <c r="R2625" s="98">
        <f t="shared" si="3562"/>
        <v>99.060490022236337</v>
      </c>
      <c r="S2625" s="74">
        <f t="shared" si="3538"/>
        <v>227122.54918351397</v>
      </c>
      <c r="T2625" s="72">
        <f t="shared" si="3588"/>
        <v>122317.08635634839</v>
      </c>
      <c r="U2625" s="7">
        <f t="shared" si="3547"/>
        <v>12.333245015033821</v>
      </c>
      <c r="V2625" s="7">
        <f t="shared" si="3548"/>
        <v>11.714372020472521</v>
      </c>
      <c r="W2625" s="69">
        <f t="shared" si="3542"/>
        <v>4617</v>
      </c>
      <c r="X2625" s="64">
        <f t="shared" si="3549"/>
        <v>14867.746772646982</v>
      </c>
      <c r="Y2625" s="7">
        <f t="shared" si="3550"/>
        <v>18760.997283388529</v>
      </c>
      <c r="Z2625" s="7">
        <f t="shared" si="3551"/>
        <v>22148.451830468199</v>
      </c>
      <c r="AA2625" s="7" t="str">
        <f t="shared" si="3552"/>
        <v/>
      </c>
      <c r="AB2625" s="7" t="str">
        <f t="shared" si="3553"/>
        <v/>
      </c>
      <c r="AC2625" s="7" t="str">
        <f t="shared" si="3554"/>
        <v/>
      </c>
      <c r="AD2625" s="7" t="str">
        <f t="shared" si="3555"/>
        <v/>
      </c>
      <c r="AE2625" s="7" t="str">
        <f t="shared" si="3556"/>
        <v/>
      </c>
      <c r="AF2625" s="7" t="str">
        <f t="shared" si="3557"/>
        <v/>
      </c>
      <c r="AG2625" s="7" t="str">
        <f t="shared" si="3558"/>
        <v/>
      </c>
      <c r="AH2625" s="7" t="str">
        <f t="shared" si="3559"/>
        <v/>
      </c>
      <c r="AI2625" s="7">
        <f t="shared" si="3560"/>
        <v>14339.0627122078</v>
      </c>
      <c r="AJ2625" s="69">
        <f t="shared" si="3589"/>
        <v>70116.258598711516</v>
      </c>
      <c r="AK2625" s="11">
        <f t="shared" si="3543"/>
        <v>11.157909980491143</v>
      </c>
    </row>
    <row r="2626" spans="1:37">
      <c r="A2626" s="8">
        <v>2623</v>
      </c>
      <c r="B2626" s="8">
        <f t="shared" ca="1" si="3544"/>
        <v>-0.1887398191816923</v>
      </c>
      <c r="C2626">
        <v>-0.55038369667379849</v>
      </c>
      <c r="D2626" s="69">
        <f t="shared" si="3545"/>
        <v>4618</v>
      </c>
      <c r="E2626" s="5">
        <f>IF(①再生産関数フィット!$B$2="HS",$W$2*(T2626+SQRT($W$3^2+(($W$4^2))/4)-SQRT((T2626-$W$3)^2+(($W$4^2))/4)),IF(①再生産関数フィット!$B$2="BH",$W$2*T2626/(1+$W$3*T2626),$W$2*T2626*EXP(-$W$3*T2626)))</f>
        <v>1486.1767038516543</v>
      </c>
      <c r="F2626" s="5">
        <f t="shared" ca="1" si="3539"/>
        <v>138127.26721137651</v>
      </c>
      <c r="G2626" s="76">
        <f t="shared" si="3540"/>
        <v>857.12043011897742</v>
      </c>
      <c r="H2626" s="77">
        <f t="shared" ref="H2626:Q2626" si="3608">IF(H$2&lt;&gt;"",G2625*EXP(-G$4-G$6*$S$6),"")</f>
        <v>897.43846354234699</v>
      </c>
      <c r="I2626" s="77">
        <f t="shared" si="3608"/>
        <v>175.71270903116334</v>
      </c>
      <c r="J2626" s="77" t="str">
        <f t="shared" si="3608"/>
        <v/>
      </c>
      <c r="K2626" s="77" t="str">
        <f t="shared" si="3608"/>
        <v/>
      </c>
      <c r="L2626" s="77" t="str">
        <f t="shared" si="3608"/>
        <v/>
      </c>
      <c r="M2626" s="77" t="str">
        <f t="shared" si="3608"/>
        <v/>
      </c>
      <c r="N2626" s="77" t="str">
        <f t="shared" si="3608"/>
        <v/>
      </c>
      <c r="O2626" s="77" t="str">
        <f t="shared" si="3608"/>
        <v/>
      </c>
      <c r="P2626" s="77" t="str">
        <f t="shared" si="3608"/>
        <v/>
      </c>
      <c r="Q2626" s="77" t="str">
        <f t="shared" si="3608"/>
        <v/>
      </c>
      <c r="R2626" s="98">
        <f t="shared" si="3562"/>
        <v>109.03058075963062</v>
      </c>
      <c r="S2626" s="74">
        <f t="shared" si="3538"/>
        <v>205874.20732482101</v>
      </c>
      <c r="T2626" s="72">
        <f t="shared" si="3588"/>
        <v>126717.46694294456</v>
      </c>
      <c r="U2626" s="7">
        <f t="shared" si="3547"/>
        <v>12.235020617198435</v>
      </c>
      <c r="V2626" s="7">
        <f t="shared" si="3548"/>
        <v>11.749715217446195</v>
      </c>
      <c r="W2626" s="69">
        <f t="shared" si="3542"/>
        <v>4618</v>
      </c>
      <c r="X2626" s="64">
        <f t="shared" si="3549"/>
        <v>6512.0929084775926</v>
      </c>
      <c r="Y2626" s="7">
        <f t="shared" si="3550"/>
        <v>31731.865242736138</v>
      </c>
      <c r="Z2626" s="7">
        <f t="shared" si="3551"/>
        <v>15394.575080756122</v>
      </c>
      <c r="AA2626" s="7" t="str">
        <f t="shared" si="3552"/>
        <v/>
      </c>
      <c r="AB2626" s="7" t="str">
        <f t="shared" si="3553"/>
        <v/>
      </c>
      <c r="AC2626" s="7" t="str">
        <f t="shared" si="3554"/>
        <v/>
      </c>
      <c r="AD2626" s="7" t="str">
        <f t="shared" si="3555"/>
        <v/>
      </c>
      <c r="AE2626" s="7" t="str">
        <f t="shared" si="3556"/>
        <v/>
      </c>
      <c r="AF2626" s="7" t="str">
        <f t="shared" si="3557"/>
        <v/>
      </c>
      <c r="AG2626" s="7" t="str">
        <f t="shared" si="3558"/>
        <v/>
      </c>
      <c r="AH2626" s="7" t="str">
        <f t="shared" si="3559"/>
        <v/>
      </c>
      <c r="AI2626" s="7">
        <f t="shared" si="3560"/>
        <v>15782.239061303264</v>
      </c>
      <c r="AJ2626" s="69">
        <f t="shared" si="3589"/>
        <v>69420.772293273112</v>
      </c>
      <c r="AK2626" s="11">
        <f t="shared" si="3543"/>
        <v>11.147941414293006</v>
      </c>
    </row>
    <row r="2627" spans="1:37">
      <c r="A2627" s="8">
        <v>2624</v>
      </c>
      <c r="B2627" s="8">
        <f t="shared" ca="1" si="3544"/>
        <v>-0.20879061610080318</v>
      </c>
      <c r="C2627">
        <v>-0.23251804898875444</v>
      </c>
      <c r="D2627" s="69">
        <f t="shared" si="3545"/>
        <v>4619</v>
      </c>
      <c r="E2627" s="5">
        <f>IF(①再生産関数フィット!$B$2="HS",$W$2*(T2627+SQRT($W$3^2+(($W$4^2))/4)-SQRT((T2627-$W$3)^2+(($W$4^2))/4)),IF(①再生産関数フィット!$B$2="BH",$W$2*T2627/(1+$W$3*T2627),$W$2*T2627*EXP(-$W$3*T2627)))</f>
        <v>1486.1767038516548</v>
      </c>
      <c r="F2627" s="5">
        <f t="shared" ca="1" si="3539"/>
        <v>130272.6764626314</v>
      </c>
      <c r="G2627" s="76">
        <f t="shared" si="3540"/>
        <v>1177.8477149706357</v>
      </c>
      <c r="H2627" s="77">
        <f t="shared" ref="H2627:Q2627" si="3609">IF(H$2&lt;&gt;"",G2626*EXP(-G$4-G$6*$S$6),"")</f>
        <v>393.07924351933724</v>
      </c>
      <c r="I2627" s="77">
        <f t="shared" si="3609"/>
        <v>297.1959283502398</v>
      </c>
      <c r="J2627" s="77" t="str">
        <f t="shared" si="3609"/>
        <v/>
      </c>
      <c r="K2627" s="77" t="str">
        <f t="shared" si="3609"/>
        <v/>
      </c>
      <c r="L2627" s="77" t="str">
        <f t="shared" si="3609"/>
        <v/>
      </c>
      <c r="M2627" s="77" t="str">
        <f t="shared" si="3609"/>
        <v/>
      </c>
      <c r="N2627" s="77" t="str">
        <f t="shared" si="3609"/>
        <v/>
      </c>
      <c r="O2627" s="77" t="str">
        <f t="shared" si="3609"/>
        <v/>
      </c>
      <c r="P2627" s="77" t="str">
        <f t="shared" si="3609"/>
        <v/>
      </c>
      <c r="Q2627" s="77" t="str">
        <f t="shared" si="3609"/>
        <v/>
      </c>
      <c r="R2627" s="98">
        <f t="shared" si="3562"/>
        <v>88.232796953400367</v>
      </c>
      <c r="S2627" s="74">
        <f t="shared" si="3538"/>
        <v>188305.35931360646</v>
      </c>
      <c r="T2627" s="72">
        <f t="shared" si="3588"/>
        <v>121537.48853881416</v>
      </c>
      <c r="U2627" s="7">
        <f t="shared" si="3547"/>
        <v>12.145820175810091</v>
      </c>
      <c r="V2627" s="7">
        <f t="shared" si="3548"/>
        <v>11.707978041816267</v>
      </c>
      <c r="W2627" s="69">
        <f t="shared" si="3542"/>
        <v>4619</v>
      </c>
      <c r="X2627" s="64">
        <f t="shared" si="3549"/>
        <v>8948.8635230198634</v>
      </c>
      <c r="Y2627" s="7">
        <f t="shared" si="3550"/>
        <v>13898.599282048386</v>
      </c>
      <c r="Z2627" s="7">
        <f t="shared" si="3551"/>
        <v>26037.985857194613</v>
      </c>
      <c r="AA2627" s="7" t="str">
        <f t="shared" si="3552"/>
        <v/>
      </c>
      <c r="AB2627" s="7" t="str">
        <f t="shared" si="3553"/>
        <v/>
      </c>
      <c r="AC2627" s="7" t="str">
        <f t="shared" si="3554"/>
        <v/>
      </c>
      <c r="AD2627" s="7" t="str">
        <f t="shared" si="3555"/>
        <v/>
      </c>
      <c r="AE2627" s="7" t="str">
        <f t="shared" si="3556"/>
        <v/>
      </c>
      <c r="AF2627" s="7" t="str">
        <f t="shared" si="3557"/>
        <v/>
      </c>
      <c r="AG2627" s="7" t="str">
        <f t="shared" si="3558"/>
        <v/>
      </c>
      <c r="AH2627" s="7" t="str">
        <f t="shared" si="3559"/>
        <v/>
      </c>
      <c r="AI2627" s="7">
        <f t="shared" si="3560"/>
        <v>12771.747934058352</v>
      </c>
      <c r="AJ2627" s="69">
        <f t="shared" si="3589"/>
        <v>61657.196596321213</v>
      </c>
      <c r="AK2627" s="11">
        <f t="shared" si="3543"/>
        <v>11.029345234891165</v>
      </c>
    </row>
    <row r="2628" spans="1:37">
      <c r="A2628" s="8">
        <v>2625</v>
      </c>
      <c r="B2628" s="8">
        <f t="shared" ca="1" si="3544"/>
        <v>0.45415352947071375</v>
      </c>
      <c r="C2628">
        <v>-0.28803415443754632</v>
      </c>
      <c r="D2628" s="69">
        <f t="shared" si="3545"/>
        <v>4620</v>
      </c>
      <c r="E2628" s="5">
        <f>IF(①再生産関数フィット!$B$2="HS",$W$2*(T2628+SQRT($W$3^2+(($W$4^2))/4)-SQRT((T2628-$W$3)^2+(($W$4^2))/4)),IF(①再生産関数フィット!$B$2="BH",$W$2*T2628/(1+$W$3*T2628),$W$2*T2628*EXP(-$W$3*T2628)))</f>
        <v>1486.1767038516543</v>
      </c>
      <c r="F2628" s="5">
        <f t="shared" ca="1" si="3539"/>
        <v>122317.08635634839</v>
      </c>
      <c r="G2628" s="76">
        <f t="shared" si="3540"/>
        <v>1114.2401549327017</v>
      </c>
      <c r="H2628" s="77">
        <f t="shared" ref="H2628:Q2628" si="3610">IF(H$2&lt;&gt;"",G2627*EXP(-G$4-G$6*$S$6),"")</f>
        <v>540.16620361898254</v>
      </c>
      <c r="I2628" s="77">
        <f t="shared" si="3610"/>
        <v>130.172212846577</v>
      </c>
      <c r="J2628" s="77" t="str">
        <f t="shared" si="3610"/>
        <v/>
      </c>
      <c r="K2628" s="77" t="str">
        <f t="shared" si="3610"/>
        <v/>
      </c>
      <c r="L2628" s="77" t="str">
        <f t="shared" si="3610"/>
        <v/>
      </c>
      <c r="M2628" s="77" t="str">
        <f t="shared" si="3610"/>
        <v/>
      </c>
      <c r="N2628" s="77" t="str">
        <f t="shared" si="3610"/>
        <v/>
      </c>
      <c r="O2628" s="77" t="str">
        <f t="shared" si="3610"/>
        <v/>
      </c>
      <c r="P2628" s="77" t="str">
        <f t="shared" si="3610"/>
        <v/>
      </c>
      <c r="Q2628" s="77" t="str">
        <f t="shared" si="3610"/>
        <v/>
      </c>
      <c r="R2628" s="98">
        <f t="shared" si="3562"/>
        <v>119.43197848388246</v>
      </c>
      <c r="S2628" s="74">
        <f t="shared" si="3538"/>
        <v>173909.98733779436</v>
      </c>
      <c r="T2628" s="72">
        <f t="shared" si="3588"/>
        <v>102332.07095953717</v>
      </c>
      <c r="U2628" s="7">
        <f t="shared" si="3547"/>
        <v>12.066293130192928</v>
      </c>
      <c r="V2628" s="7">
        <f t="shared" si="3548"/>
        <v>11.535978401924849</v>
      </c>
      <c r="W2628" s="69">
        <f t="shared" si="3542"/>
        <v>4620</v>
      </c>
      <c r="X2628" s="64">
        <f t="shared" si="3549"/>
        <v>8465.596147639375</v>
      </c>
      <c r="Y2628" s="7">
        <f t="shared" si="3550"/>
        <v>19099.338704808168</v>
      </c>
      <c r="Z2628" s="7">
        <f t="shared" si="3551"/>
        <v>11404.672519956359</v>
      </c>
      <c r="AA2628" s="7" t="str">
        <f t="shared" si="3552"/>
        <v/>
      </c>
      <c r="AB2628" s="7" t="str">
        <f t="shared" si="3553"/>
        <v/>
      </c>
      <c r="AC2628" s="7" t="str">
        <f t="shared" si="3554"/>
        <v/>
      </c>
      <c r="AD2628" s="7" t="str">
        <f t="shared" si="3555"/>
        <v/>
      </c>
      <c r="AE2628" s="7" t="str">
        <f t="shared" si="3556"/>
        <v/>
      </c>
      <c r="AF2628" s="7" t="str">
        <f t="shared" si="3557"/>
        <v/>
      </c>
      <c r="AG2628" s="7" t="str">
        <f t="shared" si="3558"/>
        <v/>
      </c>
      <c r="AH2628" s="7" t="str">
        <f t="shared" si="3559"/>
        <v/>
      </c>
      <c r="AI2628" s="7">
        <f t="shared" si="3560"/>
        <v>17287.847343971593</v>
      </c>
      <c r="AJ2628" s="69">
        <f t="shared" si="3589"/>
        <v>56257.454716375491</v>
      </c>
      <c r="AK2628" s="11">
        <f t="shared" si="3543"/>
        <v>10.937693839576689</v>
      </c>
    </row>
    <row r="2629" spans="1:37">
      <c r="A2629" s="8">
        <v>2626</v>
      </c>
      <c r="B2629" s="8">
        <f t="shared" ca="1" si="3544"/>
        <v>-0.31494479303725093</v>
      </c>
      <c r="C2629">
        <v>0.12943581306500518</v>
      </c>
      <c r="D2629" s="69">
        <f t="shared" si="3545"/>
        <v>4621</v>
      </c>
      <c r="E2629" s="5">
        <f>IF(①再生産関数フィット!$B$2="HS",$W$2*(T2629+SQRT($W$3^2+(($W$4^2))/4)-SQRT((T2629-$W$3)^2+(($W$4^2))/4)),IF(①再生産関数フィット!$B$2="BH",$W$2*T2629/(1+$W$3*T2629),$W$2*T2629*EXP(-$W$3*T2629)))</f>
        <v>1486.1767038516546</v>
      </c>
      <c r="F2629" s="5">
        <f t="shared" ca="1" si="3539"/>
        <v>126717.46694294456</v>
      </c>
      <c r="G2629" s="76">
        <f t="shared" si="3540"/>
        <v>1691.5455957910506</v>
      </c>
      <c r="H2629" s="77">
        <f t="shared" ref="H2629:Q2629" si="3611">IF(H$2&lt;&gt;"",G2628*EXP(-G$4-G$6*$S$6),"")</f>
        <v>510.99549352594306</v>
      </c>
      <c r="I2629" s="77">
        <f t="shared" si="3611"/>
        <v>178.88156444098419</v>
      </c>
      <c r="J2629" s="77" t="str">
        <f t="shared" si="3611"/>
        <v/>
      </c>
      <c r="K2629" s="77" t="str">
        <f t="shared" si="3611"/>
        <v/>
      </c>
      <c r="L2629" s="77" t="str">
        <f t="shared" si="3611"/>
        <v/>
      </c>
      <c r="M2629" s="77" t="str">
        <f t="shared" si="3611"/>
        <v/>
      </c>
      <c r="N2629" s="77" t="str">
        <f t="shared" si="3611"/>
        <v/>
      </c>
      <c r="O2629" s="77" t="str">
        <f t="shared" si="3611"/>
        <v/>
      </c>
      <c r="P2629" s="77" t="str">
        <f t="shared" si="3611"/>
        <v/>
      </c>
      <c r="Q2629" s="77" t="str">
        <f t="shared" si="3611"/>
        <v/>
      </c>
      <c r="R2629" s="98">
        <f t="shared" si="3562"/>
        <v>77.344319329031521</v>
      </c>
      <c r="S2629" s="74">
        <f t="shared" si="3538"/>
        <v>189294.97435069465</v>
      </c>
      <c r="T2629" s="72">
        <f t="shared" si="3588"/>
        <v>96083.3758427555</v>
      </c>
      <c r="U2629" s="7">
        <f t="shared" si="3547"/>
        <v>12.151061788248558</v>
      </c>
      <c r="V2629" s="7">
        <f t="shared" si="3548"/>
        <v>11.472971591885532</v>
      </c>
      <c r="W2629" s="69">
        <f t="shared" si="3542"/>
        <v>4621</v>
      </c>
      <c r="X2629" s="64">
        <f t="shared" si="3549"/>
        <v>12851.755356231952</v>
      </c>
      <c r="Y2629" s="7">
        <f t="shared" si="3550"/>
        <v>18067.913064710701</v>
      </c>
      <c r="Z2629" s="7">
        <f t="shared" si="3551"/>
        <v>15672.205439968757</v>
      </c>
      <c r="AA2629" s="7" t="str">
        <f t="shared" si="3552"/>
        <v/>
      </c>
      <c r="AB2629" s="7" t="str">
        <f t="shared" si="3553"/>
        <v/>
      </c>
      <c r="AC2629" s="7" t="str">
        <f t="shared" si="3554"/>
        <v/>
      </c>
      <c r="AD2629" s="7" t="str">
        <f t="shared" si="3555"/>
        <v/>
      </c>
      <c r="AE2629" s="7" t="str">
        <f t="shared" si="3556"/>
        <v/>
      </c>
      <c r="AF2629" s="7" t="str">
        <f t="shared" si="3557"/>
        <v/>
      </c>
      <c r="AG2629" s="7" t="str">
        <f t="shared" si="3558"/>
        <v/>
      </c>
      <c r="AH2629" s="7" t="str">
        <f t="shared" si="3559"/>
        <v/>
      </c>
      <c r="AI2629" s="7">
        <f t="shared" si="3560"/>
        <v>11195.634556653808</v>
      </c>
      <c r="AJ2629" s="69">
        <f t="shared" si="3589"/>
        <v>57787.508417565215</v>
      </c>
      <c r="AK2629" s="11">
        <f t="shared" si="3543"/>
        <v>10.964527913960588</v>
      </c>
    </row>
    <row r="2630" spans="1:37">
      <c r="A2630" s="8">
        <v>2627</v>
      </c>
      <c r="B2630" s="8">
        <f t="shared" ca="1" si="3544"/>
        <v>0.28505597592157234</v>
      </c>
      <c r="C2630">
        <v>-0.17332722315311536</v>
      </c>
      <c r="D2630" s="69">
        <f t="shared" si="3545"/>
        <v>4622</v>
      </c>
      <c r="E2630" s="5">
        <f>IF(①再生産関数フィット!$B$2="HS",$W$2*(T2630+SQRT($W$3^2+(($W$4^2))/4)-SQRT((T2630-$W$3)^2+(($W$4^2))/4)),IF(①再生産関数フィット!$B$2="BH",$W$2*T2630/(1+$W$3*T2630),$W$2*T2630*EXP(-$W$3*T2630)))</f>
        <v>1486.1767038516543</v>
      </c>
      <c r="F2630" s="5">
        <f t="shared" ca="1" si="3539"/>
        <v>121537.48853881416</v>
      </c>
      <c r="G2630" s="76">
        <f t="shared" si="3540"/>
        <v>1249.6701400003519</v>
      </c>
      <c r="H2630" s="77">
        <f t="shared" ref="H2630:Q2630" si="3612">IF(H$2&lt;&gt;"",G2629*EXP(-G$4-G$6*$S$6),"")</f>
        <v>775.75033776725627</v>
      </c>
      <c r="I2630" s="77">
        <f t="shared" si="3612"/>
        <v>169.22138536584529</v>
      </c>
      <c r="J2630" s="77" t="str">
        <f t="shared" si="3612"/>
        <v/>
      </c>
      <c r="K2630" s="77" t="str">
        <f t="shared" si="3612"/>
        <v/>
      </c>
      <c r="L2630" s="77" t="str">
        <f t="shared" si="3612"/>
        <v/>
      </c>
      <c r="M2630" s="77" t="str">
        <f t="shared" si="3612"/>
        <v/>
      </c>
      <c r="N2630" s="77" t="str">
        <f t="shared" si="3612"/>
        <v/>
      </c>
      <c r="O2630" s="77" t="str">
        <f t="shared" si="3612"/>
        <v/>
      </c>
      <c r="P2630" s="77" t="str">
        <f t="shared" si="3612"/>
        <v/>
      </c>
      <c r="Q2630" s="77" t="str">
        <f t="shared" si="3612"/>
        <v/>
      </c>
      <c r="R2630" s="98">
        <f t="shared" si="3562"/>
        <v>79.396169066865525</v>
      </c>
      <c r="S2630" s="74">
        <f t="shared" si="3538"/>
        <v>196653.30225629301</v>
      </c>
      <c r="T2630" s="72">
        <f t="shared" si="3588"/>
        <v>107878.97976791614</v>
      </c>
      <c r="U2630" s="7">
        <f t="shared" si="3547"/>
        <v>12.189197570275754</v>
      </c>
      <c r="V2630" s="7">
        <f t="shared" si="3548"/>
        <v>11.588765320107688</v>
      </c>
      <c r="W2630" s="69">
        <f t="shared" si="3542"/>
        <v>4622</v>
      </c>
      <c r="X2630" s="64">
        <f t="shared" si="3549"/>
        <v>9494.5444895098972</v>
      </c>
      <c r="Y2630" s="7">
        <f t="shared" si="3550"/>
        <v>27429.18448455388</v>
      </c>
      <c r="Z2630" s="7">
        <f t="shared" si="3551"/>
        <v>14825.856004656142</v>
      </c>
      <c r="AA2630" s="7" t="str">
        <f t="shared" si="3552"/>
        <v/>
      </c>
      <c r="AB2630" s="7" t="str">
        <f t="shared" si="3553"/>
        <v/>
      </c>
      <c r="AC2630" s="7" t="str">
        <f t="shared" si="3554"/>
        <v/>
      </c>
      <c r="AD2630" s="7" t="str">
        <f t="shared" si="3555"/>
        <v/>
      </c>
      <c r="AE2630" s="7" t="str">
        <f t="shared" si="3556"/>
        <v/>
      </c>
      <c r="AF2630" s="7" t="str">
        <f t="shared" si="3557"/>
        <v/>
      </c>
      <c r="AG2630" s="7" t="str">
        <f t="shared" si="3558"/>
        <v/>
      </c>
      <c r="AH2630" s="7" t="str">
        <f t="shared" si="3559"/>
        <v/>
      </c>
      <c r="AI2630" s="7">
        <f t="shared" si="3560"/>
        <v>11492.640982325884</v>
      </c>
      <c r="AJ2630" s="69">
        <f t="shared" si="3589"/>
        <v>63242.225961045799</v>
      </c>
      <c r="AK2630" s="11">
        <f t="shared" si="3543"/>
        <v>11.054727489328965</v>
      </c>
    </row>
    <row r="2631" spans="1:37">
      <c r="A2631" s="8">
        <v>2628</v>
      </c>
      <c r="B2631" s="8">
        <f t="shared" ca="1" si="3544"/>
        <v>0.1865883572473587</v>
      </c>
      <c r="C2631">
        <v>0.27663096012235378</v>
      </c>
      <c r="D2631" s="69">
        <f t="shared" si="3545"/>
        <v>4623</v>
      </c>
      <c r="E2631" s="5">
        <f>IF(①再生産関数フィット!$B$2="HS",$W$2*(T2631+SQRT($W$3^2+(($W$4^2))/4)-SQRT((T2631-$W$3)^2+(($W$4^2))/4)),IF(①再生産関数フィット!$B$2="BH",$W$2*T2631/(1+$W$3*T2631),$W$2*T2631*EXP(-$W$3*T2631)))</f>
        <v>1486.1767038516543</v>
      </c>
      <c r="F2631" s="5">
        <f t="shared" ca="1" si="3539"/>
        <v>102332.07095953717</v>
      </c>
      <c r="G2631" s="76">
        <f t="shared" si="3540"/>
        <v>1959.7909546537612</v>
      </c>
      <c r="H2631" s="77">
        <f t="shared" ref="H2631:Q2631" si="3613">IF(H$2&lt;&gt;"",G2630*EXP(-G$4-G$6*$S$6),"")</f>
        <v>573.10428735417736</v>
      </c>
      <c r="I2631" s="77">
        <f t="shared" si="3613"/>
        <v>256.89766058246619</v>
      </c>
      <c r="J2631" s="77" t="str">
        <f t="shared" si="3613"/>
        <v/>
      </c>
      <c r="K2631" s="77" t="str">
        <f t="shared" si="3613"/>
        <v/>
      </c>
      <c r="L2631" s="77" t="str">
        <f t="shared" si="3613"/>
        <v/>
      </c>
      <c r="M2631" s="77" t="str">
        <f t="shared" si="3613"/>
        <v/>
      </c>
      <c r="N2631" s="77" t="str">
        <f t="shared" si="3613"/>
        <v/>
      </c>
      <c r="O2631" s="77" t="str">
        <f t="shared" si="3613"/>
        <v/>
      </c>
      <c r="P2631" s="77" t="str">
        <f t="shared" si="3613"/>
        <v/>
      </c>
      <c r="Q2631" s="77" t="str">
        <f t="shared" si="3613"/>
        <v/>
      </c>
      <c r="R2631" s="98">
        <f t="shared" si="3562"/>
        <v>77.038592254199486</v>
      </c>
      <c r="S2631" s="74">
        <f t="shared" si="3538"/>
        <v>224063.19391213122</v>
      </c>
      <c r="T2631" s="72">
        <f t="shared" si="3588"/>
        <v>117016.34135827189</v>
      </c>
      <c r="U2631" s="7">
        <f t="shared" si="3547"/>
        <v>12.319683406729188</v>
      </c>
      <c r="V2631" s="7">
        <f t="shared" si="3548"/>
        <v>11.670068873755804</v>
      </c>
      <c r="W2631" s="69">
        <f t="shared" si="3542"/>
        <v>4623</v>
      </c>
      <c r="X2631" s="64">
        <f t="shared" si="3549"/>
        <v>14889.787163430159</v>
      </c>
      <c r="Y2631" s="7">
        <f t="shared" si="3550"/>
        <v>20263.97213305864</v>
      </c>
      <c r="Z2631" s="7">
        <f t="shared" si="3551"/>
        <v>22507.366403451062</v>
      </c>
      <c r="AA2631" s="7" t="str">
        <f t="shared" si="3552"/>
        <v/>
      </c>
      <c r="AB2631" s="7" t="str">
        <f t="shared" si="3553"/>
        <v/>
      </c>
      <c r="AC2631" s="7" t="str">
        <f t="shared" si="3554"/>
        <v/>
      </c>
      <c r="AD2631" s="7" t="str">
        <f t="shared" si="3555"/>
        <v/>
      </c>
      <c r="AE2631" s="7" t="str">
        <f t="shared" si="3556"/>
        <v/>
      </c>
      <c r="AF2631" s="7" t="str">
        <f t="shared" si="3557"/>
        <v/>
      </c>
      <c r="AG2631" s="7" t="str">
        <f t="shared" si="3558"/>
        <v/>
      </c>
      <c r="AH2631" s="7" t="str">
        <f t="shared" si="3559"/>
        <v/>
      </c>
      <c r="AI2631" s="7">
        <f t="shared" si="3560"/>
        <v>11151.380387329062</v>
      </c>
      <c r="AJ2631" s="69">
        <f t="shared" si="3589"/>
        <v>68812.506087268921</v>
      </c>
      <c r="AK2631" s="11">
        <f t="shared" si="3543"/>
        <v>11.139140781926706</v>
      </c>
    </row>
    <row r="2632" spans="1:37">
      <c r="A2632" s="8">
        <v>2629</v>
      </c>
      <c r="B2632" s="8">
        <f t="shared" ca="1" si="3544"/>
        <v>0.14839313497302883</v>
      </c>
      <c r="C2632">
        <v>-0.3859323625569348</v>
      </c>
      <c r="D2632" s="69">
        <f t="shared" si="3545"/>
        <v>4624</v>
      </c>
      <c r="E2632" s="5">
        <f>IF(①再生産関数フィット!$B$2="HS",$W$2*(T2632+SQRT($W$3^2+(($W$4^2))/4)-SQRT((T2632-$W$3)^2+(($W$4^2))/4)),IF(①再生産関数フィット!$B$2="BH",$W$2*T2632/(1+$W$3*T2632),$W$2*T2632*EXP(-$W$3*T2632)))</f>
        <v>1486.1767038516546</v>
      </c>
      <c r="F2632" s="5">
        <f t="shared" ca="1" si="3539"/>
        <v>96083.3758427555</v>
      </c>
      <c r="G2632" s="76">
        <f t="shared" si="3540"/>
        <v>1010.3274528856747</v>
      </c>
      <c r="H2632" s="77">
        <f t="shared" ref="H2632:Q2632" si="3614">IF(H$2&lt;&gt;"",G2631*EXP(-G$4-G$6*$S$6),"")</f>
        <v>898.76885305884844</v>
      </c>
      <c r="I2632" s="77">
        <f t="shared" si="3614"/>
        <v>189.78934783943583</v>
      </c>
      <c r="J2632" s="77" t="str">
        <f t="shared" si="3614"/>
        <v/>
      </c>
      <c r="K2632" s="77" t="str">
        <f t="shared" si="3614"/>
        <v/>
      </c>
      <c r="L2632" s="77" t="str">
        <f t="shared" si="3614"/>
        <v/>
      </c>
      <c r="M2632" s="77" t="str">
        <f t="shared" si="3614"/>
        <v/>
      </c>
      <c r="N2632" s="77" t="str">
        <f t="shared" si="3614"/>
        <v/>
      </c>
      <c r="O2632" s="77" t="str">
        <f t="shared" si="3614"/>
        <v/>
      </c>
      <c r="P2632" s="77" t="str">
        <f t="shared" si="3614"/>
        <v/>
      </c>
      <c r="Q2632" s="77" t="str">
        <f t="shared" si="3614"/>
        <v/>
      </c>
      <c r="R2632" s="98">
        <f t="shared" si="3562"/>
        <v>103.47611567445442</v>
      </c>
      <c r="S2632" s="74">
        <f t="shared" si="3538"/>
        <v>213262.45738067475</v>
      </c>
      <c r="T2632" s="72">
        <f t="shared" si="3588"/>
        <v>127910.91661230534</v>
      </c>
      <c r="U2632" s="7">
        <f t="shared" si="3547"/>
        <v>12.270278880438703</v>
      </c>
      <c r="V2632" s="7">
        <f t="shared" si="3548"/>
        <v>11.759089336640043</v>
      </c>
      <c r="W2632" s="69">
        <f t="shared" si="3542"/>
        <v>4624</v>
      </c>
      <c r="X2632" s="64">
        <f t="shared" si="3549"/>
        <v>7676.1047922562611</v>
      </c>
      <c r="Y2632" s="7">
        <f t="shared" si="3550"/>
        <v>31778.905505186376</v>
      </c>
      <c r="Z2632" s="7">
        <f t="shared" si="3551"/>
        <v>16627.860221105318</v>
      </c>
      <c r="AA2632" s="7" t="str">
        <f t="shared" si="3552"/>
        <v/>
      </c>
      <c r="AB2632" s="7" t="str">
        <f t="shared" si="3553"/>
        <v/>
      </c>
      <c r="AC2632" s="7" t="str">
        <f t="shared" si="3554"/>
        <v/>
      </c>
      <c r="AD2632" s="7" t="str">
        <f t="shared" si="3555"/>
        <v/>
      </c>
      <c r="AE2632" s="7" t="str">
        <f t="shared" si="3556"/>
        <v/>
      </c>
      <c r="AF2632" s="7" t="str">
        <f t="shared" si="3557"/>
        <v/>
      </c>
      <c r="AG2632" s="7" t="str">
        <f t="shared" si="3558"/>
        <v/>
      </c>
      <c r="AH2632" s="7" t="str">
        <f t="shared" si="3559"/>
        <v/>
      </c>
      <c r="AI2632" s="7">
        <f t="shared" si="3560"/>
        <v>14978.227056403712</v>
      </c>
      <c r="AJ2632" s="69">
        <f t="shared" si="3589"/>
        <v>71061.09757495168</v>
      </c>
      <c r="AK2632" s="11">
        <f t="shared" si="3543"/>
        <v>11.171295315205125</v>
      </c>
    </row>
    <row r="2633" spans="1:37">
      <c r="A2633" s="8">
        <v>2630</v>
      </c>
      <c r="B2633" s="8">
        <f t="shared" ca="1" si="3544"/>
        <v>-0.30824438622868355</v>
      </c>
      <c r="C2633">
        <v>-0.41873971497479245</v>
      </c>
      <c r="D2633" s="69">
        <f t="shared" si="3545"/>
        <v>4625</v>
      </c>
      <c r="E2633" s="5">
        <f>IF(①再生産関数フィット!$B$2="HS",$W$2*(T2633+SQRT($W$3^2+(($W$4^2))/4)-SQRT((T2633-$W$3)^2+(($W$4^2))/4)),IF(①再生産関数フィット!$B$2="BH",$W$2*T2633/(1+$W$3*T2633),$W$2*T2633*EXP(-$W$3*T2633)))</f>
        <v>1486.1767038516543</v>
      </c>
      <c r="F2633" s="5">
        <f t="shared" ca="1" si="3539"/>
        <v>107878.97976791614</v>
      </c>
      <c r="G2633" s="76">
        <f t="shared" si="3540"/>
        <v>977.71910555803754</v>
      </c>
      <c r="H2633" s="77">
        <f t="shared" ref="H2633:Q2633" si="3615">IF(H$2&lt;&gt;"",G2632*EXP(-G$4-G$6*$S$6),"")</f>
        <v>463.34066594584937</v>
      </c>
      <c r="I2633" s="77">
        <f t="shared" si="3615"/>
        <v>297.63650044903687</v>
      </c>
      <c r="J2633" s="77" t="str">
        <f t="shared" si="3615"/>
        <v/>
      </c>
      <c r="K2633" s="77" t="str">
        <f t="shared" si="3615"/>
        <v/>
      </c>
      <c r="L2633" s="77" t="str">
        <f t="shared" si="3615"/>
        <v/>
      </c>
      <c r="M2633" s="77" t="str">
        <f t="shared" si="3615"/>
        <v/>
      </c>
      <c r="N2633" s="77" t="str">
        <f t="shared" si="3615"/>
        <v/>
      </c>
      <c r="O2633" s="77" t="str">
        <f t="shared" si="3615"/>
        <v/>
      </c>
      <c r="P2633" s="77" t="str">
        <f t="shared" si="3615"/>
        <v/>
      </c>
      <c r="Q2633" s="77" t="str">
        <f t="shared" si="3615"/>
        <v/>
      </c>
      <c r="R2633" s="98">
        <f t="shared" si="3562"/>
        <v>90.873544780202621</v>
      </c>
      <c r="S2633" s="74">
        <f t="shared" si="3538"/>
        <v>188431.17293666193</v>
      </c>
      <c r="T2633" s="72">
        <f t="shared" si="3588"/>
        <v>126155.37541704794</v>
      </c>
      <c r="U2633" s="7">
        <f t="shared" si="3547"/>
        <v>12.146488088884414</v>
      </c>
      <c r="V2633" s="7">
        <f t="shared" si="3548"/>
        <v>11.745269564473677</v>
      </c>
      <c r="W2633" s="69">
        <f t="shared" si="3542"/>
        <v>4625</v>
      </c>
      <c r="X2633" s="64">
        <f t="shared" si="3549"/>
        <v>7428.3582913823939</v>
      </c>
      <c r="Y2633" s="7">
        <f t="shared" si="3550"/>
        <v>16382.92113671986</v>
      </c>
      <c r="Z2633" s="7">
        <f t="shared" si="3551"/>
        <v>26076.585343201143</v>
      </c>
      <c r="AA2633" s="7" t="str">
        <f t="shared" si="3552"/>
        <v/>
      </c>
      <c r="AB2633" s="7" t="str">
        <f t="shared" si="3553"/>
        <v/>
      </c>
      <c r="AC2633" s="7" t="str">
        <f t="shared" si="3554"/>
        <v/>
      </c>
      <c r="AD2633" s="7" t="str">
        <f t="shared" si="3555"/>
        <v/>
      </c>
      <c r="AE2633" s="7" t="str">
        <f t="shared" si="3556"/>
        <v/>
      </c>
      <c r="AF2633" s="7" t="str">
        <f t="shared" si="3557"/>
        <v/>
      </c>
      <c r="AG2633" s="7" t="str">
        <f t="shared" si="3558"/>
        <v/>
      </c>
      <c r="AH2633" s="7" t="str">
        <f t="shared" si="3559"/>
        <v/>
      </c>
      <c r="AI2633" s="7">
        <f t="shared" si="3560"/>
        <v>13153.997695665066</v>
      </c>
      <c r="AJ2633" s="69">
        <f t="shared" si="3589"/>
        <v>63041.862466968465</v>
      </c>
      <c r="AK2633" s="11">
        <f t="shared" si="3543"/>
        <v>11.051554268304864</v>
      </c>
    </row>
    <row r="2634" spans="1:37">
      <c r="A2634" s="8">
        <v>2631</v>
      </c>
      <c r="B2634" s="8">
        <f t="shared" ca="1" si="3544"/>
        <v>-3.175953257662275E-2</v>
      </c>
      <c r="C2634">
        <v>-0.43419758566896277</v>
      </c>
      <c r="D2634" s="69">
        <f t="shared" si="3545"/>
        <v>4626</v>
      </c>
      <c r="E2634" s="5">
        <f>IF(①再生産関数フィット!$B$2="HS",$W$2*(T2634+SQRT($W$3^2+(($W$4^2))/4)-SQRT((T2634-$W$3)^2+(($W$4^2))/4)),IF(①再生産関数フィット!$B$2="BH",$W$2*T2634/(1+$W$3*T2634),$W$2*T2634*EXP(-$W$3*T2634)))</f>
        <v>1486.1767038516548</v>
      </c>
      <c r="F2634" s="5">
        <f t="shared" ca="1" si="3539"/>
        <v>117016.34135827189</v>
      </c>
      <c r="G2634" s="76">
        <f t="shared" si="3540"/>
        <v>962.72186140568397</v>
      </c>
      <c r="H2634" s="77">
        <f t="shared" ref="H2634:Q2634" si="3616">IF(H$2&lt;&gt;"",G2633*EXP(-G$4-G$6*$S$6),"")</f>
        <v>448.38633275117309</v>
      </c>
      <c r="I2634" s="77">
        <f t="shared" si="3616"/>
        <v>153.44000168508191</v>
      </c>
      <c r="J2634" s="77" t="str">
        <f t="shared" si="3616"/>
        <v/>
      </c>
      <c r="K2634" s="77" t="str">
        <f t="shared" si="3616"/>
        <v/>
      </c>
      <c r="L2634" s="77" t="str">
        <f t="shared" si="3616"/>
        <v/>
      </c>
      <c r="M2634" s="77" t="str">
        <f t="shared" si="3616"/>
        <v/>
      </c>
      <c r="N2634" s="77" t="str">
        <f t="shared" si="3616"/>
        <v/>
      </c>
      <c r="O2634" s="77" t="str">
        <f t="shared" si="3616"/>
        <v/>
      </c>
      <c r="P2634" s="77" t="str">
        <f t="shared" si="3616"/>
        <v/>
      </c>
      <c r="Q2634" s="77" t="str">
        <f t="shared" si="3616"/>
        <v/>
      </c>
      <c r="R2634" s="98">
        <f t="shared" si="3562"/>
        <v>120.38678052871245</v>
      </c>
      <c r="S2634" s="74">
        <f t="shared" si="3538"/>
        <v>164385.68471982423</v>
      </c>
      <c r="T2634" s="72">
        <f t="shared" si="3588"/>
        <v>103457.49362603822</v>
      </c>
      <c r="U2634" s="7">
        <f t="shared" si="3547"/>
        <v>12.009970681899411</v>
      </c>
      <c r="V2634" s="7">
        <f t="shared" si="3548"/>
        <v>11.546916117727994</v>
      </c>
      <c r="W2634" s="69">
        <f t="shared" si="3542"/>
        <v>4626</v>
      </c>
      <c r="X2634" s="64">
        <f t="shared" si="3549"/>
        <v>7314.414621555632</v>
      </c>
      <c r="Y2634" s="7">
        <f t="shared" si="3550"/>
        <v>15854.16189025811</v>
      </c>
      <c r="Z2634" s="7">
        <f t="shared" si="3551"/>
        <v>13443.214434269543</v>
      </c>
      <c r="AA2634" s="7" t="str">
        <f t="shared" si="3552"/>
        <v/>
      </c>
      <c r="AB2634" s="7" t="str">
        <f t="shared" si="3553"/>
        <v/>
      </c>
      <c r="AC2634" s="7" t="str">
        <f t="shared" si="3554"/>
        <v/>
      </c>
      <c r="AD2634" s="7" t="str">
        <f t="shared" si="3555"/>
        <v/>
      </c>
      <c r="AE2634" s="7" t="str">
        <f t="shared" si="3556"/>
        <v/>
      </c>
      <c r="AF2634" s="7" t="str">
        <f t="shared" si="3557"/>
        <v/>
      </c>
      <c r="AG2634" s="7" t="str">
        <f t="shared" si="3558"/>
        <v/>
      </c>
      <c r="AH2634" s="7" t="str">
        <f t="shared" si="3559"/>
        <v/>
      </c>
      <c r="AI2634" s="7">
        <f t="shared" si="3560"/>
        <v>17426.055487253423</v>
      </c>
      <c r="AJ2634" s="69">
        <f t="shared" si="3589"/>
        <v>54037.846433336716</v>
      </c>
      <c r="AK2634" s="11">
        <f t="shared" si="3543"/>
        <v>10.897439939935429</v>
      </c>
    </row>
    <row r="2635" spans="1:37">
      <c r="A2635" s="8">
        <v>2632</v>
      </c>
      <c r="B2635" s="8">
        <f t="shared" ca="1" si="3544"/>
        <v>0.26593516074424095</v>
      </c>
      <c r="C2635">
        <v>2.6240311421923887E-2</v>
      </c>
      <c r="D2635" s="69">
        <f t="shared" si="3545"/>
        <v>4627</v>
      </c>
      <c r="E2635" s="5">
        <f>IF(①再生産関数フィット!$B$2="HS",$W$2*(T2635+SQRT($W$3^2+(($W$4^2))/4)-SQRT((T2635-$W$3)^2+(($W$4^2))/4)),IF(①再生産関数フィット!$B$2="BH",$W$2*T2635/(1+$W$3*T2635),$W$2*T2635*EXP(-$W$3*T2635)))</f>
        <v>1486.1767038516546</v>
      </c>
      <c r="F2635" s="5">
        <f t="shared" ca="1" si="3539"/>
        <v>127910.91661230534</v>
      </c>
      <c r="G2635" s="76">
        <f t="shared" si="3540"/>
        <v>1525.6906046583963</v>
      </c>
      <c r="H2635" s="77">
        <f t="shared" ref="H2635:Q2635" si="3617">IF(H$2&lt;&gt;"",G2634*EXP(-G$4-G$6*$S$6),"")</f>
        <v>441.50852984375246</v>
      </c>
      <c r="I2635" s="77">
        <f t="shared" si="3617"/>
        <v>148.48772125895897</v>
      </c>
      <c r="J2635" s="77" t="str">
        <f t="shared" si="3617"/>
        <v/>
      </c>
      <c r="K2635" s="77" t="str">
        <f t="shared" si="3617"/>
        <v/>
      </c>
      <c r="L2635" s="77" t="str">
        <f t="shared" si="3617"/>
        <v/>
      </c>
      <c r="M2635" s="77" t="str">
        <f t="shared" si="3617"/>
        <v/>
      </c>
      <c r="N2635" s="77" t="str">
        <f t="shared" si="3617"/>
        <v/>
      </c>
      <c r="O2635" s="77" t="str">
        <f t="shared" si="3617"/>
        <v/>
      </c>
      <c r="P2635" s="77" t="str">
        <f t="shared" si="3617"/>
        <v/>
      </c>
      <c r="Q2635" s="77" t="str">
        <f t="shared" si="3617"/>
        <v/>
      </c>
      <c r="R2635" s="98">
        <f t="shared" si="3562"/>
        <v>84.850121993125327</v>
      </c>
      <c r="S2635" s="74">
        <f t="shared" si="3538"/>
        <v>171573.69941765926</v>
      </c>
      <c r="T2635" s="72">
        <f t="shared" si="3588"/>
        <v>88470.64873913581</v>
      </c>
      <c r="U2635" s="7">
        <f t="shared" si="3547"/>
        <v>12.052768187492585</v>
      </c>
      <c r="V2635" s="7">
        <f t="shared" si="3548"/>
        <v>11.39042612332198</v>
      </c>
      <c r="W2635" s="69">
        <f t="shared" si="3542"/>
        <v>4627</v>
      </c>
      <c r="X2635" s="64">
        <f t="shared" si="3549"/>
        <v>11591.648755528657</v>
      </c>
      <c r="Y2635" s="7">
        <f t="shared" si="3550"/>
        <v>15610.974726023007</v>
      </c>
      <c r="Z2635" s="7">
        <f t="shared" si="3551"/>
        <v>13009.33430538605</v>
      </c>
      <c r="AA2635" s="7" t="str">
        <f t="shared" si="3552"/>
        <v/>
      </c>
      <c r="AB2635" s="7" t="str">
        <f t="shared" si="3553"/>
        <v/>
      </c>
      <c r="AC2635" s="7" t="str">
        <f t="shared" si="3554"/>
        <v/>
      </c>
      <c r="AD2635" s="7" t="str">
        <f t="shared" si="3555"/>
        <v/>
      </c>
      <c r="AE2635" s="7" t="str">
        <f t="shared" si="3556"/>
        <v/>
      </c>
      <c r="AF2635" s="7" t="str">
        <f t="shared" si="3557"/>
        <v/>
      </c>
      <c r="AG2635" s="7" t="str">
        <f t="shared" si="3558"/>
        <v/>
      </c>
      <c r="AH2635" s="7" t="str">
        <f t="shared" si="3559"/>
        <v/>
      </c>
      <c r="AI2635" s="7">
        <f t="shared" si="3560"/>
        <v>12282.103794608702</v>
      </c>
      <c r="AJ2635" s="69">
        <f t="shared" si="3589"/>
        <v>52494.061581546419</v>
      </c>
      <c r="AK2635" s="11">
        <f t="shared" si="3543"/>
        <v>10.868455329449539</v>
      </c>
    </row>
    <row r="2636" spans="1:37">
      <c r="A2636" s="8">
        <v>2633</v>
      </c>
      <c r="B2636" s="8">
        <f t="shared" ca="1" si="3544"/>
        <v>-0.15222170410359576</v>
      </c>
      <c r="C2636">
        <v>-0.11201149393167095</v>
      </c>
      <c r="D2636" s="69">
        <f t="shared" si="3545"/>
        <v>4628</v>
      </c>
      <c r="E2636" s="5">
        <f>IF(①再生産関数フィット!$B$2="HS",$W$2*(T2636+SQRT($W$3^2+(($W$4^2))/4)-SQRT((T2636-$W$3)^2+(($W$4^2))/4)),IF(①再生産関数フィット!$B$2="BH",$W$2*T2636/(1+$W$3*T2636),$W$2*T2636*EXP(-$W$3*T2636)))</f>
        <v>1486.1767038516546</v>
      </c>
      <c r="F2636" s="5">
        <f t="shared" ca="1" si="3539"/>
        <v>126155.37541704794</v>
      </c>
      <c r="G2636" s="76">
        <f t="shared" si="3540"/>
        <v>1328.6924757210863</v>
      </c>
      <c r="H2636" s="77">
        <f t="shared" ref="H2636:Q2636" si="3618">IF(H$2&lt;&gt;"",G2635*EXP(-G$4-G$6*$S$6),"")</f>
        <v>699.68850076346382</v>
      </c>
      <c r="I2636" s="77">
        <f t="shared" si="3618"/>
        <v>146.21006646353979</v>
      </c>
      <c r="J2636" s="77" t="str">
        <f t="shared" si="3618"/>
        <v/>
      </c>
      <c r="K2636" s="77" t="str">
        <f t="shared" si="3618"/>
        <v/>
      </c>
      <c r="L2636" s="77" t="str">
        <f t="shared" si="3618"/>
        <v/>
      </c>
      <c r="M2636" s="77" t="str">
        <f t="shared" si="3618"/>
        <v/>
      </c>
      <c r="N2636" s="77" t="str">
        <f t="shared" si="3618"/>
        <v/>
      </c>
      <c r="O2636" s="77" t="str">
        <f t="shared" si="3618"/>
        <v/>
      </c>
      <c r="P2636" s="77" t="str">
        <f t="shared" si="3618"/>
        <v/>
      </c>
      <c r="Q2636" s="77" t="str">
        <f t="shared" si="3618"/>
        <v/>
      </c>
      <c r="R2636" s="98">
        <f t="shared" si="3562"/>
        <v>72.303900683074673</v>
      </c>
      <c r="S2636" s="74">
        <f t="shared" si="3538"/>
        <v>184220.34665137235</v>
      </c>
      <c r="T2636" s="72">
        <f t="shared" si="3588"/>
        <v>96088.222584355724</v>
      </c>
      <c r="U2636" s="7">
        <f t="shared" si="3547"/>
        <v>12.123887856265418</v>
      </c>
      <c r="V2636" s="7">
        <f t="shared" si="3548"/>
        <v>11.473022033695257</v>
      </c>
      <c r="W2636" s="69">
        <f t="shared" si="3542"/>
        <v>4628</v>
      </c>
      <c r="X2636" s="64">
        <f t="shared" si="3549"/>
        <v>10094.927789190315</v>
      </c>
      <c r="Y2636" s="7">
        <f t="shared" si="3550"/>
        <v>24739.770045604535</v>
      </c>
      <c r="Z2636" s="7">
        <f t="shared" si="3551"/>
        <v>12809.783982876903</v>
      </c>
      <c r="AA2636" s="7" t="str">
        <f t="shared" si="3552"/>
        <v/>
      </c>
      <c r="AB2636" s="7" t="str">
        <f t="shared" si="3553"/>
        <v/>
      </c>
      <c r="AC2636" s="7" t="str">
        <f t="shared" si="3554"/>
        <v/>
      </c>
      <c r="AD2636" s="7" t="str">
        <f t="shared" si="3555"/>
        <v/>
      </c>
      <c r="AE2636" s="7" t="str">
        <f t="shared" si="3556"/>
        <v/>
      </c>
      <c r="AF2636" s="7" t="str">
        <f t="shared" si="3557"/>
        <v/>
      </c>
      <c r="AG2636" s="7" t="str">
        <f t="shared" si="3558"/>
        <v/>
      </c>
      <c r="AH2636" s="7" t="str">
        <f t="shared" si="3559"/>
        <v/>
      </c>
      <c r="AI2636" s="7">
        <f t="shared" si="3560"/>
        <v>10466.031068482762</v>
      </c>
      <c r="AJ2636" s="69">
        <f t="shared" si="3589"/>
        <v>58110.512886154516</v>
      </c>
      <c r="AK2636" s="11">
        <f t="shared" si="3543"/>
        <v>10.97010187115573</v>
      </c>
    </row>
    <row r="2637" spans="1:37">
      <c r="A2637" s="8">
        <v>2634</v>
      </c>
      <c r="B2637" s="8">
        <f t="shared" ca="1" si="3544"/>
        <v>-0.17024509662473045</v>
      </c>
      <c r="C2637">
        <v>-0.1495762160647669</v>
      </c>
      <c r="D2637" s="69">
        <f t="shared" si="3545"/>
        <v>4629</v>
      </c>
      <c r="E2637" s="5">
        <f>IF(①再生産関数フィット!$B$2="HS",$W$2*(T2637+SQRT($W$3^2+(($W$4^2))/4)-SQRT((T2637-$W$3)^2+(($W$4^2))/4)),IF(①再生産関数フィット!$B$2="BH",$W$2*T2637/(1+$W$3*T2637),$W$2*T2637*EXP(-$W$3*T2637)))</f>
        <v>1486.1767038516548</v>
      </c>
      <c r="F2637" s="5">
        <f t="shared" ca="1" si="3539"/>
        <v>103457.49362603822</v>
      </c>
      <c r="G2637" s="76">
        <f t="shared" si="3540"/>
        <v>1279.7063474772899</v>
      </c>
      <c r="H2637" s="77">
        <f t="shared" ref="H2637:Q2637" si="3619">IF(H$2&lt;&gt;"",G2636*EXP(-G$4-G$6*$S$6),"")</f>
        <v>609.34428217255504</v>
      </c>
      <c r="I2637" s="77">
        <f t="shared" si="3619"/>
        <v>231.70900511617413</v>
      </c>
      <c r="J2637" s="77" t="str">
        <f t="shared" si="3619"/>
        <v/>
      </c>
      <c r="K2637" s="77" t="str">
        <f t="shared" si="3619"/>
        <v/>
      </c>
      <c r="L2637" s="77" t="str">
        <f t="shared" si="3619"/>
        <v/>
      </c>
      <c r="M2637" s="77" t="str">
        <f t="shared" si="3619"/>
        <v/>
      </c>
      <c r="N2637" s="77" t="str">
        <f t="shared" si="3619"/>
        <v/>
      </c>
      <c r="O2637" s="77" t="str">
        <f t="shared" si="3619"/>
        <v/>
      </c>
      <c r="P2637" s="77" t="str">
        <f t="shared" si="3619"/>
        <v/>
      </c>
      <c r="Q2637" s="77" t="str">
        <f t="shared" si="3619"/>
        <v/>
      </c>
      <c r="R2637" s="98">
        <f t="shared" si="3562"/>
        <v>67.710457756158789</v>
      </c>
      <c r="S2637" s="74">
        <f t="shared" si="3538"/>
        <v>191145.72724040749</v>
      </c>
      <c r="T2637" s="72">
        <f t="shared" si="3588"/>
        <v>109490.25923268814</v>
      </c>
      <c r="U2637" s="7">
        <f t="shared" si="3547"/>
        <v>12.160791385960303</v>
      </c>
      <c r="V2637" s="7">
        <f t="shared" si="3548"/>
        <v>11.6035908675027</v>
      </c>
      <c r="W2637" s="69">
        <f t="shared" si="3542"/>
        <v>4629</v>
      </c>
      <c r="X2637" s="64">
        <f t="shared" si="3549"/>
        <v>9722.7487964367301</v>
      </c>
      <c r="Y2637" s="7">
        <f t="shared" si="3550"/>
        <v>21545.355401873658</v>
      </c>
      <c r="Z2637" s="7">
        <f t="shared" si="3551"/>
        <v>20300.533159019331</v>
      </c>
      <c r="AA2637" s="7" t="str">
        <f t="shared" si="3552"/>
        <v/>
      </c>
      <c r="AB2637" s="7" t="str">
        <f t="shared" si="3553"/>
        <v/>
      </c>
      <c r="AC2637" s="7" t="str">
        <f t="shared" si="3554"/>
        <v/>
      </c>
      <c r="AD2637" s="7" t="str">
        <f t="shared" si="3555"/>
        <v/>
      </c>
      <c r="AE2637" s="7" t="str">
        <f t="shared" si="3556"/>
        <v/>
      </c>
      <c r="AF2637" s="7" t="str">
        <f t="shared" si="3557"/>
        <v/>
      </c>
      <c r="AG2637" s="7" t="str">
        <f t="shared" si="3558"/>
        <v/>
      </c>
      <c r="AH2637" s="7" t="str">
        <f t="shared" si="3559"/>
        <v/>
      </c>
      <c r="AI2637" s="7">
        <f t="shared" si="3560"/>
        <v>9801.1275718494489</v>
      </c>
      <c r="AJ2637" s="69">
        <f t="shared" si="3589"/>
        <v>61369.764929179168</v>
      </c>
      <c r="AK2637" s="11">
        <f t="shared" si="3543"/>
        <v>11.024672564989284</v>
      </c>
    </row>
    <row r="2638" spans="1:37">
      <c r="A2638" s="8">
        <v>2635</v>
      </c>
      <c r="B2638" s="8">
        <f t="shared" ca="1" si="3544"/>
        <v>0.37987805046918538</v>
      </c>
      <c r="C2638">
        <v>-0.42031374976897384</v>
      </c>
      <c r="D2638" s="69">
        <f t="shared" si="3545"/>
        <v>4630</v>
      </c>
      <c r="E2638" s="5">
        <f>IF(①再生産関数フィット!$B$2="HS",$W$2*(T2638+SQRT($W$3^2+(($W$4^2))/4)-SQRT((T2638-$W$3)^2+(($W$4^2))/4)),IF(①再生産関数フィット!$B$2="BH",$W$2*T2638/(1+$W$3*T2638),$W$2*T2638*EXP(-$W$3*T2638)))</f>
        <v>1486.1767038516548</v>
      </c>
      <c r="F2638" s="5">
        <f t="shared" ca="1" si="3539"/>
        <v>88470.64873913581</v>
      </c>
      <c r="G2638" s="76">
        <f t="shared" si="3540"/>
        <v>976.18135222307308</v>
      </c>
      <c r="H2638" s="77">
        <f t="shared" ref="H2638:Q2638" si="3620">IF(H$2&lt;&gt;"",G2637*EXP(-G$4-G$6*$S$6),"")</f>
        <v>586.87902576705801</v>
      </c>
      <c r="I2638" s="77">
        <f t="shared" si="3620"/>
        <v>201.79059287293157</v>
      </c>
      <c r="J2638" s="77" t="str">
        <f t="shared" si="3620"/>
        <v/>
      </c>
      <c r="K2638" s="77" t="str">
        <f t="shared" si="3620"/>
        <v/>
      </c>
      <c r="L2638" s="77" t="str">
        <f t="shared" si="3620"/>
        <v/>
      </c>
      <c r="M2638" s="77" t="str">
        <f t="shared" si="3620"/>
        <v/>
      </c>
      <c r="N2638" s="77" t="str">
        <f t="shared" si="3620"/>
        <v/>
      </c>
      <c r="O2638" s="77" t="str">
        <f t="shared" si="3620"/>
        <v/>
      </c>
      <c r="P2638" s="77" t="str">
        <f t="shared" si="3620"/>
        <v/>
      </c>
      <c r="Q2638" s="77" t="str">
        <f t="shared" si="3620"/>
        <v/>
      </c>
      <c r="R2638" s="98">
        <f t="shared" si="3562"/>
        <v>92.780471458769014</v>
      </c>
      <c r="S2638" s="74">
        <f t="shared" si="3538"/>
        <v>179403.57218073521</v>
      </c>
      <c r="T2638" s="72">
        <f t="shared" si="3588"/>
        <v>111012.36680345939</v>
      </c>
      <c r="U2638" s="7">
        <f t="shared" si="3547"/>
        <v>12.097393140229862</v>
      </c>
      <c r="V2638" s="7">
        <f t="shared" si="3548"/>
        <v>11.617396886732323</v>
      </c>
      <c r="W2638" s="69">
        <f t="shared" si="3542"/>
        <v>4630</v>
      </c>
      <c r="X2638" s="64">
        <f t="shared" si="3549"/>
        <v>7416.6749943383375</v>
      </c>
      <c r="Y2638" s="7">
        <f t="shared" si="3550"/>
        <v>20751.022956962679</v>
      </c>
      <c r="Z2638" s="7">
        <f t="shared" si="3551"/>
        <v>17679.315569721763</v>
      </c>
      <c r="AA2638" s="7" t="str">
        <f t="shared" si="3552"/>
        <v/>
      </c>
      <c r="AB2638" s="7" t="str">
        <f t="shared" si="3553"/>
        <v/>
      </c>
      <c r="AC2638" s="7" t="str">
        <f t="shared" si="3554"/>
        <v/>
      </c>
      <c r="AD2638" s="7" t="str">
        <f t="shared" si="3555"/>
        <v/>
      </c>
      <c r="AE2638" s="7" t="str">
        <f t="shared" si="3556"/>
        <v/>
      </c>
      <c r="AF2638" s="7" t="str">
        <f t="shared" si="3557"/>
        <v/>
      </c>
      <c r="AG2638" s="7" t="str">
        <f t="shared" si="3558"/>
        <v/>
      </c>
      <c r="AH2638" s="7" t="str">
        <f t="shared" si="3559"/>
        <v/>
      </c>
      <c r="AI2638" s="7">
        <f t="shared" si="3560"/>
        <v>13430.026425438236</v>
      </c>
      <c r="AJ2638" s="69">
        <f t="shared" si="3589"/>
        <v>59277.039946461009</v>
      </c>
      <c r="AK2638" s="11">
        <f t="shared" si="3543"/>
        <v>10.989977325296483</v>
      </c>
    </row>
    <row r="2639" spans="1:37">
      <c r="A2639" s="8">
        <v>2636</v>
      </c>
      <c r="B2639" s="8">
        <f t="shared" ca="1" si="3544"/>
        <v>-5.2665229244465206E-2</v>
      </c>
      <c r="C2639">
        <v>-5.1979939441628417E-2</v>
      </c>
      <c r="D2639" s="69">
        <f t="shared" si="3545"/>
        <v>4631</v>
      </c>
      <c r="E2639" s="5">
        <f>IF(①再生産関数フィット!$B$2="HS",$W$2*(T2639+SQRT($W$3^2+(($W$4^2))/4)-SQRT((T2639-$W$3)^2+(($W$4^2))/4)),IF(①再生産関数フィット!$B$2="BH",$W$2*T2639/(1+$W$3*T2639),$W$2*T2639*EXP(-$W$3*T2639)))</f>
        <v>1486.1767038516543</v>
      </c>
      <c r="F2639" s="5">
        <f t="shared" ca="1" si="3539"/>
        <v>96088.222584355724</v>
      </c>
      <c r="G2639" s="76">
        <f t="shared" si="3540"/>
        <v>1410.8987493286197</v>
      </c>
      <c r="H2639" s="77">
        <f t="shared" ref="H2639:Q2639" si="3621">IF(H$2&lt;&gt;"",G2638*EXP(-G$4-G$6*$S$6),"")</f>
        <v>447.68111222861097</v>
      </c>
      <c r="I2639" s="77">
        <f t="shared" si="3621"/>
        <v>194.35099338584894</v>
      </c>
      <c r="J2639" s="77" t="str">
        <f t="shared" si="3621"/>
        <v/>
      </c>
      <c r="K2639" s="77" t="str">
        <f t="shared" si="3621"/>
        <v/>
      </c>
      <c r="L2639" s="77" t="str">
        <f t="shared" si="3621"/>
        <v/>
      </c>
      <c r="M2639" s="77" t="str">
        <f t="shared" si="3621"/>
        <v/>
      </c>
      <c r="N2639" s="77" t="str">
        <f t="shared" si="3621"/>
        <v/>
      </c>
      <c r="O2639" s="77" t="str">
        <f t="shared" si="3621"/>
        <v/>
      </c>
      <c r="P2639" s="77" t="str">
        <f t="shared" si="3621"/>
        <v/>
      </c>
      <c r="Q2639" s="77" t="str">
        <f t="shared" si="3621"/>
        <v/>
      </c>
      <c r="R2639" s="98">
        <f t="shared" si="3562"/>
        <v>91.278108525830092</v>
      </c>
      <c r="S2639" s="74">
        <f t="shared" si="3538"/>
        <v>180590.47091456657</v>
      </c>
      <c r="T2639" s="72">
        <f t="shared" si="3588"/>
        <v>101770.46532999125</v>
      </c>
      <c r="U2639" s="7">
        <f t="shared" si="3547"/>
        <v>12.103987155087745</v>
      </c>
      <c r="V2639" s="7">
        <f t="shared" si="3548"/>
        <v>11.530475216544506</v>
      </c>
      <c r="W2639" s="69">
        <f t="shared" si="3542"/>
        <v>4631</v>
      </c>
      <c r="X2639" s="64">
        <f t="shared" si="3549"/>
        <v>10719.501504365528</v>
      </c>
      <c r="Y2639" s="7">
        <f t="shared" si="3550"/>
        <v>15829.226517530687</v>
      </c>
      <c r="Z2639" s="7">
        <f t="shared" si="3551"/>
        <v>17027.515973061196</v>
      </c>
      <c r="AA2639" s="7" t="str">
        <f t="shared" si="3552"/>
        <v/>
      </c>
      <c r="AB2639" s="7" t="str">
        <f t="shared" si="3553"/>
        <v/>
      </c>
      <c r="AC2639" s="7" t="str">
        <f t="shared" si="3554"/>
        <v/>
      </c>
      <c r="AD2639" s="7" t="str">
        <f t="shared" si="3555"/>
        <v/>
      </c>
      <c r="AE2639" s="7" t="str">
        <f t="shared" si="3556"/>
        <v/>
      </c>
      <c r="AF2639" s="7" t="str">
        <f t="shared" si="3557"/>
        <v/>
      </c>
      <c r="AG2639" s="7" t="str">
        <f t="shared" si="3558"/>
        <v/>
      </c>
      <c r="AH2639" s="7" t="str">
        <f t="shared" si="3559"/>
        <v/>
      </c>
      <c r="AI2639" s="7">
        <f t="shared" si="3560"/>
        <v>13212.558529740649</v>
      </c>
      <c r="AJ2639" s="69">
        <f t="shared" si="3589"/>
        <v>56788.802524698061</v>
      </c>
      <c r="AK2639" s="11">
        <f t="shared" si="3543"/>
        <v>10.947094446625183</v>
      </c>
    </row>
    <row r="2640" spans="1:37">
      <c r="A2640" s="8">
        <v>2637</v>
      </c>
      <c r="B2640" s="8">
        <f t="shared" ca="1" si="3544"/>
        <v>0.21118657420451278</v>
      </c>
      <c r="C2640">
        <v>0.21658959294801744</v>
      </c>
      <c r="D2640" s="69">
        <f t="shared" si="3545"/>
        <v>4632</v>
      </c>
      <c r="E2640" s="5">
        <f>IF(①再生産関数フィット!$B$2="HS",$W$2*(T2640+SQRT($W$3^2+(($W$4^2))/4)-SQRT((T2640-$W$3)^2+(($W$4^2))/4)),IF(①再生産関数フィット!$B$2="BH",$W$2*T2640/(1+$W$3*T2640),$W$2*T2640*EXP(-$W$3*T2640)))</f>
        <v>1486.1767038516543</v>
      </c>
      <c r="F2640" s="5">
        <f t="shared" ca="1" si="3539"/>
        <v>109490.25923268814</v>
      </c>
      <c r="G2640" s="76">
        <f t="shared" si="3540"/>
        <v>1845.5852661055292</v>
      </c>
      <c r="H2640" s="77">
        <f t="shared" ref="H2640:Q2640" si="3622">IF(H$2&lt;&gt;"",G2639*EXP(-G$4-G$6*$S$6),"")</f>
        <v>647.04444507464268</v>
      </c>
      <c r="I2640" s="77">
        <f t="shared" si="3622"/>
        <v>148.25418026822942</v>
      </c>
      <c r="J2640" s="77" t="str">
        <f t="shared" si="3622"/>
        <v/>
      </c>
      <c r="K2640" s="77" t="str">
        <f t="shared" si="3622"/>
        <v/>
      </c>
      <c r="L2640" s="77" t="str">
        <f t="shared" si="3622"/>
        <v/>
      </c>
      <c r="M2640" s="77" t="str">
        <f t="shared" si="3622"/>
        <v/>
      </c>
      <c r="N2640" s="77" t="str">
        <f t="shared" si="3622"/>
        <v/>
      </c>
      <c r="O2640" s="77" t="str">
        <f t="shared" si="3622"/>
        <v/>
      </c>
      <c r="P2640" s="77" t="str">
        <f t="shared" si="3622"/>
        <v/>
      </c>
      <c r="Q2640" s="77" t="str">
        <f t="shared" si="3622"/>
        <v/>
      </c>
      <c r="R2640" s="98">
        <f t="shared" si="3562"/>
        <v>88.507281669294244</v>
      </c>
      <c r="S2640" s="74">
        <f t="shared" si="3538"/>
        <v>206259.08364770998</v>
      </c>
      <c r="T2640" s="72">
        <f t="shared" si="3588"/>
        <v>100083.45074975671</v>
      </c>
      <c r="U2640" s="7">
        <f t="shared" si="3547"/>
        <v>12.236888345155402</v>
      </c>
      <c r="V2640" s="7">
        <f t="shared" si="3548"/>
        <v>11.513759624460011</v>
      </c>
      <c r="W2640" s="69">
        <f t="shared" si="3542"/>
        <v>4632</v>
      </c>
      <c r="X2640" s="64">
        <f t="shared" si="3549"/>
        <v>14022.093396756665</v>
      </c>
      <c r="Y2640" s="7">
        <f t="shared" si="3550"/>
        <v>22878.367677853286</v>
      </c>
      <c r="Z2640" s="7">
        <f t="shared" si="3551"/>
        <v>12988.873267957149</v>
      </c>
      <c r="AA2640" s="7" t="str">
        <f t="shared" si="3552"/>
        <v/>
      </c>
      <c r="AB2640" s="7" t="str">
        <f t="shared" si="3553"/>
        <v/>
      </c>
      <c r="AC2640" s="7" t="str">
        <f t="shared" si="3554"/>
        <v/>
      </c>
      <c r="AD2640" s="7" t="str">
        <f t="shared" si="3555"/>
        <v/>
      </c>
      <c r="AE2640" s="7" t="str">
        <f t="shared" si="3556"/>
        <v/>
      </c>
      <c r="AF2640" s="7" t="str">
        <f t="shared" si="3557"/>
        <v/>
      </c>
      <c r="AG2640" s="7" t="str">
        <f t="shared" si="3558"/>
        <v/>
      </c>
      <c r="AH2640" s="7" t="str">
        <f t="shared" si="3559"/>
        <v/>
      </c>
      <c r="AI2640" s="7">
        <f t="shared" si="3560"/>
        <v>12811.479754018676</v>
      </c>
      <c r="AJ2640" s="69">
        <f t="shared" si="3589"/>
        <v>62700.814096585775</v>
      </c>
      <c r="AK2640" s="11">
        <f t="shared" si="3543"/>
        <v>11.046129710533304</v>
      </c>
    </row>
    <row r="2641" spans="1:37">
      <c r="A2641" s="8">
        <v>2638</v>
      </c>
      <c r="B2641" s="8">
        <f t="shared" ca="1" si="3544"/>
        <v>0.24985028651995617</v>
      </c>
      <c r="C2641">
        <v>0.22586630650208706</v>
      </c>
      <c r="D2641" s="69">
        <f t="shared" si="3545"/>
        <v>4633</v>
      </c>
      <c r="E2641" s="5">
        <f>IF(①再生産関数フィット!$B$2="HS",$W$2*(T2641+SQRT($W$3^2+(($W$4^2))/4)-SQRT((T2641-$W$3)^2+(($W$4^2))/4)),IF(①再生産関数フィット!$B$2="BH",$W$2*T2641/(1+$W$3*T2641),$W$2*T2641*EXP(-$W$3*T2641)))</f>
        <v>1486.1767038516543</v>
      </c>
      <c r="F2641" s="5">
        <f t="shared" ca="1" si="3539"/>
        <v>111012.36680345939</v>
      </c>
      <c r="G2641" s="76">
        <f t="shared" si="3540"/>
        <v>1862.7858912417032</v>
      </c>
      <c r="H2641" s="77">
        <f t="shared" ref="H2641:Q2641" si="3623">IF(H$2&lt;&gt;"",G2640*EXP(-G$4-G$6*$S$6),"")</f>
        <v>846.39361606454111</v>
      </c>
      <c r="I2641" s="77">
        <f t="shared" si="3623"/>
        <v>214.27538750544122</v>
      </c>
      <c r="J2641" s="77" t="str">
        <f t="shared" si="3623"/>
        <v/>
      </c>
      <c r="K2641" s="77" t="str">
        <f t="shared" si="3623"/>
        <v/>
      </c>
      <c r="L2641" s="77" t="str">
        <f t="shared" si="3623"/>
        <v/>
      </c>
      <c r="M2641" s="77" t="str">
        <f t="shared" si="3623"/>
        <v/>
      </c>
      <c r="N2641" s="77" t="str">
        <f t="shared" si="3623"/>
        <v/>
      </c>
      <c r="O2641" s="77" t="str">
        <f t="shared" si="3623"/>
        <v/>
      </c>
      <c r="P2641" s="77" t="str">
        <f t="shared" si="3623"/>
        <v/>
      </c>
      <c r="Q2641" s="77" t="str">
        <f t="shared" si="3623"/>
        <v/>
      </c>
      <c r="R2641" s="98">
        <f t="shared" si="3562"/>
        <v>73.364770115819439</v>
      </c>
      <c r="S2641" s="74">
        <f t="shared" si="3538"/>
        <v>236312.74902638508</v>
      </c>
      <c r="T2641" s="72">
        <f t="shared" si="3588"/>
        <v>119481.63257348991</v>
      </c>
      <c r="U2641" s="7">
        <f t="shared" si="3547"/>
        <v>12.372911414433887</v>
      </c>
      <c r="V2641" s="7">
        <f t="shared" si="3548"/>
        <v>11.6909179362264</v>
      </c>
      <c r="W2641" s="69">
        <f t="shared" si="3542"/>
        <v>4633</v>
      </c>
      <c r="X2641" s="64">
        <f t="shared" si="3549"/>
        <v>14152.777563222178</v>
      </c>
      <c r="Y2641" s="7">
        <f t="shared" si="3550"/>
        <v>29927.008099541796</v>
      </c>
      <c r="Z2641" s="7">
        <f t="shared" si="3551"/>
        <v>18773.135757218297</v>
      </c>
      <c r="AA2641" s="7" t="str">
        <f t="shared" si="3552"/>
        <v/>
      </c>
      <c r="AB2641" s="7" t="str">
        <f t="shared" si="3553"/>
        <v/>
      </c>
      <c r="AC2641" s="7" t="str">
        <f t="shared" si="3554"/>
        <v/>
      </c>
      <c r="AD2641" s="7" t="str">
        <f t="shared" si="3555"/>
        <v/>
      </c>
      <c r="AE2641" s="7" t="str">
        <f t="shared" si="3556"/>
        <v/>
      </c>
      <c r="AF2641" s="7" t="str">
        <f t="shared" si="3557"/>
        <v/>
      </c>
      <c r="AG2641" s="7" t="str">
        <f t="shared" si="3558"/>
        <v/>
      </c>
      <c r="AH2641" s="7" t="str">
        <f t="shared" si="3559"/>
        <v/>
      </c>
      <c r="AI2641" s="7">
        <f t="shared" si="3560"/>
        <v>10619.592526963097</v>
      </c>
      <c r="AJ2641" s="69">
        <f t="shared" si="3589"/>
        <v>73472.513946945372</v>
      </c>
      <c r="AK2641" s="11">
        <f t="shared" si="3543"/>
        <v>11.204666655354981</v>
      </c>
    </row>
    <row r="2642" spans="1:37">
      <c r="A2642" s="8">
        <v>2639</v>
      </c>
      <c r="B2642" s="8">
        <f t="shared" ca="1" si="3544"/>
        <v>0.28394667044579969</v>
      </c>
      <c r="C2642">
        <v>-9.8528100389758677E-2</v>
      </c>
      <c r="D2642" s="69">
        <f t="shared" si="3545"/>
        <v>4634</v>
      </c>
      <c r="E2642" s="5">
        <f>IF(①再生産関数フィット!$B$2="HS",$W$2*(T2642+SQRT($W$3^2+(($W$4^2))/4)-SQRT((T2642-$W$3)^2+(($W$4^2))/4)),IF(①再生産関数フィット!$B$2="BH",$W$2*T2642/(1+$W$3*T2642),$W$2*T2642*EXP(-$W$3*T2642)))</f>
        <v>1486.1767038516548</v>
      </c>
      <c r="F2642" s="5">
        <f t="shared" ca="1" si="3539"/>
        <v>101770.46532999125</v>
      </c>
      <c r="G2642" s="76">
        <f t="shared" si="3540"/>
        <v>1346.7290833501877</v>
      </c>
      <c r="H2642" s="77">
        <f t="shared" ref="H2642:Q2642" si="3624">IF(H$2&lt;&gt;"",G2641*EXP(-G$4-G$6*$S$6),"")</f>
        <v>854.28189929639507</v>
      </c>
      <c r="I2642" s="77">
        <f t="shared" si="3624"/>
        <v>280.29190489911315</v>
      </c>
      <c r="J2642" s="77" t="str">
        <f t="shared" si="3624"/>
        <v/>
      </c>
      <c r="K2642" s="77" t="str">
        <f t="shared" si="3624"/>
        <v/>
      </c>
      <c r="L2642" s="77" t="str">
        <f t="shared" si="3624"/>
        <v/>
      </c>
      <c r="M2642" s="77" t="str">
        <f t="shared" si="3624"/>
        <v/>
      </c>
      <c r="N2642" s="77" t="str">
        <f t="shared" si="3624"/>
        <v/>
      </c>
      <c r="O2642" s="77" t="str">
        <f t="shared" si="3624"/>
        <v/>
      </c>
      <c r="P2642" s="77" t="str">
        <f t="shared" si="3624"/>
        <v/>
      </c>
      <c r="Q2642" s="77" t="str">
        <f t="shared" si="3624"/>
        <v/>
      </c>
      <c r="R2642" s="98">
        <f t="shared" si="3562"/>
        <v>89.130443220233204</v>
      </c>
      <c r="S2642" s="74">
        <f t="shared" si="3538"/>
        <v>237634.05981413164</v>
      </c>
      <c r="T2642" s="72">
        <f t="shared" si="3588"/>
        <v>141050.8015153044</v>
      </c>
      <c r="U2642" s="7">
        <f t="shared" si="3547"/>
        <v>12.378487205583161</v>
      </c>
      <c r="V2642" s="7">
        <f t="shared" si="3548"/>
        <v>11.856875398904634</v>
      </c>
      <c r="W2642" s="69">
        <f t="shared" si="3542"/>
        <v>4634</v>
      </c>
      <c r="X2642" s="64">
        <f t="shared" si="3549"/>
        <v>10231.963450116236</v>
      </c>
      <c r="Y2642" s="7">
        <f t="shared" si="3550"/>
        <v>30205.924092869864</v>
      </c>
      <c r="Z2642" s="7">
        <f t="shared" si="3551"/>
        <v>24556.987359020652</v>
      </c>
      <c r="AA2642" s="7" t="str">
        <f t="shared" si="3552"/>
        <v/>
      </c>
      <c r="AB2642" s="7" t="str">
        <f t="shared" si="3553"/>
        <v/>
      </c>
      <c r="AC2642" s="7" t="str">
        <f t="shared" si="3554"/>
        <v/>
      </c>
      <c r="AD2642" s="7" t="str">
        <f t="shared" si="3555"/>
        <v/>
      </c>
      <c r="AE2642" s="7" t="str">
        <f t="shared" si="3556"/>
        <v/>
      </c>
      <c r="AF2642" s="7" t="str">
        <f t="shared" si="3557"/>
        <v/>
      </c>
      <c r="AG2642" s="7" t="str">
        <f t="shared" si="3558"/>
        <v/>
      </c>
      <c r="AH2642" s="7" t="str">
        <f t="shared" si="3559"/>
        <v/>
      </c>
      <c r="AI2642" s="7">
        <f t="shared" si="3560"/>
        <v>12901.682745713393</v>
      </c>
      <c r="AJ2642" s="69">
        <f t="shared" si="3589"/>
        <v>77896.557647720139</v>
      </c>
      <c r="AK2642" s="11">
        <f t="shared" si="3543"/>
        <v>11.26313704150788</v>
      </c>
    </row>
    <row r="2643" spans="1:37">
      <c r="A2643" s="8">
        <v>2640</v>
      </c>
      <c r="B2643" s="8">
        <f t="shared" ca="1" si="3544"/>
        <v>0.32362316874179164</v>
      </c>
      <c r="C2643">
        <v>0.15129253683252777</v>
      </c>
      <c r="D2643" s="69">
        <f t="shared" si="3545"/>
        <v>4635</v>
      </c>
      <c r="E2643" s="5">
        <f>IF(①再生産関数フィット!$B$2="HS",$W$2*(T2643+SQRT($W$3^2+(($W$4^2))/4)-SQRT((T2643-$W$3)^2+(($W$4^2))/4)),IF(①再生産関数フィット!$B$2="BH",$W$2*T2643/(1+$W$3*T2643),$W$2*T2643*EXP(-$W$3*T2643)))</f>
        <v>1486.1767038516548</v>
      </c>
      <c r="F2643" s="5">
        <f t="shared" ca="1" si="3539"/>
        <v>100083.45074975671</v>
      </c>
      <c r="G2643" s="76">
        <f t="shared" si="3540"/>
        <v>1728.9242399478121</v>
      </c>
      <c r="H2643" s="77">
        <f t="shared" ref="H2643:Q2643" si="3625">IF(H$2&lt;&gt;"",G2642*EXP(-G$4-G$6*$S$6),"")</f>
        <v>617.61595069586645</v>
      </c>
      <c r="I2643" s="77">
        <f t="shared" si="3625"/>
        <v>282.90419059157927</v>
      </c>
      <c r="J2643" s="77" t="str">
        <f t="shared" si="3625"/>
        <v/>
      </c>
      <c r="K2643" s="77" t="str">
        <f t="shared" si="3625"/>
        <v/>
      </c>
      <c r="L2643" s="77" t="str">
        <f t="shared" si="3625"/>
        <v/>
      </c>
      <c r="M2643" s="77" t="str">
        <f t="shared" si="3625"/>
        <v/>
      </c>
      <c r="N2643" s="77" t="str">
        <f t="shared" si="3625"/>
        <v/>
      </c>
      <c r="O2643" s="77" t="str">
        <f t="shared" si="3625"/>
        <v/>
      </c>
      <c r="P2643" s="77" t="str">
        <f t="shared" si="3625"/>
        <v/>
      </c>
      <c r="Q2643" s="77" t="str">
        <f t="shared" si="3625"/>
        <v/>
      </c>
      <c r="R2643" s="98">
        <f t="shared" si="3562"/>
        <v>114.47211646536405</v>
      </c>
      <c r="S2643" s="74">
        <f t="shared" ref="S2643:S2706" si="3626">SUMPRODUCT(G2643:R2643,G$3:R$3)</f>
        <v>239485.9327604007</v>
      </c>
      <c r="T2643" s="72">
        <f t="shared" si="3588"/>
        <v>139448.16562769489</v>
      </c>
      <c r="U2643" s="7">
        <f t="shared" si="3547"/>
        <v>12.386249958243374</v>
      </c>
      <c r="V2643" s="7">
        <f t="shared" si="3548"/>
        <v>11.845448238632041</v>
      </c>
      <c r="W2643" s="69">
        <f t="shared" si="3542"/>
        <v>4635</v>
      </c>
      <c r="X2643" s="64">
        <f t="shared" si="3549"/>
        <v>13135.744857576548</v>
      </c>
      <c r="Y2643" s="7">
        <f t="shared" si="3550"/>
        <v>21837.827233177009</v>
      </c>
      <c r="Z2643" s="7">
        <f t="shared" si="3551"/>
        <v>24785.855426941234</v>
      </c>
      <c r="AA2643" s="7" t="str">
        <f t="shared" si="3552"/>
        <v/>
      </c>
      <c r="AB2643" s="7" t="str">
        <f t="shared" si="3553"/>
        <v/>
      </c>
      <c r="AC2643" s="7" t="str">
        <f t="shared" si="3554"/>
        <v/>
      </c>
      <c r="AD2643" s="7" t="str">
        <f t="shared" si="3555"/>
        <v/>
      </c>
      <c r="AE2643" s="7" t="str">
        <f t="shared" si="3556"/>
        <v/>
      </c>
      <c r="AF2643" s="7" t="str">
        <f t="shared" si="3557"/>
        <v/>
      </c>
      <c r="AG2643" s="7" t="str">
        <f t="shared" si="3558"/>
        <v/>
      </c>
      <c r="AH2643" s="7" t="str">
        <f t="shared" si="3559"/>
        <v/>
      </c>
      <c r="AI2643" s="7">
        <f t="shared" si="3560"/>
        <v>16569.904473797335</v>
      </c>
      <c r="AJ2643" s="69">
        <f t="shared" si="3589"/>
        <v>76329.33199149213</v>
      </c>
      <c r="AK2643" s="11">
        <f t="shared" si="3543"/>
        <v>11.242812573168896</v>
      </c>
    </row>
    <row r="2644" spans="1:37">
      <c r="A2644" s="8">
        <v>2641</v>
      </c>
      <c r="B2644" s="8">
        <f t="shared" ca="1" si="3544"/>
        <v>0.43451115325124806</v>
      </c>
      <c r="C2644">
        <v>0.18602374708040587</v>
      </c>
      <c r="D2644" s="69">
        <f t="shared" si="3545"/>
        <v>4636</v>
      </c>
      <c r="E2644" s="5">
        <f>IF(①再生産関数フィット!$B$2="HS",$W$2*(T2644+SQRT($W$3^2+(($W$4^2))/4)-SQRT((T2644-$W$3)^2+(($W$4^2))/4)),IF(①再生産関数フィット!$B$2="BH",$W$2*T2644/(1+$W$3*T2644),$W$2*T2644*EXP(-$W$3*T2644)))</f>
        <v>1486.1767038516543</v>
      </c>
      <c r="F2644" s="5">
        <f t="shared" ref="F2644:F2707" ca="1" si="3627">INDIRECT("T"&amp;A2644-$G$16)</f>
        <v>119481.63257348991</v>
      </c>
      <c r="G2644" s="76">
        <f t="shared" ref="G2644:G2707" si="3628">IF($W$6="対数",EXP(LN(E2644)+C2644),IF(E2644+C2644&lt;0,0.01,E2644+C2644))</f>
        <v>1790.0268123795122</v>
      </c>
      <c r="H2644" s="77">
        <f t="shared" ref="H2644:Q2644" si="3629">IF(H$2&lt;&gt;"",G2643*EXP(-G$4-G$6*$S$6),"")</f>
        <v>792.89235031603994</v>
      </c>
      <c r="I2644" s="77">
        <f t="shared" si="3629"/>
        <v>204.52984052684604</v>
      </c>
      <c r="J2644" s="77" t="str">
        <f t="shared" si="3629"/>
        <v/>
      </c>
      <c r="K2644" s="77" t="str">
        <f t="shared" si="3629"/>
        <v/>
      </c>
      <c r="L2644" s="77" t="str">
        <f t="shared" si="3629"/>
        <v/>
      </c>
      <c r="M2644" s="77" t="str">
        <f t="shared" si="3629"/>
        <v/>
      </c>
      <c r="N2644" s="77" t="str">
        <f t="shared" si="3629"/>
        <v/>
      </c>
      <c r="O2644" s="77" t="str">
        <f t="shared" si="3629"/>
        <v/>
      </c>
      <c r="P2644" s="77" t="str">
        <f t="shared" si="3629"/>
        <v/>
      </c>
      <c r="Q2644" s="77" t="str">
        <f t="shared" si="3629"/>
        <v/>
      </c>
      <c r="R2644" s="98">
        <f t="shared" si="3562"/>
        <v>123.13415020388283</v>
      </c>
      <c r="S2644" s="74">
        <f t="shared" si="3626"/>
        <v>244723.14792543452</v>
      </c>
      <c r="T2644" s="72">
        <f t="shared" si="3588"/>
        <v>133477.45791445207</v>
      </c>
      <c r="U2644" s="7">
        <f t="shared" si="3547"/>
        <v>12.407882842118298</v>
      </c>
      <c r="V2644" s="7">
        <f t="shared" si="3548"/>
        <v>11.801687887991511</v>
      </c>
      <c r="W2644" s="69">
        <f t="shared" ref="W2644:W2707" si="3630">D2644</f>
        <v>4636</v>
      </c>
      <c r="X2644" s="64">
        <f t="shared" si="3549"/>
        <v>13599.980237623409</v>
      </c>
      <c r="Y2644" s="7">
        <f t="shared" si="3550"/>
        <v>28035.296273032654</v>
      </c>
      <c r="Z2644" s="7">
        <f t="shared" si="3551"/>
        <v>17919.307053009932</v>
      </c>
      <c r="AA2644" s="7" t="str">
        <f t="shared" si="3552"/>
        <v/>
      </c>
      <c r="AB2644" s="7" t="str">
        <f t="shared" si="3553"/>
        <v/>
      </c>
      <c r="AC2644" s="7" t="str">
        <f t="shared" si="3554"/>
        <v/>
      </c>
      <c r="AD2644" s="7" t="str">
        <f t="shared" si="3555"/>
        <v/>
      </c>
      <c r="AE2644" s="7" t="str">
        <f t="shared" si="3556"/>
        <v/>
      </c>
      <c r="AF2644" s="7" t="str">
        <f t="shared" si="3557"/>
        <v/>
      </c>
      <c r="AG2644" s="7" t="str">
        <f t="shared" si="3558"/>
        <v/>
      </c>
      <c r="AH2644" s="7" t="str">
        <f t="shared" si="3559"/>
        <v/>
      </c>
      <c r="AI2644" s="7">
        <f t="shared" si="3560"/>
        <v>17823.738822527084</v>
      </c>
      <c r="AJ2644" s="69">
        <f t="shared" si="3589"/>
        <v>77378.322386193075</v>
      </c>
      <c r="AK2644" s="11">
        <f t="shared" ref="AK2644:AK2707" si="3631">LN(AJ2644)</f>
        <v>11.256461947820378</v>
      </c>
    </row>
    <row r="2645" spans="1:37">
      <c r="A2645" s="8">
        <v>2642</v>
      </c>
      <c r="B2645" s="8">
        <f t="shared" ref="B2645:B2708" ca="1" si="3632">IF($W$6="対数",NORMINV(RAND(),-0.5*($W$5)^2,$W$5),NORMINV(RAND(),0,$W$5))</f>
        <v>6.301594219410904E-2</v>
      </c>
      <c r="C2645">
        <v>-0.20967515885691146</v>
      </c>
      <c r="D2645" s="69">
        <f t="shared" ref="D2645:D2708" si="3633">D2644+1</f>
        <v>4637</v>
      </c>
      <c r="E2645" s="5">
        <f>IF(①再生産関数フィット!$B$2="HS",$W$2*(T2645+SQRT($W$3^2+(($W$4^2))/4)-SQRT((T2645-$W$3)^2+(($W$4^2))/4)),IF(①再生産関数フィット!$B$2="BH",$W$2*T2645/(1+$W$3*T2645),$W$2*T2645*EXP(-$W$3*T2645)))</f>
        <v>1486.1767038516548</v>
      </c>
      <c r="F2645" s="5">
        <f t="shared" ca="1" si="3627"/>
        <v>141050.8015153044</v>
      </c>
      <c r="G2645" s="76">
        <f t="shared" si="3628"/>
        <v>1205.062813278515</v>
      </c>
      <c r="H2645" s="77">
        <f t="shared" ref="H2645:Q2645" si="3634">IF(H$2&lt;&gt;"",G2644*EXP(-G$4-G$6*$S$6),"")</f>
        <v>820.9142619454293</v>
      </c>
      <c r="I2645" s="77">
        <f t="shared" si="3634"/>
        <v>262.57441340752143</v>
      </c>
      <c r="J2645" s="77" t="str">
        <f t="shared" si="3634"/>
        <v/>
      </c>
      <c r="K2645" s="77" t="str">
        <f t="shared" si="3634"/>
        <v/>
      </c>
      <c r="L2645" s="77" t="str">
        <f t="shared" si="3634"/>
        <v/>
      </c>
      <c r="M2645" s="77" t="str">
        <f t="shared" si="3634"/>
        <v/>
      </c>
      <c r="N2645" s="77" t="str">
        <f t="shared" si="3634"/>
        <v/>
      </c>
      <c r="O2645" s="77" t="str">
        <f t="shared" si="3634"/>
        <v/>
      </c>
      <c r="P2645" s="77" t="str">
        <f t="shared" si="3634"/>
        <v/>
      </c>
      <c r="Q2645" s="77" t="str">
        <f t="shared" si="3634"/>
        <v/>
      </c>
      <c r="R2645" s="98">
        <f t="shared" si="3562"/>
        <v>101.5325431701182</v>
      </c>
      <c r="S2645" s="74">
        <f t="shared" si="3626"/>
        <v>229268.42021405837</v>
      </c>
      <c r="T2645" s="72">
        <f t="shared" si="3588"/>
        <v>140020.1945856463</v>
      </c>
      <c r="U2645" s="7">
        <f t="shared" ref="U2645:U2708" si="3635">LN(S2645)</f>
        <v>12.342648736788577</v>
      </c>
      <c r="V2645" s="7">
        <f t="shared" ref="V2645:V2708" si="3636">LN(T2645)</f>
        <v>11.849541938229168</v>
      </c>
      <c r="W2645" s="69">
        <f t="shared" si="3630"/>
        <v>4637</v>
      </c>
      <c r="X2645" s="64">
        <f t="shared" ref="X2645:X2708" si="3637">IF(G2645&lt;&gt;"",IF($J$1="Baranov",G$10/(G$4+G$10)*(1-EXP(-G$4-G$10))*G2645*G$3,G2645*G$3*(1-EXP(-G$10))*EXP(-G$4/2)),"")</f>
        <v>9155.6340566188119</v>
      </c>
      <c r="Y2645" s="7">
        <f t="shared" ref="Y2645:Y2708" si="3638">IF(H2645&lt;&gt;"",IF($J$1="Baranov",H$10/(H$4+H$10)*(1-EXP(-H$4-H$10))*H2645*H$3,H2645*H$3*(1-EXP(-H$10))*EXP(-H$4/2)),"")</f>
        <v>29026.102394889593</v>
      </c>
      <c r="Z2645" s="7">
        <f t="shared" ref="Z2645:Z2708" si="3639">IF(I2645&lt;&gt;"",IF($J$1="Baranov",I$10/(I$4+I$10)*(1-EXP(-I$4-I$10))*I2645*I$3,I2645*I$3*(1-EXP(-I$10))*EXP(-I$4/2)),"")</f>
        <v>23004.719145105671</v>
      </c>
      <c r="AA2645" s="7" t="str">
        <f t="shared" ref="AA2645:AA2708" si="3640">IF(J2645&lt;&gt;"",IF($J$1="Baranov",J$10/(J$4+J$10)*(1-EXP(-J$4-J$10))*J2645*J$3,J2645*J$3*(1-EXP(-J$10))*EXP(-J$4/2)),"")</f>
        <v/>
      </c>
      <c r="AB2645" s="7" t="str">
        <f t="shared" ref="AB2645:AB2708" si="3641">IF(K2645&lt;&gt;"",IF($J$1="Baranov",K$10/(K$4+K$10)*(1-EXP(-K$4-K$10))*K2645*K$3,K2645*K$3*(1-EXP(-K$10))*EXP(-K$4/2)),"")</f>
        <v/>
      </c>
      <c r="AC2645" s="7" t="str">
        <f t="shared" ref="AC2645:AC2708" si="3642">IF(L2645&lt;&gt;"",IF($J$1="Baranov",L$10/(L$4+L$10)*(1-EXP(-L$4-L$10))*L2645*L$3,L2645*L$3*(1-EXP(-L$10))*EXP(-L$4/2)),"")</f>
        <v/>
      </c>
      <c r="AD2645" s="7" t="str">
        <f t="shared" ref="AD2645:AD2708" si="3643">IF(M2645&lt;&gt;"",IF($J$1="Baranov",M$10/(M$4+M$10)*(1-EXP(-M$4-M$10))*M2645*M$3,M2645*M$3*(1-EXP(-M$10))*EXP(-M$4/2)),"")</f>
        <v/>
      </c>
      <c r="AE2645" s="7" t="str">
        <f t="shared" ref="AE2645:AE2708" si="3644">IF(N2645&lt;&gt;"",IF($J$1="Baranov",N$10/(N$4+N$10)*(1-EXP(-N$4-N$10))*N2645*N$3,N2645*N$3*(1-EXP(-N$10))*EXP(-N$4/2)),"")</f>
        <v/>
      </c>
      <c r="AF2645" s="7" t="str">
        <f t="shared" ref="AF2645:AF2708" si="3645">IF(O2645&lt;&gt;"",IF($J$1="Baranov",O$10/(O$4+O$10)*(1-EXP(-O$4-O$10))*O2645*O$3,O2645*O$3*(1-EXP(-O$10))*EXP(-O$4/2)),"")</f>
        <v/>
      </c>
      <c r="AG2645" s="7" t="str">
        <f t="shared" ref="AG2645:AG2708" si="3646">IF(P2645&lt;&gt;"",IF($J$1="Baranov",P$10/(P$4+P$10)*(1-EXP(-P$4-P$10))*P2645*P$3,P2645*P$3*(1-EXP(-P$10))*EXP(-P$4/2)),"")</f>
        <v/>
      </c>
      <c r="AH2645" s="7" t="str">
        <f t="shared" ref="AH2645:AH2708" si="3647">IF(Q2645&lt;&gt;"",IF($J$1="Baranov",Q$10/(Q$4+Q$10)*(1-EXP(-Q$4-Q$10))*Q2645*Q$3,Q2645*Q$3*(1-EXP(-Q$10))*EXP(-Q$4/2)),"")</f>
        <v/>
      </c>
      <c r="AI2645" s="7">
        <f t="shared" ref="AI2645:AI2708" si="3648">IF(R2645&lt;&gt;"",IF($J$1="Baranov",R$10/(R$4+R$10)*(1-EXP(-R$4-R$10))*R2645*R$3,R2645*R$3*(1-EXP(-R$10))*EXP(-R$4/2)),"")</f>
        <v>14696.89382234497</v>
      </c>
      <c r="AJ2645" s="69">
        <f t="shared" si="3589"/>
        <v>75883.349418959042</v>
      </c>
      <c r="AK2645" s="11">
        <f t="shared" si="3631"/>
        <v>11.236952564073171</v>
      </c>
    </row>
    <row r="2646" spans="1:37">
      <c r="A2646" s="8">
        <v>2643</v>
      </c>
      <c r="B2646" s="8">
        <f t="shared" ca="1" si="3632"/>
        <v>-3.1215503964656617E-2</v>
      </c>
      <c r="C2646">
        <v>3.7019704002463891E-2</v>
      </c>
      <c r="D2646" s="69">
        <f t="shared" si="3633"/>
        <v>4638</v>
      </c>
      <c r="E2646" s="5">
        <f>IF(①再生産関数フィット!$B$2="HS",$W$2*(T2646+SQRT($W$3^2+(($W$4^2))/4)-SQRT((T2646-$W$3)^2+(($W$4^2))/4)),IF(①再生産関数フィット!$B$2="BH",$W$2*T2646/(1+$W$3*T2646),$W$2*T2646*EXP(-$W$3*T2646)))</f>
        <v>1486.1767038516548</v>
      </c>
      <c r="F2646" s="5">
        <f t="shared" ca="1" si="3627"/>
        <v>139448.16562769489</v>
      </c>
      <c r="G2646" s="76">
        <f t="shared" si="3628"/>
        <v>1542.225581036387</v>
      </c>
      <c r="H2646" s="77">
        <f t="shared" ref="H2646:Q2646" si="3649">IF(H$2&lt;&gt;"",G2645*EXP(-G$4-G$6*$S$6),"")</f>
        <v>552.64716881273091</v>
      </c>
      <c r="I2646" s="77">
        <f t="shared" si="3649"/>
        <v>271.85415611876277</v>
      </c>
      <c r="J2646" s="77" t="str">
        <f t="shared" si="3649"/>
        <v/>
      </c>
      <c r="K2646" s="77" t="str">
        <f t="shared" si="3649"/>
        <v/>
      </c>
      <c r="L2646" s="77" t="str">
        <f t="shared" si="3649"/>
        <v/>
      </c>
      <c r="M2646" s="77" t="str">
        <f t="shared" si="3649"/>
        <v/>
      </c>
      <c r="N2646" s="77" t="str">
        <f t="shared" si="3649"/>
        <v/>
      </c>
      <c r="O2646" s="77" t="str">
        <f t="shared" si="3649"/>
        <v/>
      </c>
      <c r="P2646" s="77" t="str">
        <f t="shared" si="3649"/>
        <v/>
      </c>
      <c r="Q2646" s="77" t="str">
        <f t="shared" si="3649"/>
        <v/>
      </c>
      <c r="R2646" s="98">
        <f t="shared" ref="R2646:R2709" si="3650">INDEX(G2645:Q2645,MATCH(MAX(G2645:Q2645)+1,G2645:Q2645,1))*EXP(-INDEX(G$4:Q$4,MATCH(MAX(G$4:Q$4)+1,G$4:Q$4,1))-INDEX(G$6:Q$6,MATCH(MAX(G$6:Q$6)+1,G$6:Q$6,1))*$S$6)+R2645*EXP(-R$4-R$6*$S$6)</f>
        <v>112.82504740546871</v>
      </c>
      <c r="S2646" s="74">
        <f t="shared" si="3626"/>
        <v>222353.71404412211</v>
      </c>
      <c r="T2646" s="72">
        <f t="shared" si="3588"/>
        <v>133032.33236203008</v>
      </c>
      <c r="U2646" s="7">
        <f t="shared" si="3635"/>
        <v>12.312024699393321</v>
      </c>
      <c r="V2646" s="7">
        <f t="shared" si="3636"/>
        <v>11.798347478126152</v>
      </c>
      <c r="W2646" s="69">
        <f t="shared" si="3630"/>
        <v>4638</v>
      </c>
      <c r="X2646" s="64">
        <f t="shared" si="3637"/>
        <v>11717.275562018394</v>
      </c>
      <c r="Y2646" s="7">
        <f t="shared" si="3638"/>
        <v>19540.643954935342</v>
      </c>
      <c r="Z2646" s="7">
        <f t="shared" si="3639"/>
        <v>23817.737717785963</v>
      </c>
      <c r="AA2646" s="7" t="str">
        <f t="shared" si="3640"/>
        <v/>
      </c>
      <c r="AB2646" s="7" t="str">
        <f t="shared" si="3641"/>
        <v/>
      </c>
      <c r="AC2646" s="7" t="str">
        <f t="shared" si="3642"/>
        <v/>
      </c>
      <c r="AD2646" s="7" t="str">
        <f t="shared" si="3643"/>
        <v/>
      </c>
      <c r="AE2646" s="7" t="str">
        <f t="shared" si="3644"/>
        <v/>
      </c>
      <c r="AF2646" s="7" t="str">
        <f t="shared" si="3645"/>
        <v/>
      </c>
      <c r="AG2646" s="7" t="str">
        <f t="shared" si="3646"/>
        <v/>
      </c>
      <c r="AH2646" s="7" t="str">
        <f t="shared" si="3647"/>
        <v/>
      </c>
      <c r="AI2646" s="7">
        <f t="shared" si="3648"/>
        <v>16331.49028327723</v>
      </c>
      <c r="AJ2646" s="69">
        <f t="shared" si="3589"/>
        <v>71407.147518016936</v>
      </c>
      <c r="AK2646" s="11">
        <f t="shared" si="3631"/>
        <v>11.176153248611829</v>
      </c>
    </row>
    <row r="2647" spans="1:37">
      <c r="A2647" s="8">
        <v>2644</v>
      </c>
      <c r="B2647" s="8">
        <f t="shared" ca="1" si="3632"/>
        <v>0.16376253621555584</v>
      </c>
      <c r="C2647">
        <v>-0.50329377135341069</v>
      </c>
      <c r="D2647" s="69">
        <f t="shared" si="3633"/>
        <v>4639</v>
      </c>
      <c r="E2647" s="5">
        <f>IF(①再生産関数フィット!$B$2="HS",$W$2*(T2647+SQRT($W$3^2+(($W$4^2))/4)-SQRT((T2647-$W$3)^2+(($W$4^2))/4)),IF(①再生産関数フィット!$B$2="BH",$W$2*T2647/(1+$W$3*T2647),$W$2*T2647*EXP(-$W$3*T2647)))</f>
        <v>1486.1767038516548</v>
      </c>
      <c r="F2647" s="5">
        <f t="shared" ca="1" si="3627"/>
        <v>133477.45791445207</v>
      </c>
      <c r="G2647" s="76">
        <f t="shared" si="3628"/>
        <v>898.44757679314853</v>
      </c>
      <c r="H2647" s="77">
        <f t="shared" ref="H2647:Q2647" si="3651">IF(H$2&lt;&gt;"",G2646*EXP(-G$4-G$6*$S$6),"")</f>
        <v>707.27151451261523</v>
      </c>
      <c r="I2647" s="77">
        <f t="shared" si="3651"/>
        <v>183.01476375007314</v>
      </c>
      <c r="J2647" s="77" t="str">
        <f t="shared" si="3651"/>
        <v/>
      </c>
      <c r="K2647" s="77" t="str">
        <f t="shared" si="3651"/>
        <v/>
      </c>
      <c r="L2647" s="77" t="str">
        <f t="shared" si="3651"/>
        <v/>
      </c>
      <c r="M2647" s="77" t="str">
        <f t="shared" si="3651"/>
        <v/>
      </c>
      <c r="N2647" s="77" t="str">
        <f t="shared" si="3651"/>
        <v/>
      </c>
      <c r="O2647" s="77" t="str">
        <f t="shared" si="3651"/>
        <v/>
      </c>
      <c r="P2647" s="77" t="str">
        <f t="shared" si="3651"/>
        <v/>
      </c>
      <c r="Q2647" s="77" t="str">
        <f t="shared" si="3651"/>
        <v/>
      </c>
      <c r="R2647" s="98">
        <f t="shared" si="3650"/>
        <v>119.19972576592269</v>
      </c>
      <c r="S2647" s="74">
        <f t="shared" si="3626"/>
        <v>194054.34597655491</v>
      </c>
      <c r="T2647" s="72">
        <f t="shared" si="3588"/>
        <v>122752.86717919822</v>
      </c>
      <c r="U2647" s="7">
        <f t="shared" si="3635"/>
        <v>12.175893532715058</v>
      </c>
      <c r="V2647" s="7">
        <f t="shared" si="3636"/>
        <v>11.717928403259318</v>
      </c>
      <c r="W2647" s="69">
        <f t="shared" si="3630"/>
        <v>4639</v>
      </c>
      <c r="X2647" s="64">
        <f t="shared" si="3637"/>
        <v>6826.0817125329622</v>
      </c>
      <c r="Y2647" s="7">
        <f t="shared" si="3638"/>
        <v>25007.892240269677</v>
      </c>
      <c r="Z2647" s="7">
        <f t="shared" si="3639"/>
        <v>16034.324079185766</v>
      </c>
      <c r="AA2647" s="7" t="str">
        <f t="shared" si="3640"/>
        <v/>
      </c>
      <c r="AB2647" s="7" t="str">
        <f t="shared" si="3641"/>
        <v/>
      </c>
      <c r="AC2647" s="7" t="str">
        <f t="shared" si="3642"/>
        <v/>
      </c>
      <c r="AD2647" s="7" t="str">
        <f t="shared" si="3643"/>
        <v/>
      </c>
      <c r="AE2647" s="7" t="str">
        <f t="shared" si="3644"/>
        <v/>
      </c>
      <c r="AF2647" s="7" t="str">
        <f t="shared" si="3645"/>
        <v/>
      </c>
      <c r="AG2647" s="7" t="str">
        <f t="shared" si="3646"/>
        <v/>
      </c>
      <c r="AH2647" s="7" t="str">
        <f t="shared" si="3647"/>
        <v/>
      </c>
      <c r="AI2647" s="7">
        <f t="shared" si="3648"/>
        <v>17254.22862991962</v>
      </c>
      <c r="AJ2647" s="69">
        <f t="shared" si="3589"/>
        <v>65122.526661908028</v>
      </c>
      <c r="AK2647" s="11">
        <f t="shared" si="3631"/>
        <v>11.084025800014443</v>
      </c>
    </row>
    <row r="2648" spans="1:37">
      <c r="A2648" s="8">
        <v>2645</v>
      </c>
      <c r="B2648" s="8">
        <f t="shared" ca="1" si="3632"/>
        <v>-0.18751697844894641</v>
      </c>
      <c r="C2648">
        <v>0.29403684121937096</v>
      </c>
      <c r="D2648" s="69">
        <f t="shared" si="3633"/>
        <v>4640</v>
      </c>
      <c r="E2648" s="5">
        <f>IF(①再生産関数フィット!$B$2="HS",$W$2*(T2648+SQRT($W$3^2+(($W$4^2))/4)-SQRT((T2648-$W$3)^2+(($W$4^2))/4)),IF(①再生産関数フィット!$B$2="BH",$W$2*T2648/(1+$W$3*T2648),$W$2*T2648*EXP(-$W$3*T2648)))</f>
        <v>1486.1767038516543</v>
      </c>
      <c r="F2648" s="5">
        <f t="shared" ca="1" si="3627"/>
        <v>140020.1945856463</v>
      </c>
      <c r="G2648" s="76">
        <f t="shared" si="3628"/>
        <v>1994.2014466926291</v>
      </c>
      <c r="H2648" s="77">
        <f t="shared" ref="H2648:Q2648" si="3652">IF(H$2&lt;&gt;"",G2647*EXP(-G$4-G$6*$S$6),"")</f>
        <v>412.03205689381355</v>
      </c>
      <c r="I2648" s="77">
        <f t="shared" si="3652"/>
        <v>234.22019769641651</v>
      </c>
      <c r="J2648" s="77" t="str">
        <f t="shared" si="3652"/>
        <v/>
      </c>
      <c r="K2648" s="77" t="str">
        <f t="shared" si="3652"/>
        <v/>
      </c>
      <c r="L2648" s="77" t="str">
        <f t="shared" si="3652"/>
        <v/>
      </c>
      <c r="M2648" s="77" t="str">
        <f t="shared" si="3652"/>
        <v/>
      </c>
      <c r="N2648" s="77" t="str">
        <f t="shared" si="3652"/>
        <v/>
      </c>
      <c r="O2648" s="77" t="str">
        <f t="shared" si="3652"/>
        <v/>
      </c>
      <c r="P2648" s="77" t="str">
        <f t="shared" si="3652"/>
        <v/>
      </c>
      <c r="Q2648" s="77" t="str">
        <f t="shared" si="3652"/>
        <v/>
      </c>
      <c r="R2648" s="98">
        <f t="shared" si="3650"/>
        <v>93.64656041387957</v>
      </c>
      <c r="S2648" s="74">
        <f t="shared" si="3626"/>
        <v>210427.60198453657</v>
      </c>
      <c r="T2648" s="72">
        <f t="shared" si="3588"/>
        <v>110057.94127214071</v>
      </c>
      <c r="U2648" s="7">
        <f t="shared" si="3635"/>
        <v>12.256896939380713</v>
      </c>
      <c r="V2648" s="7">
        <f t="shared" si="3636"/>
        <v>11.60876224493399</v>
      </c>
      <c r="W2648" s="69">
        <f t="shared" si="3630"/>
        <v>4640</v>
      </c>
      <c r="X2648" s="64">
        <f t="shared" si="3637"/>
        <v>15151.225711980955</v>
      </c>
      <c r="Y2648" s="7">
        <f t="shared" si="3638"/>
        <v>14568.737842407998</v>
      </c>
      <c r="Z2648" s="7">
        <f t="shared" si="3639"/>
        <v>20520.544238080907</v>
      </c>
      <c r="AA2648" s="7" t="str">
        <f t="shared" si="3640"/>
        <v/>
      </c>
      <c r="AB2648" s="7" t="str">
        <f t="shared" si="3641"/>
        <v/>
      </c>
      <c r="AC2648" s="7" t="str">
        <f t="shared" si="3642"/>
        <v/>
      </c>
      <c r="AD2648" s="7" t="str">
        <f t="shared" si="3643"/>
        <v/>
      </c>
      <c r="AE2648" s="7" t="str">
        <f t="shared" si="3644"/>
        <v/>
      </c>
      <c r="AF2648" s="7" t="str">
        <f t="shared" si="3645"/>
        <v/>
      </c>
      <c r="AG2648" s="7" t="str">
        <f t="shared" si="3646"/>
        <v/>
      </c>
      <c r="AH2648" s="7" t="str">
        <f t="shared" si="3647"/>
        <v/>
      </c>
      <c r="AI2648" s="7">
        <f t="shared" si="3648"/>
        <v>13555.39329813282</v>
      </c>
      <c r="AJ2648" s="69">
        <f t="shared" si="3589"/>
        <v>63795.901090602674</v>
      </c>
      <c r="AK2648" s="11">
        <f t="shared" si="3631"/>
        <v>11.063444221040205</v>
      </c>
    </row>
    <row r="2649" spans="1:37">
      <c r="A2649" s="8">
        <v>2646</v>
      </c>
      <c r="B2649" s="8">
        <f t="shared" ca="1" si="3632"/>
        <v>0.29206995527953566</v>
      </c>
      <c r="C2649">
        <v>-0.26917473882631859</v>
      </c>
      <c r="D2649" s="69">
        <f t="shared" si="3633"/>
        <v>4641</v>
      </c>
      <c r="E2649" s="5">
        <f>IF(①再生産関数フィット!$B$2="HS",$W$2*(T2649+SQRT($W$3^2+(($W$4^2))/4)-SQRT((T2649-$W$3)^2+(($W$4^2))/4)),IF(①再生産関数フィット!$B$2="BH",$W$2*T2649/(1+$W$3*T2649),$W$2*T2649*EXP(-$W$3*T2649)))</f>
        <v>1486.1767038516548</v>
      </c>
      <c r="F2649" s="5">
        <f t="shared" ca="1" si="3627"/>
        <v>133032.33236203008</v>
      </c>
      <c r="G2649" s="76">
        <f t="shared" si="3628"/>
        <v>1135.4534798055283</v>
      </c>
      <c r="H2649" s="77">
        <f t="shared" ref="H2649:Q2649" si="3653">IF(H$2&lt;&gt;"",G2648*EXP(-G$4-G$6*$S$6),"")</f>
        <v>914.54965783780915</v>
      </c>
      <c r="I2649" s="77">
        <f t="shared" si="3653"/>
        <v>136.44863089026444</v>
      </c>
      <c r="J2649" s="77" t="str">
        <f t="shared" si="3653"/>
        <v/>
      </c>
      <c r="K2649" s="77" t="str">
        <f t="shared" si="3653"/>
        <v/>
      </c>
      <c r="L2649" s="77" t="str">
        <f t="shared" si="3653"/>
        <v/>
      </c>
      <c r="M2649" s="77" t="str">
        <f t="shared" si="3653"/>
        <v/>
      </c>
      <c r="N2649" s="77" t="str">
        <f t="shared" si="3653"/>
        <v/>
      </c>
      <c r="O2649" s="77" t="str">
        <f t="shared" si="3653"/>
        <v/>
      </c>
      <c r="P2649" s="77" t="str">
        <f t="shared" si="3653"/>
        <v/>
      </c>
      <c r="Q2649" s="77" t="str">
        <f t="shared" si="3653"/>
        <v/>
      </c>
      <c r="R2649" s="98">
        <f t="shared" si="3650"/>
        <v>101.59537426630757</v>
      </c>
      <c r="S2649" s="74">
        <f t="shared" si="3626"/>
        <v>206862.53230195976</v>
      </c>
      <c r="T2649" s="72">
        <f t="shared" si="3588"/>
        <v>115716.91021784817</v>
      </c>
      <c r="U2649" s="7">
        <f t="shared" si="3635"/>
        <v>12.239809756479024</v>
      </c>
      <c r="V2649" s="7">
        <f t="shared" si="3636"/>
        <v>11.658902058231085</v>
      </c>
      <c r="W2649" s="69">
        <f t="shared" si="3630"/>
        <v>4641</v>
      </c>
      <c r="X2649" s="64">
        <f t="shared" si="3637"/>
        <v>8626.7673642097106</v>
      </c>
      <c r="Y2649" s="7">
        <f t="shared" si="3638"/>
        <v>32336.887351308</v>
      </c>
      <c r="Z2649" s="7">
        <f t="shared" si="3639"/>
        <v>11954.563244107805</v>
      </c>
      <c r="AA2649" s="7" t="str">
        <f t="shared" si="3640"/>
        <v/>
      </c>
      <c r="AB2649" s="7" t="str">
        <f t="shared" si="3641"/>
        <v/>
      </c>
      <c r="AC2649" s="7" t="str">
        <f t="shared" si="3642"/>
        <v/>
      </c>
      <c r="AD2649" s="7" t="str">
        <f t="shared" si="3643"/>
        <v/>
      </c>
      <c r="AE2649" s="7" t="str">
        <f t="shared" si="3644"/>
        <v/>
      </c>
      <c r="AF2649" s="7" t="str">
        <f t="shared" si="3645"/>
        <v/>
      </c>
      <c r="AG2649" s="7" t="str">
        <f t="shared" si="3646"/>
        <v/>
      </c>
      <c r="AH2649" s="7" t="str">
        <f t="shared" si="3647"/>
        <v/>
      </c>
      <c r="AI2649" s="7">
        <f t="shared" si="3648"/>
        <v>14705.988659533175</v>
      </c>
      <c r="AJ2649" s="69">
        <f t="shared" si="3589"/>
        <v>67624.206619158693</v>
      </c>
      <c r="AK2649" s="11">
        <f t="shared" si="3631"/>
        <v>11.121721284015765</v>
      </c>
    </row>
    <row r="2650" spans="1:37">
      <c r="A2650" s="8">
        <v>2647</v>
      </c>
      <c r="B2650" s="8">
        <f t="shared" ca="1" si="3632"/>
        <v>0.28029262420608653</v>
      </c>
      <c r="C2650">
        <v>5.9878264783293014E-3</v>
      </c>
      <c r="D2650" s="69">
        <f t="shared" si="3633"/>
        <v>4642</v>
      </c>
      <c r="E2650" s="5">
        <f>IF(①再生産関数フィット!$B$2="HS",$W$2*(T2650+SQRT($W$3^2+(($W$4^2))/4)-SQRT((T2650-$W$3)^2+(($W$4^2))/4)),IF(①再生産関数フィット!$B$2="BH",$W$2*T2650/(1+$W$3*T2650),$W$2*T2650*EXP(-$W$3*T2650)))</f>
        <v>1486.1767038516548</v>
      </c>
      <c r="F2650" s="5">
        <f t="shared" ca="1" si="3627"/>
        <v>122752.86717919822</v>
      </c>
      <c r="G2650" s="76">
        <f t="shared" si="3628"/>
        <v>1495.1023680662845</v>
      </c>
      <c r="H2650" s="77">
        <f t="shared" ref="H2650:Q2650" si="3654">IF(H$2&lt;&gt;"",G2649*EXP(-G$4-G$6*$S$6),"")</f>
        <v>520.72401871391833</v>
      </c>
      <c r="I2650" s="77">
        <f t="shared" si="3654"/>
        <v>302.86247539542478</v>
      </c>
      <c r="J2650" s="77" t="str">
        <f t="shared" si="3654"/>
        <v/>
      </c>
      <c r="K2650" s="77" t="str">
        <f t="shared" si="3654"/>
        <v/>
      </c>
      <c r="L2650" s="77" t="str">
        <f t="shared" si="3654"/>
        <v/>
      </c>
      <c r="M2650" s="77" t="str">
        <f t="shared" si="3654"/>
        <v/>
      </c>
      <c r="N2650" s="77" t="str">
        <f t="shared" si="3654"/>
        <v/>
      </c>
      <c r="O2650" s="77" t="str">
        <f t="shared" si="3654"/>
        <v/>
      </c>
      <c r="P2650" s="77" t="str">
        <f t="shared" si="3654"/>
        <v/>
      </c>
      <c r="Q2650" s="77" t="str">
        <f t="shared" si="3654"/>
        <v/>
      </c>
      <c r="R2650" s="98">
        <f t="shared" si="3650"/>
        <v>73.76218905241106</v>
      </c>
      <c r="S2650" s="74">
        <f t="shared" si="3626"/>
        <v>209564.49777490713</v>
      </c>
      <c r="T2650" s="72">
        <f t="shared" si="3588"/>
        <v>123724.20211655981</v>
      </c>
      <c r="U2650" s="7">
        <f t="shared" si="3635"/>
        <v>12.25278683623756</v>
      </c>
      <c r="V2650" s="7">
        <f t="shared" si="3636"/>
        <v>11.725810190953545</v>
      </c>
      <c r="W2650" s="69">
        <f t="shared" si="3630"/>
        <v>4642</v>
      </c>
      <c r="X2650" s="64">
        <f t="shared" si="3637"/>
        <v>11359.250329829392</v>
      </c>
      <c r="Y2650" s="7">
        <f t="shared" si="3638"/>
        <v>18411.896817153054</v>
      </c>
      <c r="Z2650" s="7">
        <f t="shared" si="3639"/>
        <v>26534.444448133901</v>
      </c>
      <c r="AA2650" s="7" t="str">
        <f t="shared" si="3640"/>
        <v/>
      </c>
      <c r="AB2650" s="7" t="str">
        <f t="shared" si="3641"/>
        <v/>
      </c>
      <c r="AC2650" s="7" t="str">
        <f t="shared" si="3642"/>
        <v/>
      </c>
      <c r="AD2650" s="7" t="str">
        <f t="shared" si="3643"/>
        <v/>
      </c>
      <c r="AE2650" s="7" t="str">
        <f t="shared" si="3644"/>
        <v/>
      </c>
      <c r="AF2650" s="7" t="str">
        <f t="shared" si="3645"/>
        <v/>
      </c>
      <c r="AG2650" s="7" t="str">
        <f t="shared" si="3646"/>
        <v/>
      </c>
      <c r="AH2650" s="7" t="str">
        <f t="shared" si="3647"/>
        <v/>
      </c>
      <c r="AI2650" s="7">
        <f t="shared" si="3648"/>
        <v>10677.119145835335</v>
      </c>
      <c r="AJ2650" s="69">
        <f t="shared" si="3589"/>
        <v>66982.710740951676</v>
      </c>
      <c r="AK2650" s="11">
        <f t="shared" si="3631"/>
        <v>11.112189816430311</v>
      </c>
    </row>
    <row r="2651" spans="1:37">
      <c r="A2651" s="8">
        <v>2648</v>
      </c>
      <c r="B2651" s="8">
        <f t="shared" ca="1" si="3632"/>
        <v>-0.13460996221049504</v>
      </c>
      <c r="C2651">
        <v>-8.8619536866614709E-2</v>
      </c>
      <c r="D2651" s="69">
        <f t="shared" si="3633"/>
        <v>4643</v>
      </c>
      <c r="E2651" s="5">
        <f>IF(①再生産関数フィット!$B$2="HS",$W$2*(T2651+SQRT($W$3^2+(($W$4^2))/4)-SQRT((T2651-$W$3)^2+(($W$4^2))/4)),IF(①再生産関数フィット!$B$2="BH",$W$2*T2651/(1+$W$3*T2651),$W$2*T2651*EXP(-$W$3*T2651)))</f>
        <v>1486.1767038516546</v>
      </c>
      <c r="F2651" s="5">
        <f t="shared" ca="1" si="3627"/>
        <v>110057.94127214071</v>
      </c>
      <c r="G2651" s="76">
        <f t="shared" si="3628"/>
        <v>1360.1395635992528</v>
      </c>
      <c r="H2651" s="77">
        <f t="shared" ref="H2651:Q2651" si="3655">IF(H$2&lt;&gt;"",G2650*EXP(-G$4-G$6*$S$6),"")</f>
        <v>685.66059934178293</v>
      </c>
      <c r="I2651" s="77">
        <f t="shared" si="3655"/>
        <v>172.44308600847947</v>
      </c>
      <c r="J2651" s="77" t="str">
        <f t="shared" si="3655"/>
        <v/>
      </c>
      <c r="K2651" s="77" t="str">
        <f t="shared" si="3655"/>
        <v/>
      </c>
      <c r="L2651" s="77" t="str">
        <f t="shared" si="3655"/>
        <v/>
      </c>
      <c r="M2651" s="77" t="str">
        <f t="shared" si="3655"/>
        <v/>
      </c>
      <c r="N2651" s="77" t="str">
        <f t="shared" si="3655"/>
        <v/>
      </c>
      <c r="O2651" s="77" t="str">
        <f t="shared" si="3655"/>
        <v/>
      </c>
      <c r="P2651" s="77" t="str">
        <f t="shared" si="3655"/>
        <v/>
      </c>
      <c r="Q2651" s="77" t="str">
        <f t="shared" si="3655"/>
        <v/>
      </c>
      <c r="R2651" s="98">
        <f t="shared" si="3650"/>
        <v>116.70388289144094</v>
      </c>
      <c r="S2651" s="74">
        <f t="shared" si="3626"/>
        <v>206981.02775884623</v>
      </c>
      <c r="T2651" s="72">
        <f t="shared" si="3588"/>
        <v>118292.41524778698</v>
      </c>
      <c r="U2651" s="7">
        <f t="shared" si="3635"/>
        <v>12.240382414708176</v>
      </c>
      <c r="V2651" s="7">
        <f t="shared" si="3636"/>
        <v>11.680914933353039</v>
      </c>
      <c r="W2651" s="69">
        <f t="shared" si="3630"/>
        <v>4643</v>
      </c>
      <c r="X2651" s="64">
        <f t="shared" si="3637"/>
        <v>10333.851458219244</v>
      </c>
      <c r="Y2651" s="7">
        <f t="shared" si="3638"/>
        <v>24243.767817447129</v>
      </c>
      <c r="Z2651" s="7">
        <f t="shared" si="3639"/>
        <v>15108.116250395999</v>
      </c>
      <c r="AA2651" s="7" t="str">
        <f t="shared" si="3640"/>
        <v/>
      </c>
      <c r="AB2651" s="7" t="str">
        <f t="shared" si="3641"/>
        <v/>
      </c>
      <c r="AC2651" s="7" t="str">
        <f t="shared" si="3642"/>
        <v/>
      </c>
      <c r="AD2651" s="7" t="str">
        <f t="shared" si="3643"/>
        <v/>
      </c>
      <c r="AE2651" s="7" t="str">
        <f t="shared" si="3644"/>
        <v/>
      </c>
      <c r="AF2651" s="7" t="str">
        <f t="shared" si="3645"/>
        <v/>
      </c>
      <c r="AG2651" s="7" t="str">
        <f t="shared" si="3646"/>
        <v/>
      </c>
      <c r="AH2651" s="7" t="str">
        <f t="shared" si="3647"/>
        <v/>
      </c>
      <c r="AI2651" s="7">
        <f t="shared" si="3648"/>
        <v>16892.953943220848</v>
      </c>
      <c r="AJ2651" s="69">
        <f t="shared" si="3589"/>
        <v>66578.689469283214</v>
      </c>
      <c r="AK2651" s="11">
        <f t="shared" si="3631"/>
        <v>11.106139827385926</v>
      </c>
    </row>
    <row r="2652" spans="1:37">
      <c r="A2652" s="8">
        <v>2649</v>
      </c>
      <c r="B2652" s="8">
        <f t="shared" ca="1" si="3632"/>
        <v>-0.60213816944089316</v>
      </c>
      <c r="C2652">
        <v>9.923060805632225E-2</v>
      </c>
      <c r="D2652" s="69">
        <f t="shared" si="3633"/>
        <v>4644</v>
      </c>
      <c r="E2652" s="5">
        <f>IF(①再生産関数フィット!$B$2="HS",$W$2*(T2652+SQRT($W$3^2+(($W$4^2))/4)-SQRT((T2652-$W$3)^2+(($W$4^2))/4)),IF(①再生産関数フィット!$B$2="BH",$W$2*T2652/(1+$W$3*T2652),$W$2*T2652*EXP(-$W$3*T2652)))</f>
        <v>1486.1767038516548</v>
      </c>
      <c r="F2652" s="5">
        <f t="shared" ca="1" si="3627"/>
        <v>115716.91021784817</v>
      </c>
      <c r="G2652" s="76">
        <f t="shared" si="3628"/>
        <v>1641.2160479182853</v>
      </c>
      <c r="H2652" s="77">
        <f t="shared" ref="H2652:Q2652" si="3656">IF(H$2&lt;&gt;"",G2651*EXP(-G$4-G$6*$S$6),"")</f>
        <v>623.76605661599001</v>
      </c>
      <c r="I2652" s="77">
        <f t="shared" si="3656"/>
        <v>227.06352204943971</v>
      </c>
      <c r="J2652" s="77" t="str">
        <f t="shared" si="3656"/>
        <v/>
      </c>
      <c r="K2652" s="77" t="str">
        <f t="shared" si="3656"/>
        <v/>
      </c>
      <c r="L2652" s="77" t="str">
        <f t="shared" si="3656"/>
        <v/>
      </c>
      <c r="M2652" s="77" t="str">
        <f t="shared" si="3656"/>
        <v/>
      </c>
      <c r="N2652" s="77" t="str">
        <f t="shared" si="3656"/>
        <v/>
      </c>
      <c r="O2652" s="77" t="str">
        <f t="shared" si="3656"/>
        <v/>
      </c>
      <c r="P2652" s="77" t="str">
        <f t="shared" si="3656"/>
        <v/>
      </c>
      <c r="Q2652" s="77" t="str">
        <f t="shared" si="3656"/>
        <v/>
      </c>
      <c r="R2652" s="98">
        <f t="shared" si="3650"/>
        <v>89.597355622961857</v>
      </c>
      <c r="S2652" s="74">
        <f t="shared" si="3626"/>
        <v>214296.85278642707</v>
      </c>
      <c r="T2652" s="72">
        <f t="shared" si="3588"/>
        <v>117459.90803889613</v>
      </c>
      <c r="U2652" s="7">
        <f t="shared" si="3635"/>
        <v>12.275117495336222</v>
      </c>
      <c r="V2652" s="7">
        <f t="shared" si="3636"/>
        <v>11.673852346161988</v>
      </c>
      <c r="W2652" s="69">
        <f t="shared" si="3630"/>
        <v>4644</v>
      </c>
      <c r="X2652" s="64">
        <f t="shared" si="3637"/>
        <v>12469.369544072952</v>
      </c>
      <c r="Y2652" s="7">
        <f t="shared" si="3638"/>
        <v>22055.284295932721</v>
      </c>
      <c r="Z2652" s="7">
        <f t="shared" si="3639"/>
        <v>19893.532218384236</v>
      </c>
      <c r="AA2652" s="7" t="str">
        <f t="shared" si="3640"/>
        <v/>
      </c>
      <c r="AB2652" s="7" t="str">
        <f t="shared" si="3641"/>
        <v/>
      </c>
      <c r="AC2652" s="7" t="str">
        <f t="shared" si="3642"/>
        <v/>
      </c>
      <c r="AD2652" s="7" t="str">
        <f t="shared" si="3643"/>
        <v/>
      </c>
      <c r="AE2652" s="7" t="str">
        <f t="shared" si="3644"/>
        <v/>
      </c>
      <c r="AF2652" s="7" t="str">
        <f t="shared" si="3645"/>
        <v/>
      </c>
      <c r="AG2652" s="7" t="str">
        <f t="shared" si="3646"/>
        <v/>
      </c>
      <c r="AH2652" s="7" t="str">
        <f t="shared" si="3647"/>
        <v/>
      </c>
      <c r="AI2652" s="7">
        <f t="shared" si="3648"/>
        <v>12969.268583642632</v>
      </c>
      <c r="AJ2652" s="69">
        <f t="shared" si="3589"/>
        <v>67387.454642032535</v>
      </c>
      <c r="AK2652" s="11">
        <f t="shared" si="3631"/>
        <v>11.11821414666799</v>
      </c>
    </row>
    <row r="2653" spans="1:37">
      <c r="A2653" s="8">
        <v>2650</v>
      </c>
      <c r="B2653" s="8">
        <f t="shared" ca="1" si="3632"/>
        <v>0.17831439172985197</v>
      </c>
      <c r="C2653">
        <v>-0.46827987626829437</v>
      </c>
      <c r="D2653" s="69">
        <f t="shared" si="3633"/>
        <v>4645</v>
      </c>
      <c r="E2653" s="5">
        <f>IF(①再生産関数フィット!$B$2="HS",$W$2*(T2653+SQRT($W$3^2+(($W$4^2))/4)-SQRT((T2653-$W$3)^2+(($W$4^2))/4)),IF(①再生産関数フィット!$B$2="BH",$W$2*T2653/(1+$W$3*T2653),$W$2*T2653*EXP(-$W$3*T2653)))</f>
        <v>1486.1767038516548</v>
      </c>
      <c r="F2653" s="5">
        <f t="shared" ca="1" si="3627"/>
        <v>123724.20211655981</v>
      </c>
      <c r="G2653" s="76">
        <f t="shared" si="3628"/>
        <v>930.46294662226524</v>
      </c>
      <c r="H2653" s="77">
        <f t="shared" ref="H2653:Q2653" si="3657">IF(H$2&lt;&gt;"",G2652*EXP(-G$4-G$6*$S$6),"")</f>
        <v>752.66898314157004</v>
      </c>
      <c r="I2653" s="77">
        <f t="shared" si="3657"/>
        <v>206.56651102029562</v>
      </c>
      <c r="J2653" s="77" t="str">
        <f t="shared" si="3657"/>
        <v/>
      </c>
      <c r="K2653" s="77" t="str">
        <f t="shared" si="3657"/>
        <v/>
      </c>
      <c r="L2653" s="77" t="str">
        <f t="shared" si="3657"/>
        <v/>
      </c>
      <c r="M2653" s="77" t="str">
        <f t="shared" si="3657"/>
        <v/>
      </c>
      <c r="N2653" s="77" t="str">
        <f t="shared" si="3657"/>
        <v/>
      </c>
      <c r="O2653" s="77" t="str">
        <f t="shared" si="3657"/>
        <v/>
      </c>
      <c r="P2653" s="77" t="str">
        <f t="shared" si="3657"/>
        <v/>
      </c>
      <c r="Q2653" s="77" t="str">
        <f t="shared" si="3657"/>
        <v/>
      </c>
      <c r="R2653" s="98">
        <f t="shared" si="3650"/>
        <v>98.123031953738021</v>
      </c>
      <c r="S2653" s="74">
        <f t="shared" si="3626"/>
        <v>197282.46585613606</v>
      </c>
      <c r="T2653" s="72">
        <f t="shared" si="3588"/>
        <v>122430.49883416694</v>
      </c>
      <c r="U2653" s="7">
        <f t="shared" si="3635"/>
        <v>12.192391817590819</v>
      </c>
      <c r="V2653" s="7">
        <f t="shared" si="3636"/>
        <v>11.715298791503562</v>
      </c>
      <c r="W2653" s="69">
        <f t="shared" si="3630"/>
        <v>4645</v>
      </c>
      <c r="X2653" s="64">
        <f t="shared" si="3637"/>
        <v>7069.3229835379461</v>
      </c>
      <c r="Y2653" s="7">
        <f t="shared" si="3638"/>
        <v>26613.067876724177</v>
      </c>
      <c r="Z2653" s="7">
        <f t="shared" si="3639"/>
        <v>18097.74421329872</v>
      </c>
      <c r="AA2653" s="7" t="str">
        <f t="shared" si="3640"/>
        <v/>
      </c>
      <c r="AB2653" s="7" t="str">
        <f t="shared" si="3641"/>
        <v/>
      </c>
      <c r="AC2653" s="7" t="str">
        <f t="shared" si="3642"/>
        <v/>
      </c>
      <c r="AD2653" s="7" t="str">
        <f t="shared" si="3643"/>
        <v/>
      </c>
      <c r="AE2653" s="7" t="str">
        <f t="shared" si="3644"/>
        <v/>
      </c>
      <c r="AF2653" s="7" t="str">
        <f t="shared" si="3645"/>
        <v/>
      </c>
      <c r="AG2653" s="7" t="str">
        <f t="shared" si="3646"/>
        <v/>
      </c>
      <c r="AH2653" s="7" t="str">
        <f t="shared" si="3647"/>
        <v/>
      </c>
      <c r="AI2653" s="7">
        <f t="shared" si="3648"/>
        <v>14203.365119441549</v>
      </c>
      <c r="AJ2653" s="69">
        <f t="shared" si="3589"/>
        <v>65983.500193002386</v>
      </c>
      <c r="AK2653" s="11">
        <f t="shared" si="3631"/>
        <v>11.097159992678364</v>
      </c>
    </row>
    <row r="2654" spans="1:37">
      <c r="A2654" s="8">
        <v>2651</v>
      </c>
      <c r="B2654" s="8">
        <f t="shared" ca="1" si="3632"/>
        <v>-0.191862269351569</v>
      </c>
      <c r="C2654">
        <v>5.3213474631773464E-2</v>
      </c>
      <c r="D2654" s="69">
        <f t="shared" si="3633"/>
        <v>4646</v>
      </c>
      <c r="E2654" s="5">
        <f>IF(①再生産関数フィット!$B$2="HS",$W$2*(T2654+SQRT($W$3^2+(($W$4^2))/4)-SQRT((T2654-$W$3)^2+(($W$4^2))/4)),IF(①再生産関数フィット!$B$2="BH",$W$2*T2654/(1+$W$3*T2654),$W$2*T2654*EXP(-$W$3*T2654)))</f>
        <v>1486.1767038516548</v>
      </c>
      <c r="F2654" s="5">
        <f t="shared" ca="1" si="3627"/>
        <v>118292.41524778698</v>
      </c>
      <c r="G2654" s="76">
        <f t="shared" si="3628"/>
        <v>1567.403339565853</v>
      </c>
      <c r="H2654" s="77">
        <f t="shared" ref="H2654:Q2654" si="3658">IF(H$2&lt;&gt;"",G2653*EXP(-G$4-G$6*$S$6),"")</f>
        <v>426.71444796886254</v>
      </c>
      <c r="I2654" s="77">
        <f t="shared" si="3658"/>
        <v>249.25403386684101</v>
      </c>
      <c r="J2654" s="77" t="str">
        <f t="shared" si="3658"/>
        <v/>
      </c>
      <c r="K2654" s="77" t="str">
        <f t="shared" si="3658"/>
        <v/>
      </c>
      <c r="L2654" s="77" t="str">
        <f t="shared" si="3658"/>
        <v/>
      </c>
      <c r="M2654" s="77" t="str">
        <f t="shared" si="3658"/>
        <v/>
      </c>
      <c r="N2654" s="77" t="str">
        <f t="shared" si="3658"/>
        <v/>
      </c>
      <c r="O2654" s="77" t="str">
        <f t="shared" si="3658"/>
        <v/>
      </c>
      <c r="P2654" s="77" t="str">
        <f t="shared" si="3658"/>
        <v/>
      </c>
      <c r="Q2654" s="77" t="str">
        <f t="shared" si="3658"/>
        <v/>
      </c>
      <c r="R2654" s="98">
        <f t="shared" si="3650"/>
        <v>94.413499959223415</v>
      </c>
      <c r="S2654" s="74">
        <f t="shared" si="3626"/>
        <v>198573.13615339869</v>
      </c>
      <c r="T2654" s="72">
        <f t="shared" si="3588"/>
        <v>114541.28017232145</v>
      </c>
      <c r="U2654" s="7">
        <f t="shared" si="3635"/>
        <v>12.19891275534825</v>
      </c>
      <c r="V2654" s="7">
        <f t="shared" si="3636"/>
        <v>11.648690562525179</v>
      </c>
      <c r="W2654" s="69">
        <f t="shared" si="3630"/>
        <v>4646</v>
      </c>
      <c r="X2654" s="64">
        <f t="shared" si="3637"/>
        <v>11908.567120368412</v>
      </c>
      <c r="Y2654" s="7">
        <f t="shared" si="3638"/>
        <v>15087.881687876374</v>
      </c>
      <c r="Z2654" s="7">
        <f t="shared" si="3639"/>
        <v>21837.691534673664</v>
      </c>
      <c r="AA2654" s="7" t="str">
        <f t="shared" si="3640"/>
        <v/>
      </c>
      <c r="AB2654" s="7" t="str">
        <f t="shared" si="3641"/>
        <v/>
      </c>
      <c r="AC2654" s="7" t="str">
        <f t="shared" si="3642"/>
        <v/>
      </c>
      <c r="AD2654" s="7" t="str">
        <f t="shared" si="3643"/>
        <v/>
      </c>
      <c r="AE2654" s="7" t="str">
        <f t="shared" si="3644"/>
        <v/>
      </c>
      <c r="AF2654" s="7" t="str">
        <f t="shared" si="3645"/>
        <v/>
      </c>
      <c r="AG2654" s="7" t="str">
        <f t="shared" si="3646"/>
        <v/>
      </c>
      <c r="AH2654" s="7" t="str">
        <f t="shared" si="3647"/>
        <v/>
      </c>
      <c r="AI2654" s="7">
        <f t="shared" si="3648"/>
        <v>13666.408236931216</v>
      </c>
      <c r="AJ2654" s="69">
        <f t="shared" si="3589"/>
        <v>62500.548579849667</v>
      </c>
      <c r="AK2654" s="11">
        <f t="shared" si="3631"/>
        <v>11.042930612963568</v>
      </c>
    </row>
    <row r="2655" spans="1:37">
      <c r="A2655" s="8">
        <v>2652</v>
      </c>
      <c r="B2655" s="8">
        <f t="shared" ca="1" si="3632"/>
        <v>-5.6298852905212138E-2</v>
      </c>
      <c r="C2655">
        <v>0.13934638221473888</v>
      </c>
      <c r="D2655" s="69">
        <f t="shared" si="3633"/>
        <v>4647</v>
      </c>
      <c r="E2655" s="5">
        <f>IF(①再生産関数フィット!$B$2="HS",$W$2*(T2655+SQRT($W$3^2+(($W$4^2))/4)-SQRT((T2655-$W$3)^2+(($W$4^2))/4)),IF(①再生産関数フィット!$B$2="BH",$W$2*T2655/(1+$W$3*T2655),$W$2*T2655*EXP(-$W$3*T2655)))</f>
        <v>1486.1767038516543</v>
      </c>
      <c r="F2655" s="5">
        <f t="shared" ca="1" si="3627"/>
        <v>117459.90803889613</v>
      </c>
      <c r="G2655" s="76">
        <f t="shared" si="3628"/>
        <v>1708.3931217778061</v>
      </c>
      <c r="H2655" s="77">
        <f t="shared" ref="H2655:Q2655" si="3659">IF(H$2&lt;&gt;"",G2654*EXP(-G$4-G$6*$S$6),"")</f>
        <v>718.81814661762905</v>
      </c>
      <c r="I2655" s="77">
        <f t="shared" si="3659"/>
        <v>141.31085490139807</v>
      </c>
      <c r="J2655" s="77" t="str">
        <f t="shared" si="3659"/>
        <v/>
      </c>
      <c r="K2655" s="77" t="str">
        <f t="shared" si="3659"/>
        <v/>
      </c>
      <c r="L2655" s="77" t="str">
        <f t="shared" si="3659"/>
        <v/>
      </c>
      <c r="M2655" s="77" t="str">
        <f t="shared" si="3659"/>
        <v/>
      </c>
      <c r="N2655" s="77" t="str">
        <f t="shared" si="3659"/>
        <v/>
      </c>
      <c r="O2655" s="77" t="str">
        <f t="shared" si="3659"/>
        <v/>
      </c>
      <c r="P2655" s="77" t="str">
        <f t="shared" si="3659"/>
        <v/>
      </c>
      <c r="Q2655" s="77" t="str">
        <f t="shared" si="3659"/>
        <v/>
      </c>
      <c r="R2655" s="98">
        <f t="shared" si="3650"/>
        <v>106.49152699552522</v>
      </c>
      <c r="S2655" s="74">
        <f t="shared" si="3626"/>
        <v>213185.81641849628</v>
      </c>
      <c r="T2655" s="72">
        <f t="shared" si="3588"/>
        <v>108909.18421650259</v>
      </c>
      <c r="U2655" s="7">
        <f t="shared" si="3635"/>
        <v>12.269919441943053</v>
      </c>
      <c r="V2655" s="7">
        <f t="shared" si="3636"/>
        <v>11.598269641604645</v>
      </c>
      <c r="W2655" s="69">
        <f t="shared" si="3630"/>
        <v>4647</v>
      </c>
      <c r="X2655" s="64">
        <f t="shared" si="3637"/>
        <v>12979.756802293054</v>
      </c>
      <c r="Y2655" s="7">
        <f t="shared" si="3638"/>
        <v>25416.161095292362</v>
      </c>
      <c r="Z2655" s="7">
        <f t="shared" si="3639"/>
        <v>12380.553333336789</v>
      </c>
      <c r="AA2655" s="7" t="str">
        <f t="shared" si="3640"/>
        <v/>
      </c>
      <c r="AB2655" s="7" t="str">
        <f t="shared" si="3641"/>
        <v/>
      </c>
      <c r="AC2655" s="7" t="str">
        <f t="shared" si="3642"/>
        <v/>
      </c>
      <c r="AD2655" s="7" t="str">
        <f t="shared" si="3643"/>
        <v/>
      </c>
      <c r="AE2655" s="7" t="str">
        <f t="shared" si="3644"/>
        <v/>
      </c>
      <c r="AF2655" s="7" t="str">
        <f t="shared" si="3645"/>
        <v/>
      </c>
      <c r="AG2655" s="7" t="str">
        <f t="shared" si="3646"/>
        <v/>
      </c>
      <c r="AH2655" s="7" t="str">
        <f t="shared" si="3647"/>
        <v/>
      </c>
      <c r="AI2655" s="7">
        <f t="shared" si="3648"/>
        <v>15414.709573562974</v>
      </c>
      <c r="AJ2655" s="69">
        <f t="shared" si="3589"/>
        <v>66191.180804485179</v>
      </c>
      <c r="AK2655" s="11">
        <f t="shared" si="3631"/>
        <v>11.100302512574409</v>
      </c>
    </row>
    <row r="2656" spans="1:37">
      <c r="A2656" s="8">
        <v>2653</v>
      </c>
      <c r="B2656" s="8">
        <f t="shared" ca="1" si="3632"/>
        <v>-8.2120656516502244E-2</v>
      </c>
      <c r="C2656">
        <v>0.23105140471934665</v>
      </c>
      <c r="D2656" s="69">
        <f t="shared" si="3633"/>
        <v>4648</v>
      </c>
      <c r="E2656" s="5">
        <f>IF(①再生産関数フィット!$B$2="HS",$W$2*(T2656+SQRT($W$3^2+(($W$4^2))/4)-SQRT((T2656-$W$3)^2+(($W$4^2))/4)),IF(①再生産関数フィット!$B$2="BH",$W$2*T2656/(1+$W$3*T2656),$W$2*T2656*EXP(-$W$3*T2656)))</f>
        <v>1486.1767038516543</v>
      </c>
      <c r="F2656" s="5">
        <f t="shared" ca="1" si="3627"/>
        <v>122430.49883416694</v>
      </c>
      <c r="G2656" s="76">
        <f t="shared" si="3628"/>
        <v>1872.4697031073781</v>
      </c>
      <c r="H2656" s="77">
        <f t="shared" ref="H2656:Q2656" si="3660">IF(H$2&lt;&gt;"",G2655*EXP(-G$4-G$6*$S$6),"")</f>
        <v>783.47668815786244</v>
      </c>
      <c r="I2656" s="77">
        <f t="shared" si="3660"/>
        <v>238.04398304457632</v>
      </c>
      <c r="J2656" s="77" t="str">
        <f t="shared" si="3660"/>
        <v/>
      </c>
      <c r="K2656" s="77" t="str">
        <f t="shared" si="3660"/>
        <v/>
      </c>
      <c r="L2656" s="77" t="str">
        <f t="shared" si="3660"/>
        <v/>
      </c>
      <c r="M2656" s="77" t="str">
        <f t="shared" si="3660"/>
        <v/>
      </c>
      <c r="N2656" s="77" t="str">
        <f t="shared" si="3660"/>
        <v/>
      </c>
      <c r="O2656" s="77" t="str">
        <f t="shared" si="3660"/>
        <v/>
      </c>
      <c r="P2656" s="77" t="str">
        <f t="shared" si="3660"/>
        <v/>
      </c>
      <c r="Q2656" s="77" t="str">
        <f t="shared" si="3660"/>
        <v/>
      </c>
      <c r="R2656" s="98">
        <f t="shared" si="3650"/>
        <v>76.785996476139275</v>
      </c>
      <c r="S2656" s="74">
        <f t="shared" si="3626"/>
        <v>237175.25170126685</v>
      </c>
      <c r="T2656" s="72">
        <f t="shared" si="3588"/>
        <v>123102.6291690786</v>
      </c>
      <c r="U2656" s="7">
        <f t="shared" si="3635"/>
        <v>12.376554605507556</v>
      </c>
      <c r="V2656" s="7">
        <f t="shared" si="3636"/>
        <v>11.720773669938605</v>
      </c>
      <c r="W2656" s="69">
        <f t="shared" si="3630"/>
        <v>4648</v>
      </c>
      <c r="X2656" s="64">
        <f t="shared" si="3637"/>
        <v>14226.35168461926</v>
      </c>
      <c r="Y2656" s="7">
        <f t="shared" si="3638"/>
        <v>27702.374813888706</v>
      </c>
      <c r="Z2656" s="7">
        <f t="shared" si="3639"/>
        <v>20855.554442860695</v>
      </c>
      <c r="AA2656" s="7" t="str">
        <f t="shared" si="3640"/>
        <v/>
      </c>
      <c r="AB2656" s="7" t="str">
        <f t="shared" si="3641"/>
        <v/>
      </c>
      <c r="AC2656" s="7" t="str">
        <f t="shared" si="3642"/>
        <v/>
      </c>
      <c r="AD2656" s="7" t="str">
        <f t="shared" si="3643"/>
        <v/>
      </c>
      <c r="AE2656" s="7" t="str">
        <f t="shared" si="3644"/>
        <v/>
      </c>
      <c r="AF2656" s="7" t="str">
        <f t="shared" si="3645"/>
        <v/>
      </c>
      <c r="AG2656" s="7" t="str">
        <f t="shared" si="3646"/>
        <v/>
      </c>
      <c r="AH2656" s="7" t="str">
        <f t="shared" si="3647"/>
        <v/>
      </c>
      <c r="AI2656" s="7">
        <f t="shared" si="3648"/>
        <v>11114.817003666903</v>
      </c>
      <c r="AJ2656" s="69">
        <f t="shared" si="3589"/>
        <v>73899.097945035566</v>
      </c>
      <c r="AK2656" s="11">
        <f t="shared" si="3631"/>
        <v>11.21045590043467</v>
      </c>
    </row>
    <row r="2657" spans="1:37">
      <c r="A2657" s="8">
        <v>2654</v>
      </c>
      <c r="B2657" s="8">
        <f t="shared" ca="1" si="3632"/>
        <v>2.0991506340213441E-2</v>
      </c>
      <c r="C2657">
        <v>-0.19690272681940751</v>
      </c>
      <c r="D2657" s="69">
        <f t="shared" si="3633"/>
        <v>4649</v>
      </c>
      <c r="E2657" s="5">
        <f>IF(①再生産関数フィット!$B$2="HS",$W$2*(T2657+SQRT($W$3^2+(($W$4^2))/4)-SQRT((T2657-$W$3)^2+(($W$4^2))/4)),IF(①再生産関数フィット!$B$2="BH",$W$2*T2657/(1+$W$3*T2657),$W$2*T2657*EXP(-$W$3*T2657)))</f>
        <v>1486.1767038516543</v>
      </c>
      <c r="F2657" s="5">
        <f t="shared" ca="1" si="3627"/>
        <v>114541.28017232145</v>
      </c>
      <c r="G2657" s="76">
        <f t="shared" si="3628"/>
        <v>1220.5531099592529</v>
      </c>
      <c r="H2657" s="77">
        <f t="shared" ref="H2657:Q2657" si="3661">IF(H$2&lt;&gt;"",G2656*EXP(-G$4-G$6*$S$6),"")</f>
        <v>858.72293851186998</v>
      </c>
      <c r="I2657" s="77">
        <f t="shared" si="3661"/>
        <v>259.45632055791651</v>
      </c>
      <c r="J2657" s="77" t="str">
        <f t="shared" si="3661"/>
        <v/>
      </c>
      <c r="K2657" s="77" t="str">
        <f t="shared" si="3661"/>
        <v/>
      </c>
      <c r="L2657" s="77" t="str">
        <f t="shared" si="3661"/>
        <v/>
      </c>
      <c r="M2657" s="77" t="str">
        <f t="shared" si="3661"/>
        <v/>
      </c>
      <c r="N2657" s="77" t="str">
        <f t="shared" si="3661"/>
        <v/>
      </c>
      <c r="O2657" s="77" t="str">
        <f t="shared" si="3661"/>
        <v/>
      </c>
      <c r="P2657" s="77" t="str">
        <f t="shared" si="3661"/>
        <v/>
      </c>
      <c r="Q2657" s="77" t="str">
        <f t="shared" si="3661"/>
        <v/>
      </c>
      <c r="R2657" s="98">
        <f t="shared" si="3650"/>
        <v>97.555695441686225</v>
      </c>
      <c r="S2657" s="74">
        <f t="shared" si="3626"/>
        <v>231440.53624571869</v>
      </c>
      <c r="T2657" s="72">
        <f t="shared" si="3588"/>
        <v>139682.26492175506</v>
      </c>
      <c r="U2657" s="7">
        <f t="shared" si="3635"/>
        <v>12.352078256644043</v>
      </c>
      <c r="V2657" s="7">
        <f t="shared" si="3636"/>
        <v>11.847125586017532</v>
      </c>
      <c r="W2657" s="69">
        <f t="shared" si="3630"/>
        <v>4649</v>
      </c>
      <c r="X2657" s="64">
        <f t="shared" si="3637"/>
        <v>9273.3237623126115</v>
      </c>
      <c r="Y2657" s="7">
        <f t="shared" si="3638"/>
        <v>30362.951525555232</v>
      </c>
      <c r="Z2657" s="7">
        <f t="shared" si="3639"/>
        <v>22731.536204914937</v>
      </c>
      <c r="AA2657" s="7" t="str">
        <f t="shared" si="3640"/>
        <v/>
      </c>
      <c r="AB2657" s="7" t="str">
        <f t="shared" si="3641"/>
        <v/>
      </c>
      <c r="AC2657" s="7" t="str">
        <f t="shared" si="3642"/>
        <v/>
      </c>
      <c r="AD2657" s="7" t="str">
        <f t="shared" si="3643"/>
        <v/>
      </c>
      <c r="AE2657" s="7" t="str">
        <f t="shared" si="3644"/>
        <v/>
      </c>
      <c r="AF2657" s="7" t="str">
        <f t="shared" si="3645"/>
        <v/>
      </c>
      <c r="AG2657" s="7" t="str">
        <f t="shared" si="3646"/>
        <v/>
      </c>
      <c r="AH2657" s="7" t="str">
        <f t="shared" si="3647"/>
        <v/>
      </c>
      <c r="AI2657" s="7">
        <f t="shared" si="3648"/>
        <v>14121.24283412467</v>
      </c>
      <c r="AJ2657" s="69">
        <f t="shared" si="3589"/>
        <v>76489.054326907455</v>
      </c>
      <c r="AK2657" s="11">
        <f t="shared" si="3631"/>
        <v>11.244902928883588</v>
      </c>
    </row>
    <row r="2658" spans="1:37">
      <c r="A2658" s="8">
        <v>2655</v>
      </c>
      <c r="B2658" s="8">
        <f t="shared" ca="1" si="3632"/>
        <v>-0.6091502671258362</v>
      </c>
      <c r="C2658">
        <v>9.20922025149431E-2</v>
      </c>
      <c r="D2658" s="69">
        <f t="shared" si="3633"/>
        <v>4650</v>
      </c>
      <c r="E2658" s="5">
        <f>IF(①再生産関数フィット!$B$2="HS",$W$2*(T2658+SQRT($W$3^2+(($W$4^2))/4)-SQRT((T2658-$W$3)^2+(($W$4^2))/4)),IF(①再生産関数フィット!$B$2="BH",$W$2*T2658/(1+$W$3*T2658),$W$2*T2658*EXP(-$W$3*T2658)))</f>
        <v>1486.1767038516543</v>
      </c>
      <c r="F2658" s="5">
        <f t="shared" ca="1" si="3627"/>
        <v>108909.18421650259</v>
      </c>
      <c r="G2658" s="76">
        <f t="shared" si="3628"/>
        <v>1629.5420984522534</v>
      </c>
      <c r="H2658" s="77">
        <f t="shared" ref="H2658:Q2658" si="3662">IF(H$2&lt;&gt;"",G2657*EXP(-G$4-G$6*$S$6),"")</f>
        <v>559.75108780379878</v>
      </c>
      <c r="I2658" s="77">
        <f t="shared" si="3662"/>
        <v>284.37488616136039</v>
      </c>
      <c r="J2658" s="77" t="str">
        <f t="shared" si="3662"/>
        <v/>
      </c>
      <c r="K2658" s="77" t="str">
        <f t="shared" si="3662"/>
        <v/>
      </c>
      <c r="L2658" s="77" t="str">
        <f t="shared" si="3662"/>
        <v/>
      </c>
      <c r="M2658" s="77" t="str">
        <f t="shared" si="3662"/>
        <v/>
      </c>
      <c r="N2658" s="77" t="str">
        <f t="shared" si="3662"/>
        <v/>
      </c>
      <c r="O2658" s="77" t="str">
        <f t="shared" si="3662"/>
        <v/>
      </c>
      <c r="P2658" s="77" t="str">
        <f t="shared" si="3662"/>
        <v/>
      </c>
      <c r="Q2658" s="77" t="str">
        <f t="shared" si="3662"/>
        <v/>
      </c>
      <c r="R2658" s="98">
        <f t="shared" si="3650"/>
        <v>110.62655327456818</v>
      </c>
      <c r="S2658" s="74">
        <f t="shared" si="3626"/>
        <v>228601.1067799188</v>
      </c>
      <c r="T2658" s="72">
        <f t="shared" si="3588"/>
        <v>135431.86845163873</v>
      </c>
      <c r="U2658" s="7">
        <f t="shared" si="3635"/>
        <v>12.339733871888077</v>
      </c>
      <c r="V2658" s="7">
        <f t="shared" si="3636"/>
        <v>11.816223976992545</v>
      </c>
      <c r="W2658" s="69">
        <f t="shared" si="3630"/>
        <v>4650</v>
      </c>
      <c r="X2658" s="64">
        <f t="shared" si="3637"/>
        <v>12380.675072607464</v>
      </c>
      <c r="Y2658" s="7">
        <f t="shared" si="3638"/>
        <v>19791.826191130243</v>
      </c>
      <c r="Z2658" s="7">
        <f t="shared" si="3639"/>
        <v>24914.706285224434</v>
      </c>
      <c r="AA2658" s="7" t="str">
        <f t="shared" si="3640"/>
        <v/>
      </c>
      <c r="AB2658" s="7" t="str">
        <f t="shared" si="3641"/>
        <v/>
      </c>
      <c r="AC2658" s="7" t="str">
        <f t="shared" si="3642"/>
        <v/>
      </c>
      <c r="AD2658" s="7" t="str">
        <f t="shared" si="3643"/>
        <v/>
      </c>
      <c r="AE2658" s="7" t="str">
        <f t="shared" si="3644"/>
        <v/>
      </c>
      <c r="AF2658" s="7" t="str">
        <f t="shared" si="3645"/>
        <v/>
      </c>
      <c r="AG2658" s="7" t="str">
        <f t="shared" si="3646"/>
        <v/>
      </c>
      <c r="AH2658" s="7" t="str">
        <f t="shared" si="3647"/>
        <v/>
      </c>
      <c r="AI2658" s="7">
        <f t="shared" si="3648"/>
        <v>16013.256997652181</v>
      </c>
      <c r="AJ2658" s="69">
        <f t="shared" si="3589"/>
        <v>73100.464546614327</v>
      </c>
      <c r="AK2658" s="11">
        <f t="shared" si="3631"/>
        <v>11.199590000664521</v>
      </c>
    </row>
    <row r="2659" spans="1:37">
      <c r="A2659" s="8">
        <v>2656</v>
      </c>
      <c r="B2659" s="8">
        <f t="shared" ca="1" si="3632"/>
        <v>-0.27400140632591347</v>
      </c>
      <c r="C2659">
        <v>0.19881757068300235</v>
      </c>
      <c r="D2659" s="69">
        <f t="shared" si="3633"/>
        <v>4651</v>
      </c>
      <c r="E2659" s="5">
        <f>IF(①再生産関数フィット!$B$2="HS",$W$2*(T2659+SQRT($W$3^2+(($W$4^2))/4)-SQRT((T2659-$W$3)^2+(($W$4^2))/4)),IF(①再生産関数フィット!$B$2="BH",$W$2*T2659/(1+$W$3*T2659),$W$2*T2659*EXP(-$W$3*T2659)))</f>
        <v>1486.1767038516546</v>
      </c>
      <c r="F2659" s="5">
        <f t="shared" ca="1" si="3627"/>
        <v>123102.6291690786</v>
      </c>
      <c r="G2659" s="76">
        <f t="shared" si="3628"/>
        <v>1813.0752239337173</v>
      </c>
      <c r="H2659" s="77">
        <f t="shared" ref="H2659:Q2659" si="3663">IF(H$2&lt;&gt;"",G2658*EXP(-G$4-G$6*$S$6),"")</f>
        <v>747.31525796627136</v>
      </c>
      <c r="I2659" s="77">
        <f t="shared" si="3663"/>
        <v>185.36729919984853</v>
      </c>
      <c r="J2659" s="77" t="str">
        <f t="shared" si="3663"/>
        <v/>
      </c>
      <c r="K2659" s="77" t="str">
        <f t="shared" si="3663"/>
        <v/>
      </c>
      <c r="L2659" s="77" t="str">
        <f t="shared" si="3663"/>
        <v/>
      </c>
      <c r="M2659" s="77" t="str">
        <f t="shared" si="3663"/>
        <v/>
      </c>
      <c r="N2659" s="77" t="str">
        <f t="shared" si="3663"/>
        <v/>
      </c>
      <c r="O2659" s="77" t="str">
        <f t="shared" si="3663"/>
        <v/>
      </c>
      <c r="P2659" s="77" t="str">
        <f t="shared" si="3663"/>
        <v/>
      </c>
      <c r="Q2659" s="77" t="str">
        <f t="shared" si="3663"/>
        <v/>
      </c>
      <c r="R2659" s="98">
        <f t="shared" si="3650"/>
        <v>122.39825503054917</v>
      </c>
      <c r="S2659" s="74">
        <f t="shared" si="3626"/>
        <v>236400.35048154969</v>
      </c>
      <c r="T2659" s="72">
        <f t="shared" si="3588"/>
        <v>126511.57862588741</v>
      </c>
      <c r="U2659" s="7">
        <f t="shared" si="3635"/>
        <v>12.373282047091449</v>
      </c>
      <c r="V2659" s="7">
        <f t="shared" si="3636"/>
        <v>11.748089113600464</v>
      </c>
      <c r="W2659" s="69">
        <f t="shared" si="3630"/>
        <v>4651</v>
      </c>
      <c r="X2659" s="64">
        <f t="shared" si="3637"/>
        <v>13775.093783117802</v>
      </c>
      <c r="Y2659" s="7">
        <f t="shared" si="3638"/>
        <v>26423.769453812078</v>
      </c>
      <c r="Z2659" s="7">
        <f t="shared" si="3639"/>
        <v>16240.434859739977</v>
      </c>
      <c r="AA2659" s="7" t="str">
        <f t="shared" si="3640"/>
        <v/>
      </c>
      <c r="AB2659" s="7" t="str">
        <f t="shared" si="3641"/>
        <v/>
      </c>
      <c r="AC2659" s="7" t="str">
        <f t="shared" si="3642"/>
        <v/>
      </c>
      <c r="AD2659" s="7" t="str">
        <f t="shared" si="3643"/>
        <v/>
      </c>
      <c r="AE2659" s="7" t="str">
        <f t="shared" si="3644"/>
        <v/>
      </c>
      <c r="AF2659" s="7" t="str">
        <f t="shared" si="3645"/>
        <v/>
      </c>
      <c r="AG2659" s="7" t="str">
        <f t="shared" si="3646"/>
        <v/>
      </c>
      <c r="AH2659" s="7" t="str">
        <f t="shared" si="3647"/>
        <v/>
      </c>
      <c r="AI2659" s="7">
        <f t="shared" si="3648"/>
        <v>17717.217574371803</v>
      </c>
      <c r="AJ2659" s="69">
        <f t="shared" si="3589"/>
        <v>74156.515671041649</v>
      </c>
      <c r="AK2659" s="11">
        <f t="shared" si="3631"/>
        <v>11.21393321519639</v>
      </c>
    </row>
    <row r="2660" spans="1:37">
      <c r="A2660" s="8">
        <v>2657</v>
      </c>
      <c r="B2660" s="8">
        <f t="shared" ca="1" si="3632"/>
        <v>0.44128972374541908</v>
      </c>
      <c r="C2660">
        <v>-0.12236645787623623</v>
      </c>
      <c r="D2660" s="69">
        <f t="shared" si="3633"/>
        <v>4652</v>
      </c>
      <c r="E2660" s="5">
        <f>IF(①再生産関数フィット!$B$2="HS",$W$2*(T2660+SQRT($W$3^2+(($W$4^2))/4)-SQRT((T2660-$W$3)^2+(($W$4^2))/4)),IF(①再生産関数フィット!$B$2="BH",$W$2*T2660/(1+$W$3*T2660),$W$2*T2660*EXP(-$W$3*T2660)))</f>
        <v>1486.1767038516543</v>
      </c>
      <c r="F2660" s="5">
        <f t="shared" ca="1" si="3627"/>
        <v>139682.26492175506</v>
      </c>
      <c r="G2660" s="76">
        <f t="shared" si="3628"/>
        <v>1315.0049025093956</v>
      </c>
      <c r="H2660" s="77">
        <f t="shared" ref="H2660:Q2660" si="3664">IF(H$2&lt;&gt;"",G2659*EXP(-G$4-G$6*$S$6),"")</f>
        <v>831.48436605179359</v>
      </c>
      <c r="I2660" s="77">
        <f t="shared" si="3664"/>
        <v>247.48109300432819</v>
      </c>
      <c r="J2660" s="77" t="str">
        <f t="shared" si="3664"/>
        <v/>
      </c>
      <c r="K2660" s="77" t="str">
        <f t="shared" si="3664"/>
        <v/>
      </c>
      <c r="L2660" s="77" t="str">
        <f t="shared" si="3664"/>
        <v/>
      </c>
      <c r="M2660" s="77" t="str">
        <f t="shared" si="3664"/>
        <v/>
      </c>
      <c r="N2660" s="77" t="str">
        <f t="shared" si="3664"/>
        <v/>
      </c>
      <c r="O2660" s="77" t="str">
        <f t="shared" si="3664"/>
        <v/>
      </c>
      <c r="P2660" s="77" t="str">
        <f t="shared" si="3664"/>
        <v/>
      </c>
      <c r="Q2660" s="77" t="str">
        <f t="shared" si="3664"/>
        <v/>
      </c>
      <c r="R2660" s="98">
        <f t="shared" si="3650"/>
        <v>95.366657018020305</v>
      </c>
      <c r="S2660" s="74">
        <f t="shared" si="3626"/>
        <v>228908.61376339837</v>
      </c>
      <c r="T2660" s="72">
        <f t="shared" si="3588"/>
        <v>134734.19936043286</v>
      </c>
      <c r="U2660" s="7">
        <f t="shared" si="3635"/>
        <v>12.341078136352758</v>
      </c>
      <c r="V2660" s="7">
        <f t="shared" si="3636"/>
        <v>11.811059222975159</v>
      </c>
      <c r="W2660" s="69">
        <f t="shared" si="3630"/>
        <v>4652</v>
      </c>
      <c r="X2660" s="64">
        <f t="shared" si="3637"/>
        <v>9990.9345283672756</v>
      </c>
      <c r="Y2660" s="7">
        <f t="shared" si="3638"/>
        <v>29399.84291608469</v>
      </c>
      <c r="Z2660" s="7">
        <f t="shared" si="3639"/>
        <v>21682.360304666545</v>
      </c>
      <c r="AA2660" s="7" t="str">
        <f t="shared" si="3640"/>
        <v/>
      </c>
      <c r="AB2660" s="7" t="str">
        <f t="shared" si="3641"/>
        <v/>
      </c>
      <c r="AC2660" s="7" t="str">
        <f t="shared" si="3642"/>
        <v/>
      </c>
      <c r="AD2660" s="7" t="str">
        <f t="shared" si="3643"/>
        <v/>
      </c>
      <c r="AE2660" s="7" t="str">
        <f t="shared" si="3644"/>
        <v/>
      </c>
      <c r="AF2660" s="7" t="str">
        <f t="shared" si="3645"/>
        <v/>
      </c>
      <c r="AG2660" s="7" t="str">
        <f t="shared" si="3646"/>
        <v/>
      </c>
      <c r="AH2660" s="7" t="str">
        <f t="shared" si="3647"/>
        <v/>
      </c>
      <c r="AI2660" s="7">
        <f t="shared" si="3648"/>
        <v>13804.378267541844</v>
      </c>
      <c r="AJ2660" s="69">
        <f t="shared" si="3589"/>
        <v>74877.51601666036</v>
      </c>
      <c r="AK2660" s="11">
        <f t="shared" si="3631"/>
        <v>11.223608937746814</v>
      </c>
    </row>
    <row r="2661" spans="1:37">
      <c r="A2661" s="8">
        <v>2658</v>
      </c>
      <c r="B2661" s="8">
        <f t="shared" ca="1" si="3632"/>
        <v>-0.36936282812770121</v>
      </c>
      <c r="C2661">
        <v>-0.15266431872661929</v>
      </c>
      <c r="D2661" s="69">
        <f t="shared" si="3633"/>
        <v>4653</v>
      </c>
      <c r="E2661" s="5">
        <f>IF(①再生産関数フィット!$B$2="HS",$W$2*(T2661+SQRT($W$3^2+(($W$4^2))/4)-SQRT((T2661-$W$3)^2+(($W$4^2))/4)),IF(①再生産関数フィット!$B$2="BH",$W$2*T2661/(1+$W$3*T2661),$W$2*T2661*EXP(-$W$3*T2661)))</f>
        <v>1486.1767038516543</v>
      </c>
      <c r="F2661" s="5">
        <f t="shared" ca="1" si="3627"/>
        <v>135431.86845163873</v>
      </c>
      <c r="G2661" s="76">
        <f t="shared" si="3628"/>
        <v>1275.7605785047842</v>
      </c>
      <c r="H2661" s="77">
        <f t="shared" ref="H2661:Q2661" si="3665">IF(H$2&lt;&gt;"",G2660*EXP(-G$4-G$6*$S$6),"")</f>
        <v>603.06710018668161</v>
      </c>
      <c r="I2661" s="77">
        <f t="shared" si="3665"/>
        <v>275.35455422990458</v>
      </c>
      <c r="J2661" s="77" t="str">
        <f t="shared" si="3665"/>
        <v/>
      </c>
      <c r="K2661" s="77" t="str">
        <f t="shared" si="3665"/>
        <v/>
      </c>
      <c r="L2661" s="77" t="str">
        <f t="shared" si="3665"/>
        <v/>
      </c>
      <c r="M2661" s="77" t="str">
        <f t="shared" si="3665"/>
        <v/>
      </c>
      <c r="N2661" s="77" t="str">
        <f t="shared" si="3665"/>
        <v/>
      </c>
      <c r="O2661" s="77" t="str">
        <f t="shared" si="3665"/>
        <v/>
      </c>
      <c r="P2661" s="77" t="str">
        <f t="shared" si="3665"/>
        <v/>
      </c>
      <c r="Q2661" s="77" t="str">
        <f t="shared" si="3665"/>
        <v/>
      </c>
      <c r="R2661" s="98">
        <f t="shared" si="3650"/>
        <v>106.23750233369</v>
      </c>
      <c r="S2661" s="74">
        <f t="shared" si="3626"/>
        <v>215038.93151853979</v>
      </c>
      <c r="T2661" s="72">
        <f t="shared" si="3588"/>
        <v>133855.15336901433</v>
      </c>
      <c r="U2661" s="7">
        <f t="shared" si="3635"/>
        <v>12.278574367547787</v>
      </c>
      <c r="V2661" s="7">
        <f t="shared" si="3636"/>
        <v>11.804513549283289</v>
      </c>
      <c r="W2661" s="69">
        <f t="shared" si="3630"/>
        <v>4653</v>
      </c>
      <c r="X2661" s="64">
        <f t="shared" si="3637"/>
        <v>9692.7702622174747</v>
      </c>
      <c r="Y2661" s="7">
        <f t="shared" si="3638"/>
        <v>21323.405150160976</v>
      </c>
      <c r="Z2661" s="7">
        <f t="shared" si="3639"/>
        <v>24124.415258822293</v>
      </c>
      <c r="AA2661" s="7" t="str">
        <f t="shared" si="3640"/>
        <v/>
      </c>
      <c r="AB2661" s="7" t="str">
        <f t="shared" si="3641"/>
        <v/>
      </c>
      <c r="AC2661" s="7" t="str">
        <f t="shared" si="3642"/>
        <v/>
      </c>
      <c r="AD2661" s="7" t="str">
        <f t="shared" si="3643"/>
        <v/>
      </c>
      <c r="AE2661" s="7" t="str">
        <f t="shared" si="3644"/>
        <v/>
      </c>
      <c r="AF2661" s="7" t="str">
        <f t="shared" si="3645"/>
        <v/>
      </c>
      <c r="AG2661" s="7" t="str">
        <f t="shared" si="3646"/>
        <v/>
      </c>
      <c r="AH2661" s="7" t="str">
        <f t="shared" si="3647"/>
        <v/>
      </c>
      <c r="AI2661" s="7">
        <f t="shared" si="3648"/>
        <v>15377.939358155345</v>
      </c>
      <c r="AJ2661" s="69">
        <f t="shared" si="3589"/>
        <v>70518.530029356087</v>
      </c>
      <c r="AK2661" s="11">
        <f t="shared" si="3631"/>
        <v>11.16363079156052</v>
      </c>
    </row>
    <row r="2662" spans="1:37">
      <c r="A2662" s="8">
        <v>2659</v>
      </c>
      <c r="B2662" s="8">
        <f t="shared" ca="1" si="3632"/>
        <v>0.42148235043158927</v>
      </c>
      <c r="C2662">
        <v>-0.13403654698862133</v>
      </c>
      <c r="D2662" s="69">
        <f t="shared" si="3633"/>
        <v>4654</v>
      </c>
      <c r="E2662" s="5">
        <f>IF(①再生産関数フィット!$B$2="HS",$W$2*(T2662+SQRT($W$3^2+(($W$4^2))/4)-SQRT((T2662-$W$3)^2+(($W$4^2))/4)),IF(①再生産関数フィット!$B$2="BH",$W$2*T2662/(1+$W$3*T2662),$W$2*T2662*EXP(-$W$3*T2662)))</f>
        <v>1486.1767038516543</v>
      </c>
      <c r="F2662" s="5">
        <f t="shared" ca="1" si="3627"/>
        <v>126511.57862588741</v>
      </c>
      <c r="G2662" s="76">
        <f t="shared" si="3628"/>
        <v>1299.7478766946924</v>
      </c>
      <c r="H2662" s="77">
        <f t="shared" ref="H2662:Q2662" si="3666">IF(H$2&lt;&gt;"",G2661*EXP(-G$4-G$6*$S$6),"")</f>
        <v>585.06947855722274</v>
      </c>
      <c r="I2662" s="77">
        <f t="shared" si="3666"/>
        <v>199.71183984027081</v>
      </c>
      <c r="J2662" s="77" t="str">
        <f t="shared" si="3666"/>
        <v/>
      </c>
      <c r="K2662" s="77" t="str">
        <f t="shared" si="3666"/>
        <v/>
      </c>
      <c r="L2662" s="77" t="str">
        <f t="shared" si="3666"/>
        <v/>
      </c>
      <c r="M2662" s="77" t="str">
        <f t="shared" si="3666"/>
        <v/>
      </c>
      <c r="N2662" s="77" t="str">
        <f t="shared" si="3666"/>
        <v/>
      </c>
      <c r="O2662" s="77" t="str">
        <f t="shared" si="3666"/>
        <v/>
      </c>
      <c r="P2662" s="77" t="str">
        <f t="shared" si="3666"/>
        <v/>
      </c>
      <c r="Q2662" s="77" t="str">
        <f t="shared" si="3666"/>
        <v/>
      </c>
      <c r="R2662" s="98">
        <f t="shared" si="3650"/>
        <v>118.24311811015208</v>
      </c>
      <c r="S2662" s="74">
        <f t="shared" si="3626"/>
        <v>201362.97096863005</v>
      </c>
      <c r="T2662" s="72">
        <f t="shared" si="3588"/>
        <v>120119.58197298122</v>
      </c>
      <c r="U2662" s="7">
        <f t="shared" si="3635"/>
        <v>12.212864384212816</v>
      </c>
      <c r="V2662" s="7">
        <f t="shared" si="3636"/>
        <v>11.696243042012799</v>
      </c>
      <c r="W2662" s="69">
        <f t="shared" si="3630"/>
        <v>4654</v>
      </c>
      <c r="X2662" s="64">
        <f t="shared" si="3637"/>
        <v>9875.0171308568733</v>
      </c>
      <c r="Y2662" s="7">
        <f t="shared" si="3638"/>
        <v>20687.040510761057</v>
      </c>
      <c r="Z2662" s="7">
        <f t="shared" si="3639"/>
        <v>17497.191466052234</v>
      </c>
      <c r="AA2662" s="7" t="str">
        <f t="shared" si="3640"/>
        <v/>
      </c>
      <c r="AB2662" s="7" t="str">
        <f t="shared" si="3641"/>
        <v/>
      </c>
      <c r="AC2662" s="7" t="str">
        <f t="shared" si="3642"/>
        <v/>
      </c>
      <c r="AD2662" s="7" t="str">
        <f t="shared" si="3643"/>
        <v/>
      </c>
      <c r="AE2662" s="7" t="str">
        <f t="shared" si="3644"/>
        <v/>
      </c>
      <c r="AF2662" s="7" t="str">
        <f t="shared" si="3645"/>
        <v/>
      </c>
      <c r="AG2662" s="7" t="str">
        <f t="shared" si="3646"/>
        <v/>
      </c>
      <c r="AH2662" s="7" t="str">
        <f t="shared" si="3647"/>
        <v/>
      </c>
      <c r="AI2662" s="7">
        <f t="shared" si="3648"/>
        <v>17115.75912341916</v>
      </c>
      <c r="AJ2662" s="69">
        <f t="shared" si="3589"/>
        <v>65175.008231089334</v>
      </c>
      <c r="AK2662" s="11">
        <f t="shared" si="3631"/>
        <v>11.084831365093821</v>
      </c>
    </row>
    <row r="2663" spans="1:37">
      <c r="A2663" s="8">
        <v>2660</v>
      </c>
      <c r="B2663" s="8">
        <f t="shared" ca="1" si="3632"/>
        <v>0.46446007179634485</v>
      </c>
      <c r="C2663">
        <v>0.16802361770160759</v>
      </c>
      <c r="D2663" s="69">
        <f t="shared" si="3633"/>
        <v>4655</v>
      </c>
      <c r="E2663" s="5">
        <f>IF(①再生産関数フィット!$B$2="HS",$W$2*(T2663+SQRT($W$3^2+(($W$4^2))/4)-SQRT((T2663-$W$3)^2+(($W$4^2))/4)),IF(①再生産関数フィット!$B$2="BH",$W$2*T2663/(1+$W$3*T2663),$W$2*T2663*EXP(-$W$3*T2663)))</f>
        <v>1486.1767038516548</v>
      </c>
      <c r="F2663" s="5">
        <f t="shared" ca="1" si="3627"/>
        <v>134734.19936043286</v>
      </c>
      <c r="G2663" s="76">
        <f t="shared" si="3628"/>
        <v>1758.0943545355506</v>
      </c>
      <c r="H2663" s="77">
        <f t="shared" ref="H2663:Q2663" si="3667">IF(H$2&lt;&gt;"",G2662*EXP(-G$4-G$6*$S$6),"")</f>
        <v>596.07016025285452</v>
      </c>
      <c r="I2663" s="77">
        <f t="shared" si="3667"/>
        <v>193.75174331493287</v>
      </c>
      <c r="J2663" s="77" t="str">
        <f t="shared" si="3667"/>
        <v/>
      </c>
      <c r="K2663" s="77" t="str">
        <f t="shared" si="3667"/>
        <v/>
      </c>
      <c r="L2663" s="77" t="str">
        <f t="shared" si="3667"/>
        <v/>
      </c>
      <c r="M2663" s="77" t="str">
        <f t="shared" si="3667"/>
        <v/>
      </c>
      <c r="N2663" s="77" t="str">
        <f t="shared" si="3667"/>
        <v/>
      </c>
      <c r="O2663" s="77" t="str">
        <f t="shared" si="3667"/>
        <v/>
      </c>
      <c r="P2663" s="77" t="str">
        <f t="shared" si="3667"/>
        <v/>
      </c>
      <c r="Q2663" s="77" t="str">
        <f t="shared" si="3667"/>
        <v/>
      </c>
      <c r="R2663" s="98">
        <f t="shared" si="3650"/>
        <v>98.524025854229748</v>
      </c>
      <c r="S2663" s="74">
        <f t="shared" si="3626"/>
        <v>211932.82099374934</v>
      </c>
      <c r="T2663" s="72">
        <f t="shared" si="3588"/>
        <v>111805.53879968458</v>
      </c>
      <c r="U2663" s="7">
        <f t="shared" si="3635"/>
        <v>12.264024621331449</v>
      </c>
      <c r="V2663" s="7">
        <f t="shared" si="3636"/>
        <v>11.624516380512505</v>
      </c>
      <c r="W2663" s="69">
        <f t="shared" si="3630"/>
        <v>4655</v>
      </c>
      <c r="X2663" s="64">
        <f t="shared" si="3637"/>
        <v>13357.368902076247</v>
      </c>
      <c r="Y2663" s="7">
        <f t="shared" si="3638"/>
        <v>21076.005507610171</v>
      </c>
      <c r="Z2663" s="7">
        <f t="shared" si="3639"/>
        <v>16975.01436256454</v>
      </c>
      <c r="AA2663" s="7" t="str">
        <f t="shared" si="3640"/>
        <v/>
      </c>
      <c r="AB2663" s="7" t="str">
        <f t="shared" si="3641"/>
        <v/>
      </c>
      <c r="AC2663" s="7" t="str">
        <f t="shared" si="3642"/>
        <v/>
      </c>
      <c r="AD2663" s="7" t="str">
        <f t="shared" si="3643"/>
        <v/>
      </c>
      <c r="AE2663" s="7" t="str">
        <f t="shared" si="3644"/>
        <v/>
      </c>
      <c r="AF2663" s="7" t="str">
        <f t="shared" si="3645"/>
        <v/>
      </c>
      <c r="AG2663" s="7" t="str">
        <f t="shared" si="3646"/>
        <v/>
      </c>
      <c r="AH2663" s="7" t="str">
        <f t="shared" si="3647"/>
        <v/>
      </c>
      <c r="AI2663" s="7">
        <f t="shared" si="3648"/>
        <v>14261.409216387498</v>
      </c>
      <c r="AJ2663" s="69">
        <f t="shared" si="3589"/>
        <v>65669.797988638456</v>
      </c>
      <c r="AK2663" s="11">
        <f t="shared" si="3631"/>
        <v>11.092394403021286</v>
      </c>
    </row>
    <row r="2664" spans="1:37">
      <c r="A2664" s="8">
        <v>2661</v>
      </c>
      <c r="B2664" s="8">
        <f t="shared" ca="1" si="3632"/>
        <v>-0.2019346197089105</v>
      </c>
      <c r="C2664">
        <v>3.5814669928416337E-3</v>
      </c>
      <c r="D2664" s="69">
        <f t="shared" si="3633"/>
        <v>4656</v>
      </c>
      <c r="E2664" s="5">
        <f>IF(①再生産関数フィット!$B$2="HS",$W$2*(T2664+SQRT($W$3^2+(($W$4^2))/4)-SQRT((T2664-$W$3)^2+(($W$4^2))/4)),IF(①再生産関数フィット!$B$2="BH",$W$2*T2664/(1+$W$3*T2664),$W$2*T2664*EXP(-$W$3*T2664)))</f>
        <v>1486.1767038516543</v>
      </c>
      <c r="F2664" s="5">
        <f t="shared" ca="1" si="3627"/>
        <v>133855.15336901433</v>
      </c>
      <c r="G2664" s="76">
        <f t="shared" si="3628"/>
        <v>1491.5089395754781</v>
      </c>
      <c r="H2664" s="77">
        <f t="shared" ref="H2664:Q2664" si="3668">IF(H$2&lt;&gt;"",G2663*EXP(-G$4-G$6*$S$6),"")</f>
        <v>806.26989467573856</v>
      </c>
      <c r="I2664" s="77">
        <f t="shared" si="3668"/>
        <v>197.39473159973852</v>
      </c>
      <c r="J2664" s="77" t="str">
        <f t="shared" si="3668"/>
        <v/>
      </c>
      <c r="K2664" s="77" t="str">
        <f t="shared" si="3668"/>
        <v/>
      </c>
      <c r="L2664" s="77" t="str">
        <f t="shared" si="3668"/>
        <v/>
      </c>
      <c r="M2664" s="77" t="str">
        <f t="shared" si="3668"/>
        <v/>
      </c>
      <c r="N2664" s="77" t="str">
        <f t="shared" si="3668"/>
        <v/>
      </c>
      <c r="O2664" s="77" t="str">
        <f t="shared" si="3668"/>
        <v/>
      </c>
      <c r="P2664" s="77" t="str">
        <f t="shared" si="3668"/>
        <v/>
      </c>
      <c r="Q2664" s="77" t="str">
        <f t="shared" si="3668"/>
        <v/>
      </c>
      <c r="R2664" s="98">
        <f t="shared" si="3650"/>
        <v>90.566870300784899</v>
      </c>
      <c r="S2664" s="74">
        <f t="shared" si="3626"/>
        <v>220103.54603283113</v>
      </c>
      <c r="T2664" s="72">
        <f t="shared" si="3588"/>
        <v>120129.69371602504</v>
      </c>
      <c r="U2664" s="7">
        <f t="shared" si="3635"/>
        <v>12.301853378392638</v>
      </c>
      <c r="V2664" s="7">
        <f t="shared" si="3636"/>
        <v>11.696327219107785</v>
      </c>
      <c r="W2664" s="69">
        <f t="shared" si="3630"/>
        <v>4656</v>
      </c>
      <c r="X2664" s="64">
        <f t="shared" si="3637"/>
        <v>11331.948751929946</v>
      </c>
      <c r="Y2664" s="7">
        <f t="shared" si="3638"/>
        <v>28508.303005132289</v>
      </c>
      <c r="Z2664" s="7">
        <f t="shared" si="3639"/>
        <v>17294.184540851471</v>
      </c>
      <c r="AA2664" s="7" t="str">
        <f t="shared" si="3640"/>
        <v/>
      </c>
      <c r="AB2664" s="7" t="str">
        <f t="shared" si="3641"/>
        <v/>
      </c>
      <c r="AC2664" s="7" t="str">
        <f t="shared" si="3642"/>
        <v/>
      </c>
      <c r="AD2664" s="7" t="str">
        <f t="shared" si="3643"/>
        <v/>
      </c>
      <c r="AE2664" s="7" t="str">
        <f t="shared" si="3644"/>
        <v/>
      </c>
      <c r="AF2664" s="7" t="str">
        <f t="shared" si="3645"/>
        <v/>
      </c>
      <c r="AG2664" s="7" t="str">
        <f t="shared" si="3646"/>
        <v/>
      </c>
      <c r="AH2664" s="7" t="str">
        <f t="shared" si="3647"/>
        <v/>
      </c>
      <c r="AI2664" s="7">
        <f t="shared" si="3648"/>
        <v>13109.606388983488</v>
      </c>
      <c r="AJ2664" s="69">
        <f t="shared" si="3589"/>
        <v>70244.042686897199</v>
      </c>
      <c r="AK2664" s="11">
        <f t="shared" si="3631"/>
        <v>11.159730781990127</v>
      </c>
    </row>
    <row r="2665" spans="1:37">
      <c r="A2665" s="8">
        <v>2662</v>
      </c>
      <c r="B2665" s="8">
        <f t="shared" ca="1" si="3632"/>
        <v>-3.6126460409543606E-2</v>
      </c>
      <c r="C2665">
        <v>-3.0510993235247717E-2</v>
      </c>
      <c r="D2665" s="69">
        <f t="shared" si="3633"/>
        <v>4657</v>
      </c>
      <c r="E2665" s="5">
        <f>IF(①再生産関数フィット!$B$2="HS",$W$2*(T2665+SQRT($W$3^2+(($W$4^2))/4)-SQRT((T2665-$W$3)^2+(($W$4^2))/4)),IF(①再生産関数フィット!$B$2="BH",$W$2*T2665/(1+$W$3*T2665),$W$2*T2665*EXP(-$W$3*T2665)))</f>
        <v>1486.1767038516543</v>
      </c>
      <c r="F2665" s="5">
        <f t="shared" ca="1" si="3627"/>
        <v>120119.58197298122</v>
      </c>
      <c r="G2665" s="76">
        <f t="shared" si="3628"/>
        <v>1441.5167507763144</v>
      </c>
      <c r="H2665" s="77">
        <f t="shared" ref="H2665:Q2665" si="3669">IF(H$2&lt;&gt;"",G2664*EXP(-G$4-G$6*$S$6),"")</f>
        <v>684.01263704480323</v>
      </c>
      <c r="I2665" s="77">
        <f t="shared" si="3669"/>
        <v>267.00452407977201</v>
      </c>
      <c r="J2665" s="77" t="str">
        <f t="shared" si="3669"/>
        <v/>
      </c>
      <c r="K2665" s="77" t="str">
        <f t="shared" si="3669"/>
        <v/>
      </c>
      <c r="L2665" s="77" t="str">
        <f t="shared" si="3669"/>
        <v/>
      </c>
      <c r="M2665" s="77" t="str">
        <f t="shared" si="3669"/>
        <v/>
      </c>
      <c r="N2665" s="77" t="str">
        <f t="shared" si="3669"/>
        <v/>
      </c>
      <c r="O2665" s="77" t="str">
        <f t="shared" si="3669"/>
        <v/>
      </c>
      <c r="P2665" s="77" t="str">
        <f t="shared" si="3669"/>
        <v/>
      </c>
      <c r="Q2665" s="77" t="str">
        <f t="shared" si="3669"/>
        <v/>
      </c>
      <c r="R2665" s="98">
        <f t="shared" si="3650"/>
        <v>89.230048474653302</v>
      </c>
      <c r="S2665" s="74">
        <f t="shared" si="3626"/>
        <v>221380.39269424873</v>
      </c>
      <c r="T2665" s="72">
        <f t="shared" si="3588"/>
        <v>129519.09081095597</v>
      </c>
      <c r="U2665" s="7">
        <f t="shared" si="3635"/>
        <v>12.307637734785041</v>
      </c>
      <c r="V2665" s="7">
        <f t="shared" si="3636"/>
        <v>11.77158356864618</v>
      </c>
      <c r="W2665" s="69">
        <f t="shared" si="3630"/>
        <v>4657</v>
      </c>
      <c r="X2665" s="64">
        <f t="shared" si="3637"/>
        <v>10952.126072737574</v>
      </c>
      <c r="Y2665" s="7">
        <f t="shared" si="3638"/>
        <v>24185.498733095137</v>
      </c>
      <c r="Z2665" s="7">
        <f t="shared" si="3639"/>
        <v>23392.850838800776</v>
      </c>
      <c r="AA2665" s="7" t="str">
        <f t="shared" si="3640"/>
        <v/>
      </c>
      <c r="AB2665" s="7" t="str">
        <f t="shared" si="3641"/>
        <v/>
      </c>
      <c r="AC2665" s="7" t="str">
        <f t="shared" si="3642"/>
        <v/>
      </c>
      <c r="AD2665" s="7" t="str">
        <f t="shared" si="3643"/>
        <v/>
      </c>
      <c r="AE2665" s="7" t="str">
        <f t="shared" si="3644"/>
        <v/>
      </c>
      <c r="AF2665" s="7" t="str">
        <f t="shared" si="3645"/>
        <v/>
      </c>
      <c r="AG2665" s="7" t="str">
        <f t="shared" si="3646"/>
        <v/>
      </c>
      <c r="AH2665" s="7" t="str">
        <f t="shared" si="3647"/>
        <v/>
      </c>
      <c r="AI2665" s="7">
        <f t="shared" si="3648"/>
        <v>12916.10066338445</v>
      </c>
      <c r="AJ2665" s="69">
        <f t="shared" si="3589"/>
        <v>71446.576308017931</v>
      </c>
      <c r="AK2665" s="11">
        <f t="shared" si="3631"/>
        <v>11.176705264897388</v>
      </c>
    </row>
    <row r="2666" spans="1:37">
      <c r="A2666" s="8">
        <v>2663</v>
      </c>
      <c r="B2666" s="8">
        <f t="shared" ca="1" si="3632"/>
        <v>-0.30317664350776602</v>
      </c>
      <c r="C2666">
        <v>0.5561973775736444</v>
      </c>
      <c r="D2666" s="69">
        <f t="shared" si="3633"/>
        <v>4658</v>
      </c>
      <c r="E2666" s="5">
        <f>IF(①再生産関数フィット!$B$2="HS",$W$2*(T2666+SQRT($W$3^2+(($W$4^2))/4)-SQRT((T2666-$W$3)^2+(($W$4^2))/4)),IF(①再生産関数フィット!$B$2="BH",$W$2*T2666/(1+$W$3*T2666),$W$2*T2666*EXP(-$W$3*T2666)))</f>
        <v>1486.1767038516548</v>
      </c>
      <c r="F2666" s="5">
        <f t="shared" ca="1" si="3627"/>
        <v>111805.53879968458</v>
      </c>
      <c r="G2666" s="76">
        <f t="shared" si="3628"/>
        <v>2591.9337771294731</v>
      </c>
      <c r="H2666" s="77">
        <f t="shared" ref="H2666:Q2666" si="3670">IF(H$2&lt;&gt;"",G2665*EXP(-G$4-G$6*$S$6),"")</f>
        <v>661.08599679155043</v>
      </c>
      <c r="I2666" s="77">
        <f t="shared" si="3670"/>
        <v>226.51778247549291</v>
      </c>
      <c r="J2666" s="77" t="str">
        <f t="shared" si="3670"/>
        <v/>
      </c>
      <c r="K2666" s="77" t="str">
        <f t="shared" si="3670"/>
        <v/>
      </c>
      <c r="L2666" s="77" t="str">
        <f t="shared" si="3670"/>
        <v/>
      </c>
      <c r="M2666" s="77" t="str">
        <f t="shared" si="3670"/>
        <v/>
      </c>
      <c r="N2666" s="77" t="str">
        <f t="shared" si="3670"/>
        <v/>
      </c>
      <c r="O2666" s="77" t="str">
        <f t="shared" si="3670"/>
        <v/>
      </c>
      <c r="P2666" s="77" t="str">
        <f t="shared" si="3670"/>
        <v/>
      </c>
      <c r="Q2666" s="77" t="str">
        <f t="shared" si="3670"/>
        <v/>
      </c>
      <c r="R2666" s="98">
        <f t="shared" si="3650"/>
        <v>110.38564852948538</v>
      </c>
      <c r="S2666" s="74">
        <f t="shared" si="3626"/>
        <v>263831.5871749018</v>
      </c>
      <c r="T2666" s="72">
        <f t="shared" si="3588"/>
        <v>127099.93625014534</v>
      </c>
      <c r="U2666" s="7">
        <f t="shared" si="3635"/>
        <v>12.483066251198418</v>
      </c>
      <c r="V2666" s="7">
        <f t="shared" si="3636"/>
        <v>11.752728955604999</v>
      </c>
      <c r="W2666" s="69">
        <f t="shared" si="3630"/>
        <v>4658</v>
      </c>
      <c r="X2666" s="64">
        <f t="shared" si="3637"/>
        <v>19692.581084487054</v>
      </c>
      <c r="Y2666" s="7">
        <f t="shared" si="3638"/>
        <v>23374.852556739694</v>
      </c>
      <c r="Z2666" s="7">
        <f t="shared" si="3639"/>
        <v>19845.718779663795</v>
      </c>
      <c r="AA2666" s="7" t="str">
        <f t="shared" si="3640"/>
        <v/>
      </c>
      <c r="AB2666" s="7" t="str">
        <f t="shared" si="3641"/>
        <v/>
      </c>
      <c r="AC2666" s="7" t="str">
        <f t="shared" si="3642"/>
        <v/>
      </c>
      <c r="AD2666" s="7" t="str">
        <f t="shared" si="3643"/>
        <v/>
      </c>
      <c r="AE2666" s="7" t="str">
        <f t="shared" si="3644"/>
        <v/>
      </c>
      <c r="AF2666" s="7" t="str">
        <f t="shared" si="3645"/>
        <v/>
      </c>
      <c r="AG2666" s="7" t="str">
        <f t="shared" si="3646"/>
        <v/>
      </c>
      <c r="AH2666" s="7" t="str">
        <f t="shared" si="3647"/>
        <v/>
      </c>
      <c r="AI2666" s="7">
        <f t="shared" si="3648"/>
        <v>15978.38589771481</v>
      </c>
      <c r="AJ2666" s="69">
        <f t="shared" si="3589"/>
        <v>78891.538318605351</v>
      </c>
      <c r="AK2666" s="11">
        <f t="shared" si="3631"/>
        <v>11.275829255437687</v>
      </c>
    </row>
    <row r="2667" spans="1:37">
      <c r="A2667" s="8">
        <v>2664</v>
      </c>
      <c r="B2667" s="8">
        <f t="shared" ca="1" si="3632"/>
        <v>-7.022431126267234E-2</v>
      </c>
      <c r="C2667">
        <v>0.42794725852705129</v>
      </c>
      <c r="D2667" s="69">
        <f t="shared" si="3633"/>
        <v>4659</v>
      </c>
      <c r="E2667" s="5">
        <f>IF(①再生産関数フィット!$B$2="HS",$W$2*(T2667+SQRT($W$3^2+(($W$4^2))/4)-SQRT((T2667-$W$3)^2+(($W$4^2))/4)),IF(①再生産関数フィット!$B$2="BH",$W$2*T2667/(1+$W$3*T2667),$W$2*T2667*EXP(-$W$3*T2667)))</f>
        <v>1486.1767038516543</v>
      </c>
      <c r="F2667" s="5">
        <f t="shared" ca="1" si="3627"/>
        <v>120129.69371602504</v>
      </c>
      <c r="G2667" s="76">
        <f t="shared" si="3628"/>
        <v>2279.9513617433308</v>
      </c>
      <c r="H2667" s="77">
        <f t="shared" ref="H2667:Q2667" si="3671">IF(H$2&lt;&gt;"",G2666*EXP(-G$4-G$6*$S$6),"")</f>
        <v>1188.6723645414058</v>
      </c>
      <c r="I2667" s="77">
        <f t="shared" si="3671"/>
        <v>218.92539100708788</v>
      </c>
      <c r="J2667" s="77" t="str">
        <f t="shared" si="3671"/>
        <v/>
      </c>
      <c r="K2667" s="77" t="str">
        <f t="shared" si="3671"/>
        <v/>
      </c>
      <c r="L2667" s="77" t="str">
        <f t="shared" si="3671"/>
        <v/>
      </c>
      <c r="M2667" s="77" t="str">
        <f t="shared" si="3671"/>
        <v/>
      </c>
      <c r="N2667" s="77" t="str">
        <f t="shared" si="3671"/>
        <v/>
      </c>
      <c r="O2667" s="77" t="str">
        <f t="shared" si="3671"/>
        <v/>
      </c>
      <c r="P2667" s="77" t="str">
        <f t="shared" si="3671"/>
        <v/>
      </c>
      <c r="Q2667" s="77" t="str">
        <f t="shared" si="3671"/>
        <v/>
      </c>
      <c r="R2667" s="98">
        <f t="shared" si="3650"/>
        <v>104.39554885597606</v>
      </c>
      <c r="S2667" s="74">
        <f t="shared" si="3626"/>
        <v>300088.43942077493</v>
      </c>
      <c r="T2667" s="72">
        <f t="shared" si="3588"/>
        <v>149456.76672397141</v>
      </c>
      <c r="U2667" s="7">
        <f t="shared" si="3635"/>
        <v>12.611832508263175</v>
      </c>
      <c r="V2667" s="7">
        <f t="shared" si="3636"/>
        <v>11.91476244419777</v>
      </c>
      <c r="W2667" s="69">
        <f t="shared" si="3630"/>
        <v>4659</v>
      </c>
      <c r="X2667" s="64">
        <f t="shared" si="3637"/>
        <v>17322.250844518567</v>
      </c>
      <c r="Y2667" s="7">
        <f t="shared" si="3638"/>
        <v>42029.390116075178</v>
      </c>
      <c r="Z2667" s="7">
        <f t="shared" si="3639"/>
        <v>19180.532743051477</v>
      </c>
      <c r="AA2667" s="7" t="str">
        <f t="shared" si="3640"/>
        <v/>
      </c>
      <c r="AB2667" s="7" t="str">
        <f t="shared" si="3641"/>
        <v/>
      </c>
      <c r="AC2667" s="7" t="str">
        <f t="shared" si="3642"/>
        <v/>
      </c>
      <c r="AD2667" s="7" t="str">
        <f t="shared" si="3643"/>
        <v/>
      </c>
      <c r="AE2667" s="7" t="str">
        <f t="shared" si="3644"/>
        <v/>
      </c>
      <c r="AF2667" s="7" t="str">
        <f t="shared" si="3645"/>
        <v/>
      </c>
      <c r="AG2667" s="7" t="str">
        <f t="shared" si="3646"/>
        <v/>
      </c>
      <c r="AH2667" s="7" t="str">
        <f t="shared" si="3647"/>
        <v/>
      </c>
      <c r="AI2667" s="7">
        <f t="shared" si="3648"/>
        <v>15111.315536448221</v>
      </c>
      <c r="AJ2667" s="69">
        <f t="shared" si="3589"/>
        <v>93643.489240093448</v>
      </c>
      <c r="AK2667" s="11">
        <f t="shared" si="3631"/>
        <v>11.4472501831927</v>
      </c>
    </row>
    <row r="2668" spans="1:37">
      <c r="A2668" s="8">
        <v>2665</v>
      </c>
      <c r="B2668" s="8">
        <f t="shared" ca="1" si="3632"/>
        <v>-5.4712869558655286E-2</v>
      </c>
      <c r="C2668">
        <v>0.15818776609058055</v>
      </c>
      <c r="D2668" s="69">
        <f t="shared" si="3633"/>
        <v>4660</v>
      </c>
      <c r="E2668" s="5">
        <f>IF(①再生産関数フィット!$B$2="HS",$W$2*(T2668+SQRT($W$3^2+(($W$4^2))/4)-SQRT((T2668-$W$3)^2+(($W$4^2))/4)),IF(①再生産関数フィット!$B$2="BH",$W$2*T2668/(1+$W$3*T2668),$W$2*T2668*EXP(-$W$3*T2668)))</f>
        <v>1486.1767038516548</v>
      </c>
      <c r="F2668" s="5">
        <f t="shared" ca="1" si="3627"/>
        <v>129519.09081095597</v>
      </c>
      <c r="G2668" s="76">
        <f t="shared" si="3628"/>
        <v>1740.8867637283749</v>
      </c>
      <c r="H2668" s="77">
        <f t="shared" ref="H2668:Q2668" si="3672">IF(H$2&lt;&gt;"",G2667*EXP(-G$4-G$6*$S$6),"")</f>
        <v>1045.5958404941402</v>
      </c>
      <c r="I2668" s="77">
        <f t="shared" si="3672"/>
        <v>393.64101410334558</v>
      </c>
      <c r="J2668" s="77" t="str">
        <f t="shared" si="3672"/>
        <v/>
      </c>
      <c r="K2668" s="77" t="str">
        <f t="shared" si="3672"/>
        <v/>
      </c>
      <c r="L2668" s="77" t="str">
        <f t="shared" si="3672"/>
        <v/>
      </c>
      <c r="M2668" s="77" t="str">
        <f t="shared" si="3672"/>
        <v/>
      </c>
      <c r="N2668" s="77" t="str">
        <f t="shared" si="3672"/>
        <v/>
      </c>
      <c r="O2668" s="77" t="str">
        <f t="shared" si="3672"/>
        <v/>
      </c>
      <c r="P2668" s="77" t="str">
        <f t="shared" si="3672"/>
        <v/>
      </c>
      <c r="Q2668" s="77" t="str">
        <f t="shared" si="3672"/>
        <v/>
      </c>
      <c r="R2668" s="98">
        <f t="shared" si="3650"/>
        <v>100.18677124465329</v>
      </c>
      <c r="S2668" s="74">
        <f t="shared" si="3626"/>
        <v>302803.46091528673</v>
      </c>
      <c r="T2668" s="72">
        <f t="shared" si="3588"/>
        <v>180888.19834144475</v>
      </c>
      <c r="U2668" s="7">
        <f t="shared" si="3635"/>
        <v>12.620839230187135</v>
      </c>
      <c r="V2668" s="7">
        <f t="shared" si="3636"/>
        <v>12.105634430678391</v>
      </c>
      <c r="W2668" s="69">
        <f t="shared" si="3630"/>
        <v>4660</v>
      </c>
      <c r="X2668" s="64">
        <f t="shared" si="3637"/>
        <v>13226.631812946502</v>
      </c>
      <c r="Y2668" s="7">
        <f t="shared" si="3638"/>
        <v>36970.452746100622</v>
      </c>
      <c r="Z2668" s="7">
        <f t="shared" si="3639"/>
        <v>34487.75094238732</v>
      </c>
      <c r="AA2668" s="7" t="str">
        <f t="shared" si="3640"/>
        <v/>
      </c>
      <c r="AB2668" s="7" t="str">
        <f t="shared" si="3641"/>
        <v/>
      </c>
      <c r="AC2668" s="7" t="str">
        <f t="shared" si="3642"/>
        <v/>
      </c>
      <c r="AD2668" s="7" t="str">
        <f t="shared" si="3643"/>
        <v/>
      </c>
      <c r="AE2668" s="7" t="str">
        <f t="shared" si="3644"/>
        <v/>
      </c>
      <c r="AF2668" s="7" t="str">
        <f t="shared" si="3645"/>
        <v/>
      </c>
      <c r="AG2668" s="7" t="str">
        <f t="shared" si="3646"/>
        <v/>
      </c>
      <c r="AH2668" s="7" t="str">
        <f t="shared" si="3647"/>
        <v/>
      </c>
      <c r="AI2668" s="7">
        <f t="shared" si="3648"/>
        <v>14502.092564737233</v>
      </c>
      <c r="AJ2668" s="69">
        <f t="shared" si="3589"/>
        <v>99186.928066171677</v>
      </c>
      <c r="AK2668" s="11">
        <f t="shared" si="3631"/>
        <v>11.504761511063576</v>
      </c>
    </row>
    <row r="2669" spans="1:37">
      <c r="A2669" s="8">
        <v>2666</v>
      </c>
      <c r="B2669" s="8">
        <f t="shared" ca="1" si="3632"/>
        <v>-0.41601102418742442</v>
      </c>
      <c r="C2669">
        <v>4.8858296477897703E-2</v>
      </c>
      <c r="D2669" s="69">
        <f t="shared" si="3633"/>
        <v>4661</v>
      </c>
      <c r="E2669" s="5">
        <f>IF(①再生産関数フィット!$B$2="HS",$W$2*(T2669+SQRT($W$3^2+(($W$4^2))/4)-SQRT((T2669-$W$3)^2+(($W$4^2))/4)),IF(①再生産関数フィット!$B$2="BH",$W$2*T2669/(1+$W$3*T2669),$W$2*T2669*EXP(-$W$3*T2669)))</f>
        <v>1486.1767038516543</v>
      </c>
      <c r="F2669" s="5">
        <f t="shared" ca="1" si="3627"/>
        <v>127099.93625014534</v>
      </c>
      <c r="G2669" s="76">
        <f t="shared" si="3628"/>
        <v>1560.5918621483174</v>
      </c>
      <c r="H2669" s="77">
        <f t="shared" ref="H2669:Q2669" si="3673">IF(H$2&lt;&gt;"",G2668*EXP(-G$4-G$6*$S$6),"")</f>
        <v>798.37841695616544</v>
      </c>
      <c r="I2669" s="77">
        <f t="shared" si="3673"/>
        <v>346.25975943602089</v>
      </c>
      <c r="J2669" s="77" t="str">
        <f t="shared" si="3673"/>
        <v/>
      </c>
      <c r="K2669" s="77" t="str">
        <f t="shared" si="3673"/>
        <v/>
      </c>
      <c r="L2669" s="77" t="str">
        <f t="shared" si="3673"/>
        <v/>
      </c>
      <c r="M2669" s="77" t="str">
        <f t="shared" si="3673"/>
        <v/>
      </c>
      <c r="N2669" s="77" t="str">
        <f t="shared" si="3673"/>
        <v/>
      </c>
      <c r="O2669" s="77" t="str">
        <f t="shared" si="3673"/>
        <v/>
      </c>
      <c r="P2669" s="77" t="str">
        <f t="shared" si="3673"/>
        <v/>
      </c>
      <c r="Q2669" s="77" t="str">
        <f t="shared" si="3673"/>
        <v/>
      </c>
      <c r="R2669" s="98">
        <f t="shared" si="3650"/>
        <v>153.02136442467307</v>
      </c>
      <c r="S2669" s="74">
        <f t="shared" si="3626"/>
        <v>280049.37933320977</v>
      </c>
      <c r="T2669" s="72">
        <f t="shared" si="3588"/>
        <v>177706.78399946884</v>
      </c>
      <c r="U2669" s="7">
        <f t="shared" si="3635"/>
        <v>12.542721221364177</v>
      </c>
      <c r="V2669" s="7">
        <f t="shared" si="3636"/>
        <v>12.087890190113349</v>
      </c>
      <c r="W2669" s="69">
        <f t="shared" si="3630"/>
        <v>4661</v>
      </c>
      <c r="X2669" s="64">
        <f t="shared" si="3637"/>
        <v>11856.815963555091</v>
      </c>
      <c r="Y2669" s="7">
        <f t="shared" si="3638"/>
        <v>28229.27406026722</v>
      </c>
      <c r="Z2669" s="7">
        <f t="shared" si="3639"/>
        <v>30336.57550141685</v>
      </c>
      <c r="AA2669" s="7" t="str">
        <f t="shared" si="3640"/>
        <v/>
      </c>
      <c r="AB2669" s="7" t="str">
        <f t="shared" si="3641"/>
        <v/>
      </c>
      <c r="AC2669" s="7" t="str">
        <f t="shared" si="3642"/>
        <v/>
      </c>
      <c r="AD2669" s="7" t="str">
        <f t="shared" si="3643"/>
        <v/>
      </c>
      <c r="AE2669" s="7" t="str">
        <f t="shared" si="3644"/>
        <v/>
      </c>
      <c r="AF2669" s="7" t="str">
        <f t="shared" si="3645"/>
        <v/>
      </c>
      <c r="AG2669" s="7" t="str">
        <f t="shared" si="3646"/>
        <v/>
      </c>
      <c r="AH2669" s="7" t="str">
        <f t="shared" si="3647"/>
        <v/>
      </c>
      <c r="AI2669" s="7">
        <f t="shared" si="3648"/>
        <v>22149.930212342551</v>
      </c>
      <c r="AJ2669" s="69">
        <f t="shared" si="3589"/>
        <v>92572.595737581723</v>
      </c>
      <c r="AK2669" s="11">
        <f t="shared" si="3631"/>
        <v>11.435748434475961</v>
      </c>
    </row>
    <row r="2670" spans="1:37">
      <c r="A2670" s="8">
        <v>2667</v>
      </c>
      <c r="B2670" s="8">
        <f t="shared" ca="1" si="3632"/>
        <v>0.10050508573244252</v>
      </c>
      <c r="C2670">
        <v>-0.10803796427664979</v>
      </c>
      <c r="D2670" s="69">
        <f t="shared" si="3633"/>
        <v>4662</v>
      </c>
      <c r="E2670" s="5">
        <f>IF(①再生産関数フィット!$B$2="HS",$W$2*(T2670+SQRT($W$3^2+(($W$4^2))/4)-SQRT((T2670-$W$3)^2+(($W$4^2))/4)),IF(①再生産関数フィット!$B$2="BH",$W$2*T2670/(1+$W$3*T2670),$W$2*T2670*EXP(-$W$3*T2670)))</f>
        <v>1486.1767038516543</v>
      </c>
      <c r="F2670" s="5">
        <f t="shared" ca="1" si="3627"/>
        <v>149456.76672397141</v>
      </c>
      <c r="G2670" s="76">
        <f t="shared" si="3628"/>
        <v>1333.9825779042956</v>
      </c>
      <c r="H2670" s="77">
        <f t="shared" ref="H2670:Q2670" si="3674">IF(H$2&lt;&gt;"",G2669*EXP(-G$4-G$6*$S$6),"")</f>
        <v>715.69437276223005</v>
      </c>
      <c r="I2670" s="77">
        <f t="shared" si="3674"/>
        <v>264.39118050001684</v>
      </c>
      <c r="J2670" s="77" t="str">
        <f t="shared" si="3674"/>
        <v/>
      </c>
      <c r="K2670" s="77" t="str">
        <f t="shared" si="3674"/>
        <v/>
      </c>
      <c r="L2670" s="77" t="str">
        <f t="shared" si="3674"/>
        <v/>
      </c>
      <c r="M2670" s="77" t="str">
        <f t="shared" si="3674"/>
        <v/>
      </c>
      <c r="N2670" s="77" t="str">
        <f t="shared" si="3674"/>
        <v/>
      </c>
      <c r="O2670" s="77" t="str">
        <f t="shared" si="3674"/>
        <v/>
      </c>
      <c r="P2670" s="77" t="str">
        <f t="shared" si="3674"/>
        <v/>
      </c>
      <c r="Q2670" s="77" t="str">
        <f t="shared" si="3674"/>
        <v/>
      </c>
      <c r="R2670" s="98">
        <f t="shared" si="3650"/>
        <v>154.71117881876222</v>
      </c>
      <c r="S2670" s="74">
        <f t="shared" si="3626"/>
        <v>244528.95985852834</v>
      </c>
      <c r="T2670" s="72">
        <f t="shared" si="3588"/>
        <v>155384.938104245</v>
      </c>
      <c r="U2670" s="7">
        <f t="shared" si="3635"/>
        <v>12.407089026112136</v>
      </c>
      <c r="V2670" s="7">
        <f t="shared" si="3636"/>
        <v>11.953660788822202</v>
      </c>
      <c r="W2670" s="69">
        <f t="shared" si="3630"/>
        <v>4662</v>
      </c>
      <c r="X2670" s="64">
        <f t="shared" si="3637"/>
        <v>10135.120083880593</v>
      </c>
      <c r="Y2670" s="7">
        <f t="shared" si="3638"/>
        <v>25305.709877682355</v>
      </c>
      <c r="Z2670" s="7">
        <f t="shared" si="3639"/>
        <v>23163.890087059033</v>
      </c>
      <c r="AA2670" s="7" t="str">
        <f t="shared" si="3640"/>
        <v/>
      </c>
      <c r="AB2670" s="7" t="str">
        <f t="shared" si="3641"/>
        <v/>
      </c>
      <c r="AC2670" s="7" t="str">
        <f t="shared" si="3642"/>
        <v/>
      </c>
      <c r="AD2670" s="7" t="str">
        <f t="shared" si="3643"/>
        <v/>
      </c>
      <c r="AE2670" s="7" t="str">
        <f t="shared" si="3644"/>
        <v/>
      </c>
      <c r="AF2670" s="7" t="str">
        <f t="shared" si="3645"/>
        <v/>
      </c>
      <c r="AG2670" s="7" t="str">
        <f t="shared" si="3646"/>
        <v/>
      </c>
      <c r="AH2670" s="7" t="str">
        <f t="shared" si="3647"/>
        <v/>
      </c>
      <c r="AI2670" s="7">
        <f t="shared" si="3648"/>
        <v>22394.531814488844</v>
      </c>
      <c r="AJ2670" s="69">
        <f t="shared" si="3589"/>
        <v>80999.251863110825</v>
      </c>
      <c r="AK2670" s="11">
        <f t="shared" si="3631"/>
        <v>11.302195197354031</v>
      </c>
    </row>
    <row r="2671" spans="1:37">
      <c r="A2671" s="8">
        <v>2668</v>
      </c>
      <c r="B2671" s="8">
        <f t="shared" ca="1" si="3632"/>
        <v>-0.25882858949821241</v>
      </c>
      <c r="C2671">
        <v>0.13357579268616948</v>
      </c>
      <c r="D2671" s="69">
        <f t="shared" si="3633"/>
        <v>4663</v>
      </c>
      <c r="E2671" s="5">
        <f>IF(①再生産関数フィット!$B$2="HS",$W$2*(T2671+SQRT($W$3^2+(($W$4^2))/4)-SQRT((T2671-$W$3)^2+(($W$4^2))/4)),IF(①再生産関数フィット!$B$2="BH",$W$2*T2671/(1+$W$3*T2671),$W$2*T2671*EXP(-$W$3*T2671)))</f>
        <v>1486.1767038516543</v>
      </c>
      <c r="F2671" s="5">
        <f t="shared" ca="1" si="3627"/>
        <v>180888.19834144475</v>
      </c>
      <c r="G2671" s="76">
        <f t="shared" si="3628"/>
        <v>1698.5630761758221</v>
      </c>
      <c r="H2671" s="77">
        <f t="shared" ref="H2671:Q2671" si="3675">IF(H$2&lt;&gt;"",G2670*EXP(-G$4-G$6*$S$6),"")</f>
        <v>611.77034657522859</v>
      </c>
      <c r="I2671" s="77">
        <f t="shared" si="3675"/>
        <v>237.00951337492668</v>
      </c>
      <c r="J2671" s="77" t="str">
        <f t="shared" si="3675"/>
        <v/>
      </c>
      <c r="K2671" s="77" t="str">
        <f t="shared" si="3675"/>
        <v/>
      </c>
      <c r="L2671" s="77" t="str">
        <f t="shared" si="3675"/>
        <v/>
      </c>
      <c r="M2671" s="77" t="str">
        <f t="shared" si="3675"/>
        <v/>
      </c>
      <c r="N2671" s="77" t="str">
        <f t="shared" si="3675"/>
        <v/>
      </c>
      <c r="O2671" s="77" t="str">
        <f t="shared" si="3675"/>
        <v/>
      </c>
      <c r="P2671" s="77" t="str">
        <f t="shared" si="3675"/>
        <v/>
      </c>
      <c r="Q2671" s="77" t="str">
        <f t="shared" si="3675"/>
        <v/>
      </c>
      <c r="R2671" s="98">
        <f t="shared" si="3650"/>
        <v>129.86635576077563</v>
      </c>
      <c r="S2671" s="74">
        <f t="shared" si="3626"/>
        <v>232980.96096988363</v>
      </c>
      <c r="T2671" s="72">
        <f t="shared" ref="T2671:T2734" si="3676">SUMPRODUCT(H2671:R2671,H$3:R$3,H$5:R$5)</f>
        <v>134449.92059408932</v>
      </c>
      <c r="U2671" s="7">
        <f t="shared" si="3635"/>
        <v>12.358712016633577</v>
      </c>
      <c r="V2671" s="7">
        <f t="shared" si="3636"/>
        <v>11.808947071098766</v>
      </c>
      <c r="W2671" s="69">
        <f t="shared" si="3630"/>
        <v>4663</v>
      </c>
      <c r="X2671" s="64">
        <f t="shared" si="3637"/>
        <v>12905.071649535927</v>
      </c>
      <c r="Y2671" s="7">
        <f t="shared" si="3638"/>
        <v>21631.136825139125</v>
      </c>
      <c r="Z2671" s="7">
        <f t="shared" si="3639"/>
        <v>20764.922290604925</v>
      </c>
      <c r="AA2671" s="7" t="str">
        <f t="shared" si="3640"/>
        <v/>
      </c>
      <c r="AB2671" s="7" t="str">
        <f t="shared" si="3641"/>
        <v/>
      </c>
      <c r="AC2671" s="7" t="str">
        <f t="shared" si="3642"/>
        <v/>
      </c>
      <c r="AD2671" s="7" t="str">
        <f t="shared" si="3643"/>
        <v/>
      </c>
      <c r="AE2671" s="7" t="str">
        <f t="shared" si="3644"/>
        <v/>
      </c>
      <c r="AF2671" s="7" t="str">
        <f t="shared" si="3645"/>
        <v/>
      </c>
      <c r="AG2671" s="7" t="str">
        <f t="shared" si="3646"/>
        <v/>
      </c>
      <c r="AH2671" s="7" t="str">
        <f t="shared" si="3647"/>
        <v/>
      </c>
      <c r="AI2671" s="7">
        <f t="shared" si="3648"/>
        <v>18798.229435788646</v>
      </c>
      <c r="AJ2671" s="69">
        <f t="shared" ref="AJ2671:AJ2734" si="3677">SUM(X2671:AI2671)</f>
        <v>74099.360201068615</v>
      </c>
      <c r="AK2671" s="11">
        <f t="shared" si="3631"/>
        <v>11.213162176983321</v>
      </c>
    </row>
    <row r="2672" spans="1:37">
      <c r="A2672" s="8">
        <v>2669</v>
      </c>
      <c r="B2672" s="8">
        <f t="shared" ca="1" si="3632"/>
        <v>-1.6212150993729219E-2</v>
      </c>
      <c r="C2672">
        <v>0.31123577369389083</v>
      </c>
      <c r="D2672" s="69">
        <f t="shared" si="3633"/>
        <v>4664</v>
      </c>
      <c r="E2672" s="5">
        <f>IF(①再生産関数フィット!$B$2="HS",$W$2*(T2672+SQRT($W$3^2+(($W$4^2))/4)-SQRT((T2672-$W$3)^2+(($W$4^2))/4)),IF(①再生産関数フィット!$B$2="BH",$W$2*T2672/(1+$W$3*T2672),$W$2*T2672*EXP(-$W$3*T2672)))</f>
        <v>1486.1767038516546</v>
      </c>
      <c r="F2672" s="5">
        <f t="shared" ca="1" si="3627"/>
        <v>177706.78399946884</v>
      </c>
      <c r="G2672" s="76">
        <f t="shared" si="3628"/>
        <v>2028.7962265900283</v>
      </c>
      <c r="H2672" s="77">
        <f t="shared" ref="H2672:Q2672" si="3678">IF(H$2&lt;&gt;"",G2671*EXP(-G$4-G$6*$S$6),"")</f>
        <v>778.96858550016225</v>
      </c>
      <c r="I2672" s="77">
        <f t="shared" si="3678"/>
        <v>202.59400891946925</v>
      </c>
      <c r="J2672" s="77" t="str">
        <f t="shared" si="3678"/>
        <v/>
      </c>
      <c r="K2672" s="77" t="str">
        <f t="shared" si="3678"/>
        <v/>
      </c>
      <c r="L2672" s="77" t="str">
        <f t="shared" si="3678"/>
        <v/>
      </c>
      <c r="M2672" s="77" t="str">
        <f t="shared" si="3678"/>
        <v/>
      </c>
      <c r="N2672" s="77" t="str">
        <f t="shared" si="3678"/>
        <v/>
      </c>
      <c r="O2672" s="77" t="str">
        <f t="shared" si="3678"/>
        <v/>
      </c>
      <c r="P2672" s="77" t="str">
        <f t="shared" si="3678"/>
        <v/>
      </c>
      <c r="Q2672" s="77" t="str">
        <f t="shared" si="3678"/>
        <v/>
      </c>
      <c r="R2672" s="98">
        <f t="shared" si="3650"/>
        <v>113.68304444447449</v>
      </c>
      <c r="S2672" s="74">
        <f t="shared" si="3626"/>
        <v>248844.8865539956</v>
      </c>
      <c r="T2672" s="72">
        <f t="shared" si="3676"/>
        <v>128744.60821538635</v>
      </c>
      <c r="U2672" s="7">
        <f t="shared" si="3635"/>
        <v>12.424585035769354</v>
      </c>
      <c r="V2672" s="7">
        <f t="shared" si="3636"/>
        <v>11.765585939710331</v>
      </c>
      <c r="W2672" s="69">
        <f t="shared" si="3630"/>
        <v>4664</v>
      </c>
      <c r="X2672" s="64">
        <f t="shared" si="3637"/>
        <v>15414.064413432654</v>
      </c>
      <c r="Y2672" s="7">
        <f t="shared" si="3638"/>
        <v>27542.976134373777</v>
      </c>
      <c r="Z2672" s="7">
        <f t="shared" si="3639"/>
        <v>17749.704608270564</v>
      </c>
      <c r="AA2672" s="7" t="str">
        <f t="shared" si="3640"/>
        <v/>
      </c>
      <c r="AB2672" s="7" t="str">
        <f t="shared" si="3641"/>
        <v/>
      </c>
      <c r="AC2672" s="7" t="str">
        <f t="shared" si="3642"/>
        <v/>
      </c>
      <c r="AD2672" s="7" t="str">
        <f t="shared" si="3643"/>
        <v/>
      </c>
      <c r="AE2672" s="7" t="str">
        <f t="shared" si="3644"/>
        <v/>
      </c>
      <c r="AF2672" s="7" t="str">
        <f t="shared" si="3645"/>
        <v/>
      </c>
      <c r="AG2672" s="7" t="str">
        <f t="shared" si="3646"/>
        <v/>
      </c>
      <c r="AH2672" s="7" t="str">
        <f t="shared" si="3647"/>
        <v/>
      </c>
      <c r="AI2672" s="7">
        <f t="shared" si="3648"/>
        <v>16455.685846477358</v>
      </c>
      <c r="AJ2672" s="69">
        <f t="shared" si="3677"/>
        <v>77162.431002554353</v>
      </c>
      <c r="AK2672" s="11">
        <f t="shared" si="3631"/>
        <v>11.253667972518105</v>
      </c>
    </row>
    <row r="2673" spans="1:37">
      <c r="A2673" s="8">
        <v>2670</v>
      </c>
      <c r="B2673" s="8">
        <f t="shared" ca="1" si="3632"/>
        <v>-2.8971085566180159E-2</v>
      </c>
      <c r="C2673">
        <v>-0.31796674102855998</v>
      </c>
      <c r="D2673" s="69">
        <f t="shared" si="3633"/>
        <v>4665</v>
      </c>
      <c r="E2673" s="5">
        <f>IF(①再生産関数フィット!$B$2="HS",$W$2*(T2673+SQRT($W$3^2+(($W$4^2))/4)-SQRT((T2673-$W$3)^2+(($W$4^2))/4)),IF(①再生産関数フィット!$B$2="BH",$W$2*T2673/(1+$W$3*T2673),$W$2*T2673*EXP(-$W$3*T2673)))</f>
        <v>1486.1767038516543</v>
      </c>
      <c r="F2673" s="5">
        <f t="shared" ca="1" si="3627"/>
        <v>155384.938104245</v>
      </c>
      <c r="G2673" s="76">
        <f t="shared" si="3628"/>
        <v>1081.3822788635214</v>
      </c>
      <c r="H2673" s="77">
        <f t="shared" ref="H2673:Q2673" si="3679">IF(H$2&lt;&gt;"",G2672*EXP(-G$4-G$6*$S$6),"")</f>
        <v>930.4149778487905</v>
      </c>
      <c r="I2673" s="77">
        <f t="shared" si="3679"/>
        <v>257.96341624315716</v>
      </c>
      <c r="J2673" s="77" t="str">
        <f t="shared" si="3679"/>
        <v/>
      </c>
      <c r="K2673" s="77" t="str">
        <f t="shared" si="3679"/>
        <v/>
      </c>
      <c r="L2673" s="77" t="str">
        <f t="shared" si="3679"/>
        <v/>
      </c>
      <c r="M2673" s="77" t="str">
        <f t="shared" si="3679"/>
        <v/>
      </c>
      <c r="N2673" s="77" t="str">
        <f t="shared" si="3679"/>
        <v/>
      </c>
      <c r="O2673" s="77" t="str">
        <f t="shared" si="3679"/>
        <v/>
      </c>
      <c r="P2673" s="77" t="str">
        <f t="shared" si="3679"/>
        <v/>
      </c>
      <c r="Q2673" s="77" t="str">
        <f t="shared" si="3679"/>
        <v/>
      </c>
      <c r="R2673" s="98">
        <f t="shared" si="3650"/>
        <v>98.004097132486152</v>
      </c>
      <c r="S2673" s="74">
        <f t="shared" si="3626"/>
        <v>232869.93158569076</v>
      </c>
      <c r="T2673" s="72">
        <f t="shared" si="3676"/>
        <v>143093.89153871039</v>
      </c>
      <c r="U2673" s="7">
        <f t="shared" si="3635"/>
        <v>12.358235343139677</v>
      </c>
      <c r="V2673" s="7">
        <f t="shared" si="3636"/>
        <v>11.871256277971739</v>
      </c>
      <c r="W2673" s="69">
        <f t="shared" si="3630"/>
        <v>4665</v>
      </c>
      <c r="X2673" s="64">
        <f t="shared" si="3637"/>
        <v>8215.9538170884134</v>
      </c>
      <c r="Y2673" s="7">
        <f t="shared" si="3638"/>
        <v>32897.857509233021</v>
      </c>
      <c r="Z2673" s="7">
        <f t="shared" si="3639"/>
        <v>22600.739589868317</v>
      </c>
      <c r="AA2673" s="7" t="str">
        <f t="shared" si="3640"/>
        <v/>
      </c>
      <c r="AB2673" s="7" t="str">
        <f t="shared" si="3641"/>
        <v/>
      </c>
      <c r="AC2673" s="7" t="str">
        <f t="shared" si="3642"/>
        <v/>
      </c>
      <c r="AD2673" s="7" t="str">
        <f t="shared" si="3643"/>
        <v/>
      </c>
      <c r="AE2673" s="7" t="str">
        <f t="shared" si="3644"/>
        <v/>
      </c>
      <c r="AF2673" s="7" t="str">
        <f t="shared" si="3645"/>
        <v/>
      </c>
      <c r="AG2673" s="7" t="str">
        <f t="shared" si="3646"/>
        <v/>
      </c>
      <c r="AH2673" s="7" t="str">
        <f t="shared" si="3647"/>
        <v/>
      </c>
      <c r="AI2673" s="7">
        <f t="shared" si="3648"/>
        <v>14186.14923589188</v>
      </c>
      <c r="AJ2673" s="69">
        <f t="shared" si="3677"/>
        <v>77900.700152081627</v>
      </c>
      <c r="AK2673" s="11">
        <f t="shared" si="3631"/>
        <v>11.263190219650049</v>
      </c>
    </row>
    <row r="2674" spans="1:37">
      <c r="A2674" s="8">
        <v>2671</v>
      </c>
      <c r="B2674" s="8">
        <f t="shared" ca="1" si="3632"/>
        <v>-0.12231503209199213</v>
      </c>
      <c r="C2674">
        <v>-1.3468486979449371E-2</v>
      </c>
      <c r="D2674" s="69">
        <f t="shared" si="3633"/>
        <v>4666</v>
      </c>
      <c r="E2674" s="5">
        <f>IF(①再生産関数フィット!$B$2="HS",$W$2*(T2674+SQRT($W$3^2+(($W$4^2))/4)-SQRT((T2674-$W$3)^2+(($W$4^2))/4)),IF(①再生産関数フィット!$B$2="BH",$W$2*T2674/(1+$W$3*T2674),$W$2*T2674*EXP(-$W$3*T2674)))</f>
        <v>1486.1767038516548</v>
      </c>
      <c r="F2674" s="5">
        <f t="shared" ca="1" si="3627"/>
        <v>134449.92059408932</v>
      </c>
      <c r="G2674" s="76">
        <f t="shared" si="3628"/>
        <v>1466.2943454635138</v>
      </c>
      <c r="H2674" s="77">
        <f t="shared" ref="H2674:Q2674" si="3680">IF(H$2&lt;&gt;"",G2673*EXP(-G$4-G$6*$S$6),"")</f>
        <v>495.9267253399687</v>
      </c>
      <c r="I2674" s="77">
        <f t="shared" si="3680"/>
        <v>308.1164384255203</v>
      </c>
      <c r="J2674" s="77" t="str">
        <f t="shared" si="3680"/>
        <v/>
      </c>
      <c r="K2674" s="77" t="str">
        <f t="shared" si="3680"/>
        <v/>
      </c>
      <c r="L2674" s="77" t="str">
        <f t="shared" si="3680"/>
        <v/>
      </c>
      <c r="M2674" s="77" t="str">
        <f t="shared" si="3680"/>
        <v/>
      </c>
      <c r="N2674" s="77" t="str">
        <f t="shared" si="3680"/>
        <v/>
      </c>
      <c r="O2674" s="77" t="str">
        <f t="shared" si="3680"/>
        <v/>
      </c>
      <c r="P2674" s="77" t="str">
        <f t="shared" si="3680"/>
        <v/>
      </c>
      <c r="Q2674" s="77" t="str">
        <f t="shared" si="3680"/>
        <v/>
      </c>
      <c r="R2674" s="98">
        <f t="shared" si="3650"/>
        <v>110.30289547035858</v>
      </c>
      <c r="S2674" s="74">
        <f t="shared" si="3626"/>
        <v>221026.32746914335</v>
      </c>
      <c r="T2674" s="72">
        <f t="shared" si="3676"/>
        <v>137578.21738360435</v>
      </c>
      <c r="U2674" s="7">
        <f t="shared" si="3635"/>
        <v>12.306037102224268</v>
      </c>
      <c r="V2674" s="7">
        <f t="shared" si="3636"/>
        <v>11.831947888051772</v>
      </c>
      <c r="W2674" s="69">
        <f t="shared" si="3630"/>
        <v>4666</v>
      </c>
      <c r="X2674" s="64">
        <f t="shared" si="3637"/>
        <v>11140.377330065841</v>
      </c>
      <c r="Y2674" s="7">
        <f t="shared" si="3638"/>
        <v>17535.107595727364</v>
      </c>
      <c r="Z2674" s="7">
        <f t="shared" si="3639"/>
        <v>26994.755650347379</v>
      </c>
      <c r="AA2674" s="7" t="str">
        <f t="shared" si="3640"/>
        <v/>
      </c>
      <c r="AB2674" s="7" t="str">
        <f t="shared" si="3641"/>
        <v/>
      </c>
      <c r="AC2674" s="7" t="str">
        <f t="shared" si="3642"/>
        <v/>
      </c>
      <c r="AD2674" s="7" t="str">
        <f t="shared" si="3643"/>
        <v/>
      </c>
      <c r="AE2674" s="7" t="str">
        <f t="shared" si="3644"/>
        <v/>
      </c>
      <c r="AF2674" s="7" t="str">
        <f t="shared" si="3645"/>
        <v/>
      </c>
      <c r="AG2674" s="7" t="str">
        <f t="shared" si="3646"/>
        <v/>
      </c>
      <c r="AH2674" s="7" t="str">
        <f t="shared" si="3647"/>
        <v/>
      </c>
      <c r="AI2674" s="7">
        <f t="shared" si="3648"/>
        <v>15966.407344972136</v>
      </c>
      <c r="AJ2674" s="69">
        <f t="shared" si="3677"/>
        <v>71636.647921112715</v>
      </c>
      <c r="AK2674" s="11">
        <f t="shared" si="3631"/>
        <v>11.179362064475701</v>
      </c>
    </row>
    <row r="2675" spans="1:37">
      <c r="A2675" s="8">
        <v>2672</v>
      </c>
      <c r="B2675" s="8">
        <f t="shared" ca="1" si="3632"/>
        <v>-0.19999042370836742</v>
      </c>
      <c r="C2675">
        <v>0.14644575307736551</v>
      </c>
      <c r="D2675" s="69">
        <f t="shared" si="3633"/>
        <v>4667</v>
      </c>
      <c r="E2675" s="5">
        <f>IF(①再生産関数フィット!$B$2="HS",$W$2*(T2675+SQRT($W$3^2+(($W$4^2))/4)-SQRT((T2675-$W$3)^2+(($W$4^2))/4)),IF(①再生産関数フィット!$B$2="BH",$W$2*T2675/(1+$W$3*T2675),$W$2*T2675*EXP(-$W$3*T2675)))</f>
        <v>1486.1767038516543</v>
      </c>
      <c r="F2675" s="5">
        <f t="shared" ca="1" si="3627"/>
        <v>128744.60821538635</v>
      </c>
      <c r="G2675" s="76">
        <f t="shared" si="3628"/>
        <v>1720.5647926090357</v>
      </c>
      <c r="H2675" s="77">
        <f t="shared" ref="H2675:Q2675" si="3681">IF(H$2&lt;&gt;"",G2674*EXP(-G$4-G$6*$S$6),"")</f>
        <v>672.44911197773388</v>
      </c>
      <c r="I2675" s="77">
        <f t="shared" si="3681"/>
        <v>164.23120862163904</v>
      </c>
      <c r="J2675" s="77" t="str">
        <f t="shared" si="3681"/>
        <v/>
      </c>
      <c r="K2675" s="77" t="str">
        <f t="shared" si="3681"/>
        <v/>
      </c>
      <c r="L2675" s="77" t="str">
        <f t="shared" si="3681"/>
        <v/>
      </c>
      <c r="M2675" s="77" t="str">
        <f t="shared" si="3681"/>
        <v/>
      </c>
      <c r="N2675" s="77" t="str">
        <f t="shared" si="3681"/>
        <v/>
      </c>
      <c r="O2675" s="77" t="str">
        <f t="shared" si="3681"/>
        <v/>
      </c>
      <c r="P2675" s="77" t="str">
        <f t="shared" si="3681"/>
        <v/>
      </c>
      <c r="Q2675" s="77" t="str">
        <f t="shared" si="3681"/>
        <v/>
      </c>
      <c r="R2675" s="98">
        <f t="shared" si="3650"/>
        <v>129.6547081272281</v>
      </c>
      <c r="S2675" s="74">
        <f t="shared" si="3626"/>
        <v>223109.46997345847</v>
      </c>
      <c r="T2675" s="72">
        <f t="shared" si="3676"/>
        <v>120664.42267021036</v>
      </c>
      <c r="U2675" s="7">
        <f t="shared" si="3635"/>
        <v>12.315417826733833</v>
      </c>
      <c r="V2675" s="7">
        <f t="shared" si="3636"/>
        <v>11.700768605311163</v>
      </c>
      <c r="W2675" s="69">
        <f t="shared" si="3630"/>
        <v>4667</v>
      </c>
      <c r="X2675" s="64">
        <f t="shared" si="3637"/>
        <v>13072.232781769324</v>
      </c>
      <c r="Y2675" s="7">
        <f t="shared" si="3638"/>
        <v>23776.63257227682</v>
      </c>
      <c r="Z2675" s="7">
        <f t="shared" si="3639"/>
        <v>14388.655696388732</v>
      </c>
      <c r="AA2675" s="7" t="str">
        <f t="shared" si="3640"/>
        <v/>
      </c>
      <c r="AB2675" s="7" t="str">
        <f t="shared" si="3641"/>
        <v/>
      </c>
      <c r="AC2675" s="7" t="str">
        <f t="shared" si="3642"/>
        <v/>
      </c>
      <c r="AD2675" s="7" t="str">
        <f t="shared" si="3643"/>
        <v/>
      </c>
      <c r="AE2675" s="7" t="str">
        <f t="shared" si="3644"/>
        <v/>
      </c>
      <c r="AF2675" s="7" t="str">
        <f t="shared" si="3645"/>
        <v/>
      </c>
      <c r="AG2675" s="7" t="str">
        <f t="shared" si="3646"/>
        <v/>
      </c>
      <c r="AH2675" s="7" t="str">
        <f t="shared" si="3647"/>
        <v/>
      </c>
      <c r="AI2675" s="7">
        <f t="shared" si="3648"/>
        <v>18767.593319516182</v>
      </c>
      <c r="AJ2675" s="69">
        <f t="shared" si="3677"/>
        <v>70005.114369951058</v>
      </c>
      <c r="AK2675" s="11">
        <f t="shared" si="3631"/>
        <v>11.156323580790438</v>
      </c>
    </row>
    <row r="2676" spans="1:37">
      <c r="A2676" s="8">
        <v>2673</v>
      </c>
      <c r="B2676" s="8">
        <f t="shared" ca="1" si="3632"/>
        <v>-0.13662242711522565</v>
      </c>
      <c r="C2676">
        <v>-7.2642123217933063E-2</v>
      </c>
      <c r="D2676" s="69">
        <f t="shared" si="3633"/>
        <v>4668</v>
      </c>
      <c r="E2676" s="5">
        <f>IF(①再生産関数フィット!$B$2="HS",$W$2*(T2676+SQRT($W$3^2+(($W$4^2))/4)-SQRT((T2676-$W$3)^2+(($W$4^2))/4)),IF(①再生産関数フィット!$B$2="BH",$W$2*T2676/(1+$W$3*T2676),$W$2*T2676*EXP(-$W$3*T2676)))</f>
        <v>1486.1767038516546</v>
      </c>
      <c r="F2676" s="5">
        <f t="shared" ca="1" si="3627"/>
        <v>143093.89153871039</v>
      </c>
      <c r="G2676" s="76">
        <f t="shared" si="3628"/>
        <v>1382.0456110086971</v>
      </c>
      <c r="H2676" s="77">
        <f t="shared" ref="H2676:Q2676" si="3682">IF(H$2&lt;&gt;"",G2675*EXP(-G$4-G$6*$S$6),"")</f>
        <v>789.05867056614784</v>
      </c>
      <c r="I2676" s="77">
        <f t="shared" si="3682"/>
        <v>222.68840285012678</v>
      </c>
      <c r="J2676" s="77" t="str">
        <f t="shared" si="3682"/>
        <v/>
      </c>
      <c r="K2676" s="77" t="str">
        <f t="shared" si="3682"/>
        <v/>
      </c>
      <c r="L2676" s="77" t="str">
        <f t="shared" si="3682"/>
        <v/>
      </c>
      <c r="M2676" s="77" t="str">
        <f t="shared" si="3682"/>
        <v/>
      </c>
      <c r="N2676" s="77" t="str">
        <f t="shared" si="3682"/>
        <v/>
      </c>
      <c r="O2676" s="77" t="str">
        <f t="shared" si="3682"/>
        <v/>
      </c>
      <c r="P2676" s="77" t="str">
        <f t="shared" si="3682"/>
        <v/>
      </c>
      <c r="Q2676" s="77" t="str">
        <f t="shared" si="3682"/>
        <v/>
      </c>
      <c r="R2676" s="98">
        <f t="shared" si="3650"/>
        <v>91.065803303102371</v>
      </c>
      <c r="S2676" s="74">
        <f t="shared" si="3626"/>
        <v>220011.02940767072</v>
      </c>
      <c r="T2676" s="72">
        <f t="shared" si="3676"/>
        <v>125276.27143901544</v>
      </c>
      <c r="U2676" s="7">
        <f t="shared" si="3635"/>
        <v>12.301432957749078</v>
      </c>
      <c r="V2676" s="7">
        <f t="shared" si="3636"/>
        <v>11.738276748960342</v>
      </c>
      <c r="W2676" s="69">
        <f t="shared" si="3630"/>
        <v>4668</v>
      </c>
      <c r="X2676" s="64">
        <f t="shared" si="3637"/>
        <v>10500.285731601356</v>
      </c>
      <c r="Y2676" s="7">
        <f t="shared" si="3638"/>
        <v>27899.744016082121</v>
      </c>
      <c r="Z2676" s="7">
        <f t="shared" si="3639"/>
        <v>19510.218448011852</v>
      </c>
      <c r="AA2676" s="7" t="str">
        <f t="shared" si="3640"/>
        <v/>
      </c>
      <c r="AB2676" s="7" t="str">
        <f t="shared" si="3641"/>
        <v/>
      </c>
      <c r="AC2676" s="7" t="str">
        <f t="shared" si="3642"/>
        <v/>
      </c>
      <c r="AD2676" s="7" t="str">
        <f t="shared" si="3643"/>
        <v/>
      </c>
      <c r="AE2676" s="7" t="str">
        <f t="shared" si="3644"/>
        <v/>
      </c>
      <c r="AF2676" s="7" t="str">
        <f t="shared" si="3645"/>
        <v/>
      </c>
      <c r="AG2676" s="7" t="str">
        <f t="shared" si="3646"/>
        <v/>
      </c>
      <c r="AH2676" s="7" t="str">
        <f t="shared" si="3647"/>
        <v/>
      </c>
      <c r="AI2676" s="7">
        <f t="shared" si="3648"/>
        <v>13181.82722705742</v>
      </c>
      <c r="AJ2676" s="69">
        <f t="shared" si="3677"/>
        <v>71092.07542275275</v>
      </c>
      <c r="AK2676" s="11">
        <f t="shared" si="3631"/>
        <v>11.171731152796902</v>
      </c>
    </row>
    <row r="2677" spans="1:37">
      <c r="A2677" s="8">
        <v>2674</v>
      </c>
      <c r="B2677" s="8">
        <f t="shared" ca="1" si="3632"/>
        <v>-0.10391876766424869</v>
      </c>
      <c r="C2677">
        <v>-5.213202195361101E-2</v>
      </c>
      <c r="D2677" s="69">
        <f t="shared" si="3633"/>
        <v>4669</v>
      </c>
      <c r="E2677" s="5">
        <f>IF(①再生産関数フィット!$B$2="HS",$W$2*(T2677+SQRT($W$3^2+(($W$4^2))/4)-SQRT((T2677-$W$3)^2+(($W$4^2))/4)),IF(①再生産関数フィット!$B$2="BH",$W$2*T2677/(1+$W$3*T2677),$W$2*T2677*EXP(-$W$3*T2677)))</f>
        <v>1486.1767038516548</v>
      </c>
      <c r="F2677" s="5">
        <f t="shared" ca="1" si="3627"/>
        <v>137578.21738360435</v>
      </c>
      <c r="G2677" s="76">
        <f t="shared" si="3628"/>
        <v>1410.6841926182447</v>
      </c>
      <c r="H2677" s="77">
        <f t="shared" ref="H2677:Q2677" si="3683">IF(H$2&lt;&gt;"",G2676*EXP(-G$4-G$6*$S$6),"")</f>
        <v>633.81226744193873</v>
      </c>
      <c r="I2677" s="77">
        <f t="shared" si="3683"/>
        <v>261.30485113829411</v>
      </c>
      <c r="J2677" s="77" t="str">
        <f t="shared" si="3683"/>
        <v/>
      </c>
      <c r="K2677" s="77" t="str">
        <f t="shared" si="3683"/>
        <v/>
      </c>
      <c r="L2677" s="77" t="str">
        <f t="shared" si="3683"/>
        <v/>
      </c>
      <c r="M2677" s="77" t="str">
        <f t="shared" si="3683"/>
        <v/>
      </c>
      <c r="N2677" s="77" t="str">
        <f t="shared" si="3683"/>
        <v/>
      </c>
      <c r="O2677" s="77" t="str">
        <f t="shared" si="3683"/>
        <v/>
      </c>
      <c r="P2677" s="77" t="str">
        <f t="shared" si="3683"/>
        <v/>
      </c>
      <c r="Q2677" s="77" t="str">
        <f t="shared" si="3683"/>
        <v/>
      </c>
      <c r="R2677" s="98">
        <f t="shared" si="3650"/>
        <v>97.222347838759234</v>
      </c>
      <c r="S2677" s="74">
        <f t="shared" si="3626"/>
        <v>216853.20238945982</v>
      </c>
      <c r="T2677" s="72">
        <f t="shared" si="3676"/>
        <v>128735.2213126331</v>
      </c>
      <c r="U2677" s="7">
        <f t="shared" si="3635"/>
        <v>12.286975916917715</v>
      </c>
      <c r="V2677" s="7">
        <f t="shared" si="3636"/>
        <v>11.765513026016277</v>
      </c>
      <c r="W2677" s="69">
        <f t="shared" si="3630"/>
        <v>4669</v>
      </c>
      <c r="X2677" s="64">
        <f t="shared" si="3637"/>
        <v>10717.871379609423</v>
      </c>
      <c r="Y2677" s="7">
        <f t="shared" si="3638"/>
        <v>22410.500860721822</v>
      </c>
      <c r="Z2677" s="7">
        <f t="shared" si="3639"/>
        <v>22893.490015573276</v>
      </c>
      <c r="AA2677" s="7" t="str">
        <f t="shared" si="3640"/>
        <v/>
      </c>
      <c r="AB2677" s="7" t="str">
        <f t="shared" si="3641"/>
        <v/>
      </c>
      <c r="AC2677" s="7" t="str">
        <f t="shared" si="3642"/>
        <v/>
      </c>
      <c r="AD2677" s="7" t="str">
        <f t="shared" si="3643"/>
        <v/>
      </c>
      <c r="AE2677" s="7" t="str">
        <f t="shared" si="3644"/>
        <v/>
      </c>
      <c r="AF2677" s="7" t="str">
        <f t="shared" si="3645"/>
        <v/>
      </c>
      <c r="AG2677" s="7" t="str">
        <f t="shared" si="3646"/>
        <v/>
      </c>
      <c r="AH2677" s="7" t="str">
        <f t="shared" si="3647"/>
        <v/>
      </c>
      <c r="AI2677" s="7">
        <f t="shared" si="3648"/>
        <v>14072.990577526087</v>
      </c>
      <c r="AJ2677" s="69">
        <f t="shared" si="3677"/>
        <v>70094.852833430603</v>
      </c>
      <c r="AK2677" s="11">
        <f t="shared" si="3631"/>
        <v>11.157604644270231</v>
      </c>
    </row>
    <row r="2678" spans="1:37">
      <c r="A2678" s="8">
        <v>2675</v>
      </c>
      <c r="B2678" s="8">
        <f t="shared" ca="1" si="3632"/>
        <v>0.2963423829161802</v>
      </c>
      <c r="C2678">
        <v>6.0073186873144224E-2</v>
      </c>
      <c r="D2678" s="69">
        <f t="shared" si="3633"/>
        <v>4670</v>
      </c>
      <c r="E2678" s="5">
        <f>IF(①再生産関数フィット!$B$2="HS",$W$2*(T2678+SQRT($W$3^2+(($W$4^2))/4)-SQRT((T2678-$W$3)^2+(($W$4^2))/4)),IF(①再生産関数フィット!$B$2="BH",$W$2*T2678/(1+$W$3*T2678),$W$2*T2678*EXP(-$W$3*T2678)))</f>
        <v>1486.1767038516543</v>
      </c>
      <c r="F2678" s="5">
        <f t="shared" ca="1" si="3627"/>
        <v>120664.42267021036</v>
      </c>
      <c r="G2678" s="76">
        <f t="shared" si="3628"/>
        <v>1578.1922375025435</v>
      </c>
      <c r="H2678" s="77">
        <f t="shared" ref="H2678:Q2678" si="3684">IF(H$2&lt;&gt;"",G2677*EXP(-G$4-G$6*$S$6),"")</f>
        <v>646.94604841246712</v>
      </c>
      <c r="I2678" s="77">
        <f t="shared" si="3684"/>
        <v>209.89341651199365</v>
      </c>
      <c r="J2678" s="77" t="str">
        <f t="shared" si="3684"/>
        <v/>
      </c>
      <c r="K2678" s="77" t="str">
        <f t="shared" si="3684"/>
        <v/>
      </c>
      <c r="L2678" s="77" t="str">
        <f t="shared" si="3684"/>
        <v/>
      </c>
      <c r="M2678" s="77" t="str">
        <f t="shared" si="3684"/>
        <v/>
      </c>
      <c r="N2678" s="77" t="str">
        <f t="shared" si="3684"/>
        <v/>
      </c>
      <c r="O2678" s="77" t="str">
        <f t="shared" si="3684"/>
        <v/>
      </c>
      <c r="P2678" s="77" t="str">
        <f t="shared" si="3684"/>
        <v/>
      </c>
      <c r="Q2678" s="77" t="str">
        <f t="shared" si="3684"/>
        <v/>
      </c>
      <c r="R2678" s="98">
        <f t="shared" si="3650"/>
        <v>111.09605979777677</v>
      </c>
      <c r="S2678" s="74">
        <f t="shared" si="3626"/>
        <v>218314.28286226216</v>
      </c>
      <c r="T2678" s="72">
        <f t="shared" si="3676"/>
        <v>122839.29094153707</v>
      </c>
      <c r="U2678" s="7">
        <f t="shared" si="3635"/>
        <v>12.293690968076447</v>
      </c>
      <c r="V2678" s="7">
        <f t="shared" si="3636"/>
        <v>11.718632202326582</v>
      </c>
      <c r="W2678" s="69">
        <f t="shared" si="3630"/>
        <v>4670</v>
      </c>
      <c r="X2678" s="64">
        <f t="shared" si="3637"/>
        <v>11990.537288474261</v>
      </c>
      <c r="Y2678" s="7">
        <f t="shared" si="3638"/>
        <v>22874.888542791294</v>
      </c>
      <c r="Z2678" s="7">
        <f t="shared" si="3639"/>
        <v>18389.221686162913</v>
      </c>
      <c r="AA2678" s="7" t="str">
        <f t="shared" si="3640"/>
        <v/>
      </c>
      <c r="AB2678" s="7" t="str">
        <f t="shared" si="3641"/>
        <v/>
      </c>
      <c r="AC2678" s="7" t="str">
        <f t="shared" si="3642"/>
        <v/>
      </c>
      <c r="AD2678" s="7" t="str">
        <f t="shared" si="3643"/>
        <v/>
      </c>
      <c r="AE2678" s="7" t="str">
        <f t="shared" si="3644"/>
        <v/>
      </c>
      <c r="AF2678" s="7" t="str">
        <f t="shared" si="3645"/>
        <v/>
      </c>
      <c r="AG2678" s="7" t="str">
        <f t="shared" si="3646"/>
        <v/>
      </c>
      <c r="AH2678" s="7" t="str">
        <f t="shared" si="3647"/>
        <v/>
      </c>
      <c r="AI2678" s="7">
        <f t="shared" si="3648"/>
        <v>16081.218336007842</v>
      </c>
      <c r="AJ2678" s="69">
        <f t="shared" si="3677"/>
        <v>69335.86585343632</v>
      </c>
      <c r="AK2678" s="11">
        <f t="shared" si="3631"/>
        <v>11.146717596080515</v>
      </c>
    </row>
    <row r="2679" spans="1:37">
      <c r="A2679" s="8">
        <v>2676</v>
      </c>
      <c r="B2679" s="8">
        <f t="shared" ca="1" si="3632"/>
        <v>0.38622196993109437</v>
      </c>
      <c r="C2679">
        <v>7.2537026735081486E-2</v>
      </c>
      <c r="D2679" s="69">
        <f t="shared" si="3633"/>
        <v>4671</v>
      </c>
      <c r="E2679" s="5">
        <f>IF(①再生産関数フィット!$B$2="HS",$W$2*(T2679+SQRT($W$3^2+(($W$4^2))/4)-SQRT((T2679-$W$3)^2+(($W$4^2))/4)),IF(①再生産関数フィット!$B$2="BH",$W$2*T2679/(1+$W$3*T2679),$W$2*T2679*EXP(-$W$3*T2679)))</f>
        <v>1486.1767038516546</v>
      </c>
      <c r="F2679" s="5">
        <f t="shared" ca="1" si="3627"/>
        <v>125276.27143901544</v>
      </c>
      <c r="G2679" s="76">
        <f t="shared" si="3628"/>
        <v>1597.985667656669</v>
      </c>
      <c r="H2679" s="77">
        <f t="shared" ref="H2679:Q2679" si="3685">IF(H$2&lt;&gt;"",G2678*EXP(-G$4-G$6*$S$6),"")</f>
        <v>723.7659832230089</v>
      </c>
      <c r="I2679" s="77">
        <f t="shared" si="3685"/>
        <v>214.24280244412526</v>
      </c>
      <c r="J2679" s="77" t="str">
        <f t="shared" si="3685"/>
        <v/>
      </c>
      <c r="K2679" s="77" t="str">
        <f t="shared" si="3685"/>
        <v/>
      </c>
      <c r="L2679" s="77" t="str">
        <f t="shared" si="3685"/>
        <v/>
      </c>
      <c r="M2679" s="77" t="str">
        <f t="shared" si="3685"/>
        <v/>
      </c>
      <c r="N2679" s="77" t="str">
        <f t="shared" si="3685"/>
        <v/>
      </c>
      <c r="O2679" s="77" t="str">
        <f t="shared" si="3685"/>
        <v/>
      </c>
      <c r="P2679" s="77" t="str">
        <f t="shared" si="3685"/>
        <v/>
      </c>
      <c r="Q2679" s="77" t="str">
        <f t="shared" si="3685"/>
        <v/>
      </c>
      <c r="R2679" s="98">
        <f t="shared" si="3650"/>
        <v>99.464325597371698</v>
      </c>
      <c r="S2679" s="74">
        <f t="shared" si="3626"/>
        <v>223368.31331771769</v>
      </c>
      <c r="T2679" s="72">
        <f t="shared" si="3676"/>
        <v>123260.5874503005</v>
      </c>
      <c r="U2679" s="7">
        <f t="shared" si="3635"/>
        <v>12.316577317230093</v>
      </c>
      <c r="V2679" s="7">
        <f t="shared" si="3636"/>
        <v>11.722055990449226</v>
      </c>
      <c r="W2679" s="69">
        <f t="shared" si="3630"/>
        <v>4671</v>
      </c>
      <c r="X2679" s="64">
        <f t="shared" si="3637"/>
        <v>12140.920655398832</v>
      </c>
      <c r="Y2679" s="7">
        <f t="shared" si="3638"/>
        <v>25591.108003390404</v>
      </c>
      <c r="Z2679" s="7">
        <f t="shared" si="3639"/>
        <v>18770.280908666329</v>
      </c>
      <c r="AA2679" s="7" t="str">
        <f t="shared" si="3640"/>
        <v/>
      </c>
      <c r="AB2679" s="7" t="str">
        <f t="shared" si="3641"/>
        <v/>
      </c>
      <c r="AC2679" s="7" t="str">
        <f t="shared" si="3642"/>
        <v/>
      </c>
      <c r="AD2679" s="7" t="str">
        <f t="shared" si="3643"/>
        <v/>
      </c>
      <c r="AE2679" s="7" t="str">
        <f t="shared" si="3644"/>
        <v/>
      </c>
      <c r="AF2679" s="7" t="str">
        <f t="shared" si="3645"/>
        <v/>
      </c>
      <c r="AG2679" s="7" t="str">
        <f t="shared" si="3646"/>
        <v/>
      </c>
      <c r="AH2679" s="7" t="str">
        <f t="shared" si="3647"/>
        <v/>
      </c>
      <c r="AI2679" s="7">
        <f t="shared" si="3648"/>
        <v>14397.518143187261</v>
      </c>
      <c r="AJ2679" s="69">
        <f t="shared" si="3677"/>
        <v>70899.827710642829</v>
      </c>
      <c r="AK2679" s="11">
        <f t="shared" si="3631"/>
        <v>11.169023282484019</v>
      </c>
    </row>
    <row r="2680" spans="1:37">
      <c r="A2680" s="8">
        <v>2677</v>
      </c>
      <c r="B2680" s="8">
        <f t="shared" ca="1" si="3632"/>
        <v>-0.28248155538076813</v>
      </c>
      <c r="C2680">
        <v>4.1501839781055774E-2</v>
      </c>
      <c r="D2680" s="69">
        <f t="shared" si="3633"/>
        <v>4672</v>
      </c>
      <c r="E2680" s="5">
        <f>IF(①再生産関数フィット!$B$2="HS",$W$2*(T2680+SQRT($W$3^2+(($W$4^2))/4)-SQRT((T2680-$W$3)^2+(($W$4^2))/4)),IF(①再生産関数フィット!$B$2="BH",$W$2*T2680/(1+$W$3*T2680),$W$2*T2680*EXP(-$W$3*T2680)))</f>
        <v>1486.1767038516543</v>
      </c>
      <c r="F2680" s="5">
        <f t="shared" ca="1" si="3627"/>
        <v>128735.2213126331</v>
      </c>
      <c r="G2680" s="76">
        <f t="shared" si="3628"/>
        <v>1549.1535599646002</v>
      </c>
      <c r="H2680" s="77">
        <f t="shared" ref="H2680:Q2680" si="3686">IF(H$2&lt;&gt;"",G2679*EXP(-G$4-G$6*$S$6),"")</f>
        <v>732.84333837432234</v>
      </c>
      <c r="I2680" s="77">
        <f t="shared" si="3686"/>
        <v>239.6825097547609</v>
      </c>
      <c r="J2680" s="77" t="str">
        <f t="shared" si="3686"/>
        <v/>
      </c>
      <c r="K2680" s="77" t="str">
        <f t="shared" si="3686"/>
        <v/>
      </c>
      <c r="L2680" s="77" t="str">
        <f t="shared" si="3686"/>
        <v/>
      </c>
      <c r="M2680" s="77" t="str">
        <f t="shared" si="3686"/>
        <v/>
      </c>
      <c r="N2680" s="77" t="str">
        <f t="shared" si="3686"/>
        <v/>
      </c>
      <c r="O2680" s="77" t="str">
        <f t="shared" si="3686"/>
        <v/>
      </c>
      <c r="P2680" s="77" t="str">
        <f t="shared" si="3686"/>
        <v/>
      </c>
      <c r="Q2680" s="77" t="str">
        <f t="shared" si="3686"/>
        <v/>
      </c>
      <c r="R2680" s="98">
        <f t="shared" si="3650"/>
        <v>97.207759844511969</v>
      </c>
      <c r="S2680" s="74">
        <f t="shared" si="3626"/>
        <v>227316.40222052581</v>
      </c>
      <c r="T2680" s="72">
        <f t="shared" si="3676"/>
        <v>128708.09290322568</v>
      </c>
      <c r="U2680" s="7">
        <f t="shared" si="3635"/>
        <v>12.334098168348127</v>
      </c>
      <c r="V2680" s="7">
        <f t="shared" si="3636"/>
        <v>11.765302273528178</v>
      </c>
      <c r="W2680" s="69">
        <f t="shared" si="3630"/>
        <v>4672</v>
      </c>
      <c r="X2680" s="64">
        <f t="shared" si="3637"/>
        <v>11769.911855429622</v>
      </c>
      <c r="Y2680" s="7">
        <f t="shared" si="3638"/>
        <v>25912.067514402428</v>
      </c>
      <c r="Z2680" s="7">
        <f t="shared" si="3639"/>
        <v>20999.109354744087</v>
      </c>
      <c r="AA2680" s="7" t="str">
        <f t="shared" si="3640"/>
        <v/>
      </c>
      <c r="AB2680" s="7" t="str">
        <f t="shared" si="3641"/>
        <v/>
      </c>
      <c r="AC2680" s="7" t="str">
        <f t="shared" si="3642"/>
        <v/>
      </c>
      <c r="AD2680" s="7" t="str">
        <f t="shared" si="3643"/>
        <v/>
      </c>
      <c r="AE2680" s="7" t="str">
        <f t="shared" si="3644"/>
        <v/>
      </c>
      <c r="AF2680" s="7" t="str">
        <f t="shared" si="3645"/>
        <v/>
      </c>
      <c r="AG2680" s="7" t="str">
        <f t="shared" si="3646"/>
        <v/>
      </c>
      <c r="AH2680" s="7" t="str">
        <f t="shared" si="3647"/>
        <v/>
      </c>
      <c r="AI2680" s="7">
        <f t="shared" si="3648"/>
        <v>14070.878956996958</v>
      </c>
      <c r="AJ2680" s="69">
        <f t="shared" si="3677"/>
        <v>72751.967681573093</v>
      </c>
      <c r="AK2680" s="11">
        <f t="shared" si="3631"/>
        <v>11.19481123183736</v>
      </c>
    </row>
    <row r="2681" spans="1:37">
      <c r="A2681" s="8">
        <v>2678</v>
      </c>
      <c r="B2681" s="8">
        <f t="shared" ca="1" si="3632"/>
        <v>-0.20579868835858939</v>
      </c>
      <c r="C2681">
        <v>-0.20488683622193546</v>
      </c>
      <c r="D2681" s="69">
        <f t="shared" si="3633"/>
        <v>4673</v>
      </c>
      <c r="E2681" s="5">
        <f>IF(①再生産関数フィット!$B$2="HS",$W$2*(T2681+SQRT($W$3^2+(($W$4^2))/4)-SQRT((T2681-$W$3)^2+(($W$4^2))/4)),IF(①再生産関数フィット!$B$2="BH",$W$2*T2681/(1+$W$3*T2681),$W$2*T2681*EXP(-$W$3*T2681)))</f>
        <v>1486.1767038516546</v>
      </c>
      <c r="F2681" s="5">
        <f t="shared" ca="1" si="3627"/>
        <v>122839.29094153707</v>
      </c>
      <c r="G2681" s="76">
        <f t="shared" si="3628"/>
        <v>1210.8468797606988</v>
      </c>
      <c r="H2681" s="77">
        <f t="shared" ref="H2681:Q2681" si="3687">IF(H$2&lt;&gt;"",G2680*EXP(-G$4-G$6*$S$6),"")</f>
        <v>710.44871647925356</v>
      </c>
      <c r="I2681" s="77">
        <f t="shared" si="3687"/>
        <v>242.68856877802912</v>
      </c>
      <c r="J2681" s="77" t="str">
        <f t="shared" si="3687"/>
        <v/>
      </c>
      <c r="K2681" s="77" t="str">
        <f t="shared" si="3687"/>
        <v/>
      </c>
      <c r="L2681" s="77" t="str">
        <f t="shared" si="3687"/>
        <v/>
      </c>
      <c r="M2681" s="77" t="str">
        <f t="shared" si="3687"/>
        <v/>
      </c>
      <c r="N2681" s="77" t="str">
        <f t="shared" si="3687"/>
        <v/>
      </c>
      <c r="O2681" s="77" t="str">
        <f t="shared" si="3687"/>
        <v/>
      </c>
      <c r="P2681" s="77" t="str">
        <f t="shared" si="3687"/>
        <v/>
      </c>
      <c r="Q2681" s="77" t="str">
        <f t="shared" si="3687"/>
        <v/>
      </c>
      <c r="R2681" s="98">
        <f t="shared" si="3650"/>
        <v>104.39147055921241</v>
      </c>
      <c r="S2681" s="74">
        <f t="shared" si="3626"/>
        <v>214965.87646980071</v>
      </c>
      <c r="T2681" s="72">
        <f t="shared" si="3676"/>
        <v>131009.56545541009</v>
      </c>
      <c r="U2681" s="7">
        <f t="shared" si="3635"/>
        <v>12.278234580419435</v>
      </c>
      <c r="V2681" s="7">
        <f t="shared" si="3636"/>
        <v>11.783025618261139</v>
      </c>
      <c r="W2681" s="69">
        <f t="shared" si="3630"/>
        <v>4673</v>
      </c>
      <c r="X2681" s="64">
        <f t="shared" si="3637"/>
        <v>9199.5793144813069</v>
      </c>
      <c r="Y2681" s="7">
        <f t="shared" si="3638"/>
        <v>25120.232583089812</v>
      </c>
      <c r="Z2681" s="7">
        <f t="shared" si="3639"/>
        <v>21262.476766162687</v>
      </c>
      <c r="AA2681" s="7" t="str">
        <f t="shared" si="3640"/>
        <v/>
      </c>
      <c r="AB2681" s="7" t="str">
        <f t="shared" si="3641"/>
        <v/>
      </c>
      <c r="AC2681" s="7" t="str">
        <f t="shared" si="3642"/>
        <v/>
      </c>
      <c r="AD2681" s="7" t="str">
        <f t="shared" si="3643"/>
        <v/>
      </c>
      <c r="AE2681" s="7" t="str">
        <f t="shared" si="3644"/>
        <v/>
      </c>
      <c r="AF2681" s="7" t="str">
        <f t="shared" si="3645"/>
        <v/>
      </c>
      <c r="AG2681" s="7" t="str">
        <f t="shared" si="3646"/>
        <v/>
      </c>
      <c r="AH2681" s="7" t="str">
        <f t="shared" si="3647"/>
        <v/>
      </c>
      <c r="AI2681" s="7">
        <f t="shared" si="3648"/>
        <v>15110.725200654</v>
      </c>
      <c r="AJ2681" s="69">
        <f t="shared" si="3677"/>
        <v>70693.013864387816</v>
      </c>
      <c r="AK2681" s="11">
        <f t="shared" si="3631"/>
        <v>11.166102033202936</v>
      </c>
    </row>
    <row r="2682" spans="1:37">
      <c r="A2682" s="8">
        <v>2679</v>
      </c>
      <c r="B2682" s="8">
        <f t="shared" ca="1" si="3632"/>
        <v>-7.789255378295154E-2</v>
      </c>
      <c r="C2682">
        <v>-7.6920538945612044E-2</v>
      </c>
      <c r="D2682" s="69">
        <f t="shared" si="3633"/>
        <v>4674</v>
      </c>
      <c r="E2682" s="5">
        <f>IF(①再生産関数フィット!$B$2="HS",$W$2*(T2682+SQRT($W$3^2+(($W$4^2))/4)-SQRT((T2682-$W$3)^2+(($W$4^2))/4)),IF(①再生産関数フィット!$B$2="BH",$W$2*T2682/(1+$W$3*T2682),$W$2*T2682*EXP(-$W$3*T2682)))</f>
        <v>1486.1767038516543</v>
      </c>
      <c r="F2682" s="5">
        <f t="shared" ca="1" si="3627"/>
        <v>123260.5874503005</v>
      </c>
      <c r="G2682" s="76">
        <f t="shared" si="3628"/>
        <v>1376.1452763728278</v>
      </c>
      <c r="H2682" s="77">
        <f t="shared" ref="H2682:Q2682" si="3688">IF(H$2&lt;&gt;"",G2681*EXP(-G$4-G$6*$S$6),"")</f>
        <v>555.29976744110184</v>
      </c>
      <c r="I2682" s="77">
        <f t="shared" si="3688"/>
        <v>235.27236063169363</v>
      </c>
      <c r="J2682" s="77" t="str">
        <f t="shared" si="3688"/>
        <v/>
      </c>
      <c r="K2682" s="77" t="str">
        <f t="shared" si="3688"/>
        <v/>
      </c>
      <c r="L2682" s="77" t="str">
        <f t="shared" si="3688"/>
        <v/>
      </c>
      <c r="M2682" s="77" t="str">
        <f t="shared" si="3688"/>
        <v/>
      </c>
      <c r="N2682" s="77" t="str">
        <f t="shared" si="3688"/>
        <v/>
      </c>
      <c r="O2682" s="77" t="str">
        <f t="shared" si="3688"/>
        <v/>
      </c>
      <c r="P2682" s="77" t="str">
        <f t="shared" si="3688"/>
        <v/>
      </c>
      <c r="Q2682" s="77" t="str">
        <f t="shared" si="3688"/>
        <v/>
      </c>
      <c r="R2682" s="98">
        <f t="shared" si="3650"/>
        <v>107.54895281262269</v>
      </c>
      <c r="S2682" s="74">
        <f t="shared" si="3626"/>
        <v>205557.03281310946</v>
      </c>
      <c r="T2682" s="72">
        <f t="shared" si="3676"/>
        <v>122746.23338614125</v>
      </c>
      <c r="U2682" s="7">
        <f t="shared" si="3635"/>
        <v>12.233478806350835</v>
      </c>
      <c r="V2682" s="7">
        <f t="shared" si="3636"/>
        <v>11.71787435994068</v>
      </c>
      <c r="W2682" s="69">
        <f t="shared" si="3630"/>
        <v>4674</v>
      </c>
      <c r="X2682" s="64">
        <f t="shared" si="3637"/>
        <v>10455.457110103493</v>
      </c>
      <c r="Y2682" s="7">
        <f t="shared" si="3638"/>
        <v>19634.435234937198</v>
      </c>
      <c r="Z2682" s="7">
        <f t="shared" si="3639"/>
        <v>20612.726536069604</v>
      </c>
      <c r="AA2682" s="7" t="str">
        <f t="shared" si="3640"/>
        <v/>
      </c>
      <c r="AB2682" s="7" t="str">
        <f t="shared" si="3641"/>
        <v/>
      </c>
      <c r="AC2682" s="7" t="str">
        <f t="shared" si="3642"/>
        <v/>
      </c>
      <c r="AD2682" s="7" t="str">
        <f t="shared" si="3643"/>
        <v/>
      </c>
      <c r="AE2682" s="7" t="str">
        <f t="shared" si="3644"/>
        <v/>
      </c>
      <c r="AF2682" s="7" t="str">
        <f t="shared" si="3645"/>
        <v/>
      </c>
      <c r="AG2682" s="7" t="str">
        <f t="shared" si="3646"/>
        <v/>
      </c>
      <c r="AH2682" s="7" t="str">
        <f t="shared" si="3647"/>
        <v/>
      </c>
      <c r="AI2682" s="7">
        <f t="shared" si="3648"/>
        <v>15567.772566704483</v>
      </c>
      <c r="AJ2682" s="69">
        <f t="shared" si="3677"/>
        <v>66270.391447814778</v>
      </c>
      <c r="AK2682" s="11">
        <f t="shared" si="3631"/>
        <v>11.101498491927885</v>
      </c>
    </row>
    <row r="2683" spans="1:37">
      <c r="A2683" s="8">
        <v>2680</v>
      </c>
      <c r="B2683" s="8">
        <f t="shared" ca="1" si="3632"/>
        <v>-0.19085889732912836</v>
      </c>
      <c r="C2683">
        <v>5.5946186832706787E-2</v>
      </c>
      <c r="D2683" s="69">
        <f t="shared" si="3633"/>
        <v>4675</v>
      </c>
      <c r="E2683" s="5">
        <f>IF(①再生産関数フィット!$B$2="HS",$W$2*(T2683+SQRT($W$3^2+(($W$4^2))/4)-SQRT((T2683-$W$3)^2+(($W$4^2))/4)),IF(①再生産関数フィット!$B$2="BH",$W$2*T2683/(1+$W$3*T2683),$W$2*T2683*EXP(-$W$3*T2683)))</f>
        <v>1486.1767038516543</v>
      </c>
      <c r="F2683" s="5">
        <f t="shared" ca="1" si="3627"/>
        <v>128708.09290322568</v>
      </c>
      <c r="G2683" s="76">
        <f t="shared" si="3628"/>
        <v>1571.6924595918215</v>
      </c>
      <c r="H2683" s="77">
        <f t="shared" ref="H2683:Q2683" si="3689">IF(H$2&lt;&gt;"",G2682*EXP(-G$4-G$6*$S$6),"")</f>
        <v>631.10634772088326</v>
      </c>
      <c r="I2683" s="77">
        <f t="shared" si="3689"/>
        <v>183.89319892298465</v>
      </c>
      <c r="J2683" s="77" t="str">
        <f t="shared" si="3689"/>
        <v/>
      </c>
      <c r="K2683" s="77" t="str">
        <f t="shared" si="3689"/>
        <v/>
      </c>
      <c r="L2683" s="77" t="str">
        <f t="shared" si="3689"/>
        <v/>
      </c>
      <c r="M2683" s="77" t="str">
        <f t="shared" si="3689"/>
        <v/>
      </c>
      <c r="N2683" s="77" t="str">
        <f t="shared" si="3689"/>
        <v/>
      </c>
      <c r="O2683" s="77" t="str">
        <f t="shared" si="3689"/>
        <v/>
      </c>
      <c r="P2683" s="77" t="str">
        <f t="shared" si="3689"/>
        <v/>
      </c>
      <c r="Q2683" s="77" t="str">
        <f t="shared" si="3689"/>
        <v/>
      </c>
      <c r="R2683" s="98">
        <f t="shared" si="3650"/>
        <v>106.22931048754197</v>
      </c>
      <c r="S2683" s="74">
        <f t="shared" si="3626"/>
        <v>208640.90689331357</v>
      </c>
      <c r="T2683" s="72">
        <f t="shared" si="3676"/>
        <v>114217.89112359658</v>
      </c>
      <c r="U2683" s="7">
        <f t="shared" si="3635"/>
        <v>12.248369904400557</v>
      </c>
      <c r="V2683" s="7">
        <f t="shared" si="3636"/>
        <v>11.645863228763487</v>
      </c>
      <c r="W2683" s="69">
        <f t="shared" si="3630"/>
        <v>4675</v>
      </c>
      <c r="X2683" s="64">
        <f t="shared" si="3637"/>
        <v>11941.154312463275</v>
      </c>
      <c r="Y2683" s="7">
        <f t="shared" si="3638"/>
        <v>22314.824239500045</v>
      </c>
      <c r="Z2683" s="7">
        <f t="shared" si="3639"/>
        <v>16111.285707616211</v>
      </c>
      <c r="AA2683" s="7" t="str">
        <f t="shared" si="3640"/>
        <v/>
      </c>
      <c r="AB2683" s="7" t="str">
        <f t="shared" si="3641"/>
        <v/>
      </c>
      <c r="AC2683" s="7" t="str">
        <f t="shared" si="3642"/>
        <v/>
      </c>
      <c r="AD2683" s="7" t="str">
        <f t="shared" si="3643"/>
        <v/>
      </c>
      <c r="AE2683" s="7" t="str">
        <f t="shared" si="3644"/>
        <v/>
      </c>
      <c r="AF2683" s="7" t="str">
        <f t="shared" si="3645"/>
        <v/>
      </c>
      <c r="AG2683" s="7" t="str">
        <f t="shared" si="3646"/>
        <v/>
      </c>
      <c r="AH2683" s="7" t="str">
        <f t="shared" si="3647"/>
        <v/>
      </c>
      <c r="AI2683" s="7">
        <f t="shared" si="3648"/>
        <v>15376.753583729853</v>
      </c>
      <c r="AJ2683" s="69">
        <f t="shared" si="3677"/>
        <v>65744.017843309382</v>
      </c>
      <c r="AK2683" s="11">
        <f t="shared" si="3631"/>
        <v>11.093523962529053</v>
      </c>
    </row>
    <row r="2684" spans="1:37">
      <c r="A2684" s="8">
        <v>2681</v>
      </c>
      <c r="B2684" s="8">
        <f t="shared" ca="1" si="3632"/>
        <v>4.1605832304653617E-2</v>
      </c>
      <c r="C2684">
        <v>-0.66191977417151016</v>
      </c>
      <c r="D2684" s="69">
        <f t="shared" si="3633"/>
        <v>4676</v>
      </c>
      <c r="E2684" s="5">
        <f>IF(①再生産関数フィット!$B$2="HS",$W$2*(T2684+SQRT($W$3^2+(($W$4^2))/4)-SQRT((T2684-$W$3)^2+(($W$4^2))/4)),IF(①再生産関数フィット!$B$2="BH",$W$2*T2684/(1+$W$3*T2684),$W$2*T2684*EXP(-$W$3*T2684)))</f>
        <v>1486.1767038516548</v>
      </c>
      <c r="F2684" s="5">
        <f t="shared" ca="1" si="3627"/>
        <v>131009.56545541009</v>
      </c>
      <c r="G2684" s="76">
        <f t="shared" si="3628"/>
        <v>766.65918649330297</v>
      </c>
      <c r="H2684" s="77">
        <f t="shared" ref="H2684:Q2684" si="3690">IF(H$2&lt;&gt;"",G2683*EXP(-G$4-G$6*$S$6),"")</f>
        <v>720.78515614852688</v>
      </c>
      <c r="I2684" s="77">
        <f t="shared" si="3690"/>
        <v>208.99732351374391</v>
      </c>
      <c r="J2684" s="77" t="str">
        <f t="shared" si="3690"/>
        <v/>
      </c>
      <c r="K2684" s="77" t="str">
        <f t="shared" si="3690"/>
        <v/>
      </c>
      <c r="L2684" s="77" t="str">
        <f t="shared" si="3690"/>
        <v/>
      </c>
      <c r="M2684" s="77" t="str">
        <f t="shared" si="3690"/>
        <v/>
      </c>
      <c r="N2684" s="77" t="str">
        <f t="shared" si="3690"/>
        <v/>
      </c>
      <c r="O2684" s="77" t="str">
        <f t="shared" si="3690"/>
        <v/>
      </c>
      <c r="P2684" s="77" t="str">
        <f t="shared" si="3690"/>
        <v/>
      </c>
      <c r="Q2684" s="77" t="str">
        <f t="shared" si="3690"/>
        <v/>
      </c>
      <c r="R2684" s="98">
        <f t="shared" si="3650"/>
        <v>89.899644283935658</v>
      </c>
      <c r="S2684" s="74">
        <f t="shared" si="3626"/>
        <v>184976.13231064146</v>
      </c>
      <c r="T2684" s="72">
        <f t="shared" si="3676"/>
        <v>118270.507043483</v>
      </c>
      <c r="U2684" s="7">
        <f t="shared" si="3635"/>
        <v>12.127982081200297</v>
      </c>
      <c r="V2684" s="7">
        <f t="shared" si="3636"/>
        <v>11.680729712405018</v>
      </c>
      <c r="W2684" s="69">
        <f t="shared" si="3630"/>
        <v>4676</v>
      </c>
      <c r="X2684" s="64">
        <f t="shared" si="3637"/>
        <v>5824.8008986196</v>
      </c>
      <c r="Y2684" s="7">
        <f t="shared" si="3638"/>
        <v>25485.711135658647</v>
      </c>
      <c r="Z2684" s="7">
        <f t="shared" si="3639"/>
        <v>18310.713017000864</v>
      </c>
      <c r="AA2684" s="7" t="str">
        <f t="shared" si="3640"/>
        <v/>
      </c>
      <c r="AB2684" s="7" t="str">
        <f t="shared" si="3641"/>
        <v/>
      </c>
      <c r="AC2684" s="7" t="str">
        <f t="shared" si="3642"/>
        <v/>
      </c>
      <c r="AD2684" s="7" t="str">
        <f t="shared" si="3643"/>
        <v/>
      </c>
      <c r="AE2684" s="7" t="str">
        <f t="shared" si="3644"/>
        <v/>
      </c>
      <c r="AF2684" s="7" t="str">
        <f t="shared" si="3645"/>
        <v/>
      </c>
      <c r="AG2684" s="7" t="str">
        <f t="shared" si="3646"/>
        <v/>
      </c>
      <c r="AH2684" s="7" t="str">
        <f t="shared" si="3647"/>
        <v/>
      </c>
      <c r="AI2684" s="7">
        <f t="shared" si="3648"/>
        <v>13013.025040590501</v>
      </c>
      <c r="AJ2684" s="69">
        <f t="shared" si="3677"/>
        <v>62634.25009186961</v>
      </c>
      <c r="AK2684" s="11">
        <f t="shared" si="3631"/>
        <v>11.045067533537498</v>
      </c>
    </row>
    <row r="2685" spans="1:37">
      <c r="A2685" s="8">
        <v>2682</v>
      </c>
      <c r="B2685" s="8">
        <f t="shared" ca="1" si="3632"/>
        <v>6.9250835964565313E-2</v>
      </c>
      <c r="C2685">
        <v>-0.51467292576099299</v>
      </c>
      <c r="D2685" s="69">
        <f t="shared" si="3633"/>
        <v>4677</v>
      </c>
      <c r="E2685" s="5">
        <f>IF(①再生産関数フィット!$B$2="HS",$W$2*(T2685+SQRT($W$3^2+(($W$4^2))/4)-SQRT((T2685-$W$3)^2+(($W$4^2))/4)),IF(①再生産関数フィット!$B$2="BH",$W$2*T2685/(1+$W$3*T2685),$W$2*T2685*EXP(-$W$3*T2685)))</f>
        <v>1486.1767038516543</v>
      </c>
      <c r="F2685" s="5">
        <f t="shared" ca="1" si="3627"/>
        <v>122746.23338614125</v>
      </c>
      <c r="G2685" s="76">
        <f t="shared" si="3628"/>
        <v>888.28195089431097</v>
      </c>
      <c r="H2685" s="77">
        <f t="shared" ref="H2685:Q2685" si="3691">IF(H$2&lt;&gt;"",G2684*EXP(-G$4-G$6*$S$6),"")</f>
        <v>351.59331463153472</v>
      </c>
      <c r="I2685" s="77">
        <f t="shared" si="3691"/>
        <v>238.6953783740137</v>
      </c>
      <c r="J2685" s="77" t="str">
        <f t="shared" si="3691"/>
        <v/>
      </c>
      <c r="K2685" s="77" t="str">
        <f t="shared" si="3691"/>
        <v/>
      </c>
      <c r="L2685" s="77" t="str">
        <f t="shared" si="3691"/>
        <v/>
      </c>
      <c r="M2685" s="77" t="str">
        <f t="shared" si="3691"/>
        <v/>
      </c>
      <c r="N2685" s="77" t="str">
        <f t="shared" si="3691"/>
        <v/>
      </c>
      <c r="O2685" s="77" t="str">
        <f t="shared" si="3691"/>
        <v/>
      </c>
      <c r="P2685" s="77" t="str">
        <f t="shared" si="3691"/>
        <v/>
      </c>
      <c r="Q2685" s="77" t="str">
        <f t="shared" si="3691"/>
        <v/>
      </c>
      <c r="R2685" s="98">
        <f t="shared" si="3650"/>
        <v>92.618567022443528</v>
      </c>
      <c r="S2685" s="74">
        <f t="shared" si="3626"/>
        <v>160785.60199347761</v>
      </c>
      <c r="T2685" s="72">
        <f t="shared" si="3676"/>
        <v>107674.65822612843</v>
      </c>
      <c r="U2685" s="7">
        <f t="shared" si="3635"/>
        <v>11.987827091876515</v>
      </c>
      <c r="V2685" s="7">
        <f t="shared" si="3636"/>
        <v>11.586869535792625</v>
      </c>
      <c r="W2685" s="69">
        <f t="shared" si="3630"/>
        <v>4677</v>
      </c>
      <c r="X2685" s="64">
        <f t="shared" si="3637"/>
        <v>6748.8469413154962</v>
      </c>
      <c r="Y2685" s="7">
        <f t="shared" si="3638"/>
        <v>12431.728896594526</v>
      </c>
      <c r="Z2685" s="7">
        <f t="shared" si="3639"/>
        <v>20912.624613604574</v>
      </c>
      <c r="AA2685" s="7" t="str">
        <f t="shared" si="3640"/>
        <v/>
      </c>
      <c r="AB2685" s="7" t="str">
        <f t="shared" si="3641"/>
        <v/>
      </c>
      <c r="AC2685" s="7" t="str">
        <f t="shared" si="3642"/>
        <v/>
      </c>
      <c r="AD2685" s="7" t="str">
        <f t="shared" si="3643"/>
        <v/>
      </c>
      <c r="AE2685" s="7" t="str">
        <f t="shared" si="3644"/>
        <v/>
      </c>
      <c r="AF2685" s="7" t="str">
        <f t="shared" si="3645"/>
        <v/>
      </c>
      <c r="AG2685" s="7" t="str">
        <f t="shared" si="3646"/>
        <v/>
      </c>
      <c r="AH2685" s="7" t="str">
        <f t="shared" si="3647"/>
        <v/>
      </c>
      <c r="AI2685" s="7">
        <f t="shared" si="3648"/>
        <v>13406.590665476471</v>
      </c>
      <c r="AJ2685" s="69">
        <f t="shared" si="3677"/>
        <v>53499.791116991066</v>
      </c>
      <c r="AK2685" s="11">
        <f t="shared" si="3631"/>
        <v>10.887433028521169</v>
      </c>
    </row>
    <row r="2686" spans="1:37">
      <c r="A2686" s="8">
        <v>2683</v>
      </c>
      <c r="B2686" s="8">
        <f t="shared" ca="1" si="3632"/>
        <v>1.3172317294006357E-2</v>
      </c>
      <c r="C2686">
        <v>-3.5740237680209105E-2</v>
      </c>
      <c r="D2686" s="69">
        <f t="shared" si="3633"/>
        <v>4678</v>
      </c>
      <c r="E2686" s="5">
        <f>IF(①再生産関数フィット!$B$2="HS",$W$2*(T2686+SQRT($W$3^2+(($W$4^2))/4)-SQRT((T2686-$W$3)^2+(($W$4^2))/4)),IF(①再生産関数フィット!$B$2="BH",$W$2*T2686/(1+$W$3*T2686),$W$2*T2686*EXP(-$W$3*T2686)))</f>
        <v>1486.1767038516543</v>
      </c>
      <c r="F2686" s="5">
        <f t="shared" ca="1" si="3627"/>
        <v>114217.89112359658</v>
      </c>
      <c r="G2686" s="76">
        <f t="shared" si="3628"/>
        <v>1433.9983821411813</v>
      </c>
      <c r="H2686" s="77">
        <f t="shared" ref="H2686:Q2686" si="3692">IF(H$2&lt;&gt;"",G2685*EXP(-G$4-G$6*$S$6),"")</f>
        <v>407.37005561861241</v>
      </c>
      <c r="I2686" s="77">
        <f t="shared" si="3692"/>
        <v>116.43372307802395</v>
      </c>
      <c r="J2686" s="77" t="str">
        <f t="shared" si="3692"/>
        <v/>
      </c>
      <c r="K2686" s="77" t="str">
        <f t="shared" si="3692"/>
        <v/>
      </c>
      <c r="L2686" s="77" t="str">
        <f t="shared" si="3692"/>
        <v/>
      </c>
      <c r="M2686" s="77" t="str">
        <f t="shared" si="3692"/>
        <v/>
      </c>
      <c r="N2686" s="77" t="str">
        <f t="shared" si="3692"/>
        <v/>
      </c>
      <c r="O2686" s="77" t="str">
        <f t="shared" si="3692"/>
        <v/>
      </c>
      <c r="P2686" s="77" t="str">
        <f t="shared" si="3692"/>
        <v/>
      </c>
      <c r="Q2686" s="77" t="str">
        <f t="shared" si="3692"/>
        <v/>
      </c>
      <c r="R2686" s="98">
        <f t="shared" si="3650"/>
        <v>102.6635468511775</v>
      </c>
      <c r="S2686" s="74">
        <f t="shared" si="3626"/>
        <v>163888.84495890143</v>
      </c>
      <c r="T2686" s="72">
        <f t="shared" si="3676"/>
        <v>86160.406892323575</v>
      </c>
      <c r="U2686" s="7">
        <f t="shared" si="3635"/>
        <v>12.006943702372421</v>
      </c>
      <c r="V2686" s="7">
        <f t="shared" si="3636"/>
        <v>11.363966034339123</v>
      </c>
      <c r="W2686" s="69">
        <f t="shared" si="3630"/>
        <v>4678</v>
      </c>
      <c r="X2686" s="64">
        <f t="shared" si="3637"/>
        <v>10895.00421056778</v>
      </c>
      <c r="Y2686" s="7">
        <f t="shared" si="3638"/>
        <v>14403.897575096269</v>
      </c>
      <c r="Z2686" s="7">
        <f t="shared" si="3639"/>
        <v>10201.013357199499</v>
      </c>
      <c r="AA2686" s="7" t="str">
        <f t="shared" si="3640"/>
        <v/>
      </c>
      <c r="AB2686" s="7" t="str">
        <f t="shared" si="3641"/>
        <v/>
      </c>
      <c r="AC2686" s="7" t="str">
        <f t="shared" si="3642"/>
        <v/>
      </c>
      <c r="AD2686" s="7" t="str">
        <f t="shared" si="3643"/>
        <v/>
      </c>
      <c r="AE2686" s="7" t="str">
        <f t="shared" si="3644"/>
        <v/>
      </c>
      <c r="AF2686" s="7" t="str">
        <f t="shared" si="3645"/>
        <v/>
      </c>
      <c r="AG2686" s="7" t="str">
        <f t="shared" si="3646"/>
        <v/>
      </c>
      <c r="AH2686" s="7" t="str">
        <f t="shared" si="3647"/>
        <v/>
      </c>
      <c r="AI2686" s="7">
        <f t="shared" si="3648"/>
        <v>14860.607253469796</v>
      </c>
      <c r="AJ2686" s="69">
        <f t="shared" si="3677"/>
        <v>50360.522396333348</v>
      </c>
      <c r="AK2686" s="11">
        <f t="shared" si="3631"/>
        <v>10.826962861343825</v>
      </c>
    </row>
    <row r="2687" spans="1:37">
      <c r="A2687" s="8">
        <v>2684</v>
      </c>
      <c r="B2687" s="8">
        <f t="shared" ca="1" si="3632"/>
        <v>-0.11590404387211385</v>
      </c>
      <c r="C2687">
        <v>-6.6946801659835006E-2</v>
      </c>
      <c r="D2687" s="69">
        <f t="shared" si="3633"/>
        <v>4679</v>
      </c>
      <c r="E2687" s="5">
        <f>IF(①再生産関数フィット!$B$2="HS",$W$2*(T2687+SQRT($W$3^2+(($W$4^2))/4)-SQRT((T2687-$W$3)^2+(($W$4^2))/4)),IF(①再生産関数フィット!$B$2="BH",$W$2*T2687/(1+$W$3*T2687),$W$2*T2687*EXP(-$W$3*T2687)))</f>
        <v>1486.1767038516546</v>
      </c>
      <c r="F2687" s="5">
        <f t="shared" ca="1" si="3627"/>
        <v>118270.507043483</v>
      </c>
      <c r="G2687" s="76">
        <f t="shared" si="3628"/>
        <v>1389.9392622754849</v>
      </c>
      <c r="H2687" s="77">
        <f t="shared" ref="H2687:Q2687" si="3693">IF(H$2&lt;&gt;"",G2686*EXP(-G$4-G$6*$S$6),"")</f>
        <v>657.63803947802865</v>
      </c>
      <c r="I2687" s="77">
        <f t="shared" si="3693"/>
        <v>134.90476147387628</v>
      </c>
      <c r="J2687" s="77" t="str">
        <f t="shared" si="3693"/>
        <v/>
      </c>
      <c r="K2687" s="77" t="str">
        <f t="shared" si="3693"/>
        <v/>
      </c>
      <c r="L2687" s="77" t="str">
        <f t="shared" si="3693"/>
        <v/>
      </c>
      <c r="M2687" s="77" t="str">
        <f t="shared" si="3693"/>
        <v/>
      </c>
      <c r="N2687" s="77" t="str">
        <f t="shared" si="3693"/>
        <v/>
      </c>
      <c r="O2687" s="77" t="str">
        <f t="shared" si="3693"/>
        <v/>
      </c>
      <c r="P2687" s="77" t="str">
        <f t="shared" si="3693"/>
        <v/>
      </c>
      <c r="Q2687" s="77" t="str">
        <f t="shared" si="3693"/>
        <v/>
      </c>
      <c r="R2687" s="98">
        <f t="shared" si="3650"/>
        <v>67.891204547474445</v>
      </c>
      <c r="S2687" s="74">
        <f t="shared" si="3626"/>
        <v>178188.12730585411</v>
      </c>
      <c r="T2687" s="72">
        <f t="shared" si="3676"/>
        <v>89708.654840933261</v>
      </c>
      <c r="U2687" s="7">
        <f t="shared" si="3635"/>
        <v>12.090595166130649</v>
      </c>
      <c r="V2687" s="7">
        <f t="shared" si="3636"/>
        <v>11.404322529913358</v>
      </c>
      <c r="W2687" s="69">
        <f t="shared" si="3630"/>
        <v>4679</v>
      </c>
      <c r="X2687" s="64">
        <f t="shared" si="3637"/>
        <v>10560.258856299026</v>
      </c>
      <c r="Y2687" s="7">
        <f t="shared" si="3638"/>
        <v>23252.93877514901</v>
      </c>
      <c r="Z2687" s="7">
        <f t="shared" si="3639"/>
        <v>11819.301464942728</v>
      </c>
      <c r="AA2687" s="7" t="str">
        <f t="shared" si="3640"/>
        <v/>
      </c>
      <c r="AB2687" s="7" t="str">
        <f t="shared" si="3641"/>
        <v/>
      </c>
      <c r="AC2687" s="7" t="str">
        <f t="shared" si="3642"/>
        <v/>
      </c>
      <c r="AD2687" s="7" t="str">
        <f t="shared" si="3643"/>
        <v/>
      </c>
      <c r="AE2687" s="7" t="str">
        <f t="shared" si="3644"/>
        <v/>
      </c>
      <c r="AF2687" s="7" t="str">
        <f t="shared" si="3645"/>
        <v/>
      </c>
      <c r="AG2687" s="7" t="str">
        <f t="shared" si="3646"/>
        <v/>
      </c>
      <c r="AH2687" s="7" t="str">
        <f t="shared" si="3647"/>
        <v/>
      </c>
      <c r="AI2687" s="7">
        <f t="shared" si="3648"/>
        <v>9827.2907734964811</v>
      </c>
      <c r="AJ2687" s="69">
        <f t="shared" si="3677"/>
        <v>55459.789869887245</v>
      </c>
      <c r="AK2687" s="11">
        <f t="shared" si="3631"/>
        <v>10.923413530303725</v>
      </c>
    </row>
    <row r="2688" spans="1:37">
      <c r="A2688" s="8">
        <v>2685</v>
      </c>
      <c r="B2688" s="8">
        <f t="shared" ca="1" si="3632"/>
        <v>-0.1371324588124411</v>
      </c>
      <c r="C2688">
        <v>-0.35809734143549887</v>
      </c>
      <c r="D2688" s="69">
        <f t="shared" si="3633"/>
        <v>4680</v>
      </c>
      <c r="E2688" s="5">
        <f>IF(①再生産関数フィット!$B$2="HS",$W$2*(T2688+SQRT($W$3^2+(($W$4^2))/4)-SQRT((T2688-$W$3)^2+(($W$4^2))/4)),IF(①再生産関数フィット!$B$2="BH",$W$2*T2688/(1+$W$3*T2688),$W$2*T2688*EXP(-$W$3*T2688)))</f>
        <v>1486.1767038516548</v>
      </c>
      <c r="F2688" s="5">
        <f t="shared" ca="1" si="3627"/>
        <v>107674.65822612843</v>
      </c>
      <c r="G2688" s="76">
        <f t="shared" si="3628"/>
        <v>1038.8449907801028</v>
      </c>
      <c r="H2688" s="77">
        <f t="shared" ref="H2688:Q2688" si="3694">IF(H$2&lt;&gt;"",G2687*EXP(-G$4-G$6*$S$6),"")</f>
        <v>637.4323310403804</v>
      </c>
      <c r="I2688" s="77">
        <f t="shared" si="3694"/>
        <v>217.78356466875672</v>
      </c>
      <c r="J2688" s="77" t="str">
        <f t="shared" si="3694"/>
        <v/>
      </c>
      <c r="K2688" s="77" t="str">
        <f t="shared" si="3694"/>
        <v/>
      </c>
      <c r="L2688" s="77" t="str">
        <f t="shared" si="3694"/>
        <v/>
      </c>
      <c r="M2688" s="77" t="str">
        <f t="shared" si="3694"/>
        <v/>
      </c>
      <c r="N2688" s="77" t="str">
        <f t="shared" si="3694"/>
        <v/>
      </c>
      <c r="O2688" s="77" t="str">
        <f t="shared" si="3694"/>
        <v/>
      </c>
      <c r="P2688" s="77" t="str">
        <f t="shared" si="3694"/>
        <v/>
      </c>
      <c r="Q2688" s="77" t="str">
        <f t="shared" si="3694"/>
        <v/>
      </c>
      <c r="R2688" s="98">
        <f t="shared" si="3650"/>
        <v>62.839954213063344</v>
      </c>
      <c r="S2688" s="74">
        <f t="shared" si="3626"/>
        <v>179266.43521002025</v>
      </c>
      <c r="T2688" s="72">
        <f t="shared" si="3676"/>
        <v>105841.01902679712</v>
      </c>
      <c r="U2688" s="7">
        <f t="shared" si="3635"/>
        <v>12.09662844301754</v>
      </c>
      <c r="V2688" s="7">
        <f t="shared" si="3636"/>
        <v>11.569693426735659</v>
      </c>
      <c r="W2688" s="69">
        <f t="shared" si="3630"/>
        <v>4680</v>
      </c>
      <c r="X2688" s="64">
        <f t="shared" si="3637"/>
        <v>7892.7707936299157</v>
      </c>
      <c r="Y2688" s="7">
        <f t="shared" si="3638"/>
        <v>22538.500021602966</v>
      </c>
      <c r="Z2688" s="7">
        <f t="shared" si="3639"/>
        <v>19080.494838044237</v>
      </c>
      <c r="AA2688" s="7" t="str">
        <f t="shared" si="3640"/>
        <v/>
      </c>
      <c r="AB2688" s="7" t="str">
        <f t="shared" si="3641"/>
        <v/>
      </c>
      <c r="AC2688" s="7" t="str">
        <f t="shared" si="3642"/>
        <v/>
      </c>
      <c r="AD2688" s="7" t="str">
        <f t="shared" si="3643"/>
        <v/>
      </c>
      <c r="AE2688" s="7" t="str">
        <f t="shared" si="3644"/>
        <v/>
      </c>
      <c r="AF2688" s="7" t="str">
        <f t="shared" si="3645"/>
        <v/>
      </c>
      <c r="AG2688" s="7" t="str">
        <f t="shared" si="3646"/>
        <v/>
      </c>
      <c r="AH2688" s="7" t="str">
        <f t="shared" si="3647"/>
        <v/>
      </c>
      <c r="AI2688" s="7">
        <f t="shared" si="3648"/>
        <v>9096.1193922129569</v>
      </c>
      <c r="AJ2688" s="69">
        <f t="shared" si="3677"/>
        <v>58607.885045490082</v>
      </c>
      <c r="AK2688" s="11">
        <f t="shared" si="3631"/>
        <v>10.978624523603385</v>
      </c>
    </row>
    <row r="2689" spans="1:37">
      <c r="A2689" s="8">
        <v>2686</v>
      </c>
      <c r="B2689" s="8">
        <f t="shared" ca="1" si="3632"/>
        <v>-0.30084308625134587</v>
      </c>
      <c r="C2689">
        <v>-6.4244834425658481E-2</v>
      </c>
      <c r="D2689" s="69">
        <f t="shared" si="3633"/>
        <v>4681</v>
      </c>
      <c r="E2689" s="5">
        <f>IF(①再生産関数フィット!$B$2="HS",$W$2*(T2689+SQRT($W$3^2+(($W$4^2))/4)-SQRT((T2689-$W$3)^2+(($W$4^2))/4)),IF(①再生産関数フィット!$B$2="BH",$W$2*T2689/(1+$W$3*T2689),$W$2*T2689*EXP(-$W$3*T2689)))</f>
        <v>1486.1767038516548</v>
      </c>
      <c r="F2689" s="5">
        <f t="shared" ca="1" si="3627"/>
        <v>86160.406892323575</v>
      </c>
      <c r="G2689" s="76">
        <f t="shared" si="3628"/>
        <v>1393.6999109064145</v>
      </c>
      <c r="H2689" s="77">
        <f t="shared" ref="H2689:Q2689" si="3695">IF(H$2&lt;&gt;"",G2688*EXP(-G$4-G$6*$S$6),"")</f>
        <v>476.41893572996804</v>
      </c>
      <c r="I2689" s="77">
        <f t="shared" si="3695"/>
        <v>211.09223760729097</v>
      </c>
      <c r="J2689" s="77" t="str">
        <f t="shared" si="3695"/>
        <v/>
      </c>
      <c r="K2689" s="77" t="str">
        <f t="shared" si="3695"/>
        <v/>
      </c>
      <c r="L2689" s="77" t="str">
        <f t="shared" si="3695"/>
        <v/>
      </c>
      <c r="M2689" s="77" t="str">
        <f t="shared" si="3695"/>
        <v/>
      </c>
      <c r="N2689" s="77" t="str">
        <f t="shared" si="3695"/>
        <v/>
      </c>
      <c r="O2689" s="77" t="str">
        <f t="shared" si="3695"/>
        <v/>
      </c>
      <c r="P2689" s="77" t="str">
        <f t="shared" si="3695"/>
        <v/>
      </c>
      <c r="Q2689" s="77" t="str">
        <f t="shared" si="3695"/>
        <v/>
      </c>
      <c r="R2689" s="98">
        <f t="shared" si="3650"/>
        <v>86.956212313344096</v>
      </c>
      <c r="S2689" s="74">
        <f t="shared" si="3626"/>
        <v>184984.46533800106</v>
      </c>
      <c r="T2689" s="72">
        <f t="shared" si="3676"/>
        <v>105415.52211524607</v>
      </c>
      <c r="U2689" s="7">
        <f t="shared" si="3635"/>
        <v>12.128027129388748</v>
      </c>
      <c r="V2689" s="7">
        <f t="shared" si="3636"/>
        <v>11.565665172892034</v>
      </c>
      <c r="W2689" s="69">
        <f t="shared" si="3630"/>
        <v>4681</v>
      </c>
      <c r="X2689" s="64">
        <f t="shared" si="3637"/>
        <v>10588.83091271046</v>
      </c>
      <c r="Y2689" s="7">
        <f t="shared" si="3638"/>
        <v>16845.346039659427</v>
      </c>
      <c r="Z2689" s="7">
        <f t="shared" si="3639"/>
        <v>18494.253026591883</v>
      </c>
      <c r="AA2689" s="7" t="str">
        <f t="shared" si="3640"/>
        <v/>
      </c>
      <c r="AB2689" s="7" t="str">
        <f t="shared" si="3641"/>
        <v/>
      </c>
      <c r="AC2689" s="7" t="str">
        <f t="shared" si="3642"/>
        <v/>
      </c>
      <c r="AD2689" s="7" t="str">
        <f t="shared" si="3643"/>
        <v/>
      </c>
      <c r="AE2689" s="7" t="str">
        <f t="shared" si="3644"/>
        <v/>
      </c>
      <c r="AF2689" s="7" t="str">
        <f t="shared" si="3645"/>
        <v/>
      </c>
      <c r="AG2689" s="7" t="str">
        <f t="shared" si="3646"/>
        <v/>
      </c>
      <c r="AH2689" s="7" t="str">
        <f t="shared" si="3647"/>
        <v/>
      </c>
      <c r="AI2689" s="7">
        <f t="shared" si="3648"/>
        <v>12586.961575671683</v>
      </c>
      <c r="AJ2689" s="69">
        <f t="shared" si="3677"/>
        <v>58515.391554633454</v>
      </c>
      <c r="AK2689" s="11">
        <f t="shared" si="3631"/>
        <v>10.977045102112299</v>
      </c>
    </row>
    <row r="2690" spans="1:37">
      <c r="A2690" s="8">
        <v>2687</v>
      </c>
      <c r="B2690" s="8">
        <f t="shared" ca="1" si="3632"/>
        <v>8.6583886932986825E-2</v>
      </c>
      <c r="C2690">
        <v>9.3347547268518488E-2</v>
      </c>
      <c r="D2690" s="69">
        <f t="shared" si="3633"/>
        <v>4682</v>
      </c>
      <c r="E2690" s="5">
        <f>IF(①再生産関数フィット!$B$2="HS",$W$2*(T2690+SQRT($W$3^2+(($W$4^2))/4)-SQRT((T2690-$W$3)^2+(($W$4^2))/4)),IF(①再生産関数フィット!$B$2="BH",$W$2*T2690/(1+$W$3*T2690),$W$2*T2690*EXP(-$W$3*T2690)))</f>
        <v>1486.1767038516543</v>
      </c>
      <c r="F2690" s="5">
        <f t="shared" ca="1" si="3627"/>
        <v>89708.654840933261</v>
      </c>
      <c r="G2690" s="76">
        <f t="shared" si="3628"/>
        <v>1631.5890201036434</v>
      </c>
      <c r="H2690" s="77">
        <f t="shared" ref="H2690:Q2690" si="3696">IF(H$2&lt;&gt;"",G2689*EXP(-G$4-G$6*$S$6),"")</f>
        <v>639.15698123776588</v>
      </c>
      <c r="I2690" s="77">
        <f t="shared" si="3696"/>
        <v>157.77100451993272</v>
      </c>
      <c r="J2690" s="77" t="str">
        <f t="shared" si="3696"/>
        <v/>
      </c>
      <c r="K2690" s="77" t="str">
        <f t="shared" si="3696"/>
        <v/>
      </c>
      <c r="L2690" s="77" t="str">
        <f t="shared" si="3696"/>
        <v/>
      </c>
      <c r="M2690" s="77" t="str">
        <f t="shared" si="3696"/>
        <v/>
      </c>
      <c r="N2690" s="77" t="str">
        <f t="shared" si="3696"/>
        <v/>
      </c>
      <c r="O2690" s="77" t="str">
        <f t="shared" si="3696"/>
        <v/>
      </c>
      <c r="P2690" s="77" t="str">
        <f t="shared" si="3696"/>
        <v/>
      </c>
      <c r="Q2690" s="77" t="str">
        <f t="shared" si="3696"/>
        <v/>
      </c>
      <c r="R2690" s="98">
        <f t="shared" si="3650"/>
        <v>92.355638594484418</v>
      </c>
      <c r="S2690" s="74">
        <f t="shared" si="3626"/>
        <v>200561.73263341092</v>
      </c>
      <c r="T2690" s="72">
        <f t="shared" si="3676"/>
        <v>103340.3227673769</v>
      </c>
      <c r="U2690" s="7">
        <f t="shared" si="3635"/>
        <v>12.208877371772775</v>
      </c>
      <c r="V2690" s="7">
        <f t="shared" si="3636"/>
        <v>11.545782925190052</v>
      </c>
      <c r="W2690" s="69">
        <f t="shared" si="3630"/>
        <v>4682</v>
      </c>
      <c r="X2690" s="64">
        <f t="shared" si="3637"/>
        <v>12396.22684748276</v>
      </c>
      <c r="Y2690" s="7">
        <f t="shared" si="3638"/>
        <v>22599.480656908345</v>
      </c>
      <c r="Z2690" s="7">
        <f t="shared" si="3639"/>
        <v>13822.663073378813</v>
      </c>
      <c r="AA2690" s="7" t="str">
        <f t="shared" si="3640"/>
        <v/>
      </c>
      <c r="AB2690" s="7" t="str">
        <f t="shared" si="3641"/>
        <v/>
      </c>
      <c r="AC2690" s="7" t="str">
        <f t="shared" si="3642"/>
        <v/>
      </c>
      <c r="AD2690" s="7" t="str">
        <f t="shared" si="3643"/>
        <v/>
      </c>
      <c r="AE2690" s="7" t="str">
        <f t="shared" si="3644"/>
        <v/>
      </c>
      <c r="AF2690" s="7" t="str">
        <f t="shared" si="3645"/>
        <v/>
      </c>
      <c r="AG2690" s="7" t="str">
        <f t="shared" si="3646"/>
        <v/>
      </c>
      <c r="AH2690" s="7" t="str">
        <f t="shared" si="3647"/>
        <v/>
      </c>
      <c r="AI2690" s="7">
        <f t="shared" si="3648"/>
        <v>13368.531624818776</v>
      </c>
      <c r="AJ2690" s="69">
        <f t="shared" si="3677"/>
        <v>62186.902202588688</v>
      </c>
      <c r="AK2690" s="11">
        <f t="shared" si="3631"/>
        <v>11.03789968103205</v>
      </c>
    </row>
    <row r="2691" spans="1:37">
      <c r="A2691" s="8">
        <v>2688</v>
      </c>
      <c r="B2691" s="8">
        <f t="shared" ca="1" si="3632"/>
        <v>-7.1810229456731253E-2</v>
      </c>
      <c r="C2691">
        <v>7.3952496803954645E-2</v>
      </c>
      <c r="D2691" s="69">
        <f t="shared" si="3633"/>
        <v>4683</v>
      </c>
      <c r="E2691" s="5">
        <f>IF(①再生産関数フィット!$B$2="HS",$W$2*(T2691+SQRT($W$3^2+(($W$4^2))/4)-SQRT((T2691-$W$3)^2+(($W$4^2))/4)),IF(①再生産関数フィット!$B$2="BH",$W$2*T2691/(1+$W$3*T2691),$W$2*T2691*EXP(-$W$3*T2691)))</f>
        <v>1486.1767038516546</v>
      </c>
      <c r="F2691" s="5">
        <f t="shared" ca="1" si="3627"/>
        <v>105841.01902679712</v>
      </c>
      <c r="G2691" s="76">
        <f t="shared" si="3628"/>
        <v>1600.2491701217996</v>
      </c>
      <c r="H2691" s="77">
        <f t="shared" ref="H2691:Q2691" si="3697">IF(H$2&lt;&gt;"",G2690*EXP(-G$4-G$6*$S$6),"")</f>
        <v>748.25398534459327</v>
      </c>
      <c r="I2691" s="77">
        <f t="shared" si="3697"/>
        <v>211.6633731640045</v>
      </c>
      <c r="J2691" s="77" t="str">
        <f t="shared" si="3697"/>
        <v/>
      </c>
      <c r="K2691" s="77" t="str">
        <f t="shared" si="3697"/>
        <v/>
      </c>
      <c r="L2691" s="77" t="str">
        <f t="shared" si="3697"/>
        <v/>
      </c>
      <c r="M2691" s="77" t="str">
        <f t="shared" si="3697"/>
        <v/>
      </c>
      <c r="N2691" s="77" t="str">
        <f t="shared" si="3697"/>
        <v/>
      </c>
      <c r="O2691" s="77" t="str">
        <f t="shared" si="3697"/>
        <v/>
      </c>
      <c r="P2691" s="77" t="str">
        <f t="shared" si="3697"/>
        <v/>
      </c>
      <c r="Q2691" s="77" t="str">
        <f t="shared" si="3697"/>
        <v/>
      </c>
      <c r="R2691" s="98">
        <f t="shared" si="3650"/>
        <v>77.506210350961297</v>
      </c>
      <c r="S2691" s="74">
        <f t="shared" si="3626"/>
        <v>216970.30110041762</v>
      </c>
      <c r="T2691" s="72">
        <f t="shared" si="3676"/>
        <v>115547.63502831598</v>
      </c>
      <c r="U2691" s="7">
        <f t="shared" si="3635"/>
        <v>12.287515761867837</v>
      </c>
      <c r="V2691" s="7">
        <f t="shared" si="3636"/>
        <v>11.657438148407968</v>
      </c>
      <c r="W2691" s="69">
        <f t="shared" si="3630"/>
        <v>4683</v>
      </c>
      <c r="X2691" s="64">
        <f t="shared" si="3637"/>
        <v>12158.117933439973</v>
      </c>
      <c r="Y2691" s="7">
        <f t="shared" si="3638"/>
        <v>26456.961223363611</v>
      </c>
      <c r="Z2691" s="7">
        <f t="shared" si="3639"/>
        <v>18544.291462955392</v>
      </c>
      <c r="AA2691" s="7" t="str">
        <f t="shared" si="3640"/>
        <v/>
      </c>
      <c r="AB2691" s="7" t="str">
        <f t="shared" si="3641"/>
        <v/>
      </c>
      <c r="AC2691" s="7" t="str">
        <f t="shared" si="3642"/>
        <v/>
      </c>
      <c r="AD2691" s="7" t="str">
        <f t="shared" si="3643"/>
        <v/>
      </c>
      <c r="AE2691" s="7" t="str">
        <f t="shared" si="3644"/>
        <v/>
      </c>
      <c r="AF2691" s="7" t="str">
        <f t="shared" si="3645"/>
        <v/>
      </c>
      <c r="AG2691" s="7" t="str">
        <f t="shared" si="3646"/>
        <v/>
      </c>
      <c r="AH2691" s="7" t="str">
        <f t="shared" si="3647"/>
        <v/>
      </c>
      <c r="AI2691" s="7">
        <f t="shared" si="3648"/>
        <v>11219.068374874103</v>
      </c>
      <c r="AJ2691" s="69">
        <f t="shared" si="3677"/>
        <v>68378.438994633078</v>
      </c>
      <c r="AK2691" s="11">
        <f t="shared" si="3631"/>
        <v>11.132812834541863</v>
      </c>
    </row>
    <row r="2692" spans="1:37">
      <c r="A2692" s="8">
        <v>2689</v>
      </c>
      <c r="B2692" s="8">
        <f t="shared" ca="1" si="3632"/>
        <v>-3.2231513135209187E-2</v>
      </c>
      <c r="C2692">
        <v>9.8939793082560706E-3</v>
      </c>
      <c r="D2692" s="69">
        <f t="shared" si="3633"/>
        <v>4684</v>
      </c>
      <c r="E2692" s="5">
        <f>IF(①再生産関数フィット!$B$2="HS",$W$2*(T2692+SQRT($W$3^2+(($W$4^2))/4)-SQRT((T2692-$W$3)^2+(($W$4^2))/4)),IF(①再生産関数フィット!$B$2="BH",$W$2*T2692/(1+$W$3*T2692),$W$2*T2692*EXP(-$W$3*T2692)))</f>
        <v>1486.1767038516548</v>
      </c>
      <c r="F2692" s="5">
        <f t="shared" ca="1" si="3627"/>
        <v>105415.52211524607</v>
      </c>
      <c r="G2692" s="76">
        <f t="shared" si="3628"/>
        <v>1500.9538874365903</v>
      </c>
      <c r="H2692" s="77">
        <f t="shared" ref="H2692:Q2692" si="3698">IF(H$2&lt;&gt;"",G2691*EXP(-G$4-G$6*$S$6),"")</f>
        <v>733.88139067763075</v>
      </c>
      <c r="I2692" s="77">
        <f t="shared" si="3698"/>
        <v>247.79196217920952</v>
      </c>
      <c r="J2692" s="77" t="str">
        <f t="shared" si="3698"/>
        <v/>
      </c>
      <c r="K2692" s="77" t="str">
        <f t="shared" si="3698"/>
        <v/>
      </c>
      <c r="L2692" s="77" t="str">
        <f t="shared" si="3698"/>
        <v/>
      </c>
      <c r="M2692" s="77" t="str">
        <f t="shared" si="3698"/>
        <v/>
      </c>
      <c r="N2692" s="77" t="str">
        <f t="shared" si="3698"/>
        <v/>
      </c>
      <c r="O2692" s="77" t="str">
        <f t="shared" si="3698"/>
        <v/>
      </c>
      <c r="P2692" s="77" t="str">
        <f t="shared" si="3698"/>
        <v/>
      </c>
      <c r="Q2692" s="77" t="str">
        <f t="shared" si="3698"/>
        <v/>
      </c>
      <c r="R2692" s="98">
        <f t="shared" si="3650"/>
        <v>89.604363165576629</v>
      </c>
      <c r="S2692" s="74">
        <f t="shared" si="3626"/>
        <v>224468.10386936399</v>
      </c>
      <c r="T2692" s="72">
        <f t="shared" si="3676"/>
        <v>127735.87883801883</v>
      </c>
      <c r="U2692" s="7">
        <f t="shared" si="3635"/>
        <v>12.321488899764923</v>
      </c>
      <c r="V2692" s="7">
        <f t="shared" si="3636"/>
        <v>11.757719964484757</v>
      </c>
      <c r="W2692" s="69">
        <f t="shared" si="3630"/>
        <v>4684</v>
      </c>
      <c r="X2692" s="64">
        <f t="shared" si="3637"/>
        <v>11403.708070487724</v>
      </c>
      <c r="Y2692" s="7">
        <f t="shared" si="3638"/>
        <v>25948.771240776572</v>
      </c>
      <c r="Z2692" s="7">
        <f t="shared" si="3639"/>
        <v>21709.596233583641</v>
      </c>
      <c r="AA2692" s="7" t="str">
        <f t="shared" si="3640"/>
        <v/>
      </c>
      <c r="AB2692" s="7" t="str">
        <f t="shared" si="3641"/>
        <v/>
      </c>
      <c r="AC2692" s="7" t="str">
        <f t="shared" si="3642"/>
        <v/>
      </c>
      <c r="AD2692" s="7" t="str">
        <f t="shared" si="3643"/>
        <v/>
      </c>
      <c r="AE2692" s="7" t="str">
        <f t="shared" si="3644"/>
        <v/>
      </c>
      <c r="AF2692" s="7" t="str">
        <f t="shared" si="3645"/>
        <v/>
      </c>
      <c r="AG2692" s="7" t="str">
        <f t="shared" si="3646"/>
        <v/>
      </c>
      <c r="AH2692" s="7" t="str">
        <f t="shared" si="3647"/>
        <v/>
      </c>
      <c r="AI2692" s="7">
        <f t="shared" si="3648"/>
        <v>12970.282929452844</v>
      </c>
      <c r="AJ2692" s="69">
        <f t="shared" si="3677"/>
        <v>72032.358474300781</v>
      </c>
      <c r="AK2692" s="11">
        <f t="shared" si="3631"/>
        <v>11.184870720291988</v>
      </c>
    </row>
    <row r="2693" spans="1:37">
      <c r="A2693" s="8">
        <v>2690</v>
      </c>
      <c r="B2693" s="8">
        <f t="shared" ca="1" si="3632"/>
        <v>0.12730345282646627</v>
      </c>
      <c r="C2693">
        <v>-8.3516252298674459E-4</v>
      </c>
      <c r="D2693" s="69">
        <f t="shared" si="3633"/>
        <v>4685</v>
      </c>
      <c r="E2693" s="5">
        <f>IF(①再生産関数フィット!$B$2="HS",$W$2*(T2693+SQRT($W$3^2+(($W$4^2))/4)-SQRT((T2693-$W$3)^2+(($W$4^2))/4)),IF(①再生産関数フィット!$B$2="BH",$W$2*T2693/(1+$W$3*T2693),$W$2*T2693*EXP(-$W$3*T2693)))</f>
        <v>1486.1767038516543</v>
      </c>
      <c r="F2693" s="5">
        <f t="shared" ca="1" si="3627"/>
        <v>103340.3227673769</v>
      </c>
      <c r="G2693" s="76">
        <f t="shared" si="3628"/>
        <v>1484.9360229232834</v>
      </c>
      <c r="H2693" s="77">
        <f t="shared" ref="H2693:Q2693" si="3699">IF(H$2&lt;&gt;"",G2692*EXP(-G$4-G$6*$S$6),"")</f>
        <v>688.34413216481835</v>
      </c>
      <c r="I2693" s="77">
        <f t="shared" si="3699"/>
        <v>243.03233041795275</v>
      </c>
      <c r="J2693" s="77" t="str">
        <f t="shared" si="3699"/>
        <v/>
      </c>
      <c r="K2693" s="77" t="str">
        <f t="shared" si="3699"/>
        <v/>
      </c>
      <c r="L2693" s="77" t="str">
        <f t="shared" si="3699"/>
        <v/>
      </c>
      <c r="M2693" s="77" t="str">
        <f t="shared" si="3699"/>
        <v/>
      </c>
      <c r="N2693" s="77" t="str">
        <f t="shared" si="3699"/>
        <v/>
      </c>
      <c r="O2693" s="77" t="str">
        <f t="shared" si="3699"/>
        <v/>
      </c>
      <c r="P2693" s="77" t="str">
        <f t="shared" si="3699"/>
        <v/>
      </c>
      <c r="Q2693" s="77" t="str">
        <f t="shared" si="3699"/>
        <v/>
      </c>
      <c r="R2693" s="98">
        <f t="shared" si="3650"/>
        <v>104.54828097561864</v>
      </c>
      <c r="S2693" s="74">
        <f t="shared" si="3626"/>
        <v>223857.63690027737</v>
      </c>
      <c r="T2693" s="72">
        <f t="shared" si="3676"/>
        <v>130042.98937510513</v>
      </c>
      <c r="U2693" s="7">
        <f t="shared" si="3635"/>
        <v>12.318765579237615</v>
      </c>
      <c r="V2693" s="7">
        <f t="shared" si="3636"/>
        <v>11.775620362273468</v>
      </c>
      <c r="W2693" s="69">
        <f t="shared" si="3630"/>
        <v>4685</v>
      </c>
      <c r="X2693" s="64">
        <f t="shared" si="3637"/>
        <v>11282.010094053327</v>
      </c>
      <c r="Y2693" s="7">
        <f t="shared" si="3638"/>
        <v>24338.652876840395</v>
      </c>
      <c r="Z2693" s="7">
        <f t="shared" si="3639"/>
        <v>21292.594475945134</v>
      </c>
      <c r="AA2693" s="7" t="str">
        <f t="shared" si="3640"/>
        <v/>
      </c>
      <c r="AB2693" s="7" t="str">
        <f t="shared" si="3641"/>
        <v/>
      </c>
      <c r="AC2693" s="7" t="str">
        <f t="shared" si="3642"/>
        <v/>
      </c>
      <c r="AD2693" s="7" t="str">
        <f t="shared" si="3643"/>
        <v/>
      </c>
      <c r="AE2693" s="7" t="str">
        <f t="shared" si="3644"/>
        <v/>
      </c>
      <c r="AF2693" s="7" t="str">
        <f t="shared" si="3645"/>
        <v/>
      </c>
      <c r="AG2693" s="7" t="str">
        <f t="shared" si="3646"/>
        <v/>
      </c>
      <c r="AH2693" s="7" t="str">
        <f t="shared" si="3647"/>
        <v/>
      </c>
      <c r="AI2693" s="7">
        <f t="shared" si="3648"/>
        <v>15133.423598312558</v>
      </c>
      <c r="AJ2693" s="69">
        <f t="shared" si="3677"/>
        <v>72046.681045151417</v>
      </c>
      <c r="AK2693" s="11">
        <f t="shared" si="3631"/>
        <v>11.185069535760851</v>
      </c>
    </row>
    <row r="2694" spans="1:37">
      <c r="A2694" s="8">
        <v>2691</v>
      </c>
      <c r="B2694" s="8">
        <f t="shared" ca="1" si="3632"/>
        <v>0.2860955075929188</v>
      </c>
      <c r="C2694">
        <v>0.15435733288082046</v>
      </c>
      <c r="D2694" s="69">
        <f t="shared" si="3633"/>
        <v>4686</v>
      </c>
      <c r="E2694" s="5">
        <f>IF(①再生産関数フィット!$B$2="HS",$W$2*(T2694+SQRT($W$3^2+(($W$4^2))/4)-SQRT((T2694-$W$3)^2+(($W$4^2))/4)),IF(①再生産関数フィット!$B$2="BH",$W$2*T2694/(1+$W$3*T2694),$W$2*T2694*EXP(-$W$3*T2694)))</f>
        <v>1486.1767038516546</v>
      </c>
      <c r="F2694" s="5">
        <f t="shared" ca="1" si="3627"/>
        <v>115547.63502831598</v>
      </c>
      <c r="G2694" s="76">
        <f t="shared" si="3628"/>
        <v>1734.2311682987354</v>
      </c>
      <c r="H2694" s="77">
        <f t="shared" ref="H2694:Q2694" si="3700">IF(H$2&lt;&gt;"",G2693*EXP(-G$4-G$6*$S$6),"")</f>
        <v>680.99826821800764</v>
      </c>
      <c r="I2694" s="77">
        <f t="shared" si="3700"/>
        <v>227.95220139738336</v>
      </c>
      <c r="J2694" s="77" t="str">
        <f t="shared" si="3700"/>
        <v/>
      </c>
      <c r="K2694" s="77" t="str">
        <f t="shared" si="3700"/>
        <v/>
      </c>
      <c r="L2694" s="77" t="str">
        <f t="shared" si="3700"/>
        <v/>
      </c>
      <c r="M2694" s="77" t="str">
        <f t="shared" si="3700"/>
        <v/>
      </c>
      <c r="N2694" s="77" t="str">
        <f t="shared" si="3700"/>
        <v/>
      </c>
      <c r="O2694" s="77" t="str">
        <f t="shared" si="3700"/>
        <v/>
      </c>
      <c r="P2694" s="77" t="str">
        <f t="shared" si="3700"/>
        <v/>
      </c>
      <c r="Q2694" s="77" t="str">
        <f t="shared" si="3700"/>
        <v/>
      </c>
      <c r="R2694" s="98">
        <f t="shared" si="3650"/>
        <v>107.70406400993713</v>
      </c>
      <c r="S2694" s="74">
        <f t="shared" si="3626"/>
        <v>230825.62419892446</v>
      </c>
      <c r="T2694" s="72">
        <f t="shared" si="3676"/>
        <v>127406.46405607466</v>
      </c>
      <c r="U2694" s="7">
        <f t="shared" si="3635"/>
        <v>12.349417830845661</v>
      </c>
      <c r="V2694" s="7">
        <f t="shared" si="3636"/>
        <v>11.755137759106798</v>
      </c>
      <c r="W2694" s="69">
        <f t="shared" si="3630"/>
        <v>4686</v>
      </c>
      <c r="X2694" s="64">
        <f t="shared" si="3637"/>
        <v>13176.064991440408</v>
      </c>
      <c r="Y2694" s="7">
        <f t="shared" si="3638"/>
        <v>24078.915887262756</v>
      </c>
      <c r="Z2694" s="7">
        <f t="shared" si="3639"/>
        <v>19971.391361414175</v>
      </c>
      <c r="AA2694" s="7" t="str">
        <f t="shared" si="3640"/>
        <v/>
      </c>
      <c r="AB2694" s="7" t="str">
        <f t="shared" si="3641"/>
        <v/>
      </c>
      <c r="AC2694" s="7" t="str">
        <f t="shared" si="3642"/>
        <v/>
      </c>
      <c r="AD2694" s="7" t="str">
        <f t="shared" si="3643"/>
        <v/>
      </c>
      <c r="AE2694" s="7" t="str">
        <f t="shared" si="3644"/>
        <v/>
      </c>
      <c r="AF2694" s="7" t="str">
        <f t="shared" si="3645"/>
        <v/>
      </c>
      <c r="AG2694" s="7" t="str">
        <f t="shared" si="3646"/>
        <v/>
      </c>
      <c r="AH2694" s="7" t="str">
        <f t="shared" si="3647"/>
        <v/>
      </c>
      <c r="AI2694" s="7">
        <f t="shared" si="3648"/>
        <v>15590.225001425513</v>
      </c>
      <c r="AJ2694" s="69">
        <f t="shared" si="3677"/>
        <v>72816.597241542855</v>
      </c>
      <c r="AK2694" s="11">
        <f t="shared" si="3631"/>
        <v>11.195699192287481</v>
      </c>
    </row>
    <row r="2695" spans="1:37">
      <c r="A2695" s="8">
        <v>2692</v>
      </c>
      <c r="B2695" s="8">
        <f t="shared" ca="1" si="3632"/>
        <v>-3.5667220713710104E-2</v>
      </c>
      <c r="C2695">
        <v>-4.0206842570297337E-2</v>
      </c>
      <c r="D2695" s="69">
        <f t="shared" si="3633"/>
        <v>4687</v>
      </c>
      <c r="E2695" s="5">
        <f>IF(①再生産関数フィット!$B$2="HS",$W$2*(T2695+SQRT($W$3^2+(($W$4^2))/4)-SQRT((T2695-$W$3)^2+(($W$4^2))/4)),IF(①再生産関数フィット!$B$2="BH",$W$2*T2695/(1+$W$3*T2695),$W$2*T2695*EXP(-$W$3*T2695)))</f>
        <v>1486.1767038516543</v>
      </c>
      <c r="F2695" s="5">
        <f t="shared" ca="1" si="3627"/>
        <v>127735.87883801883</v>
      </c>
      <c r="G2695" s="76">
        <f t="shared" si="3628"/>
        <v>1427.6075612161628</v>
      </c>
      <c r="H2695" s="77">
        <f t="shared" ref="H2695:Q2695" si="3701">IF(H$2&lt;&gt;"",G2694*EXP(-G$4-G$6*$S$6),"")</f>
        <v>795.32613127410514</v>
      </c>
      <c r="I2695" s="77">
        <f t="shared" si="3701"/>
        <v>225.51954340032177</v>
      </c>
      <c r="J2695" s="77" t="str">
        <f t="shared" si="3701"/>
        <v/>
      </c>
      <c r="K2695" s="77" t="str">
        <f t="shared" si="3701"/>
        <v/>
      </c>
      <c r="L2695" s="77" t="str">
        <f t="shared" si="3701"/>
        <v/>
      </c>
      <c r="M2695" s="77" t="str">
        <f t="shared" si="3701"/>
        <v/>
      </c>
      <c r="N2695" s="77" t="str">
        <f t="shared" si="3701"/>
        <v/>
      </c>
      <c r="O2695" s="77" t="str">
        <f t="shared" si="3701"/>
        <v/>
      </c>
      <c r="P2695" s="77" t="str">
        <f t="shared" si="3701"/>
        <v/>
      </c>
      <c r="Q2695" s="77" t="str">
        <f t="shared" si="3701"/>
        <v/>
      </c>
      <c r="R2695" s="98">
        <f t="shared" si="3650"/>
        <v>104.00909230760136</v>
      </c>
      <c r="S2695" s="74">
        <f t="shared" si="3626"/>
        <v>228029.86563501958</v>
      </c>
      <c r="T2695" s="72">
        <f t="shared" si="3676"/>
        <v>131159.25662266777</v>
      </c>
      <c r="U2695" s="7">
        <f t="shared" si="3635"/>
        <v>12.337231888985464</v>
      </c>
      <c r="V2695" s="7">
        <f t="shared" si="3636"/>
        <v>11.784167563228797</v>
      </c>
      <c r="W2695" s="69">
        <f t="shared" si="3630"/>
        <v>4687</v>
      </c>
      <c r="X2695" s="64">
        <f t="shared" si="3637"/>
        <v>10846.449050566069</v>
      </c>
      <c r="Y2695" s="7">
        <f t="shared" si="3638"/>
        <v>28121.350540293308</v>
      </c>
      <c r="Z2695" s="7">
        <f t="shared" si="3639"/>
        <v>19758.260869100588</v>
      </c>
      <c r="AA2695" s="7" t="str">
        <f t="shared" si="3640"/>
        <v/>
      </c>
      <c r="AB2695" s="7" t="str">
        <f t="shared" si="3641"/>
        <v/>
      </c>
      <c r="AC2695" s="7" t="str">
        <f t="shared" si="3642"/>
        <v/>
      </c>
      <c r="AD2695" s="7" t="str">
        <f t="shared" si="3643"/>
        <v/>
      </c>
      <c r="AE2695" s="7" t="str">
        <f t="shared" si="3644"/>
        <v/>
      </c>
      <c r="AF2695" s="7" t="str">
        <f t="shared" si="3645"/>
        <v/>
      </c>
      <c r="AG2695" s="7" t="str">
        <f t="shared" si="3646"/>
        <v/>
      </c>
      <c r="AH2695" s="7" t="str">
        <f t="shared" si="3647"/>
        <v/>
      </c>
      <c r="AI2695" s="7">
        <f t="shared" si="3648"/>
        <v>15055.375729554027</v>
      </c>
      <c r="AJ2695" s="69">
        <f t="shared" si="3677"/>
        <v>73781.436189513988</v>
      </c>
      <c r="AK2695" s="11">
        <f t="shared" si="3631"/>
        <v>11.208862436799025</v>
      </c>
    </row>
    <row r="2696" spans="1:37">
      <c r="A2696" s="8">
        <v>2693</v>
      </c>
      <c r="B2696" s="8">
        <f t="shared" ca="1" si="3632"/>
        <v>-0.14694698847159571</v>
      </c>
      <c r="C2696">
        <v>0.10369453072730322</v>
      </c>
      <c r="D2696" s="69">
        <f t="shared" si="3633"/>
        <v>4688</v>
      </c>
      <c r="E2696" s="5">
        <f>IF(①再生産関数フィット!$B$2="HS",$W$2*(T2696+SQRT($W$3^2+(($W$4^2))/4)-SQRT((T2696-$W$3)^2+(($W$4^2))/4)),IF(①再生産関数フィット!$B$2="BH",$W$2*T2696/(1+$W$3*T2696),$W$2*T2696*EXP(-$W$3*T2696)))</f>
        <v>1486.1767038516543</v>
      </c>
      <c r="F2696" s="5">
        <f t="shared" ca="1" si="3627"/>
        <v>130042.98937510513</v>
      </c>
      <c r="G2696" s="76">
        <f t="shared" si="3628"/>
        <v>1648.5586857334526</v>
      </c>
      <c r="H2696" s="77">
        <f t="shared" ref="H2696:Q2696" si="3702">IF(H$2&lt;&gt;"",G2695*EXP(-G$4-G$6*$S$6),"")</f>
        <v>654.70718056205919</v>
      </c>
      <c r="I2696" s="77">
        <f t="shared" si="3702"/>
        <v>263.38038487032043</v>
      </c>
      <c r="J2696" s="77" t="str">
        <f t="shared" si="3702"/>
        <v/>
      </c>
      <c r="K2696" s="77" t="str">
        <f t="shared" si="3702"/>
        <v/>
      </c>
      <c r="L2696" s="77" t="str">
        <f t="shared" si="3702"/>
        <v/>
      </c>
      <c r="M2696" s="77" t="str">
        <f t="shared" si="3702"/>
        <v/>
      </c>
      <c r="N2696" s="77" t="str">
        <f t="shared" si="3702"/>
        <v/>
      </c>
      <c r="O2696" s="77" t="str">
        <f t="shared" si="3702"/>
        <v/>
      </c>
      <c r="P2696" s="77" t="str">
        <f t="shared" si="3702"/>
        <v/>
      </c>
      <c r="Q2696" s="77" t="str">
        <f t="shared" si="3702"/>
        <v/>
      </c>
      <c r="R2696" s="98">
        <f t="shared" si="3650"/>
        <v>102.11033673913903</v>
      </c>
      <c r="S2696" s="74">
        <f t="shared" si="3626"/>
        <v>230792.48196659057</v>
      </c>
      <c r="T2696" s="72">
        <f t="shared" si="3676"/>
        <v>132114.77550914948</v>
      </c>
      <c r="U2696" s="7">
        <f t="shared" si="3635"/>
        <v>12.349274239283943</v>
      </c>
      <c r="V2696" s="7">
        <f t="shared" si="3636"/>
        <v>11.79142633519538</v>
      </c>
      <c r="W2696" s="69">
        <f t="shared" si="3630"/>
        <v>4688</v>
      </c>
      <c r="X2696" s="64">
        <f t="shared" si="3637"/>
        <v>12525.156266644752</v>
      </c>
      <c r="Y2696" s="7">
        <f t="shared" si="3638"/>
        <v>23149.308694708823</v>
      </c>
      <c r="Z2696" s="7">
        <f t="shared" si="3639"/>
        <v>23075.332069267039</v>
      </c>
      <c r="AA2696" s="7" t="str">
        <f t="shared" si="3640"/>
        <v/>
      </c>
      <c r="AB2696" s="7" t="str">
        <f t="shared" si="3641"/>
        <v/>
      </c>
      <c r="AC2696" s="7" t="str">
        <f t="shared" si="3642"/>
        <v/>
      </c>
      <c r="AD2696" s="7" t="str">
        <f t="shared" si="3643"/>
        <v/>
      </c>
      <c r="AE2696" s="7" t="str">
        <f t="shared" si="3644"/>
        <v/>
      </c>
      <c r="AF2696" s="7" t="str">
        <f t="shared" si="3645"/>
        <v/>
      </c>
      <c r="AG2696" s="7" t="str">
        <f t="shared" si="3646"/>
        <v/>
      </c>
      <c r="AH2696" s="7" t="str">
        <f t="shared" si="3647"/>
        <v/>
      </c>
      <c r="AI2696" s="7">
        <f t="shared" si="3648"/>
        <v>14780.529772652102</v>
      </c>
      <c r="AJ2696" s="69">
        <f t="shared" si="3677"/>
        <v>73530.326803272706</v>
      </c>
      <c r="AK2696" s="11">
        <f t="shared" si="3631"/>
        <v>11.205453209669344</v>
      </c>
    </row>
    <row r="2697" spans="1:37">
      <c r="A2697" s="8">
        <v>2694</v>
      </c>
      <c r="B2697" s="8">
        <f t="shared" ca="1" si="3632"/>
        <v>-0.5704132669101396</v>
      </c>
      <c r="C2697">
        <v>-6.5099679546754496E-2</v>
      </c>
      <c r="D2697" s="69">
        <f t="shared" si="3633"/>
        <v>4689</v>
      </c>
      <c r="E2697" s="5">
        <f>IF(①再生産関数フィット!$B$2="HS",$W$2*(T2697+SQRT($W$3^2+(($W$4^2))/4)-SQRT((T2697-$W$3)^2+(($W$4^2))/4)),IF(①再生産関数フィット!$B$2="BH",$W$2*T2697/(1+$W$3*T2697),$W$2*T2697*EXP(-$W$3*T2697)))</f>
        <v>1486.1767038516546</v>
      </c>
      <c r="F2697" s="5">
        <f t="shared" ca="1" si="3627"/>
        <v>127406.46405607466</v>
      </c>
      <c r="G2697" s="76">
        <f t="shared" si="3628"/>
        <v>1392.5090224224302</v>
      </c>
      <c r="H2697" s="77">
        <f t="shared" ref="H2697:Q2697" si="3703">IF(H$2&lt;&gt;"",G2696*EXP(-G$4-G$6*$S$6),"")</f>
        <v>756.03634951903678</v>
      </c>
      <c r="I2697" s="77">
        <f t="shared" si="3703"/>
        <v>216.81298075489482</v>
      </c>
      <c r="J2697" s="77" t="str">
        <f t="shared" si="3703"/>
        <v/>
      </c>
      <c r="K2697" s="77" t="str">
        <f t="shared" si="3703"/>
        <v/>
      </c>
      <c r="L2697" s="77" t="str">
        <f t="shared" si="3703"/>
        <v/>
      </c>
      <c r="M2697" s="77" t="str">
        <f t="shared" si="3703"/>
        <v/>
      </c>
      <c r="N2697" s="77" t="str">
        <f t="shared" si="3703"/>
        <v/>
      </c>
      <c r="O2697" s="77" t="str">
        <f t="shared" si="3703"/>
        <v/>
      </c>
      <c r="P2697" s="77" t="str">
        <f t="shared" si="3703"/>
        <v/>
      </c>
      <c r="Q2697" s="77" t="str">
        <f t="shared" si="3703"/>
        <v/>
      </c>
      <c r="R2697" s="98">
        <f t="shared" si="3650"/>
        <v>113.25383172966991</v>
      </c>
      <c r="S2697" s="74">
        <f t="shared" si="3626"/>
        <v>224207.43747970124</v>
      </c>
      <c r="T2697" s="72">
        <f t="shared" si="3676"/>
        <v>130705.25910685222</v>
      </c>
      <c r="U2697" s="7">
        <f t="shared" si="3635"/>
        <v>12.320326962485231</v>
      </c>
      <c r="V2697" s="7">
        <f t="shared" si="3636"/>
        <v>11.780700136804716</v>
      </c>
      <c r="W2697" s="69">
        <f t="shared" si="3630"/>
        <v>4689</v>
      </c>
      <c r="X2697" s="64">
        <f t="shared" si="3637"/>
        <v>10579.782970112399</v>
      </c>
      <c r="Y2697" s="7">
        <f t="shared" si="3638"/>
        <v>26732.132102800391</v>
      </c>
      <c r="Z2697" s="7">
        <f t="shared" si="3639"/>
        <v>18995.459856701647</v>
      </c>
      <c r="AA2697" s="7" t="str">
        <f t="shared" si="3640"/>
        <v/>
      </c>
      <c r="AB2697" s="7" t="str">
        <f t="shared" si="3641"/>
        <v/>
      </c>
      <c r="AC2697" s="7" t="str">
        <f t="shared" si="3642"/>
        <v/>
      </c>
      <c r="AD2697" s="7" t="str">
        <f t="shared" si="3643"/>
        <v/>
      </c>
      <c r="AE2697" s="7" t="str">
        <f t="shared" si="3644"/>
        <v/>
      </c>
      <c r="AF2697" s="7" t="str">
        <f t="shared" si="3645"/>
        <v/>
      </c>
      <c r="AG2697" s="7" t="str">
        <f t="shared" si="3646"/>
        <v/>
      </c>
      <c r="AH2697" s="7" t="str">
        <f t="shared" si="3647"/>
        <v/>
      </c>
      <c r="AI2697" s="7">
        <f t="shared" si="3648"/>
        <v>16393.5570599846</v>
      </c>
      <c r="AJ2697" s="69">
        <f t="shared" si="3677"/>
        <v>72700.931989599034</v>
      </c>
      <c r="AK2697" s="11">
        <f t="shared" si="3631"/>
        <v>11.1941094831038</v>
      </c>
    </row>
    <row r="2698" spans="1:37">
      <c r="A2698" s="8">
        <v>2695</v>
      </c>
      <c r="B2698" s="8">
        <f t="shared" ca="1" si="3632"/>
        <v>-0.24158613965688022</v>
      </c>
      <c r="C2698">
        <v>-0.11354357435483831</v>
      </c>
      <c r="D2698" s="69">
        <f t="shared" si="3633"/>
        <v>4690</v>
      </c>
      <c r="E2698" s="5">
        <f>IF(①再生産関数フィット!$B$2="HS",$W$2*(T2698+SQRT($W$3^2+(($W$4^2))/4)-SQRT((T2698-$W$3)^2+(($W$4^2))/4)),IF(①再生産関数フィット!$B$2="BH",$W$2*T2698/(1+$W$3*T2698),$W$2*T2698*EXP(-$W$3*T2698)))</f>
        <v>1486.1767038516543</v>
      </c>
      <c r="F2698" s="5">
        <f t="shared" ca="1" si="3627"/>
        <v>131159.25662266777</v>
      </c>
      <c r="G2698" s="76">
        <f t="shared" si="3628"/>
        <v>1326.6583705948281</v>
      </c>
      <c r="H2698" s="77">
        <f t="shared" ref="H2698:Q2698" si="3704">IF(H$2&lt;&gt;"",G2697*EXP(-G$4-G$6*$S$6),"")</f>
        <v>638.61083447944463</v>
      </c>
      <c r="I2698" s="77">
        <f t="shared" si="3704"/>
        <v>250.36917169222059</v>
      </c>
      <c r="J2698" s="77" t="str">
        <f t="shared" si="3704"/>
        <v/>
      </c>
      <c r="K2698" s="77" t="str">
        <f t="shared" si="3704"/>
        <v/>
      </c>
      <c r="L2698" s="77" t="str">
        <f t="shared" si="3704"/>
        <v/>
      </c>
      <c r="M2698" s="77" t="str">
        <f t="shared" si="3704"/>
        <v/>
      </c>
      <c r="N2698" s="77" t="str">
        <f t="shared" si="3704"/>
        <v/>
      </c>
      <c r="O2698" s="77" t="str">
        <f t="shared" si="3704"/>
        <v/>
      </c>
      <c r="P2698" s="77" t="str">
        <f t="shared" si="3704"/>
        <v/>
      </c>
      <c r="Q2698" s="77" t="str">
        <f t="shared" si="3704"/>
        <v/>
      </c>
      <c r="R2698" s="98">
        <f t="shared" si="3650"/>
        <v>102.27710043107132</v>
      </c>
      <c r="S2698" s="74">
        <f t="shared" si="3626"/>
        <v>213377.62592475544</v>
      </c>
      <c r="T2698" s="72">
        <f t="shared" si="3676"/>
        <v>128380.74937699008</v>
      </c>
      <c r="U2698" s="7">
        <f t="shared" si="3635"/>
        <v>12.270818766639671</v>
      </c>
      <c r="V2698" s="7">
        <f t="shared" si="3636"/>
        <v>11.762755732027344</v>
      </c>
      <c r="W2698" s="69">
        <f t="shared" si="3630"/>
        <v>4690</v>
      </c>
      <c r="X2698" s="64">
        <f t="shared" si="3637"/>
        <v>10079.473389665658</v>
      </c>
      <c r="Y2698" s="7">
        <f t="shared" si="3638"/>
        <v>22580.169856177337</v>
      </c>
      <c r="Z2698" s="7">
        <f t="shared" si="3639"/>
        <v>21935.391200638936</v>
      </c>
      <c r="AA2698" s="7" t="str">
        <f t="shared" si="3640"/>
        <v/>
      </c>
      <c r="AB2698" s="7" t="str">
        <f t="shared" si="3641"/>
        <v/>
      </c>
      <c r="AC2698" s="7" t="str">
        <f t="shared" si="3642"/>
        <v/>
      </c>
      <c r="AD2698" s="7" t="str">
        <f t="shared" si="3643"/>
        <v/>
      </c>
      <c r="AE2698" s="7" t="str">
        <f t="shared" si="3644"/>
        <v/>
      </c>
      <c r="AF2698" s="7" t="str">
        <f t="shared" si="3645"/>
        <v/>
      </c>
      <c r="AG2698" s="7" t="str">
        <f t="shared" si="3646"/>
        <v/>
      </c>
      <c r="AH2698" s="7" t="str">
        <f t="shared" si="3647"/>
        <v/>
      </c>
      <c r="AI2698" s="7">
        <f t="shared" si="3648"/>
        <v>14804.668912648274</v>
      </c>
      <c r="AJ2698" s="69">
        <f t="shared" si="3677"/>
        <v>69399.703359130217</v>
      </c>
      <c r="AK2698" s="11">
        <f t="shared" si="3631"/>
        <v>11.147637872121642</v>
      </c>
    </row>
    <row r="2699" spans="1:37">
      <c r="A2699" s="8">
        <v>2696</v>
      </c>
      <c r="B2699" s="8">
        <f t="shared" ca="1" si="3632"/>
        <v>-0.5412969471747715</v>
      </c>
      <c r="C2699">
        <v>-9.6654455031671541E-2</v>
      </c>
      <c r="D2699" s="69">
        <f t="shared" si="3633"/>
        <v>4691</v>
      </c>
      <c r="E2699" s="5">
        <f>IF(①再生産関数フィット!$B$2="HS",$W$2*(T2699+SQRT($W$3^2+(($W$4^2))/4)-SQRT((T2699-$W$3)^2+(($W$4^2))/4)),IF(①再生産関数フィット!$B$2="BH",$W$2*T2699/(1+$W$3*T2699),$W$2*T2699*EXP(-$W$3*T2699)))</f>
        <v>1486.1767038516548</v>
      </c>
      <c r="F2699" s="5">
        <f t="shared" ca="1" si="3627"/>
        <v>132114.77550914948</v>
      </c>
      <c r="G2699" s="76">
        <f t="shared" si="3628"/>
        <v>1349.2547414006783</v>
      </c>
      <c r="H2699" s="77">
        <f t="shared" ref="H2699:Q2699" si="3705">IF(H$2&lt;&gt;"",G2698*EXP(-G$4-G$6*$S$6),"")</f>
        <v>608.41143250969333</v>
      </c>
      <c r="I2699" s="77">
        <f t="shared" si="3705"/>
        <v>211.48251107769045</v>
      </c>
      <c r="J2699" s="77" t="str">
        <f t="shared" si="3705"/>
        <v/>
      </c>
      <c r="K2699" s="77" t="str">
        <f t="shared" si="3705"/>
        <v/>
      </c>
      <c r="L2699" s="77" t="str">
        <f t="shared" si="3705"/>
        <v/>
      </c>
      <c r="M2699" s="77" t="str">
        <f t="shared" si="3705"/>
        <v/>
      </c>
      <c r="N2699" s="77" t="str">
        <f t="shared" si="3705"/>
        <v/>
      </c>
      <c r="O2699" s="77" t="str">
        <f t="shared" si="3705"/>
        <v/>
      </c>
      <c r="P2699" s="77" t="str">
        <f t="shared" si="3705"/>
        <v/>
      </c>
      <c r="Q2699" s="77" t="str">
        <f t="shared" si="3705"/>
        <v/>
      </c>
      <c r="R2699" s="98">
        <f t="shared" si="3650"/>
        <v>109.27374951483043</v>
      </c>
      <c r="S2699" s="74">
        <f t="shared" si="3626"/>
        <v>204976.33527050083</v>
      </c>
      <c r="T2699" s="72">
        <f t="shared" si="3676"/>
        <v>120585.57398898902</v>
      </c>
      <c r="U2699" s="7">
        <f t="shared" si="3635"/>
        <v>12.230649813752226</v>
      </c>
      <c r="V2699" s="7">
        <f t="shared" si="3636"/>
        <v>11.70011493745524</v>
      </c>
      <c r="W2699" s="69">
        <f t="shared" si="3630"/>
        <v>4691</v>
      </c>
      <c r="X2699" s="64">
        <f t="shared" si="3637"/>
        <v>10251.152492054669</v>
      </c>
      <c r="Y2699" s="7">
        <f t="shared" si="3638"/>
        <v>21512.371458131354</v>
      </c>
      <c r="Z2699" s="7">
        <f t="shared" si="3639"/>
        <v>18528.44573965868</v>
      </c>
      <c r="AA2699" s="7" t="str">
        <f t="shared" si="3640"/>
        <v/>
      </c>
      <c r="AB2699" s="7" t="str">
        <f t="shared" si="3641"/>
        <v/>
      </c>
      <c r="AC2699" s="7" t="str">
        <f t="shared" si="3642"/>
        <v/>
      </c>
      <c r="AD2699" s="7" t="str">
        <f t="shared" si="3643"/>
        <v/>
      </c>
      <c r="AE2699" s="7" t="str">
        <f t="shared" si="3644"/>
        <v/>
      </c>
      <c r="AF2699" s="7" t="str">
        <f t="shared" si="3645"/>
        <v/>
      </c>
      <c r="AG2699" s="7" t="str">
        <f t="shared" si="3646"/>
        <v/>
      </c>
      <c r="AH2699" s="7" t="str">
        <f t="shared" si="3647"/>
        <v/>
      </c>
      <c r="AI2699" s="7">
        <f t="shared" si="3648"/>
        <v>15817.437878002806</v>
      </c>
      <c r="AJ2699" s="69">
        <f t="shared" si="3677"/>
        <v>66109.407567847506</v>
      </c>
      <c r="AK2699" s="11">
        <f t="shared" si="3631"/>
        <v>11.099066338978252</v>
      </c>
    </row>
    <row r="2700" spans="1:37">
      <c r="A2700" s="8">
        <v>2697</v>
      </c>
      <c r="B2700" s="8">
        <f t="shared" ca="1" si="3632"/>
        <v>-0.52310805090455759</v>
      </c>
      <c r="C2700">
        <v>-0.10517766332712536</v>
      </c>
      <c r="D2700" s="69">
        <f t="shared" si="3633"/>
        <v>4692</v>
      </c>
      <c r="E2700" s="5">
        <f>IF(①再生産関数フィット!$B$2="HS",$W$2*(T2700+SQRT($W$3^2+(($W$4^2))/4)-SQRT((T2700-$W$3)^2+(($W$4^2))/4)),IF(①再生産関数フィット!$B$2="BH",$W$2*T2700/(1+$W$3*T2700),$W$2*T2700*EXP(-$W$3*T2700)))</f>
        <v>1486.1767038516546</v>
      </c>
      <c r="F2700" s="5">
        <f t="shared" ca="1" si="3627"/>
        <v>130705.25910685222</v>
      </c>
      <c r="G2700" s="76">
        <f t="shared" si="3628"/>
        <v>1337.8036316151984</v>
      </c>
      <c r="H2700" s="77">
        <f t="shared" ref="H2700:Q2700" si="3706">IF(H$2&lt;&gt;"",G2699*EXP(-G$4-G$6*$S$6),"")</f>
        <v>618.77422871723809</v>
      </c>
      <c r="I2700" s="77">
        <f t="shared" si="3706"/>
        <v>201.48167016365625</v>
      </c>
      <c r="J2700" s="77" t="str">
        <f t="shared" si="3706"/>
        <v/>
      </c>
      <c r="K2700" s="77" t="str">
        <f t="shared" si="3706"/>
        <v/>
      </c>
      <c r="L2700" s="77" t="str">
        <f t="shared" si="3706"/>
        <v/>
      </c>
      <c r="M2700" s="77" t="str">
        <f t="shared" si="3706"/>
        <v/>
      </c>
      <c r="N2700" s="77" t="str">
        <f t="shared" si="3706"/>
        <v/>
      </c>
      <c r="O2700" s="77" t="str">
        <f t="shared" si="3706"/>
        <v/>
      </c>
      <c r="P2700" s="77" t="str">
        <f t="shared" si="3706"/>
        <v/>
      </c>
      <c r="Q2700" s="77" t="str">
        <f t="shared" si="3706"/>
        <v/>
      </c>
      <c r="R2700" s="98">
        <f t="shared" si="3650"/>
        <v>99.392059539613001</v>
      </c>
      <c r="S2700" s="74">
        <f t="shared" si="3626"/>
        <v>199499.33489902562</v>
      </c>
      <c r="T2700" s="72">
        <f t="shared" si="3676"/>
        <v>115048.47819855578</v>
      </c>
      <c r="U2700" s="7">
        <f t="shared" si="3635"/>
        <v>12.203566181467027</v>
      </c>
      <c r="V2700" s="7">
        <f t="shared" si="3636"/>
        <v>11.653108868070996</v>
      </c>
      <c r="W2700" s="69">
        <f t="shared" si="3630"/>
        <v>4692</v>
      </c>
      <c r="X2700" s="64">
        <f t="shared" si="3637"/>
        <v>10164.151076375108</v>
      </c>
      <c r="Y2700" s="7">
        <f t="shared" si="3638"/>
        <v>21878.781932112815</v>
      </c>
      <c r="Z2700" s="7">
        <f t="shared" si="3639"/>
        <v>17652.250174917306</v>
      </c>
      <c r="AA2700" s="7" t="str">
        <f t="shared" si="3640"/>
        <v/>
      </c>
      <c r="AB2700" s="7" t="str">
        <f t="shared" si="3641"/>
        <v/>
      </c>
      <c r="AC2700" s="7" t="str">
        <f t="shared" si="3642"/>
        <v/>
      </c>
      <c r="AD2700" s="7" t="str">
        <f t="shared" si="3643"/>
        <v/>
      </c>
      <c r="AE2700" s="7" t="str">
        <f t="shared" si="3644"/>
        <v/>
      </c>
      <c r="AF2700" s="7" t="str">
        <f t="shared" si="3645"/>
        <v/>
      </c>
      <c r="AG2700" s="7" t="str">
        <f t="shared" si="3646"/>
        <v/>
      </c>
      <c r="AH2700" s="7" t="str">
        <f t="shared" si="3647"/>
        <v/>
      </c>
      <c r="AI2700" s="7">
        <f t="shared" si="3648"/>
        <v>14387.057589903774</v>
      </c>
      <c r="AJ2700" s="69">
        <f t="shared" si="3677"/>
        <v>64082.240773309</v>
      </c>
      <c r="AK2700" s="11">
        <f t="shared" si="3631"/>
        <v>11.067922549503349</v>
      </c>
    </row>
    <row r="2701" spans="1:37">
      <c r="A2701" s="8">
        <v>2698</v>
      </c>
      <c r="B2701" s="8">
        <f t="shared" ca="1" si="3632"/>
        <v>-4.9514605581571121E-3</v>
      </c>
      <c r="C2701">
        <v>-0.15476105840505883</v>
      </c>
      <c r="D2701" s="69">
        <f t="shared" si="3633"/>
        <v>4693</v>
      </c>
      <c r="E2701" s="5">
        <f>IF(①再生産関数フィット!$B$2="HS",$W$2*(T2701+SQRT($W$3^2+(($W$4^2))/4)-SQRT((T2701-$W$3)^2+(($W$4^2))/4)),IF(①再生産関数フィット!$B$2="BH",$W$2*T2701/(1+$W$3*T2701),$W$2*T2701*EXP(-$W$3*T2701)))</f>
        <v>1486.1767038516546</v>
      </c>
      <c r="F2701" s="5">
        <f t="shared" ca="1" si="3627"/>
        <v>128380.74937699008</v>
      </c>
      <c r="G2701" s="76">
        <f t="shared" si="3628"/>
        <v>1273.0884430448291</v>
      </c>
      <c r="H2701" s="77">
        <f t="shared" ref="H2701:Q2701" si="3707">IF(H$2&lt;&gt;"",G2700*EXP(-G$4-G$6*$S$6),"")</f>
        <v>613.52269881109817</v>
      </c>
      <c r="I2701" s="77">
        <f t="shared" si="3707"/>
        <v>204.91341614326265</v>
      </c>
      <c r="J2701" s="77" t="str">
        <f t="shared" si="3707"/>
        <v/>
      </c>
      <c r="K2701" s="77" t="str">
        <f t="shared" si="3707"/>
        <v/>
      </c>
      <c r="L2701" s="77" t="str">
        <f t="shared" si="3707"/>
        <v/>
      </c>
      <c r="M2701" s="77" t="str">
        <f t="shared" si="3707"/>
        <v/>
      </c>
      <c r="N2701" s="77" t="str">
        <f t="shared" si="3707"/>
        <v/>
      </c>
      <c r="O2701" s="77" t="str">
        <f t="shared" si="3707"/>
        <v/>
      </c>
      <c r="P2701" s="77" t="str">
        <f t="shared" si="3707"/>
        <v/>
      </c>
      <c r="Q2701" s="77" t="str">
        <f t="shared" si="3707"/>
        <v/>
      </c>
      <c r="R2701" s="98">
        <f t="shared" si="3650"/>
        <v>93.231102025355312</v>
      </c>
      <c r="S2701" s="74">
        <f t="shared" si="3626"/>
        <v>194833.71208548843</v>
      </c>
      <c r="T2701" s="72">
        <f t="shared" si="3676"/>
        <v>113234.03942314033</v>
      </c>
      <c r="U2701" s="7">
        <f t="shared" si="3635"/>
        <v>12.179901715204526</v>
      </c>
      <c r="V2701" s="7">
        <f t="shared" si="3636"/>
        <v>11.637212101167396</v>
      </c>
      <c r="W2701" s="69">
        <f t="shared" si="3630"/>
        <v>4693</v>
      </c>
      <c r="X2701" s="64">
        <f t="shared" si="3637"/>
        <v>9672.4683375779587</v>
      </c>
      <c r="Y2701" s="7">
        <f t="shared" si="3638"/>
        <v>21693.096956407553</v>
      </c>
      <c r="Z2701" s="7">
        <f t="shared" si="3639"/>
        <v>17952.912952427407</v>
      </c>
      <c r="AA2701" s="7" t="str">
        <f t="shared" si="3640"/>
        <v/>
      </c>
      <c r="AB2701" s="7" t="str">
        <f t="shared" si="3641"/>
        <v/>
      </c>
      <c r="AC2701" s="7" t="str">
        <f t="shared" si="3642"/>
        <v/>
      </c>
      <c r="AD2701" s="7" t="str">
        <f t="shared" si="3643"/>
        <v/>
      </c>
      <c r="AE2701" s="7" t="str">
        <f t="shared" si="3644"/>
        <v/>
      </c>
      <c r="AF2701" s="7" t="str">
        <f t="shared" si="3645"/>
        <v/>
      </c>
      <c r="AG2701" s="7" t="str">
        <f t="shared" si="3646"/>
        <v/>
      </c>
      <c r="AH2701" s="7" t="str">
        <f t="shared" si="3647"/>
        <v/>
      </c>
      <c r="AI2701" s="7">
        <f t="shared" si="3648"/>
        <v>13495.255458253117</v>
      </c>
      <c r="AJ2701" s="69">
        <f t="shared" si="3677"/>
        <v>62813.73370466604</v>
      </c>
      <c r="AK2701" s="11">
        <f t="shared" si="3631"/>
        <v>11.047929018111958</v>
      </c>
    </row>
    <row r="2702" spans="1:37">
      <c r="A2702" s="8">
        <v>2699</v>
      </c>
      <c r="B2702" s="8">
        <f t="shared" ca="1" si="3632"/>
        <v>-7.1630681551160244E-2</v>
      </c>
      <c r="C2702">
        <v>-3.9195693162562391E-2</v>
      </c>
      <c r="D2702" s="69">
        <f t="shared" si="3633"/>
        <v>4694</v>
      </c>
      <c r="E2702" s="5">
        <f>IF(①再生産関数フィット!$B$2="HS",$W$2*(T2702+SQRT($W$3^2+(($W$4^2))/4)-SQRT((T2702-$W$3)^2+(($W$4^2))/4)),IF(①再生産関数フィット!$B$2="BH",$W$2*T2702/(1+$W$3*T2702),$W$2*T2702*EXP(-$W$3*T2702)))</f>
        <v>1486.1767038516548</v>
      </c>
      <c r="F2702" s="5">
        <f t="shared" ca="1" si="3627"/>
        <v>120585.57398898902</v>
      </c>
      <c r="G2702" s="76">
        <f t="shared" si="3628"/>
        <v>1429.0518158117009</v>
      </c>
      <c r="H2702" s="77">
        <f t="shared" ref="H2702:Q2702" si="3708">IF(H$2&lt;&gt;"",G2701*EXP(-G$4-G$6*$S$6),"")</f>
        <v>583.8440253440325</v>
      </c>
      <c r="I2702" s="77">
        <f t="shared" si="3708"/>
        <v>203.17431828962953</v>
      </c>
      <c r="J2702" s="77" t="str">
        <f t="shared" si="3708"/>
        <v/>
      </c>
      <c r="K2702" s="77" t="str">
        <f t="shared" si="3708"/>
        <v/>
      </c>
      <c r="L2702" s="77" t="str">
        <f t="shared" si="3708"/>
        <v/>
      </c>
      <c r="M2702" s="77" t="str">
        <f t="shared" si="3708"/>
        <v/>
      </c>
      <c r="N2702" s="77" t="str">
        <f t="shared" si="3708"/>
        <v/>
      </c>
      <c r="O2702" s="77" t="str">
        <f t="shared" si="3708"/>
        <v/>
      </c>
      <c r="P2702" s="77" t="str">
        <f t="shared" si="3708"/>
        <v/>
      </c>
      <c r="Q2702" s="77" t="str">
        <f t="shared" si="3708"/>
        <v/>
      </c>
      <c r="R2702" s="98">
        <f t="shared" si="3650"/>
        <v>92.385407057945571</v>
      </c>
      <c r="S2702" s="74">
        <f t="shared" si="3626"/>
        <v>197383.02305550539</v>
      </c>
      <c r="T2702" s="72">
        <f t="shared" si="3676"/>
        <v>111028.74915583574</v>
      </c>
      <c r="U2702" s="7">
        <f t="shared" si="3635"/>
        <v>12.192901399524738</v>
      </c>
      <c r="V2702" s="7">
        <f t="shared" si="3636"/>
        <v>11.617544448163324</v>
      </c>
      <c r="W2702" s="69">
        <f t="shared" si="3630"/>
        <v>4694</v>
      </c>
      <c r="X2702" s="64">
        <f t="shared" si="3637"/>
        <v>10857.4219777991</v>
      </c>
      <c r="Y2702" s="7">
        <f t="shared" si="3638"/>
        <v>20643.710613724168</v>
      </c>
      <c r="Z2702" s="7">
        <f t="shared" si="3639"/>
        <v>17800.54678251201</v>
      </c>
      <c r="AA2702" s="7" t="str">
        <f t="shared" si="3640"/>
        <v/>
      </c>
      <c r="AB2702" s="7" t="str">
        <f t="shared" si="3641"/>
        <v/>
      </c>
      <c r="AC2702" s="7" t="str">
        <f t="shared" si="3642"/>
        <v/>
      </c>
      <c r="AD2702" s="7" t="str">
        <f t="shared" si="3643"/>
        <v/>
      </c>
      <c r="AE2702" s="7" t="str">
        <f t="shared" si="3644"/>
        <v/>
      </c>
      <c r="AF2702" s="7" t="str">
        <f t="shared" si="3645"/>
        <v/>
      </c>
      <c r="AG2702" s="7" t="str">
        <f t="shared" si="3646"/>
        <v/>
      </c>
      <c r="AH2702" s="7" t="str">
        <f t="shared" si="3647"/>
        <v/>
      </c>
      <c r="AI2702" s="7">
        <f t="shared" si="3648"/>
        <v>13372.840626968062</v>
      </c>
      <c r="AJ2702" s="69">
        <f t="shared" si="3677"/>
        <v>62674.520001003337</v>
      </c>
      <c r="AK2702" s="11">
        <f t="shared" si="3631"/>
        <v>11.045710264457133</v>
      </c>
    </row>
    <row r="2703" spans="1:37">
      <c r="A2703" s="8">
        <v>2700</v>
      </c>
      <c r="B2703" s="8">
        <f t="shared" ca="1" si="3632"/>
        <v>0.16866377152854289</v>
      </c>
      <c r="C2703">
        <v>0.61709747699035522</v>
      </c>
      <c r="D2703" s="69">
        <f t="shared" si="3633"/>
        <v>4695</v>
      </c>
      <c r="E2703" s="5">
        <f>IF(①再生産関数フィット!$B$2="HS",$W$2*(T2703+SQRT($W$3^2+(($W$4^2))/4)-SQRT((T2703-$W$3)^2+(($W$4^2))/4)),IF(①再生産関数フィット!$B$2="BH",$W$2*T2703/(1+$W$3*T2703),$W$2*T2703*EXP(-$W$3*T2703)))</f>
        <v>1486.1767038516546</v>
      </c>
      <c r="F2703" s="5">
        <f t="shared" ca="1" si="3627"/>
        <v>115048.47819855578</v>
      </c>
      <c r="G2703" s="76">
        <f t="shared" si="3628"/>
        <v>2754.6883886327009</v>
      </c>
      <c r="H2703" s="77">
        <f t="shared" ref="H2703:Q2703" si="3709">IF(H$2&lt;&gt;"",G2702*EXP(-G$4-G$6*$S$6),"")</f>
        <v>655.36952214664211</v>
      </c>
      <c r="I2703" s="77">
        <f t="shared" si="3709"/>
        <v>193.34592194651691</v>
      </c>
      <c r="J2703" s="77" t="str">
        <f t="shared" si="3709"/>
        <v/>
      </c>
      <c r="K2703" s="77" t="str">
        <f t="shared" si="3709"/>
        <v/>
      </c>
      <c r="L2703" s="77" t="str">
        <f t="shared" si="3709"/>
        <v/>
      </c>
      <c r="M2703" s="77" t="str">
        <f t="shared" si="3709"/>
        <v/>
      </c>
      <c r="N2703" s="77" t="str">
        <f t="shared" si="3709"/>
        <v/>
      </c>
      <c r="O2703" s="77" t="str">
        <f t="shared" si="3709"/>
        <v/>
      </c>
      <c r="P2703" s="77" t="str">
        <f t="shared" si="3709"/>
        <v/>
      </c>
      <c r="Q2703" s="77" t="str">
        <f t="shared" si="3709"/>
        <v/>
      </c>
      <c r="R2703" s="98">
        <f t="shared" si="3650"/>
        <v>91.584462809836182</v>
      </c>
      <c r="S2703" s="74">
        <f t="shared" si="3626"/>
        <v>254996.14567540889</v>
      </c>
      <c r="T2703" s="72">
        <f t="shared" si="3676"/>
        <v>112040.13402276875</v>
      </c>
      <c r="U2703" s="7">
        <f t="shared" si="3635"/>
        <v>12.449003709027934</v>
      </c>
      <c r="V2703" s="7">
        <f t="shared" si="3636"/>
        <v>11.626612425577978</v>
      </c>
      <c r="W2703" s="69">
        <f t="shared" si="3630"/>
        <v>4695</v>
      </c>
      <c r="X2703" s="64">
        <f t="shared" si="3637"/>
        <v>20929.132115297358</v>
      </c>
      <c r="Y2703" s="7">
        <f t="shared" si="3638"/>
        <v>23172.727942668938</v>
      </c>
      <c r="Z2703" s="7">
        <f t="shared" si="3639"/>
        <v>16939.459464117517</v>
      </c>
      <c r="AA2703" s="7" t="str">
        <f t="shared" si="3640"/>
        <v/>
      </c>
      <c r="AB2703" s="7" t="str">
        <f t="shared" si="3641"/>
        <v/>
      </c>
      <c r="AC2703" s="7" t="str">
        <f t="shared" si="3642"/>
        <v/>
      </c>
      <c r="AD2703" s="7" t="str">
        <f t="shared" si="3643"/>
        <v/>
      </c>
      <c r="AE2703" s="7" t="str">
        <f t="shared" si="3644"/>
        <v/>
      </c>
      <c r="AF2703" s="7" t="str">
        <f t="shared" si="3645"/>
        <v/>
      </c>
      <c r="AG2703" s="7" t="str">
        <f t="shared" si="3646"/>
        <v/>
      </c>
      <c r="AH2703" s="7" t="str">
        <f t="shared" si="3647"/>
        <v/>
      </c>
      <c r="AI2703" s="7">
        <f t="shared" si="3648"/>
        <v>13256.903487952855</v>
      </c>
      <c r="AJ2703" s="69">
        <f t="shared" si="3677"/>
        <v>74298.223010036658</v>
      </c>
      <c r="AK2703" s="11">
        <f t="shared" si="3631"/>
        <v>11.215842314000422</v>
      </c>
    </row>
    <row r="2704" spans="1:37">
      <c r="A2704" s="8">
        <v>2701</v>
      </c>
      <c r="B2704" s="8">
        <f t="shared" ca="1" si="3632"/>
        <v>0.14243412376007175</v>
      </c>
      <c r="C2704">
        <v>-0.2482444354762455</v>
      </c>
      <c r="D2704" s="69">
        <f t="shared" si="3633"/>
        <v>4696</v>
      </c>
      <c r="E2704" s="5">
        <f>IF(①再生産関数フィット!$B$2="HS",$W$2*(T2704+SQRT($W$3^2+(($W$4^2))/4)-SQRT((T2704-$W$3)^2+(($W$4^2))/4)),IF(①再生産関数フィット!$B$2="BH",$W$2*T2704/(1+$W$3*T2704),$W$2*T2704*EXP(-$W$3*T2704)))</f>
        <v>1486.1767038516548</v>
      </c>
      <c r="F2704" s="5">
        <f t="shared" ca="1" si="3627"/>
        <v>113234.03942314033</v>
      </c>
      <c r="G2704" s="76">
        <f t="shared" si="3628"/>
        <v>1159.4693182426001</v>
      </c>
      <c r="H2704" s="77">
        <f t="shared" ref="H2704:Q2704" si="3710">IF(H$2&lt;&gt;"",G2703*EXP(-G$4-G$6*$S$6),"")</f>
        <v>1263.3123536501614</v>
      </c>
      <c r="I2704" s="77">
        <f t="shared" si="3710"/>
        <v>217.0323219466442</v>
      </c>
      <c r="J2704" s="77" t="str">
        <f t="shared" si="3710"/>
        <v/>
      </c>
      <c r="K2704" s="77" t="str">
        <f t="shared" si="3710"/>
        <v/>
      </c>
      <c r="L2704" s="77" t="str">
        <f t="shared" si="3710"/>
        <v/>
      </c>
      <c r="M2704" s="77" t="str">
        <f t="shared" si="3710"/>
        <v/>
      </c>
      <c r="N2704" s="77" t="str">
        <f t="shared" si="3710"/>
        <v/>
      </c>
      <c r="O2704" s="77" t="str">
        <f t="shared" si="3710"/>
        <v/>
      </c>
      <c r="P2704" s="77" t="str">
        <f t="shared" si="3710"/>
        <v/>
      </c>
      <c r="Q2704" s="77" t="str">
        <f t="shared" si="3710"/>
        <v/>
      </c>
      <c r="R2704" s="98">
        <f t="shared" si="3650"/>
        <v>88.290771672029607</v>
      </c>
      <c r="S2704" s="74">
        <f t="shared" si="3626"/>
        <v>256177.93537781955</v>
      </c>
      <c r="T2704" s="72">
        <f t="shared" si="3676"/>
        <v>146633.54496560749</v>
      </c>
      <c r="U2704" s="7">
        <f t="shared" si="3635"/>
        <v>12.453627542088929</v>
      </c>
      <c r="V2704" s="7">
        <f t="shared" si="3636"/>
        <v>11.895691861943002</v>
      </c>
      <c r="W2704" s="69">
        <f t="shared" si="3630"/>
        <v>4696</v>
      </c>
      <c r="X2704" s="64">
        <f t="shared" si="3637"/>
        <v>8809.2310713873485</v>
      </c>
      <c r="Y2704" s="7">
        <f t="shared" si="3638"/>
        <v>44668.53048317018</v>
      </c>
      <c r="Z2704" s="7">
        <f t="shared" si="3639"/>
        <v>19014.676818657936</v>
      </c>
      <c r="AA2704" s="7" t="str">
        <f t="shared" si="3640"/>
        <v/>
      </c>
      <c r="AB2704" s="7" t="str">
        <f t="shared" si="3641"/>
        <v/>
      </c>
      <c r="AC2704" s="7" t="str">
        <f t="shared" si="3642"/>
        <v/>
      </c>
      <c r="AD2704" s="7" t="str">
        <f t="shared" si="3643"/>
        <v/>
      </c>
      <c r="AE2704" s="7" t="str">
        <f t="shared" si="3644"/>
        <v/>
      </c>
      <c r="AF2704" s="7" t="str">
        <f t="shared" si="3645"/>
        <v/>
      </c>
      <c r="AG2704" s="7" t="str">
        <f t="shared" si="3646"/>
        <v/>
      </c>
      <c r="AH2704" s="7" t="str">
        <f t="shared" si="3647"/>
        <v/>
      </c>
      <c r="AI2704" s="7">
        <f t="shared" si="3648"/>
        <v>12780.139807811054</v>
      </c>
      <c r="AJ2704" s="69">
        <f t="shared" si="3677"/>
        <v>85272.578181026518</v>
      </c>
      <c r="AK2704" s="11">
        <f t="shared" si="3631"/>
        <v>11.353608206778325</v>
      </c>
    </row>
    <row r="2705" spans="1:37">
      <c r="A2705" s="8">
        <v>2702</v>
      </c>
      <c r="B2705" s="8">
        <f t="shared" ca="1" si="3632"/>
        <v>0.21519341220803564</v>
      </c>
      <c r="C2705">
        <v>3.4605707479471309E-2</v>
      </c>
      <c r="D2705" s="69">
        <f t="shared" si="3633"/>
        <v>4697</v>
      </c>
      <c r="E2705" s="5">
        <f>IF(①再生産関数フィット!$B$2="HS",$W$2*(T2705+SQRT($W$3^2+(($W$4^2))/4)-SQRT((T2705-$W$3)^2+(($W$4^2))/4)),IF(①再生産関数フィット!$B$2="BH",$W$2*T2705/(1+$W$3*T2705),$W$2*T2705*EXP(-$W$3*T2705)))</f>
        <v>1486.1767038516548</v>
      </c>
      <c r="F2705" s="5">
        <f t="shared" ca="1" si="3627"/>
        <v>111028.74915583574</v>
      </c>
      <c r="G2705" s="76">
        <f t="shared" si="3628"/>
        <v>1538.5071437991039</v>
      </c>
      <c r="H2705" s="77">
        <f t="shared" ref="H2705:Q2705" si="3711">IF(H$2&lt;&gt;"",G2704*EXP(-G$4-G$6*$S$6),"")</f>
        <v>531.73778909390614</v>
      </c>
      <c r="I2705" s="77">
        <f t="shared" si="3711"/>
        <v>418.35881009313346</v>
      </c>
      <c r="J2705" s="77" t="str">
        <f t="shared" si="3711"/>
        <v/>
      </c>
      <c r="K2705" s="77" t="str">
        <f t="shared" si="3711"/>
        <v/>
      </c>
      <c r="L2705" s="77" t="str">
        <f t="shared" si="3711"/>
        <v/>
      </c>
      <c r="M2705" s="77" t="str">
        <f t="shared" si="3711"/>
        <v/>
      </c>
      <c r="N2705" s="77" t="str">
        <f t="shared" si="3711"/>
        <v/>
      </c>
      <c r="O2705" s="77" t="str">
        <f t="shared" si="3711"/>
        <v/>
      </c>
      <c r="P2705" s="77" t="str">
        <f t="shared" si="3711"/>
        <v/>
      </c>
      <c r="Q2705" s="77" t="str">
        <f t="shared" si="3711"/>
        <v/>
      </c>
      <c r="R2705" s="98">
        <f t="shared" si="3650"/>
        <v>94.609816948569517</v>
      </c>
      <c r="S2705" s="74">
        <f t="shared" si="3626"/>
        <v>246888.32142323189</v>
      </c>
      <c r="T2705" s="72">
        <f t="shared" si="3676"/>
        <v>158761.14621657241</v>
      </c>
      <c r="U2705" s="7">
        <f t="shared" si="3635"/>
        <v>12.416691373377095</v>
      </c>
      <c r="V2705" s="7">
        <f t="shared" si="3636"/>
        <v>11.975156126678021</v>
      </c>
      <c r="W2705" s="69">
        <f t="shared" si="3630"/>
        <v>4697</v>
      </c>
      <c r="X2705" s="64">
        <f t="shared" si="3637"/>
        <v>11689.024212601638</v>
      </c>
      <c r="Y2705" s="7">
        <f t="shared" si="3638"/>
        <v>18801.324607146282</v>
      </c>
      <c r="Z2705" s="7">
        <f t="shared" si="3639"/>
        <v>36653.331157351255</v>
      </c>
      <c r="AA2705" s="7" t="str">
        <f t="shared" si="3640"/>
        <v/>
      </c>
      <c r="AB2705" s="7" t="str">
        <f t="shared" si="3641"/>
        <v/>
      </c>
      <c r="AC2705" s="7" t="str">
        <f t="shared" si="3642"/>
        <v/>
      </c>
      <c r="AD2705" s="7" t="str">
        <f t="shared" si="3643"/>
        <v/>
      </c>
      <c r="AE2705" s="7" t="str">
        <f t="shared" si="3644"/>
        <v/>
      </c>
      <c r="AF2705" s="7" t="str">
        <f t="shared" si="3645"/>
        <v/>
      </c>
      <c r="AG2705" s="7" t="str">
        <f t="shared" si="3646"/>
        <v/>
      </c>
      <c r="AH2705" s="7" t="str">
        <f t="shared" si="3647"/>
        <v/>
      </c>
      <c r="AI2705" s="7">
        <f t="shared" si="3648"/>
        <v>13694.825233667993</v>
      </c>
      <c r="AJ2705" s="69">
        <f t="shared" si="3677"/>
        <v>80838.505210767165</v>
      </c>
      <c r="AK2705" s="11">
        <f t="shared" si="3631"/>
        <v>11.300208680633677</v>
      </c>
    </row>
    <row r="2706" spans="1:37">
      <c r="A2706" s="8">
        <v>2703</v>
      </c>
      <c r="B2706" s="8">
        <f t="shared" ca="1" si="3632"/>
        <v>-0.21661336545578153</v>
      </c>
      <c r="C2706">
        <v>-0.33123763609250645</v>
      </c>
      <c r="D2706" s="69">
        <f t="shared" si="3633"/>
        <v>4698</v>
      </c>
      <c r="E2706" s="5">
        <f>IF(①再生産関数フィット!$B$2="HS",$W$2*(T2706+SQRT($W$3^2+(($W$4^2))/4)-SQRT((T2706-$W$3)^2+(($W$4^2))/4)),IF(①再生産関数フィット!$B$2="BH",$W$2*T2706/(1+$W$3*T2706),$W$2*T2706*EXP(-$W$3*T2706)))</f>
        <v>1486.1767038516543</v>
      </c>
      <c r="F2706" s="5">
        <f t="shared" ca="1" si="3627"/>
        <v>112040.13402276875</v>
      </c>
      <c r="G2706" s="76">
        <f t="shared" si="3628"/>
        <v>1067.126172986794</v>
      </c>
      <c r="H2706" s="77">
        <f t="shared" ref="H2706:Q2706" si="3712">IF(H$2&lt;&gt;"",G2705*EXP(-G$4-G$6*$S$6),"")</f>
        <v>705.56622264820066</v>
      </c>
      <c r="I2706" s="77">
        <f t="shared" si="3712"/>
        <v>176.09040874501204</v>
      </c>
      <c r="J2706" s="77" t="str">
        <f t="shared" si="3712"/>
        <v/>
      </c>
      <c r="K2706" s="77" t="str">
        <f t="shared" si="3712"/>
        <v/>
      </c>
      <c r="L2706" s="77" t="str">
        <f t="shared" si="3712"/>
        <v/>
      </c>
      <c r="M2706" s="77" t="str">
        <f t="shared" si="3712"/>
        <v/>
      </c>
      <c r="N2706" s="77" t="str">
        <f t="shared" si="3712"/>
        <v/>
      </c>
      <c r="O2706" s="77" t="str">
        <f t="shared" si="3712"/>
        <v/>
      </c>
      <c r="P2706" s="77" t="str">
        <f t="shared" si="3712"/>
        <v/>
      </c>
      <c r="Q2706" s="77" t="str">
        <f t="shared" si="3712"/>
        <v/>
      </c>
      <c r="R2706" s="98">
        <f t="shared" si="3650"/>
        <v>158.95249628705551</v>
      </c>
      <c r="S2706" s="74">
        <f t="shared" si="3626"/>
        <v>214144.4117847257</v>
      </c>
      <c r="T2706" s="72">
        <f t="shared" si="3676"/>
        <v>136181.05373284389</v>
      </c>
      <c r="U2706" s="7">
        <f t="shared" si="3635"/>
        <v>12.274405887838347</v>
      </c>
      <c r="V2706" s="7">
        <f t="shared" si="3636"/>
        <v>11.821740556801439</v>
      </c>
      <c r="W2706" s="69">
        <f t="shared" si="3630"/>
        <v>4698</v>
      </c>
      <c r="X2706" s="64">
        <f t="shared" si="3637"/>
        <v>8107.6410494538168</v>
      </c>
      <c r="Y2706" s="7">
        <f t="shared" si="3638"/>
        <v>24947.596081993212</v>
      </c>
      <c r="Z2706" s="7">
        <f t="shared" si="3639"/>
        <v>15427.66617948702</v>
      </c>
      <c r="AA2706" s="7" t="str">
        <f t="shared" si="3640"/>
        <v/>
      </c>
      <c r="AB2706" s="7" t="str">
        <f t="shared" si="3641"/>
        <v/>
      </c>
      <c r="AC2706" s="7" t="str">
        <f t="shared" si="3642"/>
        <v/>
      </c>
      <c r="AD2706" s="7" t="str">
        <f t="shared" si="3643"/>
        <v/>
      </c>
      <c r="AE2706" s="7" t="str">
        <f t="shared" si="3644"/>
        <v/>
      </c>
      <c r="AF2706" s="7" t="str">
        <f t="shared" si="3645"/>
        <v/>
      </c>
      <c r="AG2706" s="7" t="str">
        <f t="shared" si="3646"/>
        <v/>
      </c>
      <c r="AH2706" s="7" t="str">
        <f t="shared" si="3647"/>
        <v/>
      </c>
      <c r="AI2706" s="7">
        <f t="shared" si="3648"/>
        <v>23008.464949148161</v>
      </c>
      <c r="AJ2706" s="69">
        <f t="shared" si="3677"/>
        <v>71491.368260082207</v>
      </c>
      <c r="AK2706" s="11">
        <f t="shared" si="3631"/>
        <v>11.1773319977592</v>
      </c>
    </row>
    <row r="2707" spans="1:37">
      <c r="A2707" s="8">
        <v>2704</v>
      </c>
      <c r="B2707" s="8">
        <f t="shared" ca="1" si="3632"/>
        <v>-0.38517572109135356</v>
      </c>
      <c r="C2707">
        <v>5.0534077597814767E-2</v>
      </c>
      <c r="D2707" s="69">
        <f t="shared" si="3633"/>
        <v>4699</v>
      </c>
      <c r="E2707" s="5">
        <f>IF(①再生産関数フィット!$B$2="HS",$W$2*(T2707+SQRT($W$3^2+(($W$4^2))/4)-SQRT((T2707-$W$3)^2+(($W$4^2))/4)),IF(①再生産関数フィット!$B$2="BH",$W$2*T2707/(1+$W$3*T2707),$W$2*T2707*EXP(-$W$3*T2707)))</f>
        <v>1486.1767038516546</v>
      </c>
      <c r="F2707" s="5">
        <f t="shared" ca="1" si="3627"/>
        <v>146633.54496560749</v>
      </c>
      <c r="G2707" s="76">
        <f t="shared" si="3628"/>
        <v>1563.2092650114284</v>
      </c>
      <c r="H2707" s="77">
        <f t="shared" ref="H2707:Q2707" si="3713">IF(H$2&lt;&gt;"",G2706*EXP(-G$4-G$6*$S$6),"")</f>
        <v>489.38881174388547</v>
      </c>
      <c r="I2707" s="77">
        <f t="shared" si="3713"/>
        <v>233.65547284970964</v>
      </c>
      <c r="J2707" s="77" t="str">
        <f t="shared" si="3713"/>
        <v/>
      </c>
      <c r="K2707" s="77" t="str">
        <f t="shared" si="3713"/>
        <v/>
      </c>
      <c r="L2707" s="77" t="str">
        <f t="shared" si="3713"/>
        <v/>
      </c>
      <c r="M2707" s="77" t="str">
        <f t="shared" si="3713"/>
        <v/>
      </c>
      <c r="N2707" s="77" t="str">
        <f t="shared" si="3713"/>
        <v/>
      </c>
      <c r="O2707" s="77" t="str">
        <f t="shared" si="3713"/>
        <v/>
      </c>
      <c r="P2707" s="77" t="str">
        <f t="shared" si="3713"/>
        <v/>
      </c>
      <c r="Q2707" s="77" t="str">
        <f t="shared" si="3713"/>
        <v/>
      </c>
      <c r="R2707" s="98">
        <f t="shared" si="3650"/>
        <v>103.81903163404269</v>
      </c>
      <c r="S2707" s="74">
        <f t="shared" ref="S2707:S2770" si="3714">SUMPRODUCT(G2707:R2707,G$3:R$3)</f>
        <v>204659.24255121511</v>
      </c>
      <c r="T2707" s="72">
        <f t="shared" si="3676"/>
        <v>117661.43136356371</v>
      </c>
      <c r="U2707" s="7">
        <f t="shared" si="3635"/>
        <v>12.229101643623515</v>
      </c>
      <c r="V2707" s="7">
        <f t="shared" si="3636"/>
        <v>11.675566553596564</v>
      </c>
      <c r="W2707" s="69">
        <f t="shared" si="3630"/>
        <v>4699</v>
      </c>
      <c r="X2707" s="64">
        <f t="shared" si="3637"/>
        <v>11876.702049599182</v>
      </c>
      <c r="Y2707" s="7">
        <f t="shared" si="3638"/>
        <v>17303.938327161937</v>
      </c>
      <c r="Z2707" s="7">
        <f t="shared" si="3639"/>
        <v>20471.067458054396</v>
      </c>
      <c r="AA2707" s="7" t="str">
        <f t="shared" si="3640"/>
        <v/>
      </c>
      <c r="AB2707" s="7" t="str">
        <f t="shared" si="3641"/>
        <v/>
      </c>
      <c r="AC2707" s="7" t="str">
        <f t="shared" si="3642"/>
        <v/>
      </c>
      <c r="AD2707" s="7" t="str">
        <f t="shared" si="3643"/>
        <v/>
      </c>
      <c r="AE2707" s="7" t="str">
        <f t="shared" si="3644"/>
        <v/>
      </c>
      <c r="AF2707" s="7" t="str">
        <f t="shared" si="3645"/>
        <v/>
      </c>
      <c r="AG2707" s="7" t="str">
        <f t="shared" si="3646"/>
        <v/>
      </c>
      <c r="AH2707" s="7" t="str">
        <f t="shared" si="3647"/>
        <v/>
      </c>
      <c r="AI2707" s="7">
        <f t="shared" si="3648"/>
        <v>15027.864338113601</v>
      </c>
      <c r="AJ2707" s="69">
        <f t="shared" si="3677"/>
        <v>64679.572172929118</v>
      </c>
      <c r="AK2707" s="11">
        <f t="shared" si="3631"/>
        <v>11.077200699150445</v>
      </c>
    </row>
    <row r="2708" spans="1:37">
      <c r="A2708" s="8">
        <v>2705</v>
      </c>
      <c r="B2708" s="8">
        <f t="shared" ca="1" si="3632"/>
        <v>-4.6006167263724279E-2</v>
      </c>
      <c r="C2708">
        <v>0.2503441882751623</v>
      </c>
      <c r="D2708" s="69">
        <f t="shared" si="3633"/>
        <v>4700</v>
      </c>
      <c r="E2708" s="5">
        <f>IF(①再生産関数フィット!$B$2="HS",$W$2*(T2708+SQRT($W$3^2+(($W$4^2))/4)-SQRT((T2708-$W$3)^2+(($W$4^2))/4)),IF(①再生産関数フィット!$B$2="BH",$W$2*T2708/(1+$W$3*T2708),$W$2*T2708*EXP(-$W$3*T2708)))</f>
        <v>1486.1767038516543</v>
      </c>
      <c r="F2708" s="5">
        <f t="shared" ref="F2708:F2771" ca="1" si="3715">INDIRECT("T"&amp;A2708-$G$16)</f>
        <v>158761.14621657241</v>
      </c>
      <c r="G2708" s="76">
        <f t="shared" ref="G2708:G2771" si="3716">IF($W$6="対数",EXP(LN(E2708)+C2708),IF(E2708+C2708&lt;0,0.01,E2708+C2708))</f>
        <v>1908.9455850638469</v>
      </c>
      <c r="H2708" s="77">
        <f t="shared" ref="H2708:Q2708" si="3717">IF(H$2&lt;&gt;"",G2707*EXP(-G$4-G$6*$S$6),"")</f>
        <v>716.89472536294249</v>
      </c>
      <c r="I2708" s="77">
        <f t="shared" si="3717"/>
        <v>162.06611164887047</v>
      </c>
      <c r="J2708" s="77" t="str">
        <f t="shared" si="3717"/>
        <v/>
      </c>
      <c r="K2708" s="77" t="str">
        <f t="shared" si="3717"/>
        <v/>
      </c>
      <c r="L2708" s="77" t="str">
        <f t="shared" si="3717"/>
        <v/>
      </c>
      <c r="M2708" s="77" t="str">
        <f t="shared" si="3717"/>
        <v/>
      </c>
      <c r="N2708" s="77" t="str">
        <f t="shared" si="3717"/>
        <v/>
      </c>
      <c r="O2708" s="77" t="str">
        <f t="shared" si="3717"/>
        <v/>
      </c>
      <c r="P2708" s="77" t="str">
        <f t="shared" si="3717"/>
        <v/>
      </c>
      <c r="Q2708" s="77" t="str">
        <f t="shared" si="3717"/>
        <v/>
      </c>
      <c r="R2708" s="98">
        <f t="shared" si="3650"/>
        <v>104.57250617895693</v>
      </c>
      <c r="S2708" s="74">
        <f t="shared" si="3714"/>
        <v>225060.05396609197</v>
      </c>
      <c r="T2708" s="72">
        <f t="shared" si="3676"/>
        <v>112857.49429539096</v>
      </c>
      <c r="U2708" s="7">
        <f t="shared" si="3635"/>
        <v>12.324122552089314</v>
      </c>
      <c r="V2708" s="7">
        <f t="shared" si="3636"/>
        <v>11.633881189392836</v>
      </c>
      <c r="W2708" s="69">
        <f t="shared" ref="W2708:W2771" si="3718">D2708</f>
        <v>4700</v>
      </c>
      <c r="X2708" s="64">
        <f t="shared" si="3637"/>
        <v>14503.482323293003</v>
      </c>
      <c r="Y2708" s="7">
        <f t="shared" si="3638"/>
        <v>25348.152260661165</v>
      </c>
      <c r="Z2708" s="7">
        <f t="shared" si="3639"/>
        <v>14198.966811115826</v>
      </c>
      <c r="AA2708" s="7" t="str">
        <f t="shared" si="3640"/>
        <v/>
      </c>
      <c r="AB2708" s="7" t="str">
        <f t="shared" si="3641"/>
        <v/>
      </c>
      <c r="AC2708" s="7" t="str">
        <f t="shared" si="3642"/>
        <v/>
      </c>
      <c r="AD2708" s="7" t="str">
        <f t="shared" si="3643"/>
        <v/>
      </c>
      <c r="AE2708" s="7" t="str">
        <f t="shared" si="3644"/>
        <v/>
      </c>
      <c r="AF2708" s="7" t="str">
        <f t="shared" si="3645"/>
        <v/>
      </c>
      <c r="AG2708" s="7" t="str">
        <f t="shared" si="3646"/>
        <v/>
      </c>
      <c r="AH2708" s="7" t="str">
        <f t="shared" si="3647"/>
        <v/>
      </c>
      <c r="AI2708" s="7">
        <f t="shared" si="3648"/>
        <v>15136.930210381668</v>
      </c>
      <c r="AJ2708" s="69">
        <f t="shared" si="3677"/>
        <v>69187.531605451659</v>
      </c>
      <c r="AK2708" s="11">
        <f t="shared" ref="AK2708:AK2771" si="3719">LN(AJ2708)</f>
        <v>11.144575946259584</v>
      </c>
    </row>
    <row r="2709" spans="1:37">
      <c r="A2709" s="8">
        <v>2706</v>
      </c>
      <c r="B2709" s="8">
        <f t="shared" ref="B2709:B2772" ca="1" si="3720">IF($W$6="対数",NORMINV(RAND(),-0.5*($W$5)^2,$W$5),NORMINV(RAND(),0,$W$5))</f>
        <v>-9.5354894182452909E-2</v>
      </c>
      <c r="C2709">
        <v>0.17934700729094424</v>
      </c>
      <c r="D2709" s="69">
        <f t="shared" ref="D2709:D2772" si="3721">D2708+1</f>
        <v>4701</v>
      </c>
      <c r="E2709" s="5">
        <f>IF(①再生産関数フィット!$B$2="HS",$W$2*(T2709+SQRT($W$3^2+(($W$4^2))/4)-SQRT((T2709-$W$3)^2+(($W$4^2))/4)),IF(①再生産関数フィット!$B$2="BH",$W$2*T2709/(1+$W$3*T2709),$W$2*T2709*EXP(-$W$3*T2709)))</f>
        <v>1486.1767038516546</v>
      </c>
      <c r="F2709" s="5">
        <f t="shared" ca="1" si="3715"/>
        <v>136181.05373284389</v>
      </c>
      <c r="G2709" s="76">
        <f t="shared" si="3716"/>
        <v>1778.1150791595894</v>
      </c>
      <c r="H2709" s="77">
        <f t="shared" ref="H2709:Q2709" si="3722">IF(H$2&lt;&gt;"",G2708*EXP(-G$4-G$6*$S$6),"")</f>
        <v>875.45094029822235</v>
      </c>
      <c r="I2709" s="77">
        <f t="shared" si="3722"/>
        <v>237.40702241873149</v>
      </c>
      <c r="J2709" s="77" t="str">
        <f t="shared" si="3722"/>
        <v/>
      </c>
      <c r="K2709" s="77" t="str">
        <f t="shared" si="3722"/>
        <v/>
      </c>
      <c r="L2709" s="77" t="str">
        <f t="shared" si="3722"/>
        <v/>
      </c>
      <c r="M2709" s="77" t="str">
        <f t="shared" si="3722"/>
        <v/>
      </c>
      <c r="N2709" s="77" t="str">
        <f t="shared" si="3722"/>
        <v/>
      </c>
      <c r="O2709" s="77" t="str">
        <f t="shared" si="3722"/>
        <v/>
      </c>
      <c r="P2709" s="77" t="str">
        <f t="shared" si="3722"/>
        <v/>
      </c>
      <c r="Q2709" s="77" t="str">
        <f t="shared" si="3722"/>
        <v/>
      </c>
      <c r="R2709" s="98">
        <f t="shared" si="3650"/>
        <v>82.622740799346644</v>
      </c>
      <c r="S2709" s="74">
        <f t="shared" si="3714"/>
        <v>244669.95385626578</v>
      </c>
      <c r="T2709" s="72">
        <f t="shared" si="3676"/>
        <v>129772.80367497109</v>
      </c>
      <c r="U2709" s="7">
        <f t="shared" ref="U2709:U2772" si="3723">LN(S2709)</f>
        <v>12.407665454218122</v>
      </c>
      <c r="V2709" s="7">
        <f t="shared" ref="V2709:V2772" si="3724">LN(T2709)</f>
        <v>11.77354053645259</v>
      </c>
      <c r="W2709" s="69">
        <f t="shared" si="3718"/>
        <v>4701</v>
      </c>
      <c r="X2709" s="64">
        <f t="shared" ref="X2709:X2772" si="3725">IF(G2709&lt;&gt;"",IF($J$1="Baranov",G$10/(G$4+G$10)*(1-EXP(-G$4-G$10))*G2709*G$3,G2709*G$3*(1-EXP(-G$10))*EXP(-G$4/2)),"")</f>
        <v>13509.479170674897</v>
      </c>
      <c r="Y2709" s="7">
        <f t="shared" ref="Y2709:Y2772" si="3726">IF(H2709&lt;&gt;"",IF($J$1="Baranov",H$10/(H$4+H$10)*(1-EXP(-H$4-H$10))*H2709*H$3,H2709*H$3*(1-EXP(-H$10))*EXP(-H$4/2)),"")</f>
        <v>30954.424612600757</v>
      </c>
      <c r="Z2709" s="7">
        <f t="shared" ref="Z2709:Z2772" si="3727">IF(I2709&lt;&gt;"",IF($J$1="Baranov",I$10/(I$4+I$10)*(1-EXP(-I$4-I$10))*I2709*I$3,I2709*I$3*(1-EXP(-I$10))*EXP(-I$4/2)),"")</f>
        <v>20799.748928096735</v>
      </c>
      <c r="AA2709" s="7" t="str">
        <f t="shared" ref="AA2709:AA2772" si="3728">IF(J2709&lt;&gt;"",IF($J$1="Baranov",J$10/(J$4+J$10)*(1-EXP(-J$4-J$10))*J2709*J$3,J2709*J$3*(1-EXP(-J$10))*EXP(-J$4/2)),"")</f>
        <v/>
      </c>
      <c r="AB2709" s="7" t="str">
        <f t="shared" ref="AB2709:AB2772" si="3729">IF(K2709&lt;&gt;"",IF($J$1="Baranov",K$10/(K$4+K$10)*(1-EXP(-K$4-K$10))*K2709*K$3,K2709*K$3*(1-EXP(-K$10))*EXP(-K$4/2)),"")</f>
        <v/>
      </c>
      <c r="AC2709" s="7" t="str">
        <f t="shared" ref="AC2709:AC2772" si="3730">IF(L2709&lt;&gt;"",IF($J$1="Baranov",L$10/(L$4+L$10)*(1-EXP(-L$4-L$10))*L2709*L$3,L2709*L$3*(1-EXP(-L$10))*EXP(-L$4/2)),"")</f>
        <v/>
      </c>
      <c r="AD2709" s="7" t="str">
        <f t="shared" ref="AD2709:AD2772" si="3731">IF(M2709&lt;&gt;"",IF($J$1="Baranov",M$10/(M$4+M$10)*(1-EXP(-M$4-M$10))*M2709*M$3,M2709*M$3*(1-EXP(-M$10))*EXP(-M$4/2)),"")</f>
        <v/>
      </c>
      <c r="AE2709" s="7" t="str">
        <f t="shared" ref="AE2709:AE2772" si="3732">IF(N2709&lt;&gt;"",IF($J$1="Baranov",N$10/(N$4+N$10)*(1-EXP(-N$4-N$10))*N2709*N$3,N2709*N$3*(1-EXP(-N$10))*EXP(-N$4/2)),"")</f>
        <v/>
      </c>
      <c r="AF2709" s="7" t="str">
        <f t="shared" ref="AF2709:AF2772" si="3733">IF(O2709&lt;&gt;"",IF($J$1="Baranov",O$10/(O$4+O$10)*(1-EXP(-O$4-O$10))*O2709*O$3,O2709*O$3*(1-EXP(-O$10))*EXP(-O$4/2)),"")</f>
        <v/>
      </c>
      <c r="AG2709" s="7" t="str">
        <f t="shared" ref="AG2709:AG2772" si="3734">IF(P2709&lt;&gt;"",IF($J$1="Baranov",P$10/(P$4+P$10)*(1-EXP(-P$4-P$10))*P2709*P$3,P2709*P$3*(1-EXP(-P$10))*EXP(-P$4/2)),"")</f>
        <v/>
      </c>
      <c r="AH2709" s="7" t="str">
        <f t="shared" ref="AH2709:AH2772" si="3735">IF(Q2709&lt;&gt;"",IF($J$1="Baranov",Q$10/(Q$4+Q$10)*(1-EXP(-Q$4-Q$10))*Q2709*Q$3,Q2709*Q$3*(1-EXP(-Q$10))*EXP(-Q$4/2)),"")</f>
        <v/>
      </c>
      <c r="AI2709" s="7">
        <f t="shared" ref="AI2709:AI2772" si="3736">IF(R2709&lt;&gt;"",IF($J$1="Baranov",R$10/(R$4+R$10)*(1-EXP(-R$4-R$10))*R2709*R$3,R2709*R$3*(1-EXP(-R$10))*EXP(-R$4/2)),"")</f>
        <v>11959.689090073973</v>
      </c>
      <c r="AJ2709" s="69">
        <f t="shared" si="3677"/>
        <v>77223.341801446353</v>
      </c>
      <c r="AK2709" s="11">
        <f t="shared" si="3719"/>
        <v>11.254457045253838</v>
      </c>
    </row>
    <row r="2710" spans="1:37">
      <c r="A2710" s="8">
        <v>2707</v>
      </c>
      <c r="B2710" s="8">
        <f t="shared" ca="1" si="3720"/>
        <v>0.18375039950880429</v>
      </c>
      <c r="C2710">
        <v>-0.2032597766763784</v>
      </c>
      <c r="D2710" s="69">
        <f t="shared" si="3721"/>
        <v>4702</v>
      </c>
      <c r="E2710" s="5">
        <f>IF(①再生産関数フィット!$B$2="HS",$W$2*(T2710+SQRT($W$3^2+(($W$4^2))/4)-SQRT((T2710-$W$3)^2+(($W$4^2))/4)),IF(①再生産関数フィット!$B$2="BH",$W$2*T2710/(1+$W$3*T2710),$W$2*T2710*EXP(-$W$3*T2710)))</f>
        <v>1486.1767038516543</v>
      </c>
      <c r="F2710" s="5">
        <f t="shared" ca="1" si="3715"/>
        <v>117661.43136356371</v>
      </c>
      <c r="G2710" s="76">
        <f t="shared" si="3716"/>
        <v>1212.8186033554871</v>
      </c>
      <c r="H2710" s="77">
        <f t="shared" ref="H2710:Q2710" si="3737">IF(H$2&lt;&gt;"",G2709*EXP(-G$4-G$6*$S$6),"")</f>
        <v>815.45148808243607</v>
      </c>
      <c r="I2710" s="77">
        <f t="shared" si="3737"/>
        <v>289.91453508694366</v>
      </c>
      <c r="J2710" s="77" t="str">
        <f t="shared" si="3737"/>
        <v/>
      </c>
      <c r="K2710" s="77" t="str">
        <f t="shared" si="3737"/>
        <v/>
      </c>
      <c r="L2710" s="77" t="str">
        <f t="shared" si="3737"/>
        <v/>
      </c>
      <c r="M2710" s="77" t="str">
        <f t="shared" si="3737"/>
        <v/>
      </c>
      <c r="N2710" s="77" t="str">
        <f t="shared" si="3737"/>
        <v/>
      </c>
      <c r="O2710" s="77" t="str">
        <f t="shared" si="3737"/>
        <v/>
      </c>
      <c r="P2710" s="77" t="str">
        <f t="shared" si="3737"/>
        <v/>
      </c>
      <c r="Q2710" s="77" t="str">
        <f t="shared" si="3737"/>
        <v/>
      </c>
      <c r="R2710" s="98">
        <f t="shared" ref="R2710:R2773" si="3738">INDEX(G2709:Q2709,MATCH(MAX(G2709:Q2709)+1,G2709:Q2709,1))*EXP(-INDEX(G$4:Q$4,MATCH(MAX(G$4:Q$4)+1,G$4:Q$4,1))-INDEX(G$6:Q$6,MATCH(MAX(G$6:Q$6)+1,G$6:Q$6,1))*$S$6)+R2709*EXP(-R$4-R$6*$S$6)</f>
        <v>99.166941344998193</v>
      </c>
      <c r="S2710" s="74">
        <f t="shared" si="3714"/>
        <v>234421.67372355945</v>
      </c>
      <c r="T2710" s="72">
        <f t="shared" si="3676"/>
        <v>145136.35518521816</v>
      </c>
      <c r="U2710" s="7">
        <f t="shared" si="3723"/>
        <v>12.364876797101353</v>
      </c>
      <c r="V2710" s="7">
        <f t="shared" si="3724"/>
        <v>11.8854289601096</v>
      </c>
      <c r="W2710" s="69">
        <f t="shared" si="3718"/>
        <v>4702</v>
      </c>
      <c r="X2710" s="64">
        <f t="shared" si="3725"/>
        <v>9214.5597615549068</v>
      </c>
      <c r="Y2710" s="7">
        <f t="shared" si="3726"/>
        <v>28832.948199795461</v>
      </c>
      <c r="Z2710" s="7">
        <f t="shared" si="3727"/>
        <v>25400.047054120081</v>
      </c>
      <c r="AA2710" s="7" t="str">
        <f t="shared" si="3728"/>
        <v/>
      </c>
      <c r="AB2710" s="7" t="str">
        <f t="shared" si="3729"/>
        <v/>
      </c>
      <c r="AC2710" s="7" t="str">
        <f t="shared" si="3730"/>
        <v/>
      </c>
      <c r="AD2710" s="7" t="str">
        <f t="shared" si="3731"/>
        <v/>
      </c>
      <c r="AE2710" s="7" t="str">
        <f t="shared" si="3732"/>
        <v/>
      </c>
      <c r="AF2710" s="7" t="str">
        <f t="shared" si="3733"/>
        <v/>
      </c>
      <c r="AG2710" s="7" t="str">
        <f t="shared" si="3734"/>
        <v/>
      </c>
      <c r="AH2710" s="7" t="str">
        <f t="shared" si="3735"/>
        <v/>
      </c>
      <c r="AI2710" s="7">
        <f t="shared" si="3736"/>
        <v>14354.471602195494</v>
      </c>
      <c r="AJ2710" s="69">
        <f t="shared" si="3677"/>
        <v>77802.02661766595</v>
      </c>
      <c r="AK2710" s="11">
        <f t="shared" si="3719"/>
        <v>11.261922758897468</v>
      </c>
    </row>
    <row r="2711" spans="1:37">
      <c r="A2711" s="8">
        <v>2708</v>
      </c>
      <c r="B2711" s="8">
        <f t="shared" ca="1" si="3720"/>
        <v>-5.0413689539332854E-2</v>
      </c>
      <c r="C2711">
        <v>1.4849121999369608E-3</v>
      </c>
      <c r="D2711" s="69">
        <f t="shared" si="3721"/>
        <v>4703</v>
      </c>
      <c r="E2711" s="5">
        <f>IF(①再生産関数フィット!$B$2="HS",$W$2*(T2711+SQRT($W$3^2+(($W$4^2))/4)-SQRT((T2711-$W$3)^2+(($W$4^2))/4)),IF(①再生産関数フィット!$B$2="BH",$W$2*T2711/(1+$W$3*T2711),$W$2*T2711*EXP(-$W$3*T2711)))</f>
        <v>1486.1767038516543</v>
      </c>
      <c r="F2711" s="5">
        <f t="shared" ca="1" si="3715"/>
        <v>112857.49429539096</v>
      </c>
      <c r="G2711" s="76">
        <f t="shared" si="3716"/>
        <v>1488.3851850650121</v>
      </c>
      <c r="H2711" s="77">
        <f t="shared" ref="H2711:Q2711" si="3739">IF(H$2&lt;&gt;"",G2710*EXP(-G$4-G$6*$S$6),"")</f>
        <v>556.20400865602778</v>
      </c>
      <c r="I2711" s="77">
        <f t="shared" si="3739"/>
        <v>270.04510266770899</v>
      </c>
      <c r="J2711" s="77" t="str">
        <f t="shared" si="3739"/>
        <v/>
      </c>
      <c r="K2711" s="77" t="str">
        <f t="shared" si="3739"/>
        <v/>
      </c>
      <c r="L2711" s="77" t="str">
        <f t="shared" si="3739"/>
        <v/>
      </c>
      <c r="M2711" s="77" t="str">
        <f t="shared" si="3739"/>
        <v/>
      </c>
      <c r="N2711" s="77" t="str">
        <f t="shared" si="3739"/>
        <v/>
      </c>
      <c r="O2711" s="77" t="str">
        <f t="shared" si="3739"/>
        <v/>
      </c>
      <c r="P2711" s="77" t="str">
        <f t="shared" si="3739"/>
        <v/>
      </c>
      <c r="Q2711" s="77" t="str">
        <f t="shared" si="3739"/>
        <v/>
      </c>
      <c r="R2711" s="98">
        <f t="shared" si="3738"/>
        <v>120.56384869884536</v>
      </c>
      <c r="S2711" s="74">
        <f t="shared" si="3714"/>
        <v>223080.44438733754</v>
      </c>
      <c r="T2711" s="72">
        <f t="shared" si="3676"/>
        <v>135734.8365519357</v>
      </c>
      <c r="U2711" s="7">
        <f t="shared" si="3723"/>
        <v>12.315287722555198</v>
      </c>
      <c r="V2711" s="7">
        <f t="shared" si="3724"/>
        <v>11.818458530282255</v>
      </c>
      <c r="W2711" s="69">
        <f t="shared" si="3718"/>
        <v>4703</v>
      </c>
      <c r="X2711" s="64">
        <f t="shared" si="3725"/>
        <v>11308.215588093672</v>
      </c>
      <c r="Y2711" s="7">
        <f t="shared" si="3726"/>
        <v>19666.407633652649</v>
      </c>
      <c r="Z2711" s="7">
        <f t="shared" si="3727"/>
        <v>23659.242584844789</v>
      </c>
      <c r="AA2711" s="7" t="str">
        <f t="shared" si="3728"/>
        <v/>
      </c>
      <c r="AB2711" s="7" t="str">
        <f t="shared" si="3729"/>
        <v/>
      </c>
      <c r="AC2711" s="7" t="str">
        <f t="shared" si="3730"/>
        <v/>
      </c>
      <c r="AD2711" s="7" t="str">
        <f t="shared" si="3731"/>
        <v/>
      </c>
      <c r="AE2711" s="7" t="str">
        <f t="shared" si="3732"/>
        <v/>
      </c>
      <c r="AF2711" s="7" t="str">
        <f t="shared" si="3733"/>
        <v/>
      </c>
      <c r="AG2711" s="7" t="str">
        <f t="shared" si="3734"/>
        <v/>
      </c>
      <c r="AH2711" s="7" t="str">
        <f t="shared" si="3735"/>
        <v/>
      </c>
      <c r="AI2711" s="7">
        <f t="shared" si="3736"/>
        <v>17451.686206375667</v>
      </c>
      <c r="AJ2711" s="69">
        <f t="shared" si="3677"/>
        <v>72085.552012966771</v>
      </c>
      <c r="AK2711" s="11">
        <f t="shared" si="3719"/>
        <v>11.185608915022978</v>
      </c>
    </row>
    <row r="2712" spans="1:37">
      <c r="A2712" s="8">
        <v>2709</v>
      </c>
      <c r="B2712" s="8">
        <f t="shared" ca="1" si="3720"/>
        <v>0.13862959610273112</v>
      </c>
      <c r="C2712">
        <v>0.18255541804864403</v>
      </c>
      <c r="D2712" s="69">
        <f t="shared" si="3721"/>
        <v>4704</v>
      </c>
      <c r="E2712" s="5">
        <f>IF(①再生産関数フィット!$B$2="HS",$W$2*(T2712+SQRT($W$3^2+(($W$4^2))/4)-SQRT((T2712-$W$3)^2+(($W$4^2))/4)),IF(①再生産関数フィット!$B$2="BH",$W$2*T2712/(1+$W$3*T2712),$W$2*T2712*EXP(-$W$3*T2712)))</f>
        <v>1486.1767038516548</v>
      </c>
      <c r="F2712" s="5">
        <f t="shared" ca="1" si="3715"/>
        <v>129772.80367497109</v>
      </c>
      <c r="G2712" s="76">
        <f t="shared" si="3716"/>
        <v>1783.8291643725429</v>
      </c>
      <c r="H2712" s="77">
        <f t="shared" ref="H2712:Q2712" si="3740">IF(H$2&lt;&gt;"",G2711*EXP(-G$4-G$6*$S$6),"")</f>
        <v>682.58006932530134</v>
      </c>
      <c r="I2712" s="77">
        <f t="shared" si="3740"/>
        <v>184.1926476520504</v>
      </c>
      <c r="J2712" s="77" t="str">
        <f t="shared" si="3740"/>
        <v/>
      </c>
      <c r="K2712" s="77" t="str">
        <f t="shared" si="3740"/>
        <v/>
      </c>
      <c r="L2712" s="77" t="str">
        <f t="shared" si="3740"/>
        <v/>
      </c>
      <c r="M2712" s="77" t="str">
        <f t="shared" si="3740"/>
        <v/>
      </c>
      <c r="N2712" s="77" t="str">
        <f t="shared" si="3740"/>
        <v/>
      </c>
      <c r="O2712" s="77" t="str">
        <f t="shared" si="3740"/>
        <v/>
      </c>
      <c r="P2712" s="77" t="str">
        <f t="shared" si="3740"/>
        <v/>
      </c>
      <c r="Q2712" s="77" t="str">
        <f t="shared" si="3740"/>
        <v/>
      </c>
      <c r="R2712" s="98">
        <f t="shared" si="3738"/>
        <v>121.03716410464855</v>
      </c>
      <c r="S2712" s="74">
        <f t="shared" si="3714"/>
        <v>227969.60482716988</v>
      </c>
      <c r="T2712" s="72">
        <f t="shared" si="3676"/>
        <v>122487.43478600311</v>
      </c>
      <c r="U2712" s="7">
        <f t="shared" si="3723"/>
        <v>12.336967586888186</v>
      </c>
      <c r="V2712" s="7">
        <f t="shared" si="3724"/>
        <v>11.715763730530446</v>
      </c>
      <c r="W2712" s="69">
        <f t="shared" si="3718"/>
        <v>4704</v>
      </c>
      <c r="X2712" s="64">
        <f t="shared" si="3725"/>
        <v>13552.892736010803</v>
      </c>
      <c r="Y2712" s="7">
        <f t="shared" si="3726"/>
        <v>24134.845626867776</v>
      </c>
      <c r="Z2712" s="7">
        <f t="shared" si="3727"/>
        <v>16137.521066275565</v>
      </c>
      <c r="AA2712" s="7" t="str">
        <f t="shared" si="3728"/>
        <v/>
      </c>
      <c r="AB2712" s="7" t="str">
        <f t="shared" si="3729"/>
        <v/>
      </c>
      <c r="AC2712" s="7" t="str">
        <f t="shared" si="3730"/>
        <v/>
      </c>
      <c r="AD2712" s="7" t="str">
        <f t="shared" si="3731"/>
        <v/>
      </c>
      <c r="AE2712" s="7" t="str">
        <f t="shared" si="3732"/>
        <v/>
      </c>
      <c r="AF2712" s="7" t="str">
        <f t="shared" si="3733"/>
        <v/>
      </c>
      <c r="AG2712" s="7" t="str">
        <f t="shared" si="3734"/>
        <v/>
      </c>
      <c r="AH2712" s="7" t="str">
        <f t="shared" si="3735"/>
        <v/>
      </c>
      <c r="AI2712" s="7">
        <f t="shared" si="3736"/>
        <v>17520.198882670149</v>
      </c>
      <c r="AJ2712" s="69">
        <f t="shared" si="3677"/>
        <v>71345.458311824288</v>
      </c>
      <c r="AK2712" s="11">
        <f t="shared" si="3719"/>
        <v>11.175288967225525</v>
      </c>
    </row>
    <row r="2713" spans="1:37">
      <c r="A2713" s="8">
        <v>2710</v>
      </c>
      <c r="B2713" s="8">
        <f t="shared" ca="1" si="3720"/>
        <v>-0.17900139700480946</v>
      </c>
      <c r="C2713">
        <v>-6.3722262934696836E-2</v>
      </c>
      <c r="D2713" s="69">
        <f t="shared" si="3721"/>
        <v>4705</v>
      </c>
      <c r="E2713" s="5">
        <f>IF(①再生産関数フィット!$B$2="HS",$W$2*(T2713+SQRT($W$3^2+(($W$4^2))/4)-SQRT((T2713-$W$3)^2+(($W$4^2))/4)),IF(①再生産関数フィット!$B$2="BH",$W$2*T2713/(1+$W$3*T2713),$W$2*T2713*EXP(-$W$3*T2713)))</f>
        <v>1486.1767038516546</v>
      </c>
      <c r="F2713" s="5">
        <f t="shared" ca="1" si="3715"/>
        <v>145136.35518521816</v>
      </c>
      <c r="G2713" s="76">
        <f t="shared" si="3716"/>
        <v>1394.4284090764199</v>
      </c>
      <c r="H2713" s="77">
        <f t="shared" ref="H2713:Q2713" si="3741">IF(H$2&lt;&gt;"",G2712*EXP(-G$4-G$6*$S$6),"")</f>
        <v>818.07199298931482</v>
      </c>
      <c r="I2713" s="77">
        <f t="shared" si="3741"/>
        <v>226.04337301944906</v>
      </c>
      <c r="J2713" s="77" t="str">
        <f t="shared" si="3741"/>
        <v/>
      </c>
      <c r="K2713" s="77" t="str">
        <f t="shared" si="3741"/>
        <v/>
      </c>
      <c r="L2713" s="77" t="str">
        <f t="shared" si="3741"/>
        <v/>
      </c>
      <c r="M2713" s="77" t="str">
        <f t="shared" si="3741"/>
        <v/>
      </c>
      <c r="N2713" s="77" t="str">
        <f t="shared" si="3741"/>
        <v/>
      </c>
      <c r="O2713" s="77" t="str">
        <f t="shared" si="3741"/>
        <v/>
      </c>
      <c r="P2713" s="77" t="str">
        <f t="shared" si="3741"/>
        <v/>
      </c>
      <c r="Q2713" s="77" t="str">
        <f t="shared" si="3741"/>
        <v/>
      </c>
      <c r="R2713" s="98">
        <f t="shared" si="3738"/>
        <v>94.580911896608114</v>
      </c>
      <c r="S2713" s="74">
        <f t="shared" si="3714"/>
        <v>225515.05797717266</v>
      </c>
      <c r="T2713" s="72">
        <f t="shared" si="3676"/>
        <v>128834.32196465011</v>
      </c>
      <c r="U2713" s="7">
        <f t="shared" si="3723"/>
        <v>12.32614221164744</v>
      </c>
      <c r="V2713" s="7">
        <f t="shared" si="3724"/>
        <v>11.766282532035088</v>
      </c>
      <c r="W2713" s="69">
        <f t="shared" si="3718"/>
        <v>4705</v>
      </c>
      <c r="X2713" s="64">
        <f t="shared" si="3725"/>
        <v>10594.36577992401</v>
      </c>
      <c r="Y2713" s="7">
        <f t="shared" si="3726"/>
        <v>28925.604701551336</v>
      </c>
      <c r="Z2713" s="7">
        <f t="shared" si="3727"/>
        <v>19804.154728717473</v>
      </c>
      <c r="AA2713" s="7" t="str">
        <f t="shared" si="3728"/>
        <v/>
      </c>
      <c r="AB2713" s="7" t="str">
        <f t="shared" si="3729"/>
        <v/>
      </c>
      <c r="AC2713" s="7" t="str">
        <f t="shared" si="3730"/>
        <v/>
      </c>
      <c r="AD2713" s="7" t="str">
        <f t="shared" si="3731"/>
        <v/>
      </c>
      <c r="AE2713" s="7" t="str">
        <f t="shared" si="3732"/>
        <v/>
      </c>
      <c r="AF2713" s="7" t="str">
        <f t="shared" si="3733"/>
        <v/>
      </c>
      <c r="AG2713" s="7" t="str">
        <f t="shared" si="3734"/>
        <v/>
      </c>
      <c r="AH2713" s="7" t="str">
        <f t="shared" si="3735"/>
        <v/>
      </c>
      <c r="AI2713" s="7">
        <f t="shared" si="3736"/>
        <v>13690.641210828198</v>
      </c>
      <c r="AJ2713" s="69">
        <f t="shared" si="3677"/>
        <v>73014.766421021021</v>
      </c>
      <c r="AK2713" s="11">
        <f t="shared" si="3719"/>
        <v>11.198416979414754</v>
      </c>
    </row>
    <row r="2714" spans="1:37">
      <c r="A2714" s="8">
        <v>2711</v>
      </c>
      <c r="B2714" s="8">
        <f t="shared" ca="1" si="3720"/>
        <v>0.43587757704409658</v>
      </c>
      <c r="C2714">
        <v>-0.24455619118082941</v>
      </c>
      <c r="D2714" s="69">
        <f t="shared" si="3721"/>
        <v>4706</v>
      </c>
      <c r="E2714" s="5">
        <f>IF(①再生産関数フィット!$B$2="HS",$W$2*(T2714+SQRT($W$3^2+(($W$4^2))/4)-SQRT((T2714-$W$3)^2+(($W$4^2))/4)),IF(①再生産関数フィット!$B$2="BH",$W$2*T2714/(1+$W$3*T2714),$W$2*T2714*EXP(-$W$3*T2714)))</f>
        <v>1486.1767038516543</v>
      </c>
      <c r="F2714" s="5">
        <f t="shared" ca="1" si="3715"/>
        <v>135734.8365519357</v>
      </c>
      <c r="G2714" s="76">
        <f t="shared" si="3716"/>
        <v>1163.7536202608937</v>
      </c>
      <c r="H2714" s="77">
        <f t="shared" ref="H2714:Q2714" si="3742">IF(H$2&lt;&gt;"",G2713*EXP(-G$4-G$6*$S$6),"")</f>
        <v>639.49107374041603</v>
      </c>
      <c r="I2714" s="77">
        <f t="shared" si="3742"/>
        <v>270.91290967641697</v>
      </c>
      <c r="J2714" s="77" t="str">
        <f t="shared" si="3742"/>
        <v/>
      </c>
      <c r="K2714" s="77" t="str">
        <f t="shared" si="3742"/>
        <v/>
      </c>
      <c r="L2714" s="77" t="str">
        <f t="shared" si="3742"/>
        <v/>
      </c>
      <c r="M2714" s="77" t="str">
        <f t="shared" si="3742"/>
        <v/>
      </c>
      <c r="N2714" s="77" t="str">
        <f t="shared" si="3742"/>
        <v/>
      </c>
      <c r="O2714" s="77" t="str">
        <f t="shared" si="3742"/>
        <v/>
      </c>
      <c r="P2714" s="77" t="str">
        <f t="shared" si="3742"/>
        <v/>
      </c>
      <c r="Q2714" s="77" t="str">
        <f t="shared" si="3742"/>
        <v/>
      </c>
      <c r="R2714" s="98">
        <f t="shared" si="3738"/>
        <v>99.351164517739903</v>
      </c>
      <c r="S2714" s="74">
        <f t="shared" si="3714"/>
        <v>210562.66392679443</v>
      </c>
      <c r="T2714" s="72">
        <f t="shared" si="3676"/>
        <v>132037.96542933787</v>
      </c>
      <c r="U2714" s="7">
        <f t="shared" si="3723"/>
        <v>12.257538578667072</v>
      </c>
      <c r="V2714" s="7">
        <f t="shared" si="3724"/>
        <v>11.790844777103622</v>
      </c>
      <c r="W2714" s="69">
        <f t="shared" si="3718"/>
        <v>4706</v>
      </c>
      <c r="X2714" s="64">
        <f t="shared" si="3725"/>
        <v>8841.7816579918854</v>
      </c>
      <c r="Y2714" s="7">
        <f t="shared" si="3726"/>
        <v>22611.293587491749</v>
      </c>
      <c r="Z2714" s="7">
        <f t="shared" si="3727"/>
        <v>23735.273056543865</v>
      </c>
      <c r="AA2714" s="7" t="str">
        <f t="shared" si="3728"/>
        <v/>
      </c>
      <c r="AB2714" s="7" t="str">
        <f t="shared" si="3729"/>
        <v/>
      </c>
      <c r="AC2714" s="7" t="str">
        <f t="shared" si="3730"/>
        <v/>
      </c>
      <c r="AD2714" s="7" t="str">
        <f t="shared" si="3731"/>
        <v/>
      </c>
      <c r="AE2714" s="7" t="str">
        <f t="shared" si="3732"/>
        <v/>
      </c>
      <c r="AF2714" s="7" t="str">
        <f t="shared" si="3733"/>
        <v/>
      </c>
      <c r="AG2714" s="7" t="str">
        <f t="shared" si="3734"/>
        <v/>
      </c>
      <c r="AH2714" s="7" t="str">
        <f t="shared" si="3735"/>
        <v/>
      </c>
      <c r="AI2714" s="7">
        <f t="shared" si="3736"/>
        <v>14381.138012046609</v>
      </c>
      <c r="AJ2714" s="69">
        <f t="shared" si="3677"/>
        <v>69569.486314074107</v>
      </c>
      <c r="AK2714" s="11">
        <f t="shared" si="3719"/>
        <v>11.150081335162874</v>
      </c>
    </row>
    <row r="2715" spans="1:37">
      <c r="A2715" s="8">
        <v>2712</v>
      </c>
      <c r="B2715" s="8">
        <f t="shared" ca="1" si="3720"/>
        <v>0.44601406616468642</v>
      </c>
      <c r="C2715">
        <v>0.47970345572609824</v>
      </c>
      <c r="D2715" s="69">
        <f t="shared" si="3721"/>
        <v>4707</v>
      </c>
      <c r="E2715" s="5">
        <f>IF(①再生産関数フィット!$B$2="HS",$W$2*(T2715+SQRT($W$3^2+(($W$4^2))/4)-SQRT((T2715-$W$3)^2+(($W$4^2))/4)),IF(①再生産関数フィット!$B$2="BH",$W$2*T2715/(1+$W$3*T2715),$W$2*T2715*EXP(-$W$3*T2715)))</f>
        <v>1486.1767038516543</v>
      </c>
      <c r="F2715" s="5">
        <f t="shared" ca="1" si="3715"/>
        <v>122487.43478600311</v>
      </c>
      <c r="G2715" s="76">
        <f t="shared" si="3716"/>
        <v>2401.0600020519132</v>
      </c>
      <c r="H2715" s="77">
        <f t="shared" ref="H2715:Q2715" si="3743">IF(H$2&lt;&gt;"",G2714*EXP(-G$4-G$6*$S$6),"")</f>
        <v>533.70258906504375</v>
      </c>
      <c r="I2715" s="77">
        <f t="shared" si="3743"/>
        <v>211.77401131415471</v>
      </c>
      <c r="J2715" s="77" t="str">
        <f t="shared" si="3743"/>
        <v/>
      </c>
      <c r="K2715" s="77" t="str">
        <f t="shared" si="3743"/>
        <v/>
      </c>
      <c r="L2715" s="77" t="str">
        <f t="shared" si="3743"/>
        <v/>
      </c>
      <c r="M2715" s="77" t="str">
        <f t="shared" si="3743"/>
        <v/>
      </c>
      <c r="N2715" s="77" t="str">
        <f t="shared" si="3743"/>
        <v/>
      </c>
      <c r="O2715" s="77" t="str">
        <f t="shared" si="3743"/>
        <v/>
      </c>
      <c r="P2715" s="77" t="str">
        <f t="shared" si="3743"/>
        <v/>
      </c>
      <c r="Q2715" s="77" t="str">
        <f t="shared" si="3743"/>
        <v/>
      </c>
      <c r="R2715" s="98">
        <f t="shared" si="3738"/>
        <v>114.73294033202552</v>
      </c>
      <c r="S2715" s="74">
        <f t="shared" si="3714"/>
        <v>241719.19891700617</v>
      </c>
      <c r="T2715" s="72">
        <f t="shared" si="3676"/>
        <v>118991.66938167746</v>
      </c>
      <c r="U2715" s="7">
        <f t="shared" si="3723"/>
        <v>12.395531996375208</v>
      </c>
      <c r="V2715" s="7">
        <f t="shared" si="3724"/>
        <v>11.6868087644472</v>
      </c>
      <c r="W2715" s="69">
        <f t="shared" si="3718"/>
        <v>4707</v>
      </c>
      <c r="X2715" s="64">
        <f t="shared" si="3725"/>
        <v>18242.390757178688</v>
      </c>
      <c r="Y2715" s="7">
        <f t="shared" si="3726"/>
        <v>18870.796521317392</v>
      </c>
      <c r="Z2715" s="7">
        <f t="shared" si="3727"/>
        <v>18553.984713481634</v>
      </c>
      <c r="AA2715" s="7" t="str">
        <f t="shared" si="3728"/>
        <v/>
      </c>
      <c r="AB2715" s="7" t="str">
        <f t="shared" si="3729"/>
        <v/>
      </c>
      <c r="AC2715" s="7" t="str">
        <f t="shared" si="3730"/>
        <v/>
      </c>
      <c r="AD2715" s="7" t="str">
        <f t="shared" si="3731"/>
        <v/>
      </c>
      <c r="AE2715" s="7" t="str">
        <f t="shared" si="3732"/>
        <v/>
      </c>
      <c r="AF2715" s="7" t="str">
        <f t="shared" si="3733"/>
        <v/>
      </c>
      <c r="AG2715" s="7" t="str">
        <f t="shared" si="3734"/>
        <v/>
      </c>
      <c r="AH2715" s="7" t="str">
        <f t="shared" si="3735"/>
        <v/>
      </c>
      <c r="AI2715" s="7">
        <f t="shared" si="3736"/>
        <v>16607.658878000868</v>
      </c>
      <c r="AJ2715" s="69">
        <f t="shared" si="3677"/>
        <v>72274.830869978585</v>
      </c>
      <c r="AK2715" s="11">
        <f t="shared" si="3719"/>
        <v>11.188231226791578</v>
      </c>
    </row>
    <row r="2716" spans="1:37">
      <c r="A2716" s="8">
        <v>2713</v>
      </c>
      <c r="B2716" s="8">
        <f t="shared" ca="1" si="3720"/>
        <v>-0.36691012953330149</v>
      </c>
      <c r="C2716">
        <v>0.31763074691343818</v>
      </c>
      <c r="D2716" s="69">
        <f t="shared" si="3721"/>
        <v>4708</v>
      </c>
      <c r="E2716" s="5">
        <f>IF(①再生産関数フィット!$B$2="HS",$W$2*(T2716+SQRT($W$3^2+(($W$4^2))/4)-SQRT((T2716-$W$3)^2+(($W$4^2))/4)),IF(①再生産関数フィット!$B$2="BH",$W$2*T2716/(1+$W$3*T2716),$W$2*T2716*EXP(-$W$3*T2716)))</f>
        <v>1486.1767038516543</v>
      </c>
      <c r="F2716" s="5">
        <f t="shared" ca="1" si="3715"/>
        <v>128834.32196465011</v>
      </c>
      <c r="G2716" s="76">
        <f t="shared" si="3716"/>
        <v>2041.811897202459</v>
      </c>
      <c r="H2716" s="77">
        <f t="shared" ref="H2716:Q2716" si="3744">IF(H$2&lt;&gt;"",G2715*EXP(-G$4-G$6*$S$6),"")</f>
        <v>1101.1368018845308</v>
      </c>
      <c r="I2716" s="77">
        <f t="shared" si="3744"/>
        <v>176.74107235613016</v>
      </c>
      <c r="J2716" s="77" t="str">
        <f t="shared" si="3744"/>
        <v/>
      </c>
      <c r="K2716" s="77" t="str">
        <f t="shared" si="3744"/>
        <v/>
      </c>
      <c r="L2716" s="77" t="str">
        <f t="shared" si="3744"/>
        <v/>
      </c>
      <c r="M2716" s="77" t="str">
        <f t="shared" si="3744"/>
        <v/>
      </c>
      <c r="N2716" s="77" t="str">
        <f t="shared" si="3744"/>
        <v/>
      </c>
      <c r="O2716" s="77" t="str">
        <f t="shared" si="3744"/>
        <v/>
      </c>
      <c r="P2716" s="77" t="str">
        <f t="shared" si="3744"/>
        <v/>
      </c>
      <c r="Q2716" s="77" t="str">
        <f t="shared" si="3744"/>
        <v/>
      </c>
      <c r="R2716" s="98">
        <f t="shared" si="3738"/>
        <v>101.17401393247002</v>
      </c>
      <c r="S2716" s="74">
        <f t="shared" si="3714"/>
        <v>270882.72801279998</v>
      </c>
      <c r="T2716" s="72">
        <f t="shared" si="3676"/>
        <v>134153.4120304751</v>
      </c>
      <c r="U2716" s="7">
        <f t="shared" si="3723"/>
        <v>12.509441268243599</v>
      </c>
      <c r="V2716" s="7">
        <f t="shared" si="3724"/>
        <v>11.806739289972922</v>
      </c>
      <c r="W2716" s="69">
        <f t="shared" si="3718"/>
        <v>4708</v>
      </c>
      <c r="X2716" s="64">
        <f t="shared" si="3725"/>
        <v>15512.952799843562</v>
      </c>
      <c r="Y2716" s="7">
        <f t="shared" si="3726"/>
        <v>38934.284667606757</v>
      </c>
      <c r="Z2716" s="7">
        <f t="shared" si="3727"/>
        <v>15484.672242787181</v>
      </c>
      <c r="AA2716" s="7" t="str">
        <f t="shared" si="3728"/>
        <v/>
      </c>
      <c r="AB2716" s="7" t="str">
        <f t="shared" si="3729"/>
        <v/>
      </c>
      <c r="AC2716" s="7" t="str">
        <f t="shared" si="3730"/>
        <v/>
      </c>
      <c r="AD2716" s="7" t="str">
        <f t="shared" si="3731"/>
        <v/>
      </c>
      <c r="AE2716" s="7" t="str">
        <f t="shared" si="3732"/>
        <v/>
      </c>
      <c r="AF2716" s="7" t="str">
        <f t="shared" si="3733"/>
        <v/>
      </c>
      <c r="AG2716" s="7" t="str">
        <f t="shared" si="3734"/>
        <v/>
      </c>
      <c r="AH2716" s="7" t="str">
        <f t="shared" si="3735"/>
        <v/>
      </c>
      <c r="AI2716" s="7">
        <f t="shared" si="3736"/>
        <v>14644.996509686376</v>
      </c>
      <c r="AJ2716" s="69">
        <f t="shared" si="3677"/>
        <v>84576.906219923883</v>
      </c>
      <c r="AK2716" s="11">
        <f t="shared" si="3719"/>
        <v>11.34541653220572</v>
      </c>
    </row>
    <row r="2717" spans="1:37">
      <c r="A2717" s="8">
        <v>2714</v>
      </c>
      <c r="B2717" s="8">
        <f t="shared" ca="1" si="3720"/>
        <v>0.11556305986297397</v>
      </c>
      <c r="C2717">
        <v>-3.5067059903137771E-2</v>
      </c>
      <c r="D2717" s="69">
        <f t="shared" si="3721"/>
        <v>4709</v>
      </c>
      <c r="E2717" s="5">
        <f>IF(①再生産関数フィット!$B$2="HS",$W$2*(T2717+SQRT($W$3^2+(($W$4^2))/4)-SQRT((T2717-$W$3)^2+(($W$4^2))/4)),IF(①再生産関数フィット!$B$2="BH",$W$2*T2717/(1+$W$3*T2717),$W$2*T2717*EXP(-$W$3*T2717)))</f>
        <v>1486.1767038516543</v>
      </c>
      <c r="F2717" s="5">
        <f t="shared" ca="1" si="3715"/>
        <v>132037.96542933787</v>
      </c>
      <c r="G2717" s="76">
        <f t="shared" si="3716"/>
        <v>1434.9640429786355</v>
      </c>
      <c r="H2717" s="77">
        <f t="shared" ref="H2717:Q2717" si="3745">IF(H$2&lt;&gt;"",G2716*EXP(-G$4-G$6*$S$6),"")</f>
        <v>936.38402231261341</v>
      </c>
      <c r="I2717" s="77">
        <f t="shared" si="3745"/>
        <v>364.65271700631234</v>
      </c>
      <c r="J2717" s="77" t="str">
        <f t="shared" si="3745"/>
        <v/>
      </c>
      <c r="K2717" s="77" t="str">
        <f t="shared" si="3745"/>
        <v/>
      </c>
      <c r="L2717" s="77" t="str">
        <f t="shared" si="3745"/>
        <v/>
      </c>
      <c r="M2717" s="77" t="str">
        <f t="shared" si="3745"/>
        <v/>
      </c>
      <c r="N2717" s="77" t="str">
        <f t="shared" si="3745"/>
        <v/>
      </c>
      <c r="O2717" s="77" t="str">
        <f t="shared" si="3745"/>
        <v/>
      </c>
      <c r="P2717" s="77" t="str">
        <f t="shared" si="3745"/>
        <v/>
      </c>
      <c r="Q2717" s="77" t="str">
        <f t="shared" si="3745"/>
        <v/>
      </c>
      <c r="R2717" s="98">
        <f t="shared" si="3738"/>
        <v>86.116956072274746</v>
      </c>
      <c r="S2717" s="74">
        <f t="shared" si="3714"/>
        <v>267631.53216932301</v>
      </c>
      <c r="T2717" s="72">
        <f t="shared" si="3676"/>
        <v>163413.76933454693</v>
      </c>
      <c r="U2717" s="7">
        <f t="shared" si="3723"/>
        <v>12.497366433513118</v>
      </c>
      <c r="V2717" s="7">
        <f t="shared" si="3724"/>
        <v>12.004040725511006</v>
      </c>
      <c r="W2717" s="69">
        <f t="shared" si="3718"/>
        <v>4709</v>
      </c>
      <c r="X2717" s="64">
        <f t="shared" si="3725"/>
        <v>10902.340954472844</v>
      </c>
      <c r="Y2717" s="7">
        <f t="shared" si="3726"/>
        <v>33108.912553393151</v>
      </c>
      <c r="Z2717" s="7">
        <f t="shared" si="3727"/>
        <v>31948.022777110466</v>
      </c>
      <c r="AA2717" s="7" t="str">
        <f t="shared" si="3728"/>
        <v/>
      </c>
      <c r="AB2717" s="7" t="str">
        <f t="shared" si="3729"/>
        <v/>
      </c>
      <c r="AC2717" s="7" t="str">
        <f t="shared" si="3730"/>
        <v/>
      </c>
      <c r="AD2717" s="7" t="str">
        <f t="shared" si="3731"/>
        <v/>
      </c>
      <c r="AE2717" s="7" t="str">
        <f t="shared" si="3732"/>
        <v/>
      </c>
      <c r="AF2717" s="7" t="str">
        <f t="shared" si="3733"/>
        <v/>
      </c>
      <c r="AG2717" s="7" t="str">
        <f t="shared" si="3734"/>
        <v/>
      </c>
      <c r="AH2717" s="7" t="str">
        <f t="shared" si="3735"/>
        <v/>
      </c>
      <c r="AI2717" s="7">
        <f t="shared" si="3736"/>
        <v>12465.478753715082</v>
      </c>
      <c r="AJ2717" s="69">
        <f t="shared" si="3677"/>
        <v>88424.755038691539</v>
      </c>
      <c r="AK2717" s="11">
        <f t="shared" si="3719"/>
        <v>11.389907243797767</v>
      </c>
    </row>
    <row r="2718" spans="1:37">
      <c r="A2718" s="8">
        <v>2715</v>
      </c>
      <c r="B2718" s="8">
        <f t="shared" ca="1" si="3720"/>
        <v>0.1291154485717646</v>
      </c>
      <c r="C2718">
        <v>0.30385178596858303</v>
      </c>
      <c r="D2718" s="69">
        <f t="shared" si="3721"/>
        <v>4710</v>
      </c>
      <c r="E2718" s="5">
        <f>IF(①再生産関数フィット!$B$2="HS",$W$2*(T2718+SQRT($W$3^2+(($W$4^2))/4)-SQRT((T2718-$W$3)^2+(($W$4^2))/4)),IF(①再生産関数フィット!$B$2="BH",$W$2*T2718/(1+$W$3*T2718),$W$2*T2718*EXP(-$W$3*T2718)))</f>
        <v>1486.1767038516543</v>
      </c>
      <c r="F2718" s="5">
        <f t="shared" ca="1" si="3715"/>
        <v>118991.66938167746</v>
      </c>
      <c r="G2718" s="76">
        <f t="shared" si="3716"/>
        <v>2013.8707925817264</v>
      </c>
      <c r="H2718" s="77">
        <f t="shared" ref="H2718:Q2718" si="3746">IF(H$2&lt;&gt;"",G2717*EXP(-G$4-G$6*$S$6),"")</f>
        <v>658.08089583536696</v>
      </c>
      <c r="I2718" s="77">
        <f t="shared" si="3746"/>
        <v>310.09314856538606</v>
      </c>
      <c r="J2718" s="77" t="str">
        <f t="shared" si="3746"/>
        <v/>
      </c>
      <c r="K2718" s="77" t="str">
        <f t="shared" si="3746"/>
        <v/>
      </c>
      <c r="L2718" s="77" t="str">
        <f t="shared" si="3746"/>
        <v/>
      </c>
      <c r="M2718" s="77" t="str">
        <f t="shared" si="3746"/>
        <v/>
      </c>
      <c r="N2718" s="77" t="str">
        <f t="shared" si="3746"/>
        <v/>
      </c>
      <c r="O2718" s="77" t="str">
        <f t="shared" si="3746"/>
        <v/>
      </c>
      <c r="P2718" s="77" t="str">
        <f t="shared" si="3746"/>
        <v/>
      </c>
      <c r="Q2718" s="77" t="str">
        <f t="shared" si="3746"/>
        <v/>
      </c>
      <c r="R2718" s="98">
        <f t="shared" si="3738"/>
        <v>139.67903885185615</v>
      </c>
      <c r="S2718" s="74">
        <f t="shared" si="3714"/>
        <v>270762.38022054988</v>
      </c>
      <c r="T2718" s="72">
        <f t="shared" si="3676"/>
        <v>157303.50372551248</v>
      </c>
      <c r="U2718" s="7">
        <f t="shared" si="3723"/>
        <v>12.508996889470852</v>
      </c>
      <c r="V2718" s="7">
        <f t="shared" si="3724"/>
        <v>11.965932362959222</v>
      </c>
      <c r="W2718" s="69">
        <f t="shared" si="3718"/>
        <v>4710</v>
      </c>
      <c r="X2718" s="64">
        <f t="shared" si="3725"/>
        <v>15300.666331265926</v>
      </c>
      <c r="Y2718" s="7">
        <f t="shared" si="3726"/>
        <v>23268.5974067141</v>
      </c>
      <c r="Z2718" s="7">
        <f t="shared" si="3727"/>
        <v>27167.939552802942</v>
      </c>
      <c r="AA2718" s="7" t="str">
        <f t="shared" si="3728"/>
        <v/>
      </c>
      <c r="AB2718" s="7" t="str">
        <f t="shared" si="3729"/>
        <v/>
      </c>
      <c r="AC2718" s="7" t="str">
        <f t="shared" si="3730"/>
        <v/>
      </c>
      <c r="AD2718" s="7" t="str">
        <f t="shared" si="3731"/>
        <v/>
      </c>
      <c r="AE2718" s="7" t="str">
        <f t="shared" si="3732"/>
        <v/>
      </c>
      <c r="AF2718" s="7" t="str">
        <f t="shared" si="3733"/>
        <v/>
      </c>
      <c r="AG2718" s="7" t="str">
        <f t="shared" si="3734"/>
        <v/>
      </c>
      <c r="AH2718" s="7" t="str">
        <f t="shared" si="3735"/>
        <v/>
      </c>
      <c r="AI2718" s="7">
        <f t="shared" si="3736"/>
        <v>20218.620937854099</v>
      </c>
      <c r="AJ2718" s="69">
        <f t="shared" si="3677"/>
        <v>85955.824228637066</v>
      </c>
      <c r="AK2718" s="11">
        <f t="shared" si="3719"/>
        <v>11.361588771501076</v>
      </c>
    </row>
    <row r="2719" spans="1:37">
      <c r="A2719" s="8">
        <v>2716</v>
      </c>
      <c r="B2719" s="8">
        <f t="shared" ca="1" si="3720"/>
        <v>5.1444638488266192E-2</v>
      </c>
      <c r="C2719">
        <v>5.8317158299258098E-3</v>
      </c>
      <c r="D2719" s="69">
        <f t="shared" si="3721"/>
        <v>4711</v>
      </c>
      <c r="E2719" s="5">
        <f>IF(①再生産関数フィット!$B$2="HS",$W$2*(T2719+SQRT($W$3^2+(($W$4^2))/4)-SQRT((T2719-$W$3)^2+(($W$4^2))/4)),IF(①再生産関数フィット!$B$2="BH",$W$2*T2719/(1+$W$3*T2719),$W$2*T2719*EXP(-$W$3*T2719)))</f>
        <v>1486.1767038516543</v>
      </c>
      <c r="F2719" s="5">
        <f t="shared" ca="1" si="3715"/>
        <v>134153.4120304751</v>
      </c>
      <c r="G2719" s="76">
        <f t="shared" si="3716"/>
        <v>1494.8689848834495</v>
      </c>
      <c r="H2719" s="77">
        <f t="shared" ref="H2719:Q2719" si="3747">IF(H$2&lt;&gt;"",G2718*EXP(-G$4-G$6*$S$6),"")</f>
        <v>923.57010739299392</v>
      </c>
      <c r="I2719" s="77">
        <f t="shared" si="3747"/>
        <v>217.93022108208388</v>
      </c>
      <c r="J2719" s="77" t="str">
        <f t="shared" si="3747"/>
        <v/>
      </c>
      <c r="K2719" s="77" t="str">
        <f t="shared" si="3747"/>
        <v/>
      </c>
      <c r="L2719" s="77" t="str">
        <f t="shared" si="3747"/>
        <v/>
      </c>
      <c r="M2719" s="77" t="str">
        <f t="shared" si="3747"/>
        <v/>
      </c>
      <c r="N2719" s="77" t="str">
        <f t="shared" si="3747"/>
        <v/>
      </c>
      <c r="O2719" s="77" t="str">
        <f t="shared" si="3747"/>
        <v/>
      </c>
      <c r="P2719" s="77" t="str">
        <f t="shared" si="3747"/>
        <v/>
      </c>
      <c r="Q2719" s="77" t="str">
        <f t="shared" si="3747"/>
        <v/>
      </c>
      <c r="R2719" s="98">
        <f t="shared" si="3738"/>
        <v>139.36995009374692</v>
      </c>
      <c r="S2719" s="74">
        <f t="shared" si="3714"/>
        <v>255236.30201914048</v>
      </c>
      <c r="T2719" s="72">
        <f t="shared" si="3676"/>
        <v>149263.03725415282</v>
      </c>
      <c r="U2719" s="7">
        <f t="shared" si="3723"/>
        <v>12.449945069627603</v>
      </c>
      <c r="V2719" s="7">
        <f t="shared" si="3724"/>
        <v>11.913465379226523</v>
      </c>
      <c r="W2719" s="69">
        <f t="shared" si="3718"/>
        <v>4711</v>
      </c>
      <c r="X2719" s="64">
        <f t="shared" si="3725"/>
        <v>11357.47716830332</v>
      </c>
      <c r="Y2719" s="7">
        <f t="shared" si="3726"/>
        <v>32655.834779284505</v>
      </c>
      <c r="Z2719" s="7">
        <f t="shared" si="3727"/>
        <v>19093.34372745291</v>
      </c>
      <c r="AA2719" s="7" t="str">
        <f t="shared" si="3728"/>
        <v/>
      </c>
      <c r="AB2719" s="7" t="str">
        <f t="shared" si="3729"/>
        <v/>
      </c>
      <c r="AC2719" s="7" t="str">
        <f t="shared" si="3730"/>
        <v/>
      </c>
      <c r="AD2719" s="7" t="str">
        <f t="shared" si="3731"/>
        <v/>
      </c>
      <c r="AE2719" s="7" t="str">
        <f t="shared" si="3732"/>
        <v/>
      </c>
      <c r="AF2719" s="7" t="str">
        <f t="shared" si="3733"/>
        <v/>
      </c>
      <c r="AG2719" s="7" t="str">
        <f t="shared" si="3734"/>
        <v/>
      </c>
      <c r="AH2719" s="7" t="str">
        <f t="shared" si="3735"/>
        <v/>
      </c>
      <c r="AI2719" s="7">
        <f t="shared" si="3736"/>
        <v>20173.880162948062</v>
      </c>
      <c r="AJ2719" s="69">
        <f t="shared" si="3677"/>
        <v>83280.535837988791</v>
      </c>
      <c r="AK2719" s="11">
        <f t="shared" si="3719"/>
        <v>11.329970137441888</v>
      </c>
    </row>
    <row r="2720" spans="1:37">
      <c r="A2720" s="8">
        <v>2717</v>
      </c>
      <c r="B2720" s="8">
        <f t="shared" ca="1" si="3720"/>
        <v>-0.33253503630807046</v>
      </c>
      <c r="C2720">
        <v>-0.38951961387948569</v>
      </c>
      <c r="D2720" s="69">
        <f t="shared" si="3721"/>
        <v>4712</v>
      </c>
      <c r="E2720" s="5">
        <f>IF(①再生産関数フィット!$B$2="HS",$W$2*(T2720+SQRT($W$3^2+(($W$4^2))/4)-SQRT((T2720-$W$3)^2+(($W$4^2))/4)),IF(①再生産関数フィット!$B$2="BH",$W$2*T2720/(1+$W$3*T2720),$W$2*T2720*EXP(-$W$3*T2720)))</f>
        <v>1486.1767038516548</v>
      </c>
      <c r="F2720" s="5">
        <f t="shared" ca="1" si="3715"/>
        <v>163413.76933454693</v>
      </c>
      <c r="G2720" s="76">
        <f t="shared" si="3716"/>
        <v>1006.7096472627089</v>
      </c>
      <c r="H2720" s="77">
        <f t="shared" ref="H2720:Q2720" si="3748">IF(H$2&lt;&gt;"",G2719*EXP(-G$4-G$6*$S$6),"")</f>
        <v>685.55356877555755</v>
      </c>
      <c r="I2720" s="77">
        <f t="shared" si="3748"/>
        <v>305.84968954836836</v>
      </c>
      <c r="J2720" s="77" t="str">
        <f t="shared" si="3748"/>
        <v/>
      </c>
      <c r="K2720" s="77" t="str">
        <f t="shared" si="3748"/>
        <v/>
      </c>
      <c r="L2720" s="77" t="str">
        <f t="shared" si="3748"/>
        <v/>
      </c>
      <c r="M2720" s="77" t="str">
        <f t="shared" si="3748"/>
        <v/>
      </c>
      <c r="N2720" s="77" t="str">
        <f t="shared" si="3748"/>
        <v/>
      </c>
      <c r="O2720" s="77" t="str">
        <f t="shared" si="3748"/>
        <v/>
      </c>
      <c r="P2720" s="77" t="str">
        <f t="shared" si="3748"/>
        <v/>
      </c>
      <c r="Q2720" s="77" t="str">
        <f t="shared" si="3748"/>
        <v/>
      </c>
      <c r="R2720" s="98">
        <f t="shared" si="3738"/>
        <v>110.71584330550758</v>
      </c>
      <c r="S2720" s="74">
        <f t="shared" si="3714"/>
        <v>221241.1918202817</v>
      </c>
      <c r="T2720" s="72">
        <f t="shared" si="3676"/>
        <v>146695.12749099548</v>
      </c>
      <c r="U2720" s="7">
        <f t="shared" si="3723"/>
        <v>12.307008751095919</v>
      </c>
      <c r="V2720" s="7">
        <f t="shared" si="3724"/>
        <v>11.896111749475828</v>
      </c>
      <c r="W2720" s="69">
        <f t="shared" si="3718"/>
        <v>4712</v>
      </c>
      <c r="X2720" s="64">
        <f t="shared" si="3725"/>
        <v>7648.6180056698113</v>
      </c>
      <c r="Y2720" s="7">
        <f t="shared" si="3726"/>
        <v>24239.983402534806</v>
      </c>
      <c r="Z2720" s="7">
        <f t="shared" si="3727"/>
        <v>26796.160819211145</v>
      </c>
      <c r="AA2720" s="7" t="str">
        <f t="shared" si="3728"/>
        <v/>
      </c>
      <c r="AB2720" s="7" t="str">
        <f t="shared" si="3729"/>
        <v/>
      </c>
      <c r="AC2720" s="7" t="str">
        <f t="shared" si="3730"/>
        <v/>
      </c>
      <c r="AD2720" s="7" t="str">
        <f t="shared" si="3731"/>
        <v/>
      </c>
      <c r="AE2720" s="7" t="str">
        <f t="shared" si="3732"/>
        <v/>
      </c>
      <c r="AF2720" s="7" t="str">
        <f t="shared" si="3733"/>
        <v/>
      </c>
      <c r="AG2720" s="7" t="str">
        <f t="shared" si="3734"/>
        <v/>
      </c>
      <c r="AH2720" s="7" t="str">
        <f t="shared" si="3735"/>
        <v/>
      </c>
      <c r="AI2720" s="7">
        <f t="shared" si="3736"/>
        <v>16026.181780811718</v>
      </c>
      <c r="AJ2720" s="69">
        <f t="shared" si="3677"/>
        <v>74710.944008227481</v>
      </c>
      <c r="AK2720" s="11">
        <f t="shared" si="3719"/>
        <v>11.221381866524169</v>
      </c>
    </row>
    <row r="2721" spans="1:37">
      <c r="A2721" s="8">
        <v>2718</v>
      </c>
      <c r="B2721" s="8">
        <f t="shared" ca="1" si="3720"/>
        <v>0.35367260978411513</v>
      </c>
      <c r="C2721">
        <v>-2.4064445060250163E-2</v>
      </c>
      <c r="D2721" s="69">
        <f t="shared" si="3721"/>
        <v>4713</v>
      </c>
      <c r="E2721" s="5">
        <f>IF(①再生産関数フィット!$B$2="HS",$W$2*(T2721+SQRT($W$3^2+(($W$4^2))/4)-SQRT((T2721-$W$3)^2+(($W$4^2))/4)),IF(①再生産関数フィット!$B$2="BH",$W$2*T2721/(1+$W$3*T2721),$W$2*T2721*EXP(-$W$3*T2721)))</f>
        <v>1486.1767038516548</v>
      </c>
      <c r="F2721" s="5">
        <f t="shared" ca="1" si="3715"/>
        <v>157303.50372551248</v>
      </c>
      <c r="G2721" s="76">
        <f t="shared" si="3716"/>
        <v>1450.839575688761</v>
      </c>
      <c r="H2721" s="77">
        <f t="shared" ref="H2721:Q2721" si="3749">IF(H$2&lt;&gt;"",G2720*EXP(-G$4-G$6*$S$6),"")</f>
        <v>461.68152418758092</v>
      </c>
      <c r="I2721" s="77">
        <f t="shared" si="3749"/>
        <v>227.02807778246944</v>
      </c>
      <c r="J2721" s="77" t="str">
        <f t="shared" si="3749"/>
        <v/>
      </c>
      <c r="K2721" s="77" t="str">
        <f t="shared" si="3749"/>
        <v/>
      </c>
      <c r="L2721" s="77" t="str">
        <f t="shared" si="3749"/>
        <v/>
      </c>
      <c r="M2721" s="77" t="str">
        <f t="shared" si="3749"/>
        <v/>
      </c>
      <c r="N2721" s="77" t="str">
        <f t="shared" si="3749"/>
        <v/>
      </c>
      <c r="O2721" s="77" t="str">
        <f t="shared" si="3749"/>
        <v/>
      </c>
      <c r="P2721" s="77" t="str">
        <f t="shared" si="3749"/>
        <v/>
      </c>
      <c r="Q2721" s="77" t="str">
        <f t="shared" si="3749"/>
        <v/>
      </c>
      <c r="R2721" s="98">
        <f t="shared" si="3738"/>
        <v>129.08027474531687</v>
      </c>
      <c r="S2721" s="74">
        <f t="shared" si="3714"/>
        <v>205468.69773949691</v>
      </c>
      <c r="T2721" s="72">
        <f t="shared" si="3676"/>
        <v>124351.03850256742</v>
      </c>
      <c r="U2721" s="7">
        <f t="shared" si="3723"/>
        <v>12.233048978880648</v>
      </c>
      <c r="V2721" s="7">
        <f t="shared" si="3724"/>
        <v>11.730863800644746</v>
      </c>
      <c r="W2721" s="69">
        <f t="shared" si="3718"/>
        <v>4713</v>
      </c>
      <c r="X2721" s="64">
        <f t="shared" si="3725"/>
        <v>11022.957545032425</v>
      </c>
      <c r="Y2721" s="7">
        <f t="shared" si="3726"/>
        <v>16324.256766035143</v>
      </c>
      <c r="Z2721" s="7">
        <f t="shared" si="3727"/>
        <v>19890.426868565974</v>
      </c>
      <c r="AA2721" s="7" t="str">
        <f t="shared" si="3728"/>
        <v/>
      </c>
      <c r="AB2721" s="7" t="str">
        <f t="shared" si="3729"/>
        <v/>
      </c>
      <c r="AC2721" s="7" t="str">
        <f t="shared" si="3730"/>
        <v/>
      </c>
      <c r="AD2721" s="7" t="str">
        <f t="shared" si="3731"/>
        <v/>
      </c>
      <c r="AE2721" s="7" t="str">
        <f t="shared" si="3732"/>
        <v/>
      </c>
      <c r="AF2721" s="7" t="str">
        <f t="shared" si="3733"/>
        <v/>
      </c>
      <c r="AG2721" s="7" t="str">
        <f t="shared" si="3734"/>
        <v/>
      </c>
      <c r="AH2721" s="7" t="str">
        <f t="shared" si="3735"/>
        <v/>
      </c>
      <c r="AI2721" s="7">
        <f t="shared" si="3736"/>
        <v>18684.443758219222</v>
      </c>
      <c r="AJ2721" s="69">
        <f t="shared" si="3677"/>
        <v>65922.084937852764</v>
      </c>
      <c r="AK2721" s="11">
        <f t="shared" si="3719"/>
        <v>11.096228792387993</v>
      </c>
    </row>
    <row r="2722" spans="1:37">
      <c r="A2722" s="8">
        <v>2719</v>
      </c>
      <c r="B2722" s="8">
        <f t="shared" ca="1" si="3720"/>
        <v>-0.16299404348842059</v>
      </c>
      <c r="C2722">
        <v>-0.27636293796287498</v>
      </c>
      <c r="D2722" s="69">
        <f t="shared" si="3721"/>
        <v>4714</v>
      </c>
      <c r="E2722" s="5">
        <f>IF(①再生産関数フィット!$B$2="HS",$W$2*(T2722+SQRT($W$3^2+(($W$4^2))/4)-SQRT((T2722-$W$3)^2+(($W$4^2))/4)),IF(①再生産関数フィット!$B$2="BH",$W$2*T2722/(1+$W$3*T2722),$W$2*T2722*EXP(-$W$3*T2722)))</f>
        <v>1486.1767038516548</v>
      </c>
      <c r="F2722" s="5">
        <f t="shared" ca="1" si="3715"/>
        <v>149263.03725415282</v>
      </c>
      <c r="G2722" s="76">
        <f t="shared" si="3716"/>
        <v>1127.3208784790427</v>
      </c>
      <c r="H2722" s="77">
        <f t="shared" ref="H2722:Q2722" si="3750">IF(H$2&lt;&gt;"",G2721*EXP(-G$4-G$6*$S$6),"")</f>
        <v>665.36148578384882</v>
      </c>
      <c r="I2722" s="77">
        <f t="shared" si="3750"/>
        <v>152.89055991815906</v>
      </c>
      <c r="J2722" s="77" t="str">
        <f t="shared" si="3750"/>
        <v/>
      </c>
      <c r="K2722" s="77" t="str">
        <f t="shared" si="3750"/>
        <v/>
      </c>
      <c r="L2722" s="77" t="str">
        <f t="shared" si="3750"/>
        <v/>
      </c>
      <c r="M2722" s="77" t="str">
        <f t="shared" si="3750"/>
        <v/>
      </c>
      <c r="N2722" s="77" t="str">
        <f t="shared" si="3750"/>
        <v/>
      </c>
      <c r="O2722" s="77" t="str">
        <f t="shared" si="3750"/>
        <v/>
      </c>
      <c r="P2722" s="77" t="str">
        <f t="shared" si="3750"/>
        <v/>
      </c>
      <c r="Q2722" s="77" t="str">
        <f t="shared" si="3750"/>
        <v/>
      </c>
      <c r="R2722" s="98">
        <f t="shared" si="3738"/>
        <v>110.34653699856896</v>
      </c>
      <c r="S2722" s="74">
        <f t="shared" si="3714"/>
        <v>188725.49655817938</v>
      </c>
      <c r="T2722" s="72">
        <f t="shared" si="3676"/>
        <v>110364.58712982523</v>
      </c>
      <c r="U2722" s="7">
        <f t="shared" si="3723"/>
        <v>12.148048839124668</v>
      </c>
      <c r="V2722" s="7">
        <f t="shared" si="3724"/>
        <v>11.611544592616248</v>
      </c>
      <c r="W2722" s="69">
        <f t="shared" si="3718"/>
        <v>4714</v>
      </c>
      <c r="X2722" s="64">
        <f t="shared" si="3725"/>
        <v>8564.9787828567605</v>
      </c>
      <c r="Y2722" s="7">
        <f t="shared" si="3726"/>
        <v>23526.026421090126</v>
      </c>
      <c r="Z2722" s="7">
        <f t="shared" si="3727"/>
        <v>13395.076638318214</v>
      </c>
      <c r="AA2722" s="7" t="str">
        <f t="shared" si="3728"/>
        <v/>
      </c>
      <c r="AB2722" s="7" t="str">
        <f t="shared" si="3729"/>
        <v/>
      </c>
      <c r="AC2722" s="7" t="str">
        <f t="shared" si="3730"/>
        <v/>
      </c>
      <c r="AD2722" s="7" t="str">
        <f t="shared" si="3731"/>
        <v/>
      </c>
      <c r="AE2722" s="7" t="str">
        <f t="shared" si="3732"/>
        <v/>
      </c>
      <c r="AF2722" s="7" t="str">
        <f t="shared" si="3733"/>
        <v/>
      </c>
      <c r="AG2722" s="7" t="str">
        <f t="shared" si="3734"/>
        <v/>
      </c>
      <c r="AH2722" s="7" t="str">
        <f t="shared" si="3735"/>
        <v/>
      </c>
      <c r="AI2722" s="7">
        <f t="shared" si="3736"/>
        <v>15972.724481195923</v>
      </c>
      <c r="AJ2722" s="69">
        <f t="shared" si="3677"/>
        <v>61458.806323461024</v>
      </c>
      <c r="AK2722" s="11">
        <f t="shared" si="3719"/>
        <v>11.026122413489048</v>
      </c>
    </row>
    <row r="2723" spans="1:37">
      <c r="A2723" s="8">
        <v>2720</v>
      </c>
      <c r="B2723" s="8">
        <f t="shared" ca="1" si="3720"/>
        <v>0.16289327214465588</v>
      </c>
      <c r="C2723">
        <v>8.0704230911340422E-2</v>
      </c>
      <c r="D2723" s="69">
        <f t="shared" si="3721"/>
        <v>4715</v>
      </c>
      <c r="E2723" s="5">
        <f>IF(①再生産関数フィット!$B$2="HS",$W$2*(T2723+SQRT($W$3^2+(($W$4^2))/4)-SQRT((T2723-$W$3)^2+(($W$4^2))/4)),IF(①再生産関数フィット!$B$2="BH",$W$2*T2723/(1+$W$3*T2723),$W$2*T2723*EXP(-$W$3*T2723)))</f>
        <v>1486.1767038516543</v>
      </c>
      <c r="F2723" s="5">
        <f t="shared" ca="1" si="3715"/>
        <v>146695.12749099548</v>
      </c>
      <c r="G2723" s="76">
        <f t="shared" si="3716"/>
        <v>1611.0901836613698</v>
      </c>
      <c r="H2723" s="77">
        <f t="shared" ref="H2723:Q2723" si="3751">IF(H$2&lt;&gt;"",G2722*EXP(-G$4-G$6*$S$6),"")</f>
        <v>516.99437155474891</v>
      </c>
      <c r="I2723" s="77">
        <f t="shared" si="3751"/>
        <v>220.34126292682024</v>
      </c>
      <c r="J2723" s="77" t="str">
        <f t="shared" si="3751"/>
        <v/>
      </c>
      <c r="K2723" s="77" t="str">
        <f t="shared" si="3751"/>
        <v/>
      </c>
      <c r="L2723" s="77" t="str">
        <f t="shared" si="3751"/>
        <v/>
      </c>
      <c r="M2723" s="77" t="str">
        <f t="shared" si="3751"/>
        <v/>
      </c>
      <c r="N2723" s="77" t="str">
        <f t="shared" si="3751"/>
        <v/>
      </c>
      <c r="O2723" s="77" t="str">
        <f t="shared" si="3751"/>
        <v/>
      </c>
      <c r="P2723" s="77" t="str">
        <f t="shared" si="3751"/>
        <v/>
      </c>
      <c r="Q2723" s="77" t="str">
        <f t="shared" si="3751"/>
        <v/>
      </c>
      <c r="R2723" s="98">
        <f t="shared" si="3738"/>
        <v>81.568718756887677</v>
      </c>
      <c r="S2723" s="74">
        <f t="shared" si="3714"/>
        <v>197817.64810271564</v>
      </c>
      <c r="T2723" s="72">
        <f t="shared" si="3676"/>
        <v>107524.32217852341</v>
      </c>
      <c r="U2723" s="7">
        <f t="shared" si="3723"/>
        <v>12.19510091614579</v>
      </c>
      <c r="V2723" s="7">
        <f t="shared" si="3724"/>
        <v>11.585472353782018</v>
      </c>
      <c r="W2723" s="69">
        <f t="shared" si="3718"/>
        <v>4715</v>
      </c>
      <c r="X2723" s="64">
        <f t="shared" si="3725"/>
        <v>12240.48405716187</v>
      </c>
      <c r="Y2723" s="7">
        <f t="shared" si="3726"/>
        <v>18280.022971908475</v>
      </c>
      <c r="Z2723" s="7">
        <f t="shared" si="3727"/>
        <v>19304.580381342617</v>
      </c>
      <c r="AA2723" s="7" t="str">
        <f t="shared" si="3728"/>
        <v/>
      </c>
      <c r="AB2723" s="7" t="str">
        <f t="shared" si="3729"/>
        <v/>
      </c>
      <c r="AC2723" s="7" t="str">
        <f t="shared" si="3730"/>
        <v/>
      </c>
      <c r="AD2723" s="7" t="str">
        <f t="shared" si="3731"/>
        <v/>
      </c>
      <c r="AE2723" s="7" t="str">
        <f t="shared" si="3732"/>
        <v/>
      </c>
      <c r="AF2723" s="7" t="str">
        <f t="shared" si="3733"/>
        <v/>
      </c>
      <c r="AG2723" s="7" t="str">
        <f t="shared" si="3734"/>
        <v/>
      </c>
      <c r="AH2723" s="7" t="str">
        <f t="shared" si="3735"/>
        <v/>
      </c>
      <c r="AI2723" s="7">
        <f t="shared" si="3736"/>
        <v>11807.11879526243</v>
      </c>
      <c r="AJ2723" s="69">
        <f t="shared" si="3677"/>
        <v>61632.206205675393</v>
      </c>
      <c r="AK2723" s="11">
        <f t="shared" si="3719"/>
        <v>11.028939840908876</v>
      </c>
    </row>
    <row r="2724" spans="1:37">
      <c r="A2724" s="8">
        <v>2721</v>
      </c>
      <c r="B2724" s="8">
        <f t="shared" ca="1" si="3720"/>
        <v>-4.7150412314895626E-2</v>
      </c>
      <c r="C2724">
        <v>-0.35849340308671424</v>
      </c>
      <c r="D2724" s="69">
        <f t="shared" si="3721"/>
        <v>4716</v>
      </c>
      <c r="E2724" s="5">
        <f>IF(①再生産関数フィット!$B$2="HS",$W$2*(T2724+SQRT($W$3^2+(($W$4^2))/4)-SQRT((T2724-$W$3)^2+(($W$4^2))/4)),IF(①再生産関数フィット!$B$2="BH",$W$2*T2724/(1+$W$3*T2724),$W$2*T2724*EXP(-$W$3*T2724)))</f>
        <v>1486.1767038516548</v>
      </c>
      <c r="F2724" s="5">
        <f t="shared" ca="1" si="3715"/>
        <v>124351.03850256742</v>
      </c>
      <c r="G2724" s="76">
        <f t="shared" si="3716"/>
        <v>1038.4336255860644</v>
      </c>
      <c r="H2724" s="77">
        <f t="shared" ref="H2724:Q2724" si="3752">IF(H$2&lt;&gt;"",G2723*EXP(-G$4-G$6*$S$6),"")</f>
        <v>738.85312773041062</v>
      </c>
      <c r="I2724" s="77">
        <f t="shared" si="3752"/>
        <v>171.20797519596425</v>
      </c>
      <c r="J2724" s="77" t="str">
        <f t="shared" si="3752"/>
        <v/>
      </c>
      <c r="K2724" s="77" t="str">
        <f t="shared" si="3752"/>
        <v/>
      </c>
      <c r="L2724" s="77" t="str">
        <f t="shared" si="3752"/>
        <v/>
      </c>
      <c r="M2724" s="77" t="str">
        <f t="shared" si="3752"/>
        <v/>
      </c>
      <c r="N2724" s="77" t="str">
        <f t="shared" si="3752"/>
        <v/>
      </c>
      <c r="O2724" s="77" t="str">
        <f t="shared" si="3752"/>
        <v/>
      </c>
      <c r="P2724" s="77" t="str">
        <f t="shared" si="3752"/>
        <v/>
      </c>
      <c r="Q2724" s="77" t="str">
        <f t="shared" si="3752"/>
        <v/>
      </c>
      <c r="R2724" s="98">
        <f t="shared" si="3738"/>
        <v>93.552203220223774</v>
      </c>
      <c r="S2724" s="74">
        <f t="shared" si="3714"/>
        <v>190350.32931524044</v>
      </c>
      <c r="T2724" s="72">
        <f t="shared" si="3676"/>
        <v>111870.32790527734</v>
      </c>
      <c r="U2724" s="7">
        <f t="shared" si="3723"/>
        <v>12.156621491860317</v>
      </c>
      <c r="V2724" s="7">
        <f t="shared" si="3724"/>
        <v>11.625095692964573</v>
      </c>
      <c r="W2724" s="69">
        <f t="shared" si="3718"/>
        <v>4716</v>
      </c>
      <c r="X2724" s="64">
        <f t="shared" si="3725"/>
        <v>7889.6453887640919</v>
      </c>
      <c r="Y2724" s="7">
        <f t="shared" si="3726"/>
        <v>26124.563227180206</v>
      </c>
      <c r="Z2724" s="7">
        <f t="shared" si="3727"/>
        <v>14999.905488401844</v>
      </c>
      <c r="AA2724" s="7" t="str">
        <f t="shared" si="3728"/>
        <v/>
      </c>
      <c r="AB2724" s="7" t="str">
        <f t="shared" si="3729"/>
        <v/>
      </c>
      <c r="AC2724" s="7" t="str">
        <f t="shared" si="3730"/>
        <v/>
      </c>
      <c r="AD2724" s="7" t="str">
        <f t="shared" si="3731"/>
        <v/>
      </c>
      <c r="AE2724" s="7" t="str">
        <f t="shared" si="3732"/>
        <v/>
      </c>
      <c r="AF2724" s="7" t="str">
        <f t="shared" si="3733"/>
        <v/>
      </c>
      <c r="AG2724" s="7" t="str">
        <f t="shared" si="3734"/>
        <v/>
      </c>
      <c r="AH2724" s="7" t="str">
        <f t="shared" si="3735"/>
        <v/>
      </c>
      <c r="AI2724" s="7">
        <f t="shared" si="3736"/>
        <v>13541.735040265585</v>
      </c>
      <c r="AJ2724" s="69">
        <f t="shared" si="3677"/>
        <v>62555.849144611726</v>
      </c>
      <c r="AK2724" s="11">
        <f t="shared" si="3719"/>
        <v>11.043815023027713</v>
      </c>
    </row>
    <row r="2725" spans="1:37">
      <c r="A2725" s="8">
        <v>2722</v>
      </c>
      <c r="B2725" s="8">
        <f t="shared" ca="1" si="3720"/>
        <v>-0.1276405841182488</v>
      </c>
      <c r="C2725">
        <v>-0.16486405792018738</v>
      </c>
      <c r="D2725" s="69">
        <f t="shared" si="3721"/>
        <v>4717</v>
      </c>
      <c r="E2725" s="5">
        <f>IF(①再生産関数フィット!$B$2="HS",$W$2*(T2725+SQRT($W$3^2+(($W$4^2))/4)-SQRT((T2725-$W$3)^2+(($W$4^2))/4)),IF(①再生産関数フィット!$B$2="BH",$W$2*T2725/(1+$W$3*T2725),$W$2*T2725*EXP(-$W$3*T2725)))</f>
        <v>1486.1767038516543</v>
      </c>
      <c r="F2725" s="5">
        <f t="shared" ca="1" si="3715"/>
        <v>110364.58712982523</v>
      </c>
      <c r="G2725" s="76">
        <f t="shared" si="3716"/>
        <v>1260.2911853181308</v>
      </c>
      <c r="H2725" s="77">
        <f t="shared" ref="H2725:Q2725" si="3753">IF(H$2&lt;&gt;"",G2724*EXP(-G$4-G$6*$S$6),"")</f>
        <v>476.23028182136812</v>
      </c>
      <c r="I2725" s="77">
        <f t="shared" si="3753"/>
        <v>244.67877200580483</v>
      </c>
      <c r="J2725" s="77" t="str">
        <f t="shared" si="3753"/>
        <v/>
      </c>
      <c r="K2725" s="77" t="str">
        <f t="shared" si="3753"/>
        <v/>
      </c>
      <c r="L2725" s="77" t="str">
        <f t="shared" si="3753"/>
        <v/>
      </c>
      <c r="M2725" s="77" t="str">
        <f t="shared" si="3753"/>
        <v/>
      </c>
      <c r="N2725" s="77" t="str">
        <f t="shared" si="3753"/>
        <v/>
      </c>
      <c r="O2725" s="77" t="str">
        <f t="shared" si="3753"/>
        <v/>
      </c>
      <c r="P2725" s="77" t="str">
        <f t="shared" si="3753"/>
        <v/>
      </c>
      <c r="Q2725" s="77" t="str">
        <f t="shared" si="3753"/>
        <v/>
      </c>
      <c r="R2725" s="98">
        <f t="shared" si="3738"/>
        <v>82.040672778294365</v>
      </c>
      <c r="S2725" s="74">
        <f t="shared" si="3714"/>
        <v>185486.24881194902</v>
      </c>
      <c r="T2725" s="72">
        <f t="shared" si="3676"/>
        <v>111263.08730815537</v>
      </c>
      <c r="U2725" s="7">
        <f t="shared" si="3723"/>
        <v>12.130736027888027</v>
      </c>
      <c r="V2725" s="7">
        <f t="shared" si="3724"/>
        <v>11.619652831834587</v>
      </c>
      <c r="W2725" s="69">
        <f t="shared" si="3718"/>
        <v>4717</v>
      </c>
      <c r="X2725" s="64">
        <f t="shared" si="3725"/>
        <v>9575.2393737572911</v>
      </c>
      <c r="Y2725" s="7">
        <f t="shared" si="3726"/>
        <v>16838.675565138445</v>
      </c>
      <c r="Z2725" s="7">
        <f t="shared" si="3727"/>
        <v>21436.842827586977</v>
      </c>
      <c r="AA2725" s="7" t="str">
        <f t="shared" si="3728"/>
        <v/>
      </c>
      <c r="AB2725" s="7" t="str">
        <f t="shared" si="3729"/>
        <v/>
      </c>
      <c r="AC2725" s="7" t="str">
        <f t="shared" si="3730"/>
        <v/>
      </c>
      <c r="AD2725" s="7" t="str">
        <f t="shared" si="3731"/>
        <v/>
      </c>
      <c r="AE2725" s="7" t="str">
        <f t="shared" si="3732"/>
        <v/>
      </c>
      <c r="AF2725" s="7" t="str">
        <f t="shared" si="3733"/>
        <v/>
      </c>
      <c r="AG2725" s="7" t="str">
        <f t="shared" si="3734"/>
        <v/>
      </c>
      <c r="AH2725" s="7" t="str">
        <f t="shared" si="3735"/>
        <v/>
      </c>
      <c r="AI2725" s="7">
        <f t="shared" si="3736"/>
        <v>11875.434410385171</v>
      </c>
      <c r="AJ2725" s="69">
        <f t="shared" si="3677"/>
        <v>59726.19217686788</v>
      </c>
      <c r="AK2725" s="11">
        <f t="shared" si="3719"/>
        <v>10.997525933097643</v>
      </c>
    </row>
    <row r="2726" spans="1:37">
      <c r="A2726" s="8">
        <v>2723</v>
      </c>
      <c r="B2726" s="8">
        <f t="shared" ca="1" si="3720"/>
        <v>0.25707346911986551</v>
      </c>
      <c r="C2726">
        <v>0.19292290212611493</v>
      </c>
      <c r="D2726" s="69">
        <f t="shared" si="3721"/>
        <v>4718</v>
      </c>
      <c r="E2726" s="5">
        <f>IF(①再生産関数フィット!$B$2="HS",$W$2*(T2726+SQRT($W$3^2+(($W$4^2))/4)-SQRT((T2726-$W$3)^2+(($W$4^2))/4)),IF(①再生産関数フィット!$B$2="BH",$W$2*T2726/(1+$W$3*T2726),$W$2*T2726*EXP(-$W$3*T2726)))</f>
        <v>1486.1767038516548</v>
      </c>
      <c r="F2726" s="5">
        <f t="shared" ca="1" si="3715"/>
        <v>107524.32217852341</v>
      </c>
      <c r="G2726" s="76">
        <f t="shared" si="3716"/>
        <v>1802.4191841866793</v>
      </c>
      <c r="H2726" s="77">
        <f t="shared" ref="H2726:Q2726" si="3754">IF(H$2&lt;&gt;"",G2725*EXP(-G$4-G$6*$S$6),"")</f>
        <v>577.97514600156444</v>
      </c>
      <c r="I2726" s="77">
        <f t="shared" si="3754"/>
        <v>157.70852984809622</v>
      </c>
      <c r="J2726" s="77" t="str">
        <f t="shared" si="3754"/>
        <v/>
      </c>
      <c r="K2726" s="77" t="str">
        <f t="shared" si="3754"/>
        <v/>
      </c>
      <c r="L2726" s="77" t="str">
        <f t="shared" si="3754"/>
        <v/>
      </c>
      <c r="M2726" s="77" t="str">
        <f t="shared" si="3754"/>
        <v/>
      </c>
      <c r="N2726" s="77" t="str">
        <f t="shared" si="3754"/>
        <v/>
      </c>
      <c r="O2726" s="77" t="str">
        <f t="shared" si="3754"/>
        <v/>
      </c>
      <c r="P2726" s="77" t="str">
        <f t="shared" si="3754"/>
        <v/>
      </c>
      <c r="Q2726" s="77" t="str">
        <f t="shared" si="3754"/>
        <v/>
      </c>
      <c r="R2726" s="98">
        <f t="shared" si="3738"/>
        <v>101.2398587286925</v>
      </c>
      <c r="S2726" s="74">
        <f t="shared" si="3714"/>
        <v>204638.3901495889</v>
      </c>
      <c r="T2726" s="72">
        <f t="shared" si="3676"/>
        <v>103642.8654820435</v>
      </c>
      <c r="U2726" s="7">
        <f t="shared" si="3723"/>
        <v>12.228999750038122</v>
      </c>
      <c r="V2726" s="7">
        <f t="shared" si="3724"/>
        <v>11.548706282711855</v>
      </c>
      <c r="W2726" s="69">
        <f t="shared" si="3718"/>
        <v>4718</v>
      </c>
      <c r="X2726" s="64">
        <f t="shared" si="3725"/>
        <v>13694.133023776771</v>
      </c>
      <c r="Y2726" s="7">
        <f t="shared" si="3726"/>
        <v>20436.19723427084</v>
      </c>
      <c r="Z2726" s="7">
        <f t="shared" si="3727"/>
        <v>13817.189530619524</v>
      </c>
      <c r="AA2726" s="7" t="str">
        <f t="shared" si="3728"/>
        <v/>
      </c>
      <c r="AB2726" s="7" t="str">
        <f t="shared" si="3729"/>
        <v/>
      </c>
      <c r="AC2726" s="7" t="str">
        <f t="shared" si="3730"/>
        <v/>
      </c>
      <c r="AD2726" s="7" t="str">
        <f t="shared" si="3731"/>
        <v/>
      </c>
      <c r="AE2726" s="7" t="str">
        <f t="shared" si="3732"/>
        <v/>
      </c>
      <c r="AF2726" s="7" t="str">
        <f t="shared" si="3733"/>
        <v/>
      </c>
      <c r="AG2726" s="7" t="str">
        <f t="shared" si="3734"/>
        <v/>
      </c>
      <c r="AH2726" s="7" t="str">
        <f t="shared" si="3735"/>
        <v/>
      </c>
      <c r="AI2726" s="7">
        <f t="shared" si="3736"/>
        <v>14654.527581681827</v>
      </c>
      <c r="AJ2726" s="69">
        <f t="shared" si="3677"/>
        <v>62602.047370348955</v>
      </c>
      <c r="AK2726" s="11">
        <f t="shared" si="3719"/>
        <v>11.044553262150002</v>
      </c>
    </row>
    <row r="2727" spans="1:37">
      <c r="A2727" s="8">
        <v>2724</v>
      </c>
      <c r="B2727" s="8">
        <f t="shared" ca="1" si="3720"/>
        <v>0.29668536463907069</v>
      </c>
      <c r="C2727">
        <v>-0.34389575005033773</v>
      </c>
      <c r="D2727" s="69">
        <f t="shared" si="3721"/>
        <v>4719</v>
      </c>
      <c r="E2727" s="5">
        <f>IF(①再生産関数フィット!$B$2="HS",$W$2*(T2727+SQRT($W$3^2+(($W$4^2))/4)-SQRT((T2727-$W$3)^2+(($W$4^2))/4)),IF(①再生産関数フィット!$B$2="BH",$W$2*T2727/(1+$W$3*T2727),$W$2*T2727*EXP(-$W$3*T2727)))</f>
        <v>1486.1767038516543</v>
      </c>
      <c r="F2727" s="5">
        <f t="shared" ca="1" si="3715"/>
        <v>111870.32790527734</v>
      </c>
      <c r="G2727" s="76">
        <f t="shared" si="3716"/>
        <v>1053.7035003649271</v>
      </c>
      <c r="H2727" s="77">
        <f t="shared" ref="H2727:Q2727" si="3755">IF(H$2&lt;&gt;"",G2726*EXP(-G$4-G$6*$S$6),"")</f>
        <v>826.59745880341973</v>
      </c>
      <c r="I2727" s="77">
        <f t="shared" si="3755"/>
        <v>191.40238251131638</v>
      </c>
      <c r="J2727" s="77" t="str">
        <f t="shared" si="3755"/>
        <v/>
      </c>
      <c r="K2727" s="77" t="str">
        <f t="shared" si="3755"/>
        <v/>
      </c>
      <c r="L2727" s="77" t="str">
        <f t="shared" si="3755"/>
        <v/>
      </c>
      <c r="M2727" s="77" t="str">
        <f t="shared" si="3755"/>
        <v/>
      </c>
      <c r="N2727" s="77" t="str">
        <f t="shared" si="3755"/>
        <v/>
      </c>
      <c r="O2727" s="77" t="str">
        <f t="shared" si="3755"/>
        <v/>
      </c>
      <c r="P2727" s="77" t="str">
        <f t="shared" si="3755"/>
        <v/>
      </c>
      <c r="Q2727" s="77" t="str">
        <f t="shared" si="3755"/>
        <v/>
      </c>
      <c r="R2727" s="98">
        <f t="shared" si="3738"/>
        <v>80.239785834787071</v>
      </c>
      <c r="S2727" s="74">
        <f t="shared" si="3714"/>
        <v>199321.55248976091</v>
      </c>
      <c r="T2727" s="72">
        <f t="shared" si="3676"/>
        <v>115843.53953499283</v>
      </c>
      <c r="U2727" s="7">
        <f t="shared" si="3723"/>
        <v>12.202674641296177</v>
      </c>
      <c r="V2727" s="7">
        <f t="shared" si="3724"/>
        <v>11.659995762530784</v>
      </c>
      <c r="W2727" s="69">
        <f t="shared" si="3718"/>
        <v>4719</v>
      </c>
      <c r="X2727" s="64">
        <f t="shared" si="3725"/>
        <v>8005.6604080852021</v>
      </c>
      <c r="Y2727" s="7">
        <f t="shared" si="3726"/>
        <v>29227.050364217615</v>
      </c>
      <c r="Z2727" s="7">
        <f t="shared" si="3727"/>
        <v>16769.181719709748</v>
      </c>
      <c r="AA2727" s="7" t="str">
        <f t="shared" si="3728"/>
        <v/>
      </c>
      <c r="AB2727" s="7" t="str">
        <f t="shared" si="3729"/>
        <v/>
      </c>
      <c r="AC2727" s="7" t="str">
        <f t="shared" si="3730"/>
        <v/>
      </c>
      <c r="AD2727" s="7" t="str">
        <f t="shared" si="3731"/>
        <v/>
      </c>
      <c r="AE2727" s="7" t="str">
        <f t="shared" si="3732"/>
        <v/>
      </c>
      <c r="AF2727" s="7" t="str">
        <f t="shared" si="3733"/>
        <v/>
      </c>
      <c r="AG2727" s="7" t="str">
        <f t="shared" si="3734"/>
        <v/>
      </c>
      <c r="AH2727" s="7" t="str">
        <f t="shared" si="3735"/>
        <v/>
      </c>
      <c r="AI2727" s="7">
        <f t="shared" si="3736"/>
        <v>11614.754993043798</v>
      </c>
      <c r="AJ2727" s="69">
        <f t="shared" si="3677"/>
        <v>65616.647485056368</v>
      </c>
      <c r="AK2727" s="11">
        <f t="shared" si="3719"/>
        <v>11.091584715375406</v>
      </c>
    </row>
    <row r="2728" spans="1:37">
      <c r="A2728" s="8">
        <v>2725</v>
      </c>
      <c r="B2728" s="8">
        <f t="shared" ca="1" si="3720"/>
        <v>-0.44661087086714357</v>
      </c>
      <c r="C2728">
        <v>4.5731533278248415E-2</v>
      </c>
      <c r="D2728" s="69">
        <f t="shared" si="3721"/>
        <v>4720</v>
      </c>
      <c r="E2728" s="5">
        <f>IF(①再生産関数フィット!$B$2="HS",$W$2*(T2728+SQRT($W$3^2+(($W$4^2))/4)-SQRT((T2728-$W$3)^2+(($W$4^2))/4)),IF(①再生産関数フィット!$B$2="BH",$W$2*T2728/(1+$W$3*T2728),$W$2*T2728*EXP(-$W$3*T2728)))</f>
        <v>1486.1767038516543</v>
      </c>
      <c r="F2728" s="5">
        <f t="shared" ca="1" si="3715"/>
        <v>111263.08730815537</v>
      </c>
      <c r="G2728" s="76">
        <f t="shared" si="3716"/>
        <v>1555.7198816780046</v>
      </c>
      <c r="H2728" s="77">
        <f t="shared" ref="H2728:Q2728" si="3756">IF(H$2&lt;&gt;"",G2727*EXP(-G$4-G$6*$S$6),"")</f>
        <v>483.23311434733785</v>
      </c>
      <c r="I2728" s="77">
        <f t="shared" si="3756"/>
        <v>273.73620489962377</v>
      </c>
      <c r="J2728" s="77" t="str">
        <f t="shared" si="3756"/>
        <v/>
      </c>
      <c r="K2728" s="77" t="str">
        <f t="shared" si="3756"/>
        <v/>
      </c>
      <c r="L2728" s="77" t="str">
        <f t="shared" si="3756"/>
        <v/>
      </c>
      <c r="M2728" s="77" t="str">
        <f t="shared" si="3756"/>
        <v/>
      </c>
      <c r="N2728" s="77" t="str">
        <f t="shared" si="3756"/>
        <v/>
      </c>
      <c r="O2728" s="77" t="str">
        <f t="shared" si="3756"/>
        <v/>
      </c>
      <c r="P2728" s="77" t="str">
        <f t="shared" si="3756"/>
        <v/>
      </c>
      <c r="Q2728" s="77" t="str">
        <f t="shared" si="3756"/>
        <v/>
      </c>
      <c r="R2728" s="98">
        <f t="shared" si="3738"/>
        <v>84.173180345260064</v>
      </c>
      <c r="S2728" s="74">
        <f t="shared" si="3714"/>
        <v>205497.24235996627</v>
      </c>
      <c r="T2728" s="72">
        <f t="shared" si="3676"/>
        <v>119106.7913754792</v>
      </c>
      <c r="U2728" s="7">
        <f t="shared" si="3723"/>
        <v>12.233187893655474</v>
      </c>
      <c r="V2728" s="7">
        <f t="shared" si="3724"/>
        <v>11.687775776181814</v>
      </c>
      <c r="W2728" s="69">
        <f t="shared" si="3718"/>
        <v>4720</v>
      </c>
      <c r="X2728" s="64">
        <f t="shared" si="3725"/>
        <v>11819.800407332074</v>
      </c>
      <c r="Y2728" s="7">
        <f t="shared" si="3726"/>
        <v>17086.283559512125</v>
      </c>
      <c r="Z2728" s="7">
        <f t="shared" si="3727"/>
        <v>23982.628131361409</v>
      </c>
      <c r="AA2728" s="7" t="str">
        <f t="shared" si="3728"/>
        <v/>
      </c>
      <c r="AB2728" s="7" t="str">
        <f t="shared" si="3729"/>
        <v/>
      </c>
      <c r="AC2728" s="7" t="str">
        <f t="shared" si="3730"/>
        <v/>
      </c>
      <c r="AD2728" s="7" t="str">
        <f t="shared" si="3731"/>
        <v/>
      </c>
      <c r="AE2728" s="7" t="str">
        <f t="shared" si="3732"/>
        <v/>
      </c>
      <c r="AF2728" s="7" t="str">
        <f t="shared" si="3733"/>
        <v/>
      </c>
      <c r="AG2728" s="7" t="str">
        <f t="shared" si="3734"/>
        <v/>
      </c>
      <c r="AH2728" s="7" t="str">
        <f t="shared" si="3735"/>
        <v/>
      </c>
      <c r="AI2728" s="7">
        <f t="shared" si="3736"/>
        <v>12184.11610305714</v>
      </c>
      <c r="AJ2728" s="69">
        <f t="shared" si="3677"/>
        <v>65072.828201262746</v>
      </c>
      <c r="AK2728" s="11">
        <f t="shared" si="3719"/>
        <v>11.083262355525791</v>
      </c>
    </row>
    <row r="2729" spans="1:37">
      <c r="A2729" s="8">
        <v>2726</v>
      </c>
      <c r="B2729" s="8">
        <f t="shared" ca="1" si="3720"/>
        <v>0.2316304159669671</v>
      </c>
      <c r="C2729">
        <v>-0.5174431222918332</v>
      </c>
      <c r="D2729" s="69">
        <f t="shared" si="3721"/>
        <v>4721</v>
      </c>
      <c r="E2729" s="5">
        <f>IF(①再生産関数フィット!$B$2="HS",$W$2*(T2729+SQRT($W$3^2+(($W$4^2))/4)-SQRT((T2729-$W$3)^2+(($W$4^2))/4)),IF(①再生産関数フィット!$B$2="BH",$W$2*T2729/(1+$W$3*T2729),$W$2*T2729*EXP(-$W$3*T2729)))</f>
        <v>1486.1767038516546</v>
      </c>
      <c r="F2729" s="5">
        <f t="shared" ca="1" si="3715"/>
        <v>103642.8654820435</v>
      </c>
      <c r="G2729" s="76">
        <f t="shared" si="3716"/>
        <v>885.82464050334295</v>
      </c>
      <c r="H2729" s="77">
        <f t="shared" ref="H2729:Q2729" si="3757">IF(H$2&lt;&gt;"",G2728*EXP(-G$4-G$6*$S$6),"")</f>
        <v>713.46006083777195</v>
      </c>
      <c r="I2729" s="77">
        <f t="shared" si="3757"/>
        <v>160.02758948080006</v>
      </c>
      <c r="J2729" s="77" t="str">
        <f t="shared" si="3757"/>
        <v/>
      </c>
      <c r="K2729" s="77" t="str">
        <f t="shared" si="3757"/>
        <v/>
      </c>
      <c r="L2729" s="77" t="str">
        <f t="shared" si="3757"/>
        <v/>
      </c>
      <c r="M2729" s="77" t="str">
        <f t="shared" si="3757"/>
        <v/>
      </c>
      <c r="N2729" s="77" t="str">
        <f t="shared" si="3757"/>
        <v/>
      </c>
      <c r="O2729" s="77" t="str">
        <f t="shared" si="3757"/>
        <v/>
      </c>
      <c r="P2729" s="77" t="str">
        <f t="shared" si="3757"/>
        <v/>
      </c>
      <c r="Q2729" s="77" t="str">
        <f t="shared" si="3757"/>
        <v/>
      </c>
      <c r="R2729" s="98">
        <f t="shared" si="3738"/>
        <v>110.9046191719921</v>
      </c>
      <c r="S2729" s="74">
        <f t="shared" si="3714"/>
        <v>185729.0925698519</v>
      </c>
      <c r="T2729" s="72">
        <f t="shared" si="3676"/>
        <v>114623.1039078296</v>
      </c>
      <c r="U2729" s="7">
        <f t="shared" si="3723"/>
        <v>12.132044399420526</v>
      </c>
      <c r="V2729" s="7">
        <f t="shared" si="3724"/>
        <v>11.649404667723626</v>
      </c>
      <c r="W2729" s="69">
        <f t="shared" si="3718"/>
        <v>4721</v>
      </c>
      <c r="X2729" s="64">
        <f t="shared" si="3725"/>
        <v>6730.1771803243473</v>
      </c>
      <c r="Y2729" s="7">
        <f t="shared" si="3726"/>
        <v>25226.708488977336</v>
      </c>
      <c r="Z2729" s="7">
        <f t="shared" si="3727"/>
        <v>14020.367421560119</v>
      </c>
      <c r="AA2729" s="7" t="str">
        <f t="shared" si="3728"/>
        <v/>
      </c>
      <c r="AB2729" s="7" t="str">
        <f t="shared" si="3729"/>
        <v/>
      </c>
      <c r="AC2729" s="7" t="str">
        <f t="shared" si="3730"/>
        <v/>
      </c>
      <c r="AD2729" s="7" t="str">
        <f t="shared" si="3731"/>
        <v/>
      </c>
      <c r="AE2729" s="7" t="str">
        <f t="shared" si="3732"/>
        <v/>
      </c>
      <c r="AF2729" s="7" t="str">
        <f t="shared" si="3733"/>
        <v/>
      </c>
      <c r="AG2729" s="7" t="str">
        <f t="shared" si="3734"/>
        <v/>
      </c>
      <c r="AH2729" s="7" t="str">
        <f t="shared" si="3735"/>
        <v/>
      </c>
      <c r="AI2729" s="7">
        <f t="shared" si="3736"/>
        <v>16053.507195691713</v>
      </c>
      <c r="AJ2729" s="69">
        <f t="shared" si="3677"/>
        <v>62030.760286553515</v>
      </c>
      <c r="AK2729" s="11">
        <f t="shared" si="3719"/>
        <v>11.035385674647708</v>
      </c>
    </row>
    <row r="2730" spans="1:37">
      <c r="A2730" s="8">
        <v>2727</v>
      </c>
      <c r="B2730" s="8">
        <f t="shared" ca="1" si="3720"/>
        <v>-2.2441152734002587E-3</v>
      </c>
      <c r="C2730">
        <v>-3.281681420875824E-2</v>
      </c>
      <c r="D2730" s="69">
        <f t="shared" si="3721"/>
        <v>4722</v>
      </c>
      <c r="E2730" s="5">
        <f>IF(①再生産関数フィット!$B$2="HS",$W$2*(T2730+SQRT($W$3^2+(($W$4^2))/4)-SQRT((T2730-$W$3)^2+(($W$4^2))/4)),IF(①再生産関数フィット!$B$2="BH",$W$2*T2730/(1+$W$3*T2730),$W$2*T2730*EXP(-$W$3*T2730)))</f>
        <v>1486.1767038516548</v>
      </c>
      <c r="F2730" s="5">
        <f t="shared" ca="1" si="3715"/>
        <v>115843.53953499283</v>
      </c>
      <c r="G2730" s="76">
        <f t="shared" si="3716"/>
        <v>1438.1967004105963</v>
      </c>
      <c r="H2730" s="77">
        <f t="shared" ref="H2730:Q2730" si="3758">IF(H$2&lt;&gt;"",G2729*EXP(-G$4-G$6*$S$6),"")</f>
        <v>406.24312213805138</v>
      </c>
      <c r="I2730" s="77">
        <f t="shared" si="3758"/>
        <v>236.26959812325327</v>
      </c>
      <c r="J2730" s="77" t="str">
        <f t="shared" si="3758"/>
        <v/>
      </c>
      <c r="K2730" s="77" t="str">
        <f t="shared" si="3758"/>
        <v/>
      </c>
      <c r="L2730" s="77" t="str">
        <f t="shared" si="3758"/>
        <v/>
      </c>
      <c r="M2730" s="77" t="str">
        <f t="shared" si="3758"/>
        <v/>
      </c>
      <c r="N2730" s="77" t="str">
        <f t="shared" si="3758"/>
        <v/>
      </c>
      <c r="O2730" s="77" t="str">
        <f t="shared" si="3758"/>
        <v/>
      </c>
      <c r="P2730" s="77" t="str">
        <f t="shared" si="3758"/>
        <v/>
      </c>
      <c r="Q2730" s="77" t="str">
        <f t="shared" si="3758"/>
        <v/>
      </c>
      <c r="R2730" s="98">
        <f t="shared" si="3738"/>
        <v>83.95318664668666</v>
      </c>
      <c r="S2730" s="74">
        <f t="shared" si="3714"/>
        <v>184396.39872431819</v>
      </c>
      <c r="T2730" s="72">
        <f t="shared" si="3676"/>
        <v>106556.37460099175</v>
      </c>
      <c r="U2730" s="7">
        <f t="shared" si="3723"/>
        <v>12.124843060219337</v>
      </c>
      <c r="V2730" s="7">
        <f t="shared" si="3724"/>
        <v>11.576429463057609</v>
      </c>
      <c r="W2730" s="69">
        <f t="shared" si="3718"/>
        <v>4722</v>
      </c>
      <c r="X2730" s="64">
        <f t="shared" si="3725"/>
        <v>10926.90152355797</v>
      </c>
      <c r="Y2730" s="7">
        <f t="shared" si="3726"/>
        <v>14364.051164678845</v>
      </c>
      <c r="Z2730" s="7">
        <f t="shared" si="3727"/>
        <v>20700.096695700104</v>
      </c>
      <c r="AA2730" s="7" t="str">
        <f t="shared" si="3728"/>
        <v/>
      </c>
      <c r="AB2730" s="7" t="str">
        <f t="shared" si="3729"/>
        <v/>
      </c>
      <c r="AC2730" s="7" t="str">
        <f t="shared" si="3730"/>
        <v/>
      </c>
      <c r="AD2730" s="7" t="str">
        <f t="shared" si="3731"/>
        <v/>
      </c>
      <c r="AE2730" s="7" t="str">
        <f t="shared" si="3732"/>
        <v/>
      </c>
      <c r="AF2730" s="7" t="str">
        <f t="shared" si="3733"/>
        <v/>
      </c>
      <c r="AG2730" s="7" t="str">
        <f t="shared" si="3734"/>
        <v/>
      </c>
      <c r="AH2730" s="7" t="str">
        <f t="shared" si="3735"/>
        <v/>
      </c>
      <c r="AI2730" s="7">
        <f t="shared" si="3736"/>
        <v>12152.271889088217</v>
      </c>
      <c r="AJ2730" s="69">
        <f t="shared" si="3677"/>
        <v>58143.321273025133</v>
      </c>
      <c r="AK2730" s="11">
        <f t="shared" si="3719"/>
        <v>10.9706662979203</v>
      </c>
    </row>
    <row r="2731" spans="1:37">
      <c r="A2731" s="8">
        <v>2728</v>
      </c>
      <c r="B2731" s="8">
        <f t="shared" ca="1" si="3720"/>
        <v>-0.93761179529828609</v>
      </c>
      <c r="C2731">
        <v>-0.25374057652925208</v>
      </c>
      <c r="D2731" s="69">
        <f t="shared" si="3721"/>
        <v>4723</v>
      </c>
      <c r="E2731" s="5">
        <f>IF(①再生産関数フィット!$B$2="HS",$W$2*(T2731+SQRT($W$3^2+(($W$4^2))/4)-SQRT((T2731-$W$3)^2+(($W$4^2))/4)),IF(①再生産関数フィット!$B$2="BH",$W$2*T2731/(1+$W$3*T2731),$W$2*T2731*EXP(-$W$3*T2731)))</f>
        <v>1486.1767038516546</v>
      </c>
      <c r="F2731" s="5">
        <f t="shared" ca="1" si="3715"/>
        <v>119106.7913754792</v>
      </c>
      <c r="G2731" s="76">
        <f t="shared" si="3716"/>
        <v>1153.1141916567028</v>
      </c>
      <c r="H2731" s="77">
        <f t="shared" ref="H2731:Q2731" si="3759">IF(H$2&lt;&gt;"",G2730*EXP(-G$4-G$6*$S$6),"")</f>
        <v>659.56340691929483</v>
      </c>
      <c r="I2731" s="77">
        <f t="shared" si="3759"/>
        <v>134.5315659228161</v>
      </c>
      <c r="J2731" s="77" t="str">
        <f t="shared" si="3759"/>
        <v/>
      </c>
      <c r="K2731" s="77" t="str">
        <f t="shared" si="3759"/>
        <v/>
      </c>
      <c r="L2731" s="77" t="str">
        <f t="shared" si="3759"/>
        <v/>
      </c>
      <c r="M2731" s="77" t="str">
        <f t="shared" si="3759"/>
        <v/>
      </c>
      <c r="N2731" s="77" t="str">
        <f t="shared" si="3759"/>
        <v/>
      </c>
      <c r="O2731" s="77" t="str">
        <f t="shared" si="3759"/>
        <v/>
      </c>
      <c r="P2731" s="77" t="str">
        <f t="shared" si="3759"/>
        <v/>
      </c>
      <c r="Q2731" s="77" t="str">
        <f t="shared" si="3759"/>
        <v/>
      </c>
      <c r="R2731" s="98">
        <f t="shared" si="3738"/>
        <v>99.226752522306597</v>
      </c>
      <c r="S2731" s="74">
        <f t="shared" si="3714"/>
        <v>180729.33447892181</v>
      </c>
      <c r="T2731" s="72">
        <f t="shared" si="3676"/>
        <v>101626.59646668895</v>
      </c>
      <c r="U2731" s="7">
        <f t="shared" si="3723"/>
        <v>12.104755801417779</v>
      </c>
      <c r="V2731" s="7">
        <f t="shared" si="3724"/>
        <v>11.529060556116034</v>
      </c>
      <c r="W2731" s="69">
        <f t="shared" si="3718"/>
        <v>4723</v>
      </c>
      <c r="X2731" s="64">
        <f t="shared" si="3725"/>
        <v>8760.9471041427987</v>
      </c>
      <c r="Y2731" s="7">
        <f t="shared" si="3726"/>
        <v>23321.016423557186</v>
      </c>
      <c r="Z2731" s="7">
        <f t="shared" si="3727"/>
        <v>11786.604985773534</v>
      </c>
      <c r="AA2731" s="7" t="str">
        <f t="shared" si="3728"/>
        <v/>
      </c>
      <c r="AB2731" s="7" t="str">
        <f t="shared" si="3729"/>
        <v/>
      </c>
      <c r="AC2731" s="7" t="str">
        <f t="shared" si="3730"/>
        <v/>
      </c>
      <c r="AD2731" s="7" t="str">
        <f t="shared" si="3731"/>
        <v/>
      </c>
      <c r="AE2731" s="7" t="str">
        <f t="shared" si="3732"/>
        <v/>
      </c>
      <c r="AF2731" s="7" t="str">
        <f t="shared" si="3733"/>
        <v/>
      </c>
      <c r="AG2731" s="7" t="str">
        <f t="shared" si="3734"/>
        <v/>
      </c>
      <c r="AH2731" s="7" t="str">
        <f t="shared" si="3735"/>
        <v/>
      </c>
      <c r="AI2731" s="7">
        <f t="shared" si="3736"/>
        <v>14363.129304394663</v>
      </c>
      <c r="AJ2731" s="69">
        <f t="shared" si="3677"/>
        <v>58231.697817868182</v>
      </c>
      <c r="AK2731" s="11">
        <f t="shared" si="3719"/>
        <v>10.972185121504992</v>
      </c>
    </row>
    <row r="2732" spans="1:37">
      <c r="A2732" s="8">
        <v>2729</v>
      </c>
      <c r="B2732" s="8">
        <f t="shared" ca="1" si="3720"/>
        <v>-0.11769834898334419</v>
      </c>
      <c r="C2732">
        <v>-0.5164662743487608</v>
      </c>
      <c r="D2732" s="69">
        <f t="shared" si="3721"/>
        <v>4724</v>
      </c>
      <c r="E2732" s="5">
        <f>IF(①再生産関数フィット!$B$2="HS",$W$2*(T2732+SQRT($W$3^2+(($W$4^2))/4)-SQRT((T2732-$W$3)^2+(($W$4^2))/4)),IF(①再生産関数フィット!$B$2="BH",$W$2*T2732/(1+$W$3*T2732),$W$2*T2732*EXP(-$W$3*T2732)))</f>
        <v>1486.1767038516546</v>
      </c>
      <c r="F2732" s="5">
        <f t="shared" ca="1" si="3715"/>
        <v>114623.1039078296</v>
      </c>
      <c r="G2732" s="76">
        <f t="shared" si="3716"/>
        <v>886.69037926006069</v>
      </c>
      <c r="H2732" s="77">
        <f t="shared" ref="H2732:Q2732" si="3760">IF(H$2&lt;&gt;"",G2731*EXP(-G$4-G$6*$S$6),"")</f>
        <v>528.82329976070082</v>
      </c>
      <c r="I2732" s="77">
        <f t="shared" si="3760"/>
        <v>218.42116979419762</v>
      </c>
      <c r="J2732" s="77" t="str">
        <f t="shared" si="3760"/>
        <v/>
      </c>
      <c r="K2732" s="77" t="str">
        <f t="shared" si="3760"/>
        <v/>
      </c>
      <c r="L2732" s="77" t="str">
        <f t="shared" si="3760"/>
        <v/>
      </c>
      <c r="M2732" s="77" t="str">
        <f t="shared" si="3760"/>
        <v/>
      </c>
      <c r="N2732" s="77" t="str">
        <f t="shared" si="3760"/>
        <v/>
      </c>
      <c r="O2732" s="77" t="str">
        <f t="shared" si="3760"/>
        <v/>
      </c>
      <c r="P2732" s="77" t="str">
        <f t="shared" si="3760"/>
        <v/>
      </c>
      <c r="Q2732" s="77" t="str">
        <f t="shared" si="3760"/>
        <v/>
      </c>
      <c r="R2732" s="98">
        <f t="shared" si="3738"/>
        <v>72.434192435897216</v>
      </c>
      <c r="S2732" s="74">
        <f t="shared" si="3714"/>
        <v>166111.8073247789</v>
      </c>
      <c r="T2732" s="72">
        <f t="shared" si="3676"/>
        <v>104203.02716634145</v>
      </c>
      <c r="U2732" s="7">
        <f t="shared" si="3723"/>
        <v>12.020416378714771</v>
      </c>
      <c r="V2732" s="7">
        <f t="shared" si="3724"/>
        <v>11.554096459379815</v>
      </c>
      <c r="W2732" s="69">
        <f t="shared" si="3718"/>
        <v>4724</v>
      </c>
      <c r="X2732" s="64">
        <f t="shared" si="3725"/>
        <v>6736.754752180188</v>
      </c>
      <c r="Y2732" s="7">
        <f t="shared" si="3726"/>
        <v>18698.273326719074</v>
      </c>
      <c r="Z2732" s="7">
        <f t="shared" si="3727"/>
        <v>19136.356818828644</v>
      </c>
      <c r="AA2732" s="7" t="str">
        <f t="shared" si="3728"/>
        <v/>
      </c>
      <c r="AB2732" s="7" t="str">
        <f t="shared" si="3729"/>
        <v/>
      </c>
      <c r="AC2732" s="7" t="str">
        <f t="shared" si="3730"/>
        <v/>
      </c>
      <c r="AD2732" s="7" t="str">
        <f t="shared" si="3731"/>
        <v/>
      </c>
      <c r="AE2732" s="7" t="str">
        <f t="shared" si="3732"/>
        <v/>
      </c>
      <c r="AF2732" s="7" t="str">
        <f t="shared" si="3733"/>
        <v/>
      </c>
      <c r="AG2732" s="7" t="str">
        <f t="shared" si="3734"/>
        <v/>
      </c>
      <c r="AH2732" s="7" t="str">
        <f t="shared" si="3735"/>
        <v/>
      </c>
      <c r="AI2732" s="7">
        <f t="shared" si="3736"/>
        <v>10484.890874387078</v>
      </c>
      <c r="AJ2732" s="69">
        <f t="shared" si="3677"/>
        <v>55056.275772114983</v>
      </c>
      <c r="AK2732" s="11">
        <f t="shared" si="3719"/>
        <v>10.916111136963162</v>
      </c>
    </row>
    <row r="2733" spans="1:37">
      <c r="A2733" s="8">
        <v>2730</v>
      </c>
      <c r="B2733" s="8">
        <f t="shared" ca="1" si="3720"/>
        <v>0.19733546536263116</v>
      </c>
      <c r="C2733">
        <v>0.37020794756966724</v>
      </c>
      <c r="D2733" s="69">
        <f t="shared" si="3721"/>
        <v>4725</v>
      </c>
      <c r="E2733" s="5">
        <f>IF(①再生産関数フィット!$B$2="HS",$W$2*(T2733+SQRT($W$3^2+(($W$4^2))/4)-SQRT((T2733-$W$3)^2+(($W$4^2))/4)),IF(①再生産関数フィット!$B$2="BH",$W$2*T2733/(1+$W$3*T2733),$W$2*T2733*EXP(-$W$3*T2733)))</f>
        <v>1486.1767038516543</v>
      </c>
      <c r="F2733" s="5">
        <f t="shared" ca="1" si="3715"/>
        <v>106556.37460099175</v>
      </c>
      <c r="G2733" s="76">
        <f t="shared" si="3716"/>
        <v>2152.0369219938757</v>
      </c>
      <c r="H2733" s="77">
        <f t="shared" ref="H2733:Q2733" si="3761">IF(H$2&lt;&gt;"",G2732*EXP(-G$4-G$6*$S$6),"")</f>
        <v>406.64015378450131</v>
      </c>
      <c r="I2733" s="77">
        <f t="shared" si="3761"/>
        <v>175.12524578594977</v>
      </c>
      <c r="J2733" s="77" t="str">
        <f t="shared" si="3761"/>
        <v/>
      </c>
      <c r="K2733" s="77" t="str">
        <f t="shared" si="3761"/>
        <v/>
      </c>
      <c r="L2733" s="77" t="str">
        <f t="shared" si="3761"/>
        <v/>
      </c>
      <c r="M2733" s="77" t="str">
        <f t="shared" si="3761"/>
        <v/>
      </c>
      <c r="N2733" s="77" t="str">
        <f t="shared" si="3761"/>
        <v/>
      </c>
      <c r="O2733" s="77" t="str">
        <f t="shared" si="3761"/>
        <v/>
      </c>
      <c r="P2733" s="77" t="str">
        <f t="shared" si="3761"/>
        <v/>
      </c>
      <c r="Q2733" s="77" t="str">
        <f t="shared" si="3761"/>
        <v/>
      </c>
      <c r="R2733" s="98">
        <f t="shared" si="3738"/>
        <v>90.126731826799968</v>
      </c>
      <c r="S2733" s="74">
        <f t="shared" si="3714"/>
        <v>201272.45688315757</v>
      </c>
      <c r="T2733" s="72">
        <f t="shared" si="3676"/>
        <v>94858.972314177488</v>
      </c>
      <c r="U2733" s="7">
        <f t="shared" si="3723"/>
        <v>12.212414776052499</v>
      </c>
      <c r="V2733" s="7">
        <f t="shared" si="3724"/>
        <v>11.460146565661919</v>
      </c>
      <c r="W2733" s="69">
        <f t="shared" si="3718"/>
        <v>4725</v>
      </c>
      <c r="X2733" s="64">
        <f t="shared" si="3725"/>
        <v>16350.402914270675</v>
      </c>
      <c r="Y2733" s="7">
        <f t="shared" si="3726"/>
        <v>14378.089514063295</v>
      </c>
      <c r="Z2733" s="7">
        <f t="shared" si="3727"/>
        <v>15343.10613986112</v>
      </c>
      <c r="AA2733" s="7" t="str">
        <f t="shared" si="3728"/>
        <v/>
      </c>
      <c r="AB2733" s="7" t="str">
        <f t="shared" si="3729"/>
        <v/>
      </c>
      <c r="AC2733" s="7" t="str">
        <f t="shared" si="3730"/>
        <v/>
      </c>
      <c r="AD2733" s="7" t="str">
        <f t="shared" si="3731"/>
        <v/>
      </c>
      <c r="AE2733" s="7" t="str">
        <f t="shared" si="3732"/>
        <v/>
      </c>
      <c r="AF2733" s="7" t="str">
        <f t="shared" si="3733"/>
        <v/>
      </c>
      <c r="AG2733" s="7" t="str">
        <f t="shared" si="3734"/>
        <v/>
      </c>
      <c r="AH2733" s="7" t="str">
        <f t="shared" si="3735"/>
        <v/>
      </c>
      <c r="AI2733" s="7">
        <f t="shared" si="3736"/>
        <v>13045.896092586723</v>
      </c>
      <c r="AJ2733" s="69">
        <f t="shared" si="3677"/>
        <v>59117.494660781813</v>
      </c>
      <c r="AK2733" s="11">
        <f t="shared" si="3719"/>
        <v>10.987282177538452</v>
      </c>
    </row>
    <row r="2734" spans="1:37">
      <c r="A2734" s="8">
        <v>2731</v>
      </c>
      <c r="B2734" s="8">
        <f t="shared" ca="1" si="3720"/>
        <v>-0.36090616117695035</v>
      </c>
      <c r="C2734">
        <v>-0.27449422149210156</v>
      </c>
      <c r="D2734" s="69">
        <f t="shared" si="3721"/>
        <v>4726</v>
      </c>
      <c r="E2734" s="5">
        <f>IF(①再生産関数フィット!$B$2="HS",$W$2*(T2734+SQRT($W$3^2+(($W$4^2))/4)-SQRT((T2734-$W$3)^2+(($W$4^2))/4)),IF(①再生産関数フィット!$B$2="BH",$W$2*T2734/(1+$W$3*T2734),$W$2*T2734*EXP(-$W$3*T2734)))</f>
        <v>1486.1767038516546</v>
      </c>
      <c r="F2734" s="5">
        <f t="shared" ca="1" si="3715"/>
        <v>101626.59646668895</v>
      </c>
      <c r="G2734" s="76">
        <f t="shared" si="3716"/>
        <v>1129.4294911585014</v>
      </c>
      <c r="H2734" s="77">
        <f t="shared" ref="H2734:Q2734" si="3762">IF(H$2&lt;&gt;"",G2733*EXP(-G$4-G$6*$S$6),"")</f>
        <v>986.93370919371591</v>
      </c>
      <c r="I2734" s="77">
        <f t="shared" si="3762"/>
        <v>134.66304701432776</v>
      </c>
      <c r="J2734" s="77" t="str">
        <f t="shared" si="3762"/>
        <v/>
      </c>
      <c r="K2734" s="77" t="str">
        <f t="shared" si="3762"/>
        <v/>
      </c>
      <c r="L2734" s="77" t="str">
        <f t="shared" si="3762"/>
        <v/>
      </c>
      <c r="M2734" s="77" t="str">
        <f t="shared" si="3762"/>
        <v/>
      </c>
      <c r="N2734" s="77" t="str">
        <f t="shared" si="3762"/>
        <v/>
      </c>
      <c r="O2734" s="77" t="str">
        <f t="shared" si="3762"/>
        <v/>
      </c>
      <c r="P2734" s="77" t="str">
        <f t="shared" si="3762"/>
        <v/>
      </c>
      <c r="Q2734" s="77" t="str">
        <f t="shared" si="3762"/>
        <v/>
      </c>
      <c r="R2734" s="98">
        <f t="shared" si="3738"/>
        <v>82.193065548230948</v>
      </c>
      <c r="S2734" s="74">
        <f t="shared" si="3714"/>
        <v>206076.41628733478</v>
      </c>
      <c r="T2734" s="72">
        <f t="shared" si="3676"/>
        <v>111552.55118130894</v>
      </c>
      <c r="U2734" s="7">
        <f t="shared" si="3723"/>
        <v>12.236002331836859</v>
      </c>
      <c r="V2734" s="7">
        <f t="shared" si="3724"/>
        <v>11.622251069893275</v>
      </c>
      <c r="W2734" s="69">
        <f t="shared" si="3718"/>
        <v>4726</v>
      </c>
      <c r="X2734" s="64">
        <f t="shared" si="3725"/>
        <v>8580.999263986494</v>
      </c>
      <c r="Y2734" s="7">
        <f t="shared" si="3726"/>
        <v>34896.261677969604</v>
      </c>
      <c r="Z2734" s="7">
        <f t="shared" si="3727"/>
        <v>11798.124332018528</v>
      </c>
      <c r="AA2734" s="7" t="str">
        <f t="shared" si="3728"/>
        <v/>
      </c>
      <c r="AB2734" s="7" t="str">
        <f t="shared" si="3729"/>
        <v/>
      </c>
      <c r="AC2734" s="7" t="str">
        <f t="shared" si="3730"/>
        <v/>
      </c>
      <c r="AD2734" s="7" t="str">
        <f t="shared" si="3731"/>
        <v/>
      </c>
      <c r="AE2734" s="7" t="str">
        <f t="shared" si="3732"/>
        <v/>
      </c>
      <c r="AF2734" s="7" t="str">
        <f t="shared" si="3733"/>
        <v/>
      </c>
      <c r="AG2734" s="7" t="str">
        <f t="shared" si="3734"/>
        <v/>
      </c>
      <c r="AH2734" s="7" t="str">
        <f t="shared" si="3735"/>
        <v/>
      </c>
      <c r="AI2734" s="7">
        <f t="shared" si="3736"/>
        <v>11897.49335118505</v>
      </c>
      <c r="AJ2734" s="69">
        <f t="shared" si="3677"/>
        <v>67172.878625159676</v>
      </c>
      <c r="AK2734" s="11">
        <f t="shared" si="3719"/>
        <v>11.11502485315861</v>
      </c>
    </row>
    <row r="2735" spans="1:37">
      <c r="A2735" s="8">
        <v>2732</v>
      </c>
      <c r="B2735" s="8">
        <f t="shared" ca="1" si="3720"/>
        <v>-0.41705528407023124</v>
      </c>
      <c r="C2735">
        <v>0.22789003497163207</v>
      </c>
      <c r="D2735" s="69">
        <f t="shared" si="3721"/>
        <v>4727</v>
      </c>
      <c r="E2735" s="5">
        <f>IF(①再生産関数フィット!$B$2="HS",$W$2*(T2735+SQRT($W$3^2+(($W$4^2))/4)-SQRT((T2735-$W$3)^2+(($W$4^2))/4)),IF(①再生産関数フィット!$B$2="BH",$W$2*T2735/(1+$W$3*T2735),$W$2*T2735*EXP(-$W$3*T2735)))</f>
        <v>1486.1767038516546</v>
      </c>
      <c r="F2735" s="5">
        <f t="shared" ca="1" si="3715"/>
        <v>104203.02716634145</v>
      </c>
      <c r="G2735" s="76">
        <f t="shared" si="3716"/>
        <v>1866.5594811552596</v>
      </c>
      <c r="H2735" s="77">
        <f t="shared" ref="H2735:Q2735" si="3763">IF(H$2&lt;&gt;"",G2734*EXP(-G$4-G$6*$S$6),"")</f>
        <v>517.96139071307402</v>
      </c>
      <c r="I2735" s="77">
        <f t="shared" si="3763"/>
        <v>326.83319451922688</v>
      </c>
      <c r="J2735" s="77" t="str">
        <f t="shared" si="3763"/>
        <v/>
      </c>
      <c r="K2735" s="77" t="str">
        <f t="shared" si="3763"/>
        <v/>
      </c>
      <c r="L2735" s="77" t="str">
        <f t="shared" si="3763"/>
        <v/>
      </c>
      <c r="M2735" s="77" t="str">
        <f t="shared" si="3763"/>
        <v/>
      </c>
      <c r="N2735" s="77" t="str">
        <f t="shared" si="3763"/>
        <v/>
      </c>
      <c r="O2735" s="77" t="str">
        <f t="shared" si="3763"/>
        <v/>
      </c>
      <c r="P2735" s="77" t="str">
        <f t="shared" si="3763"/>
        <v/>
      </c>
      <c r="Q2735" s="77" t="str">
        <f t="shared" si="3763"/>
        <v/>
      </c>
      <c r="R2735" s="98">
        <f t="shared" si="3738"/>
        <v>67.196741885977161</v>
      </c>
      <c r="S2735" s="74">
        <f t="shared" si="3714"/>
        <v>227164.9149736113</v>
      </c>
      <c r="T2735" s="72">
        <f t="shared" ref="T2735:T2798" si="3764">SUMPRODUCT(H2735:R2735,H$3:R$3,H$5:R$5)</f>
        <v>126604.46619174721</v>
      </c>
      <c r="U2735" s="7">
        <f t="shared" si="3723"/>
        <v>12.333431530372952</v>
      </c>
      <c r="V2735" s="7">
        <f t="shared" si="3724"/>
        <v>11.748823066045846</v>
      </c>
      <c r="W2735" s="69">
        <f t="shared" si="3718"/>
        <v>4727</v>
      </c>
      <c r="X2735" s="64">
        <f t="shared" si="3725"/>
        <v>14181.447942846849</v>
      </c>
      <c r="Y2735" s="7">
        <f t="shared" si="3726"/>
        <v>18314.215089658803</v>
      </c>
      <c r="Z2735" s="7">
        <f t="shared" si="3727"/>
        <v>28634.571623486034</v>
      </c>
      <c r="AA2735" s="7" t="str">
        <f t="shared" si="3728"/>
        <v/>
      </c>
      <c r="AB2735" s="7" t="str">
        <f t="shared" si="3729"/>
        <v/>
      </c>
      <c r="AC2735" s="7" t="str">
        <f t="shared" si="3730"/>
        <v/>
      </c>
      <c r="AD2735" s="7" t="str">
        <f t="shared" si="3731"/>
        <v/>
      </c>
      <c r="AE2735" s="7" t="str">
        <f t="shared" si="3732"/>
        <v/>
      </c>
      <c r="AF2735" s="7" t="str">
        <f t="shared" si="3733"/>
        <v/>
      </c>
      <c r="AG2735" s="7" t="str">
        <f t="shared" si="3734"/>
        <v/>
      </c>
      <c r="AH2735" s="7" t="str">
        <f t="shared" si="3735"/>
        <v/>
      </c>
      <c r="AI2735" s="7">
        <f t="shared" si="3736"/>
        <v>9726.7669051786379</v>
      </c>
      <c r="AJ2735" s="69">
        <f t="shared" ref="AJ2735:AJ2798" si="3765">SUM(X2735:AI2735)</f>
        <v>70857.001561170327</v>
      </c>
      <c r="AK2735" s="11">
        <f t="shared" si="3719"/>
        <v>11.168419062553376</v>
      </c>
    </row>
    <row r="2736" spans="1:37">
      <c r="A2736" s="8">
        <v>2733</v>
      </c>
      <c r="B2736" s="8">
        <f t="shared" ca="1" si="3720"/>
        <v>-0.16456397754475438</v>
      </c>
      <c r="C2736">
        <v>-0.5579537664193579</v>
      </c>
      <c r="D2736" s="69">
        <f t="shared" si="3721"/>
        <v>4728</v>
      </c>
      <c r="E2736" s="5">
        <f>IF(①再生産関数フィット!$B$2="HS",$W$2*(T2736+SQRT($W$3^2+(($W$4^2))/4)-SQRT((T2736-$W$3)^2+(($W$4^2))/4)),IF(①再生産関数フィット!$B$2="BH",$W$2*T2736/(1+$W$3*T2736),$W$2*T2736*EXP(-$W$3*T2736)))</f>
        <v>1486.1767038516543</v>
      </c>
      <c r="F2736" s="5">
        <f t="shared" ca="1" si="3715"/>
        <v>94858.972314177488</v>
      </c>
      <c r="G2736" s="76">
        <f t="shared" si="3716"/>
        <v>850.65646588129732</v>
      </c>
      <c r="H2736" s="77">
        <f t="shared" ref="H2736:Q2736" si="3766">IF(H$2&lt;&gt;"",G2735*EXP(-G$4-G$6*$S$6),"")</f>
        <v>856.01248442358315</v>
      </c>
      <c r="I2736" s="77">
        <f t="shared" si="3766"/>
        <v>171.52821348322968</v>
      </c>
      <c r="J2736" s="77" t="str">
        <f t="shared" si="3766"/>
        <v/>
      </c>
      <c r="K2736" s="77" t="str">
        <f t="shared" si="3766"/>
        <v/>
      </c>
      <c r="L2736" s="77" t="str">
        <f t="shared" si="3766"/>
        <v/>
      </c>
      <c r="M2736" s="77" t="str">
        <f t="shared" si="3766"/>
        <v/>
      </c>
      <c r="N2736" s="77" t="str">
        <f t="shared" si="3766"/>
        <v/>
      </c>
      <c r="O2736" s="77" t="str">
        <f t="shared" si="3766"/>
        <v/>
      </c>
      <c r="P2736" s="77" t="str">
        <f t="shared" si="3766"/>
        <v/>
      </c>
      <c r="Q2736" s="77" t="str">
        <f t="shared" si="3766"/>
        <v/>
      </c>
      <c r="R2736" s="98">
        <f t="shared" si="3738"/>
        <v>122.09721745486999</v>
      </c>
      <c r="S2736" s="74">
        <f t="shared" si="3714"/>
        <v>205475.93881160364</v>
      </c>
      <c r="T2736" s="72">
        <f t="shared" si="3764"/>
        <v>128649.05595517257</v>
      </c>
      <c r="U2736" s="7">
        <f t="shared" si="3723"/>
        <v>12.233084219988395</v>
      </c>
      <c r="V2736" s="7">
        <f t="shared" si="3724"/>
        <v>11.764843479596472</v>
      </c>
      <c r="W2736" s="69">
        <f t="shared" si="3718"/>
        <v>4728</v>
      </c>
      <c r="X2736" s="64">
        <f t="shared" si="3725"/>
        <v>6462.9820318799975</v>
      </c>
      <c r="Y2736" s="7">
        <f t="shared" si="3726"/>
        <v>30267.11457698423</v>
      </c>
      <c r="Z2736" s="7">
        <f t="shared" si="3727"/>
        <v>15027.962265764294</v>
      </c>
      <c r="AA2736" s="7" t="str">
        <f t="shared" si="3728"/>
        <v/>
      </c>
      <c r="AB2736" s="7" t="str">
        <f t="shared" si="3729"/>
        <v/>
      </c>
      <c r="AC2736" s="7" t="str">
        <f t="shared" si="3730"/>
        <v/>
      </c>
      <c r="AD2736" s="7" t="str">
        <f t="shared" si="3731"/>
        <v/>
      </c>
      <c r="AE2736" s="7" t="str">
        <f t="shared" si="3732"/>
        <v/>
      </c>
      <c r="AF2736" s="7" t="str">
        <f t="shared" si="3733"/>
        <v/>
      </c>
      <c r="AG2736" s="7" t="str">
        <f t="shared" si="3734"/>
        <v/>
      </c>
      <c r="AH2736" s="7" t="str">
        <f t="shared" si="3735"/>
        <v/>
      </c>
      <c r="AI2736" s="7">
        <f t="shared" si="3736"/>
        <v>17673.642212737454</v>
      </c>
      <c r="AJ2736" s="69">
        <f t="shared" si="3765"/>
        <v>69431.701087365975</v>
      </c>
      <c r="AK2736" s="11">
        <f t="shared" si="3719"/>
        <v>11.148098830201407</v>
      </c>
    </row>
    <row r="2737" spans="1:37">
      <c r="A2737" s="8">
        <v>2734</v>
      </c>
      <c r="B2737" s="8">
        <f t="shared" ca="1" si="3720"/>
        <v>0.2984408147562102</v>
      </c>
      <c r="C2737">
        <v>-4.1922313505777777E-2</v>
      </c>
      <c r="D2737" s="69">
        <f t="shared" si="3721"/>
        <v>4729</v>
      </c>
      <c r="E2737" s="5">
        <f>IF(①再生産関数フィット!$B$2="HS",$W$2*(T2737+SQRT($W$3^2+(($W$4^2))/4)-SQRT((T2737-$W$3)^2+(($W$4^2))/4)),IF(①再生産関数フィット!$B$2="BH",$W$2*T2737/(1+$W$3*T2737),$W$2*T2737*EXP(-$W$3*T2737)))</f>
        <v>1486.1767038516546</v>
      </c>
      <c r="F2737" s="5">
        <f t="shared" ca="1" si="3715"/>
        <v>111552.55118130894</v>
      </c>
      <c r="G2737" s="76">
        <f t="shared" si="3716"/>
        <v>1425.1606413476577</v>
      </c>
      <c r="H2737" s="77">
        <f t="shared" ref="H2737:Q2737" si="3767">IF(H$2&lt;&gt;"",G2736*EXP(-G$4-G$6*$S$6),"")</f>
        <v>390.11484075468644</v>
      </c>
      <c r="I2737" s="77">
        <f t="shared" si="3767"/>
        <v>283.4772915610136</v>
      </c>
      <c r="J2737" s="77" t="str">
        <f t="shared" si="3767"/>
        <v/>
      </c>
      <c r="K2737" s="77" t="str">
        <f t="shared" si="3767"/>
        <v/>
      </c>
      <c r="L2737" s="77" t="str">
        <f t="shared" si="3767"/>
        <v/>
      </c>
      <c r="M2737" s="77" t="str">
        <f t="shared" si="3767"/>
        <v/>
      </c>
      <c r="N2737" s="77" t="str">
        <f t="shared" si="3767"/>
        <v/>
      </c>
      <c r="O2737" s="77" t="str">
        <f t="shared" si="3767"/>
        <v/>
      </c>
      <c r="P2737" s="77" t="str">
        <f t="shared" si="3767"/>
        <v/>
      </c>
      <c r="Q2737" s="77" t="str">
        <f t="shared" si="3767"/>
        <v/>
      </c>
      <c r="R2737" s="98">
        <f t="shared" si="3738"/>
        <v>90.985087119526725</v>
      </c>
      <c r="S2737" s="74">
        <f t="shared" si="3714"/>
        <v>195792.01989382826</v>
      </c>
      <c r="T2737" s="72">
        <f t="shared" si="3764"/>
        <v>119279.8522021876</v>
      </c>
      <c r="U2737" s="7">
        <f t="shared" si="3723"/>
        <v>12.184808251832395</v>
      </c>
      <c r="V2737" s="7">
        <f t="shared" si="3724"/>
        <v>11.689227710354919</v>
      </c>
      <c r="W2737" s="69">
        <f t="shared" si="3718"/>
        <v>4729</v>
      </c>
      <c r="X2737" s="64">
        <f t="shared" si="3725"/>
        <v>10827.858233029387</v>
      </c>
      <c r="Y2737" s="7">
        <f t="shared" si="3726"/>
        <v>13793.783149383649</v>
      </c>
      <c r="Z2737" s="7">
        <f t="shared" si="3727"/>
        <v>24836.066057415588</v>
      </c>
      <c r="AA2737" s="7" t="str">
        <f t="shared" si="3728"/>
        <v/>
      </c>
      <c r="AB2737" s="7" t="str">
        <f t="shared" si="3729"/>
        <v/>
      </c>
      <c r="AC2737" s="7" t="str">
        <f t="shared" si="3730"/>
        <v/>
      </c>
      <c r="AD2737" s="7" t="str">
        <f t="shared" si="3731"/>
        <v/>
      </c>
      <c r="AE2737" s="7" t="str">
        <f t="shared" si="3732"/>
        <v/>
      </c>
      <c r="AF2737" s="7" t="str">
        <f t="shared" si="3733"/>
        <v/>
      </c>
      <c r="AG2737" s="7" t="str">
        <f t="shared" si="3734"/>
        <v/>
      </c>
      <c r="AH2737" s="7" t="str">
        <f t="shared" si="3735"/>
        <v/>
      </c>
      <c r="AI2737" s="7">
        <f t="shared" si="3736"/>
        <v>13170.143513218318</v>
      </c>
      <c r="AJ2737" s="69">
        <f t="shared" si="3765"/>
        <v>62627.850953046938</v>
      </c>
      <c r="AK2737" s="11">
        <f t="shared" si="3719"/>
        <v>11.044965361551322</v>
      </c>
    </row>
    <row r="2738" spans="1:37">
      <c r="A2738" s="8">
        <v>2735</v>
      </c>
      <c r="B2738" s="8">
        <f t="shared" ca="1" si="3720"/>
        <v>-0.58919503929461348</v>
      </c>
      <c r="C2738">
        <v>0.20137263968670951</v>
      </c>
      <c r="D2738" s="69">
        <f t="shared" si="3721"/>
        <v>4730</v>
      </c>
      <c r="E2738" s="5">
        <f>IF(①再生産関数フィット!$B$2="HS",$W$2*(T2738+SQRT($W$3^2+(($W$4^2))/4)-SQRT((T2738-$W$3)^2+(($W$4^2))/4)),IF(①再生産関数フィット!$B$2="BH",$W$2*T2738/(1+$W$3*T2738),$W$2*T2738*EXP(-$W$3*T2738)))</f>
        <v>1486.1767038516546</v>
      </c>
      <c r="F2738" s="5">
        <f t="shared" ca="1" si="3715"/>
        <v>126604.46619174721</v>
      </c>
      <c r="G2738" s="76">
        <f t="shared" si="3716"/>
        <v>1817.7136795033407</v>
      </c>
      <c r="H2738" s="77">
        <f t="shared" ref="H2738:Q2738" si="3768">IF(H$2&lt;&gt;"",G2737*EXP(-G$4-G$6*$S$6),"")</f>
        <v>653.5850122213385</v>
      </c>
      <c r="I2738" s="77">
        <f t="shared" si="3768"/>
        <v>129.19052054405753</v>
      </c>
      <c r="J2738" s="77" t="str">
        <f t="shared" si="3768"/>
        <v/>
      </c>
      <c r="K2738" s="77" t="str">
        <f t="shared" si="3768"/>
        <v/>
      </c>
      <c r="L2738" s="77" t="str">
        <f t="shared" si="3768"/>
        <v/>
      </c>
      <c r="M2738" s="77" t="str">
        <f t="shared" si="3768"/>
        <v/>
      </c>
      <c r="N2738" s="77" t="str">
        <f t="shared" si="3768"/>
        <v/>
      </c>
      <c r="O2738" s="77" t="str">
        <f t="shared" si="3768"/>
        <v/>
      </c>
      <c r="P2738" s="77" t="str">
        <f t="shared" si="3768"/>
        <v/>
      </c>
      <c r="Q2738" s="77" t="str">
        <f t="shared" si="3768"/>
        <v/>
      </c>
      <c r="R2738" s="98">
        <f t="shared" si="3738"/>
        <v>116.0338600045059</v>
      </c>
      <c r="S2738" s="74">
        <f t="shared" si="3714"/>
        <v>211873.73492911295</v>
      </c>
      <c r="T2738" s="72">
        <f t="shared" si="3764"/>
        <v>106485.93713791239</v>
      </c>
      <c r="U2738" s="7">
        <f t="shared" si="3723"/>
        <v>12.263745786262982</v>
      </c>
      <c r="V2738" s="7">
        <f t="shared" si="3724"/>
        <v>11.575768209759417</v>
      </c>
      <c r="W2738" s="69">
        <f t="shared" si="3718"/>
        <v>4730</v>
      </c>
      <c r="X2738" s="64">
        <f t="shared" si="3725"/>
        <v>13810.335101093433</v>
      </c>
      <c r="Y2738" s="7">
        <f t="shared" si="3726"/>
        <v>23109.630771359221</v>
      </c>
      <c r="Z2738" s="7">
        <f t="shared" si="3727"/>
        <v>11318.664308366746</v>
      </c>
      <c r="AA2738" s="7" t="str">
        <f t="shared" si="3728"/>
        <v/>
      </c>
      <c r="AB2738" s="7" t="str">
        <f t="shared" si="3729"/>
        <v/>
      </c>
      <c r="AC2738" s="7" t="str">
        <f t="shared" si="3730"/>
        <v/>
      </c>
      <c r="AD2738" s="7" t="str">
        <f t="shared" si="3731"/>
        <v/>
      </c>
      <c r="AE2738" s="7" t="str">
        <f t="shared" si="3732"/>
        <v/>
      </c>
      <c r="AF2738" s="7" t="str">
        <f t="shared" si="3733"/>
        <v/>
      </c>
      <c r="AG2738" s="7" t="str">
        <f t="shared" si="3734"/>
        <v/>
      </c>
      <c r="AH2738" s="7" t="str">
        <f t="shared" si="3735"/>
        <v/>
      </c>
      <c r="AI2738" s="7">
        <f t="shared" si="3736"/>
        <v>16795.96774627977</v>
      </c>
      <c r="AJ2738" s="69">
        <f t="shared" si="3765"/>
        <v>65034.597927099167</v>
      </c>
      <c r="AK2738" s="11">
        <f t="shared" si="3719"/>
        <v>11.082674683070783</v>
      </c>
    </row>
    <row r="2739" spans="1:37">
      <c r="A2739" s="8">
        <v>2736</v>
      </c>
      <c r="B2739" s="8">
        <f t="shared" ca="1" si="3720"/>
        <v>-0.15153998329674279</v>
      </c>
      <c r="C2739">
        <v>-0.42051146391366145</v>
      </c>
      <c r="D2739" s="69">
        <f t="shared" si="3721"/>
        <v>4731</v>
      </c>
      <c r="E2739" s="5">
        <f>IF(①再生産関数フィット!$B$2="HS",$W$2*(T2739+SQRT($W$3^2+(($W$4^2))/4)-SQRT((T2739-$W$3)^2+(($W$4^2))/4)),IF(①再生産関数フィット!$B$2="BH",$W$2*T2739/(1+$W$3*T2739),$W$2*T2739*EXP(-$W$3*T2739)))</f>
        <v>1486.1767038516548</v>
      </c>
      <c r="F2739" s="5">
        <f t="shared" ca="1" si="3715"/>
        <v>128649.05595517257</v>
      </c>
      <c r="G2739" s="76">
        <f t="shared" si="3716"/>
        <v>975.98836644059668</v>
      </c>
      <c r="H2739" s="77">
        <f t="shared" ref="H2739:Q2739" si="3769">IF(H$2&lt;&gt;"",G2738*EXP(-G$4-G$6*$S$6),"")</f>
        <v>833.61158241758767</v>
      </c>
      <c r="I2739" s="77">
        <f t="shared" si="3769"/>
        <v>216.44136322864202</v>
      </c>
      <c r="J2739" s="77" t="str">
        <f t="shared" si="3769"/>
        <v/>
      </c>
      <c r="K2739" s="77" t="str">
        <f t="shared" si="3769"/>
        <v/>
      </c>
      <c r="L2739" s="77" t="str">
        <f t="shared" si="3769"/>
        <v/>
      </c>
      <c r="M2739" s="77" t="str">
        <f t="shared" si="3769"/>
        <v/>
      </c>
      <c r="N2739" s="77" t="str">
        <f t="shared" si="3769"/>
        <v/>
      </c>
      <c r="O2739" s="77" t="str">
        <f t="shared" si="3769"/>
        <v/>
      </c>
      <c r="P2739" s="77" t="str">
        <f t="shared" si="3769"/>
        <v/>
      </c>
      <c r="Q2739" s="77" t="str">
        <f t="shared" si="3769"/>
        <v/>
      </c>
      <c r="R2739" s="98">
        <f t="shared" si="3738"/>
        <v>75.987156687210273</v>
      </c>
      <c r="S2739" s="74">
        <f t="shared" si="3714"/>
        <v>201057.3259831102</v>
      </c>
      <c r="T2739" s="72">
        <f t="shared" si="3764"/>
        <v>120337.21220460694</v>
      </c>
      <c r="U2739" s="7">
        <f t="shared" si="3723"/>
        <v>12.211345350274383</v>
      </c>
      <c r="V2739" s="7">
        <f t="shared" si="3724"/>
        <v>11.698053182514707</v>
      </c>
      <c r="W2739" s="69">
        <f t="shared" si="3718"/>
        <v>4731</v>
      </c>
      <c r="X2739" s="64">
        <f t="shared" si="3725"/>
        <v>7415.2087577380426</v>
      </c>
      <c r="Y2739" s="7">
        <f t="shared" si="3726"/>
        <v>29475.057591857647</v>
      </c>
      <c r="Z2739" s="7">
        <f t="shared" si="3727"/>
        <v>18962.901631740191</v>
      </c>
      <c r="AA2739" s="7" t="str">
        <f t="shared" si="3728"/>
        <v/>
      </c>
      <c r="AB2739" s="7" t="str">
        <f t="shared" si="3729"/>
        <v/>
      </c>
      <c r="AC2739" s="7" t="str">
        <f t="shared" si="3730"/>
        <v/>
      </c>
      <c r="AD2739" s="7" t="str">
        <f t="shared" si="3731"/>
        <v/>
      </c>
      <c r="AE2739" s="7" t="str">
        <f t="shared" si="3732"/>
        <v/>
      </c>
      <c r="AF2739" s="7" t="str">
        <f t="shared" si="3733"/>
        <v/>
      </c>
      <c r="AG2739" s="7" t="str">
        <f t="shared" si="3734"/>
        <v/>
      </c>
      <c r="AH2739" s="7" t="str">
        <f t="shared" si="3735"/>
        <v/>
      </c>
      <c r="AI2739" s="7">
        <f t="shared" si="3736"/>
        <v>10999.184486324333</v>
      </c>
      <c r="AJ2739" s="69">
        <f t="shared" si="3765"/>
        <v>66852.35246766021</v>
      </c>
      <c r="AK2739" s="11">
        <f t="shared" si="3719"/>
        <v>11.110241772152666</v>
      </c>
    </row>
    <row r="2740" spans="1:37">
      <c r="A2740" s="8">
        <v>2737</v>
      </c>
      <c r="B2740" s="8">
        <f t="shared" ca="1" si="3720"/>
        <v>0.34071067399956506</v>
      </c>
      <c r="C2740">
        <v>7.9679695139971848E-2</v>
      </c>
      <c r="D2740" s="69">
        <f t="shared" si="3721"/>
        <v>4732</v>
      </c>
      <c r="E2740" s="5">
        <f>IF(①再生産関数フィット!$B$2="HS",$W$2*(T2740+SQRT($W$3^2+(($W$4^2))/4)-SQRT((T2740-$W$3)^2+(($W$4^2))/4)),IF(①再生産関数フィット!$B$2="BH",$W$2*T2740/(1+$W$3*T2740),$W$2*T2740*EXP(-$W$3*T2740)))</f>
        <v>1486.1767038516546</v>
      </c>
      <c r="F2740" s="5">
        <f t="shared" ca="1" si="3715"/>
        <v>119279.8522021876</v>
      </c>
      <c r="G2740" s="76">
        <f t="shared" si="3716"/>
        <v>1609.4404094079866</v>
      </c>
      <c r="H2740" s="77">
        <f t="shared" ref="H2740:Q2740" si="3770">IF(H$2&lt;&gt;"",G2739*EXP(-G$4-G$6*$S$6),"")</f>
        <v>447.59260808996237</v>
      </c>
      <c r="I2740" s="77">
        <f t="shared" si="3770"/>
        <v>276.05900369169672</v>
      </c>
      <c r="J2740" s="77" t="str">
        <f t="shared" si="3770"/>
        <v/>
      </c>
      <c r="K2740" s="77" t="str">
        <f t="shared" si="3770"/>
        <v/>
      </c>
      <c r="L2740" s="77" t="str">
        <f t="shared" si="3770"/>
        <v/>
      </c>
      <c r="M2740" s="77" t="str">
        <f t="shared" si="3770"/>
        <v/>
      </c>
      <c r="N2740" s="77" t="str">
        <f t="shared" si="3770"/>
        <v/>
      </c>
      <c r="O2740" s="77" t="str">
        <f t="shared" si="3770"/>
        <v/>
      </c>
      <c r="P2740" s="77" t="str">
        <f t="shared" si="3770"/>
        <v/>
      </c>
      <c r="Q2740" s="77" t="str">
        <f t="shared" si="3770"/>
        <v/>
      </c>
      <c r="R2740" s="98">
        <f t="shared" si="3738"/>
        <v>90.614202849436168</v>
      </c>
      <c r="S2740" s="74">
        <f t="shared" si="3714"/>
        <v>207063.84511719167</v>
      </c>
      <c r="T2740" s="72">
        <f t="shared" si="3764"/>
        <v>120306.59833637411</v>
      </c>
      <c r="U2740" s="7">
        <f t="shared" si="3723"/>
        <v>12.240782455210427</v>
      </c>
      <c r="V2740" s="7">
        <f t="shared" si="3724"/>
        <v>11.697798749472534</v>
      </c>
      <c r="W2740" s="69">
        <f t="shared" si="3718"/>
        <v>4732</v>
      </c>
      <c r="X2740" s="64">
        <f t="shared" si="3725"/>
        <v>12227.949665449198</v>
      </c>
      <c r="Y2740" s="7">
        <f t="shared" si="3726"/>
        <v>15826.097164917543</v>
      </c>
      <c r="Z2740" s="7">
        <f t="shared" si="3727"/>
        <v>24186.133618239506</v>
      </c>
      <c r="AA2740" s="7" t="str">
        <f t="shared" si="3728"/>
        <v/>
      </c>
      <c r="AB2740" s="7" t="str">
        <f t="shared" si="3729"/>
        <v/>
      </c>
      <c r="AC2740" s="7" t="str">
        <f t="shared" si="3730"/>
        <v/>
      </c>
      <c r="AD2740" s="7" t="str">
        <f t="shared" si="3731"/>
        <v/>
      </c>
      <c r="AE2740" s="7" t="str">
        <f t="shared" si="3732"/>
        <v/>
      </c>
      <c r="AF2740" s="7" t="str">
        <f t="shared" si="3733"/>
        <v/>
      </c>
      <c r="AG2740" s="7" t="str">
        <f t="shared" si="3734"/>
        <v/>
      </c>
      <c r="AH2740" s="7" t="str">
        <f t="shared" si="3735"/>
        <v/>
      </c>
      <c r="AI2740" s="7">
        <f t="shared" si="3736"/>
        <v>13116.457802531782</v>
      </c>
      <c r="AJ2740" s="69">
        <f t="shared" si="3765"/>
        <v>65356.638251138029</v>
      </c>
      <c r="AK2740" s="11">
        <f t="shared" si="3719"/>
        <v>11.087614293864981</v>
      </c>
    </row>
    <row r="2741" spans="1:37">
      <c r="A2741" s="8">
        <v>2738</v>
      </c>
      <c r="B2741" s="8">
        <f t="shared" ca="1" si="3720"/>
        <v>-0.11976028622881003</v>
      </c>
      <c r="C2741">
        <v>-0.20514743566316912</v>
      </c>
      <c r="D2741" s="69">
        <f t="shared" si="3721"/>
        <v>4733</v>
      </c>
      <c r="E2741" s="5">
        <f>IF(①再生産関数フィット!$B$2="HS",$W$2*(T2741+SQRT($W$3^2+(($W$4^2))/4)-SQRT((T2741-$W$3)^2+(($W$4^2))/4)),IF(①再生産関数フィット!$B$2="BH",$W$2*T2741/(1+$W$3*T2741),$W$2*T2741*EXP(-$W$3*T2741)))</f>
        <v>1486.1767038516543</v>
      </c>
      <c r="F2741" s="5">
        <f t="shared" ca="1" si="3715"/>
        <v>106485.93713791239</v>
      </c>
      <c r="G2741" s="76">
        <f t="shared" si="3716"/>
        <v>1210.5313748524009</v>
      </c>
      <c r="H2741" s="77">
        <f t="shared" ref="H2741:Q2741" si="3771">IF(H$2&lt;&gt;"",G2740*EXP(-G$4-G$6*$S$6),"")</f>
        <v>738.09653391615802</v>
      </c>
      <c r="I2741" s="77">
        <f t="shared" si="3771"/>
        <v>148.22487121728381</v>
      </c>
      <c r="J2741" s="77" t="str">
        <f t="shared" si="3771"/>
        <v/>
      </c>
      <c r="K2741" s="77" t="str">
        <f t="shared" si="3771"/>
        <v/>
      </c>
      <c r="L2741" s="77" t="str">
        <f t="shared" si="3771"/>
        <v/>
      </c>
      <c r="M2741" s="77" t="str">
        <f t="shared" si="3771"/>
        <v/>
      </c>
      <c r="N2741" s="77" t="str">
        <f t="shared" si="3771"/>
        <v/>
      </c>
      <c r="O2741" s="77" t="str">
        <f t="shared" si="3771"/>
        <v/>
      </c>
      <c r="P2741" s="77" t="str">
        <f t="shared" si="3771"/>
        <v/>
      </c>
      <c r="Q2741" s="77" t="str">
        <f t="shared" si="3771"/>
        <v/>
      </c>
      <c r="R2741" s="98">
        <f t="shared" si="3738"/>
        <v>113.62024581778927</v>
      </c>
      <c r="S2741" s="74">
        <f t="shared" si="3714"/>
        <v>199498.32217644702</v>
      </c>
      <c r="T2741" s="72">
        <f t="shared" si="3764"/>
        <v>114172.2404865431</v>
      </c>
      <c r="U2741" s="7">
        <f t="shared" si="3723"/>
        <v>12.203561105133566</v>
      </c>
      <c r="V2741" s="7">
        <f t="shared" si="3724"/>
        <v>11.645463468604502</v>
      </c>
      <c r="W2741" s="69">
        <f t="shared" si="3718"/>
        <v>4733</v>
      </c>
      <c r="X2741" s="64">
        <f t="shared" si="3725"/>
        <v>9197.1822216064684</v>
      </c>
      <c r="Y2741" s="7">
        <f t="shared" si="3726"/>
        <v>26097.811384092725</v>
      </c>
      <c r="Z2741" s="7">
        <f t="shared" si="3727"/>
        <v>12986.305437845054</v>
      </c>
      <c r="AA2741" s="7" t="str">
        <f t="shared" si="3728"/>
        <v/>
      </c>
      <c r="AB2741" s="7" t="str">
        <f t="shared" si="3729"/>
        <v/>
      </c>
      <c r="AC2741" s="7" t="str">
        <f t="shared" si="3730"/>
        <v/>
      </c>
      <c r="AD2741" s="7" t="str">
        <f t="shared" si="3731"/>
        <v/>
      </c>
      <c r="AE2741" s="7" t="str">
        <f t="shared" si="3732"/>
        <v/>
      </c>
      <c r="AF2741" s="7" t="str">
        <f t="shared" si="3733"/>
        <v/>
      </c>
      <c r="AG2741" s="7" t="str">
        <f t="shared" si="3734"/>
        <v/>
      </c>
      <c r="AH2741" s="7" t="str">
        <f t="shared" si="3735"/>
        <v/>
      </c>
      <c r="AI2741" s="7">
        <f t="shared" si="3736"/>
        <v>16446.595709268491</v>
      </c>
      <c r="AJ2741" s="69">
        <f t="shared" si="3765"/>
        <v>64727.894752812739</v>
      </c>
      <c r="AK2741" s="11">
        <f t="shared" si="3719"/>
        <v>11.077947527494707</v>
      </c>
    </row>
    <row r="2742" spans="1:37">
      <c r="A2742" s="8">
        <v>2739</v>
      </c>
      <c r="B2742" s="8">
        <f t="shared" ca="1" si="3720"/>
        <v>-0.21195232564702057</v>
      </c>
      <c r="C2742">
        <v>5.26499154129553E-2</v>
      </c>
      <c r="D2742" s="69">
        <f t="shared" si="3721"/>
        <v>4734</v>
      </c>
      <c r="E2742" s="5">
        <f>IF(①再生産関数フィット!$B$2="HS",$W$2*(T2742+SQRT($W$3^2+(($W$4^2))/4)-SQRT((T2742-$W$3)^2+(($W$4^2))/4)),IF(①再生産関数フィット!$B$2="BH",$W$2*T2742/(1+$W$3*T2742),$W$2*T2742*EXP(-$W$3*T2742)))</f>
        <v>1486.1767038516543</v>
      </c>
      <c r="F2742" s="5">
        <f t="shared" ca="1" si="3715"/>
        <v>120337.21220460694</v>
      </c>
      <c r="G2742" s="76">
        <f t="shared" si="3716"/>
        <v>1566.5202638203446</v>
      </c>
      <c r="H2742" s="77">
        <f t="shared" ref="H2742:Q2742" si="3772">IF(H$2&lt;&gt;"",G2741*EXP(-G$4-G$6*$S$6),"")</f>
        <v>555.15507548612982</v>
      </c>
      <c r="I2742" s="77">
        <f t="shared" si="3772"/>
        <v>244.428218223963</v>
      </c>
      <c r="J2742" s="77" t="str">
        <f t="shared" si="3772"/>
        <v/>
      </c>
      <c r="K2742" s="77" t="str">
        <f t="shared" si="3772"/>
        <v/>
      </c>
      <c r="L2742" s="77" t="str">
        <f t="shared" si="3772"/>
        <v/>
      </c>
      <c r="M2742" s="77" t="str">
        <f t="shared" si="3772"/>
        <v/>
      </c>
      <c r="N2742" s="77" t="str">
        <f t="shared" si="3772"/>
        <v/>
      </c>
      <c r="O2742" s="77" t="str">
        <f t="shared" si="3772"/>
        <v/>
      </c>
      <c r="P2742" s="77" t="str">
        <f t="shared" si="3772"/>
        <v/>
      </c>
      <c r="Q2742" s="77" t="str">
        <f t="shared" si="3772"/>
        <v/>
      </c>
      <c r="R2742" s="98">
        <f t="shared" si="3738"/>
        <v>81.137388914658516</v>
      </c>
      <c r="S2742" s="74">
        <f t="shared" si="3714"/>
        <v>205227.01608050847</v>
      </c>
      <c r="T2742" s="72">
        <f t="shared" si="3764"/>
        <v>114808.45175338822</v>
      </c>
      <c r="U2742" s="7">
        <f t="shared" si="3723"/>
        <v>12.231872040925108</v>
      </c>
      <c r="V2742" s="7">
        <f t="shared" si="3724"/>
        <v>11.651020381702864</v>
      </c>
      <c r="W2742" s="69">
        <f t="shared" si="3718"/>
        <v>4734</v>
      </c>
      <c r="X2742" s="64">
        <f t="shared" si="3725"/>
        <v>11901.857828304081</v>
      </c>
      <c r="Y2742" s="7">
        <f t="shared" si="3726"/>
        <v>19629.319178735685</v>
      </c>
      <c r="Z2742" s="7">
        <f t="shared" si="3727"/>
        <v>21414.891262287012</v>
      </c>
      <c r="AA2742" s="7" t="str">
        <f t="shared" si="3728"/>
        <v/>
      </c>
      <c r="AB2742" s="7" t="str">
        <f t="shared" si="3729"/>
        <v/>
      </c>
      <c r="AC2742" s="7" t="str">
        <f t="shared" si="3730"/>
        <v/>
      </c>
      <c r="AD2742" s="7" t="str">
        <f t="shared" si="3731"/>
        <v/>
      </c>
      <c r="AE2742" s="7" t="str">
        <f t="shared" si="3732"/>
        <v/>
      </c>
      <c r="AF2742" s="7" t="str">
        <f t="shared" si="3733"/>
        <v/>
      </c>
      <c r="AG2742" s="7" t="str">
        <f t="shared" si="3734"/>
        <v/>
      </c>
      <c r="AH2742" s="7" t="str">
        <f t="shared" si="3735"/>
        <v/>
      </c>
      <c r="AI2742" s="7">
        <f t="shared" si="3736"/>
        <v>11744.683553361421</v>
      </c>
      <c r="AJ2742" s="69">
        <f t="shared" si="3765"/>
        <v>64690.751822688195</v>
      </c>
      <c r="AK2742" s="11">
        <f t="shared" si="3719"/>
        <v>11.077373530901061</v>
      </c>
    </row>
    <row r="2743" spans="1:37">
      <c r="A2743" s="8">
        <v>2740</v>
      </c>
      <c r="B2743" s="8">
        <f t="shared" ca="1" si="3720"/>
        <v>3.525019578246405E-2</v>
      </c>
      <c r="C2743">
        <v>-9.6283661063437637E-2</v>
      </c>
      <c r="D2743" s="69">
        <f t="shared" si="3721"/>
        <v>4735</v>
      </c>
      <c r="E2743" s="5">
        <f>IF(①再生産関数フィット!$B$2="HS",$W$2*(T2743+SQRT($W$3^2+(($W$4^2))/4)-SQRT((T2743-$W$3)^2+(($W$4^2))/4)),IF(①再生産関数フィット!$B$2="BH",$W$2*T2743/(1+$W$3*T2743),$W$2*T2743*EXP(-$W$3*T2743)))</f>
        <v>1486.1767038516546</v>
      </c>
      <c r="F2743" s="5">
        <f t="shared" ca="1" si="3715"/>
        <v>120306.59833637411</v>
      </c>
      <c r="G2743" s="76">
        <f t="shared" si="3716"/>
        <v>1349.755129685147</v>
      </c>
      <c r="H2743" s="77">
        <f t="shared" ref="H2743:Q2743" si="3773">IF(H$2&lt;&gt;"",G2742*EXP(-G$4-G$6*$S$6),"")</f>
        <v>718.41316415096844</v>
      </c>
      <c r="I2743" s="77">
        <f t="shared" si="3773"/>
        <v>183.84528270184012</v>
      </c>
      <c r="J2743" s="77" t="str">
        <f t="shared" si="3773"/>
        <v/>
      </c>
      <c r="K2743" s="77" t="str">
        <f t="shared" si="3773"/>
        <v/>
      </c>
      <c r="L2743" s="77" t="str">
        <f t="shared" si="3773"/>
        <v/>
      </c>
      <c r="M2743" s="77" t="str">
        <f t="shared" si="3773"/>
        <v/>
      </c>
      <c r="N2743" s="77" t="str">
        <f t="shared" si="3773"/>
        <v/>
      </c>
      <c r="O2743" s="77" t="str">
        <f t="shared" si="3773"/>
        <v/>
      </c>
      <c r="P2743" s="77" t="str">
        <f t="shared" si="3773"/>
        <v/>
      </c>
      <c r="Q2743" s="77" t="str">
        <f t="shared" si="3773"/>
        <v/>
      </c>
      <c r="R2743" s="98">
        <f t="shared" si="3738"/>
        <v>100.88232151415298</v>
      </c>
      <c r="S2743" s="74">
        <f t="shared" si="3714"/>
        <v>206451.2187993041</v>
      </c>
      <c r="T2743" s="72">
        <f t="shared" si="3764"/>
        <v>116540.35540434979</v>
      </c>
      <c r="U2743" s="7">
        <f t="shared" si="3723"/>
        <v>12.237819434902061</v>
      </c>
      <c r="V2743" s="7">
        <f t="shared" si="3724"/>
        <v>11.665992890326445</v>
      </c>
      <c r="W2743" s="69">
        <f t="shared" si="3718"/>
        <v>4735</v>
      </c>
      <c r="X2743" s="64">
        <f t="shared" si="3725"/>
        <v>10254.954262359364</v>
      </c>
      <c r="Y2743" s="7">
        <f t="shared" si="3726"/>
        <v>25401.841618715636</v>
      </c>
      <c r="Z2743" s="7">
        <f t="shared" si="3727"/>
        <v>16107.08766259111</v>
      </c>
      <c r="AA2743" s="7" t="str">
        <f t="shared" si="3728"/>
        <v/>
      </c>
      <c r="AB2743" s="7" t="str">
        <f t="shared" si="3729"/>
        <v/>
      </c>
      <c r="AC2743" s="7" t="str">
        <f t="shared" si="3730"/>
        <v/>
      </c>
      <c r="AD2743" s="7" t="str">
        <f t="shared" si="3731"/>
        <v/>
      </c>
      <c r="AE2743" s="7" t="str">
        <f t="shared" si="3732"/>
        <v/>
      </c>
      <c r="AF2743" s="7" t="str">
        <f t="shared" si="3733"/>
        <v/>
      </c>
      <c r="AG2743" s="7" t="str">
        <f t="shared" si="3734"/>
        <v/>
      </c>
      <c r="AH2743" s="7" t="str">
        <f t="shared" si="3735"/>
        <v/>
      </c>
      <c r="AI2743" s="7">
        <f t="shared" si="3736"/>
        <v>14602.773864936842</v>
      </c>
      <c r="AJ2743" s="69">
        <f t="shared" si="3765"/>
        <v>66366.657408602958</v>
      </c>
      <c r="AK2743" s="11">
        <f t="shared" si="3719"/>
        <v>11.102950061885469</v>
      </c>
    </row>
    <row r="2744" spans="1:37">
      <c r="A2744" s="8">
        <v>2741</v>
      </c>
      <c r="B2744" s="8">
        <f t="shared" ca="1" si="3720"/>
        <v>-0.33119727220694756</v>
      </c>
      <c r="C2744">
        <v>0.36759244816635789</v>
      </c>
      <c r="D2744" s="69">
        <f t="shared" si="3721"/>
        <v>4736</v>
      </c>
      <c r="E2744" s="5">
        <f>IF(①再生産関数フィット!$B$2="HS",$W$2*(T2744+SQRT($W$3^2+(($W$4^2))/4)-SQRT((T2744-$W$3)^2+(($W$4^2))/4)),IF(①再生産関数フィット!$B$2="BH",$W$2*T2744/(1+$W$3*T2744),$W$2*T2744*EXP(-$W$3*T2744)))</f>
        <v>1486.1767038516543</v>
      </c>
      <c r="F2744" s="5">
        <f t="shared" ca="1" si="3715"/>
        <v>114172.2404865431</v>
      </c>
      <c r="G2744" s="76">
        <f t="shared" si="3716"/>
        <v>2146.4156251622862</v>
      </c>
      <c r="H2744" s="77">
        <f t="shared" ref="H2744:Q2744" si="3774">IF(H$2&lt;&gt;"",G2743*EXP(-G$4-G$6*$S$6),"")</f>
        <v>619.00370901127053</v>
      </c>
      <c r="I2744" s="77">
        <f t="shared" si="3774"/>
        <v>237.90986895761185</v>
      </c>
      <c r="J2744" s="77" t="str">
        <f t="shared" si="3774"/>
        <v/>
      </c>
      <c r="K2744" s="77" t="str">
        <f t="shared" si="3774"/>
        <v/>
      </c>
      <c r="L2744" s="77" t="str">
        <f t="shared" si="3774"/>
        <v/>
      </c>
      <c r="M2744" s="77" t="str">
        <f t="shared" si="3774"/>
        <v/>
      </c>
      <c r="N2744" s="77" t="str">
        <f t="shared" si="3774"/>
        <v/>
      </c>
      <c r="O2744" s="77" t="str">
        <f t="shared" si="3774"/>
        <v/>
      </c>
      <c r="P2744" s="77" t="str">
        <f t="shared" si="3774"/>
        <v/>
      </c>
      <c r="Q2744" s="77" t="str">
        <f t="shared" si="3774"/>
        <v/>
      </c>
      <c r="R2744" s="98">
        <f t="shared" si="3738"/>
        <v>88.227936497733381</v>
      </c>
      <c r="S2744" s="74">
        <f t="shared" si="3714"/>
        <v>236002.8816370079</v>
      </c>
      <c r="T2744" s="72">
        <f t="shared" si="3764"/>
        <v>119196.07117995294</v>
      </c>
      <c r="U2744" s="7">
        <f t="shared" si="3723"/>
        <v>12.371599294259507</v>
      </c>
      <c r="V2744" s="7">
        <f t="shared" si="3724"/>
        <v>11.688525073170473</v>
      </c>
      <c r="W2744" s="69">
        <f t="shared" si="3718"/>
        <v>4736</v>
      </c>
      <c r="X2744" s="64">
        <f t="shared" si="3725"/>
        <v>16307.694321700597</v>
      </c>
      <c r="Y2744" s="7">
        <f t="shared" si="3726"/>
        <v>21886.895956708286</v>
      </c>
      <c r="Z2744" s="7">
        <f t="shared" si="3727"/>
        <v>20843.804414120339</v>
      </c>
      <c r="AA2744" s="7" t="str">
        <f t="shared" si="3728"/>
        <v/>
      </c>
      <c r="AB2744" s="7" t="str">
        <f t="shared" si="3729"/>
        <v/>
      </c>
      <c r="AC2744" s="7" t="str">
        <f t="shared" si="3730"/>
        <v/>
      </c>
      <c r="AD2744" s="7" t="str">
        <f t="shared" si="3731"/>
        <v/>
      </c>
      <c r="AE2744" s="7" t="str">
        <f t="shared" si="3732"/>
        <v/>
      </c>
      <c r="AF2744" s="7" t="str">
        <f t="shared" si="3733"/>
        <v/>
      </c>
      <c r="AG2744" s="7" t="str">
        <f t="shared" si="3734"/>
        <v/>
      </c>
      <c r="AH2744" s="7" t="str">
        <f t="shared" si="3735"/>
        <v/>
      </c>
      <c r="AI2744" s="7">
        <f t="shared" si="3736"/>
        <v>12771.044380314544</v>
      </c>
      <c r="AJ2744" s="69">
        <f t="shared" si="3765"/>
        <v>71809.439072843772</v>
      </c>
      <c r="AK2744" s="11">
        <f t="shared" si="3719"/>
        <v>11.18177120980584</v>
      </c>
    </row>
    <row r="2745" spans="1:37">
      <c r="A2745" s="8">
        <v>2742</v>
      </c>
      <c r="B2745" s="8">
        <f t="shared" ca="1" si="3720"/>
        <v>4.6220322522212462E-2</v>
      </c>
      <c r="C2745">
        <v>-6.0643386398599883E-2</v>
      </c>
      <c r="D2745" s="69">
        <f t="shared" si="3721"/>
        <v>4737</v>
      </c>
      <c r="E2745" s="5">
        <f>IF(①再生産関数フィット!$B$2="HS",$W$2*(T2745+SQRT($W$3^2+(($W$4^2))/4)-SQRT((T2745-$W$3)^2+(($W$4^2))/4)),IF(①再生産関数フィット!$B$2="BH",$W$2*T2745/(1+$W$3*T2745),$W$2*T2745*EXP(-$W$3*T2745)))</f>
        <v>1486.1767038516543</v>
      </c>
      <c r="F2745" s="5">
        <f t="shared" ca="1" si="3715"/>
        <v>114808.45175338822</v>
      </c>
      <c r="G2745" s="76">
        <f t="shared" si="3716"/>
        <v>1398.7282980032285</v>
      </c>
      <c r="H2745" s="77">
        <f t="shared" ref="H2745:Q2745" si="3775">IF(H$2&lt;&gt;"",G2744*EXP(-G$4-G$6*$S$6),"")</f>
        <v>984.35575745144786</v>
      </c>
      <c r="I2745" s="77">
        <f t="shared" si="3775"/>
        <v>204.98941089030509</v>
      </c>
      <c r="J2745" s="77" t="str">
        <f t="shared" si="3775"/>
        <v/>
      </c>
      <c r="K2745" s="77" t="str">
        <f t="shared" si="3775"/>
        <v/>
      </c>
      <c r="L2745" s="77" t="str">
        <f t="shared" si="3775"/>
        <v/>
      </c>
      <c r="M2745" s="77" t="str">
        <f t="shared" si="3775"/>
        <v/>
      </c>
      <c r="N2745" s="77" t="str">
        <f t="shared" si="3775"/>
        <v/>
      </c>
      <c r="O2745" s="77" t="str">
        <f t="shared" si="3775"/>
        <v/>
      </c>
      <c r="P2745" s="77" t="str">
        <f t="shared" si="3775"/>
        <v/>
      </c>
      <c r="Q2745" s="77" t="str">
        <f t="shared" si="3775"/>
        <v/>
      </c>
      <c r="R2745" s="98">
        <f t="shared" si="3738"/>
        <v>101.05962738827438</v>
      </c>
      <c r="S2745" s="74">
        <f t="shared" si="3714"/>
        <v>239934.93057758833</v>
      </c>
      <c r="T2745" s="72">
        <f t="shared" si="3764"/>
        <v>134768.01078488684</v>
      </c>
      <c r="U2745" s="7">
        <f t="shared" si="3723"/>
        <v>12.388123042970372</v>
      </c>
      <c r="V2745" s="7">
        <f t="shared" si="3724"/>
        <v>11.811310140580717</v>
      </c>
      <c r="W2745" s="69">
        <f t="shared" si="3718"/>
        <v>4737</v>
      </c>
      <c r="X2745" s="64">
        <f t="shared" si="3725"/>
        <v>10627.03479025623</v>
      </c>
      <c r="Y2745" s="7">
        <f t="shared" si="3726"/>
        <v>34805.109782200576</v>
      </c>
      <c r="Z2745" s="7">
        <f t="shared" si="3727"/>
        <v>17959.5710185715</v>
      </c>
      <c r="AA2745" s="7" t="str">
        <f t="shared" si="3728"/>
        <v/>
      </c>
      <c r="AB2745" s="7" t="str">
        <f t="shared" si="3729"/>
        <v/>
      </c>
      <c r="AC2745" s="7" t="str">
        <f t="shared" si="3730"/>
        <v/>
      </c>
      <c r="AD2745" s="7" t="str">
        <f t="shared" si="3731"/>
        <v/>
      </c>
      <c r="AE2745" s="7" t="str">
        <f t="shared" si="3732"/>
        <v/>
      </c>
      <c r="AF2745" s="7" t="str">
        <f t="shared" si="3733"/>
        <v/>
      </c>
      <c r="AG2745" s="7" t="str">
        <f t="shared" si="3734"/>
        <v/>
      </c>
      <c r="AH2745" s="7" t="str">
        <f t="shared" si="3735"/>
        <v/>
      </c>
      <c r="AI2745" s="7">
        <f t="shared" si="3736"/>
        <v>14628.43899184767</v>
      </c>
      <c r="AJ2745" s="69">
        <f t="shared" si="3765"/>
        <v>78020.15458287597</v>
      </c>
      <c r="AK2745" s="11">
        <f t="shared" si="3719"/>
        <v>11.264722464382396</v>
      </c>
    </row>
    <row r="2746" spans="1:37">
      <c r="A2746" s="8">
        <v>2743</v>
      </c>
      <c r="B2746" s="8">
        <f t="shared" ca="1" si="3720"/>
        <v>0.20007130595957864</v>
      </c>
      <c r="C2746">
        <v>-0.16324962340410515</v>
      </c>
      <c r="D2746" s="69">
        <f t="shared" si="3721"/>
        <v>4738</v>
      </c>
      <c r="E2746" s="5">
        <f>IF(①再生産関数フィット!$B$2="HS",$W$2*(T2746+SQRT($W$3^2+(($W$4^2))/4)-SQRT((T2746-$W$3)^2+(($W$4^2))/4)),IF(①再生産関数フィット!$B$2="BH",$W$2*T2746/(1+$W$3*T2746),$W$2*T2746*EXP(-$W$3*T2746)))</f>
        <v>1486.1767038516548</v>
      </c>
      <c r="F2746" s="5">
        <f t="shared" ca="1" si="3715"/>
        <v>116540.35540434979</v>
      </c>
      <c r="G2746" s="76">
        <f t="shared" si="3716"/>
        <v>1262.3274862029555</v>
      </c>
      <c r="H2746" s="77">
        <f t="shared" ref="H2746:Q2746" si="3776">IF(H$2&lt;&gt;"",G2745*EXP(-G$4-G$6*$S$6),"")</f>
        <v>641.46302193716178</v>
      </c>
      <c r="I2746" s="77">
        <f t="shared" si="3776"/>
        <v>325.97947942631532</v>
      </c>
      <c r="J2746" s="77" t="str">
        <f t="shared" si="3776"/>
        <v/>
      </c>
      <c r="K2746" s="77" t="str">
        <f t="shared" si="3776"/>
        <v/>
      </c>
      <c r="L2746" s="77" t="str">
        <f t="shared" si="3776"/>
        <v/>
      </c>
      <c r="M2746" s="77" t="str">
        <f t="shared" si="3776"/>
        <v/>
      </c>
      <c r="N2746" s="77" t="str">
        <f t="shared" si="3776"/>
        <v/>
      </c>
      <c r="O2746" s="77" t="str">
        <f t="shared" si="3776"/>
        <v/>
      </c>
      <c r="P2746" s="77" t="str">
        <f t="shared" si="3776"/>
        <v/>
      </c>
      <c r="Q2746" s="77" t="str">
        <f t="shared" si="3776"/>
        <v/>
      </c>
      <c r="R2746" s="98">
        <f t="shared" si="3738"/>
        <v>94.834763874707519</v>
      </c>
      <c r="S2746" s="74">
        <f t="shared" si="3714"/>
        <v>225651.89218227577</v>
      </c>
      <c r="T2746" s="72">
        <f t="shared" si="3764"/>
        <v>143085.64163729947</v>
      </c>
      <c r="U2746" s="7">
        <f t="shared" si="3723"/>
        <v>12.326748790694289</v>
      </c>
      <c r="V2746" s="7">
        <f t="shared" si="3724"/>
        <v>11.871198622545988</v>
      </c>
      <c r="W2746" s="69">
        <f t="shared" si="3718"/>
        <v>4738</v>
      </c>
      <c r="X2746" s="64">
        <f t="shared" si="3725"/>
        <v>9590.7104558661995</v>
      </c>
      <c r="Y2746" s="7">
        <f t="shared" si="3726"/>
        <v>22681.018250504079</v>
      </c>
      <c r="Z2746" s="7">
        <f t="shared" si="3727"/>
        <v>28559.775775377682</v>
      </c>
      <c r="AA2746" s="7" t="str">
        <f t="shared" si="3728"/>
        <v/>
      </c>
      <c r="AB2746" s="7" t="str">
        <f t="shared" si="3729"/>
        <v/>
      </c>
      <c r="AC2746" s="7" t="str">
        <f t="shared" si="3730"/>
        <v/>
      </c>
      <c r="AD2746" s="7" t="str">
        <f t="shared" si="3731"/>
        <v/>
      </c>
      <c r="AE2746" s="7" t="str">
        <f t="shared" si="3732"/>
        <v/>
      </c>
      <c r="AF2746" s="7" t="str">
        <f t="shared" si="3733"/>
        <v/>
      </c>
      <c r="AG2746" s="7" t="str">
        <f t="shared" si="3734"/>
        <v/>
      </c>
      <c r="AH2746" s="7" t="str">
        <f t="shared" si="3735"/>
        <v/>
      </c>
      <c r="AI2746" s="7">
        <f t="shared" si="3736"/>
        <v>13727.386430166085</v>
      </c>
      <c r="AJ2746" s="69">
        <f t="shared" si="3765"/>
        <v>74558.890911914044</v>
      </c>
      <c r="AK2746" s="11">
        <f t="shared" si="3719"/>
        <v>11.219344574140388</v>
      </c>
    </row>
    <row r="2747" spans="1:37">
      <c r="A2747" s="8">
        <v>2744</v>
      </c>
      <c r="B2747" s="8">
        <f t="shared" ca="1" si="3720"/>
        <v>-4.3834270921148069E-2</v>
      </c>
      <c r="C2747">
        <v>-0.32417887236118548</v>
      </c>
      <c r="D2747" s="69">
        <f t="shared" si="3721"/>
        <v>4739</v>
      </c>
      <c r="E2747" s="5">
        <f>IF(①再生産関数フィット!$B$2="HS",$W$2*(T2747+SQRT($W$3^2+(($W$4^2))/4)-SQRT((T2747-$W$3)^2+(($W$4^2))/4)),IF(①再生産関数フィット!$B$2="BH",$W$2*T2747/(1+$W$3*T2747),$W$2*T2747*EXP(-$W$3*T2747)))</f>
        <v>1486.1767038516548</v>
      </c>
      <c r="F2747" s="5">
        <f t="shared" ca="1" si="3715"/>
        <v>119196.07117995294</v>
      </c>
      <c r="G2747" s="76">
        <f t="shared" si="3716"/>
        <v>1074.6854125692284</v>
      </c>
      <c r="H2747" s="77">
        <f t="shared" ref="H2747:Q2747" si="3777">IF(H$2&lt;&gt;"",G2746*EXP(-G$4-G$6*$S$6),"")</f>
        <v>578.90900264907611</v>
      </c>
      <c r="I2747" s="77">
        <f t="shared" si="3777"/>
        <v>212.42704213331214</v>
      </c>
      <c r="J2747" s="77" t="str">
        <f t="shared" si="3777"/>
        <v/>
      </c>
      <c r="K2747" s="77" t="str">
        <f t="shared" si="3777"/>
        <v/>
      </c>
      <c r="L2747" s="77" t="str">
        <f t="shared" si="3777"/>
        <v/>
      </c>
      <c r="M2747" s="77" t="str">
        <f t="shared" si="3777"/>
        <v/>
      </c>
      <c r="N2747" s="77" t="str">
        <f t="shared" si="3777"/>
        <v/>
      </c>
      <c r="O2747" s="77" t="str">
        <f t="shared" si="3777"/>
        <v/>
      </c>
      <c r="P2747" s="77" t="str">
        <f t="shared" si="3777"/>
        <v/>
      </c>
      <c r="Q2747" s="77" t="str">
        <f t="shared" si="3777"/>
        <v/>
      </c>
      <c r="R2747" s="98">
        <f t="shared" si="3738"/>
        <v>130.39681360553843</v>
      </c>
      <c r="S2747" s="74">
        <f t="shared" si="3714"/>
        <v>199287.32562844316</v>
      </c>
      <c r="T2747" s="72">
        <f t="shared" si="3764"/>
        <v>127354.45899322021</v>
      </c>
      <c r="U2747" s="7">
        <f t="shared" si="3723"/>
        <v>12.202502909740355</v>
      </c>
      <c r="V2747" s="7">
        <f t="shared" si="3724"/>
        <v>11.754729493483058</v>
      </c>
      <c r="W2747" s="69">
        <f t="shared" si="3718"/>
        <v>4739</v>
      </c>
      <c r="X2747" s="64">
        <f t="shared" si="3725"/>
        <v>8165.0734343888262</v>
      </c>
      <c r="Y2747" s="7">
        <f t="shared" si="3726"/>
        <v>20469.216783241263</v>
      </c>
      <c r="Z2747" s="7">
        <f t="shared" si="3727"/>
        <v>18611.198173060042</v>
      </c>
      <c r="AA2747" s="7" t="str">
        <f t="shared" si="3728"/>
        <v/>
      </c>
      <c r="AB2747" s="7" t="str">
        <f t="shared" si="3729"/>
        <v/>
      </c>
      <c r="AC2747" s="7" t="str">
        <f t="shared" si="3730"/>
        <v/>
      </c>
      <c r="AD2747" s="7" t="str">
        <f t="shared" si="3731"/>
        <v/>
      </c>
      <c r="AE2747" s="7" t="str">
        <f t="shared" si="3732"/>
        <v/>
      </c>
      <c r="AF2747" s="7" t="str">
        <f t="shared" si="3733"/>
        <v/>
      </c>
      <c r="AG2747" s="7" t="str">
        <f t="shared" si="3734"/>
        <v/>
      </c>
      <c r="AH2747" s="7" t="str">
        <f t="shared" si="3735"/>
        <v/>
      </c>
      <c r="AI2747" s="7">
        <f t="shared" si="3736"/>
        <v>18875.013512876583</v>
      </c>
      <c r="AJ2747" s="69">
        <f t="shared" si="3765"/>
        <v>66120.501903566706</v>
      </c>
      <c r="AK2747" s="11">
        <f t="shared" si="3719"/>
        <v>11.099234142704194</v>
      </c>
    </row>
    <row r="2748" spans="1:37">
      <c r="A2748" s="8">
        <v>2745</v>
      </c>
      <c r="B2748" s="8">
        <f t="shared" ca="1" si="3720"/>
        <v>-0.57324469242524034</v>
      </c>
      <c r="C2748">
        <v>-0.2573456993260157</v>
      </c>
      <c r="D2748" s="69">
        <f t="shared" si="3721"/>
        <v>4740</v>
      </c>
      <c r="E2748" s="5">
        <f>IF(①再生産関数フィット!$B$2="HS",$W$2*(T2748+SQRT($W$3^2+(($W$4^2))/4)-SQRT((T2748-$W$3)^2+(($W$4^2))/4)),IF(①再生産関数フィット!$B$2="BH",$W$2*T2748/(1+$W$3*T2748),$W$2*T2748*EXP(-$W$3*T2748)))</f>
        <v>1486.1767038516548</v>
      </c>
      <c r="F2748" s="5">
        <f t="shared" ca="1" si="3715"/>
        <v>134768.01078488684</v>
      </c>
      <c r="G2748" s="76">
        <f t="shared" si="3716"/>
        <v>1148.9645578611544</v>
      </c>
      <c r="H2748" s="77">
        <f t="shared" ref="H2748:Q2748" si="3778">IF(H$2&lt;&gt;"",G2747*EXP(-G$4-G$6*$S$6),"")</f>
        <v>492.85551265571917</v>
      </c>
      <c r="I2748" s="77">
        <f t="shared" si="3778"/>
        <v>191.71163869386038</v>
      </c>
      <c r="J2748" s="77" t="str">
        <f t="shared" si="3778"/>
        <v/>
      </c>
      <c r="K2748" s="77" t="str">
        <f t="shared" si="3778"/>
        <v/>
      </c>
      <c r="L2748" s="77" t="str">
        <f t="shared" si="3778"/>
        <v/>
      </c>
      <c r="M2748" s="77" t="str">
        <f t="shared" si="3778"/>
        <v/>
      </c>
      <c r="N2748" s="77" t="str">
        <f t="shared" si="3778"/>
        <v/>
      </c>
      <c r="O2748" s="77" t="str">
        <f t="shared" si="3778"/>
        <v/>
      </c>
      <c r="P2748" s="77" t="str">
        <f t="shared" si="3778"/>
        <v/>
      </c>
      <c r="Q2748" s="77" t="str">
        <f t="shared" si="3778"/>
        <v/>
      </c>
      <c r="R2748" s="98">
        <f t="shared" si="3738"/>
        <v>106.23009826293642</v>
      </c>
      <c r="S2748" s="74">
        <f t="shared" si="3714"/>
        <v>179705.24781952181</v>
      </c>
      <c r="T2748" s="72">
        <f t="shared" si="3764"/>
        <v>109103.8898722897</v>
      </c>
      <c r="U2748" s="7">
        <f t="shared" si="3723"/>
        <v>12.099073275570184</v>
      </c>
      <c r="V2748" s="7">
        <f t="shared" si="3724"/>
        <v>11.600055825377039</v>
      </c>
      <c r="W2748" s="69">
        <f t="shared" si="3718"/>
        <v>4740</v>
      </c>
      <c r="X2748" s="64">
        <f t="shared" si="3725"/>
        <v>8729.4196782838444</v>
      </c>
      <c r="Y2748" s="7">
        <f t="shared" si="3726"/>
        <v>17426.514849831765</v>
      </c>
      <c r="Z2748" s="7">
        <f t="shared" si="3727"/>
        <v>16796.276330837267</v>
      </c>
      <c r="AA2748" s="7" t="str">
        <f t="shared" si="3728"/>
        <v/>
      </c>
      <c r="AB2748" s="7" t="str">
        <f t="shared" si="3729"/>
        <v/>
      </c>
      <c r="AC2748" s="7" t="str">
        <f t="shared" si="3730"/>
        <v/>
      </c>
      <c r="AD2748" s="7" t="str">
        <f t="shared" si="3731"/>
        <v/>
      </c>
      <c r="AE2748" s="7" t="str">
        <f t="shared" si="3732"/>
        <v/>
      </c>
      <c r="AF2748" s="7" t="str">
        <f t="shared" si="3733"/>
        <v/>
      </c>
      <c r="AG2748" s="7" t="str">
        <f t="shared" si="3734"/>
        <v/>
      </c>
      <c r="AH2748" s="7" t="str">
        <f t="shared" si="3735"/>
        <v/>
      </c>
      <c r="AI2748" s="7">
        <f t="shared" si="3736"/>
        <v>15376.867614669753</v>
      </c>
      <c r="AJ2748" s="69">
        <f t="shared" si="3765"/>
        <v>58329.078473622634</v>
      </c>
      <c r="AK2748" s="11">
        <f t="shared" si="3719"/>
        <v>10.973856021125075</v>
      </c>
    </row>
    <row r="2749" spans="1:37">
      <c r="A2749" s="8">
        <v>2746</v>
      </c>
      <c r="B2749" s="8">
        <f t="shared" ca="1" si="3720"/>
        <v>-7.7967594764463521E-2</v>
      </c>
      <c r="C2749">
        <v>-0.17166862955749018</v>
      </c>
      <c r="D2749" s="69">
        <f t="shared" si="3721"/>
        <v>4741</v>
      </c>
      <c r="E2749" s="5">
        <f>IF(①再生産関数フィット!$B$2="HS",$W$2*(T2749+SQRT($W$3^2+(($W$4^2))/4)-SQRT((T2749-$W$3)^2+(($W$4^2))/4)),IF(①再生産関数フィット!$B$2="BH",$W$2*T2749/(1+$W$3*T2749),$W$2*T2749*EXP(-$W$3*T2749)))</f>
        <v>1486.1767038516548</v>
      </c>
      <c r="F2749" s="5">
        <f t="shared" ca="1" si="3715"/>
        <v>143085.64163729947</v>
      </c>
      <c r="G2749" s="76">
        <f t="shared" si="3716"/>
        <v>1251.7445547211375</v>
      </c>
      <c r="H2749" s="77">
        <f t="shared" ref="H2749:Q2749" si="3779">IF(H$2&lt;&gt;"",G2748*EXP(-G$4-G$6*$S$6),"")</f>
        <v>526.92025923580036</v>
      </c>
      <c r="I2749" s="77">
        <f t="shared" si="3779"/>
        <v>163.21414512153703</v>
      </c>
      <c r="J2749" s="77" t="str">
        <f t="shared" si="3779"/>
        <v/>
      </c>
      <c r="K2749" s="77" t="str">
        <f t="shared" si="3779"/>
        <v/>
      </c>
      <c r="L2749" s="77" t="str">
        <f t="shared" si="3779"/>
        <v/>
      </c>
      <c r="M2749" s="77" t="str">
        <f t="shared" si="3779"/>
        <v/>
      </c>
      <c r="N2749" s="77" t="str">
        <f t="shared" si="3779"/>
        <v/>
      </c>
      <c r="O2749" s="77" t="str">
        <f t="shared" si="3779"/>
        <v/>
      </c>
      <c r="P2749" s="77" t="str">
        <f t="shared" si="3779"/>
        <v/>
      </c>
      <c r="Q2749" s="77" t="str">
        <f t="shared" si="3779"/>
        <v/>
      </c>
      <c r="R2749" s="98">
        <f t="shared" si="3738"/>
        <v>92.32257167558511</v>
      </c>
      <c r="S2749" s="74">
        <f t="shared" si="3714"/>
        <v>175383.63872710138</v>
      </c>
      <c r="T2749" s="72">
        <f t="shared" si="3764"/>
        <v>98967.843576465879</v>
      </c>
      <c r="U2749" s="7">
        <f t="shared" si="3723"/>
        <v>12.074731074792318</v>
      </c>
      <c r="V2749" s="7">
        <f t="shared" si="3724"/>
        <v>11.502550263994836</v>
      </c>
      <c r="W2749" s="69">
        <f t="shared" si="3718"/>
        <v>4741</v>
      </c>
      <c r="X2749" s="64">
        <f t="shared" si="3725"/>
        <v>9510.3051468431913</v>
      </c>
      <c r="Y2749" s="7">
        <f t="shared" si="3726"/>
        <v>18630.985119292294</v>
      </c>
      <c r="Z2749" s="7">
        <f t="shared" si="3727"/>
        <v>14299.548536749868</v>
      </c>
      <c r="AA2749" s="7" t="str">
        <f t="shared" si="3728"/>
        <v/>
      </c>
      <c r="AB2749" s="7" t="str">
        <f t="shared" si="3729"/>
        <v/>
      </c>
      <c r="AC2749" s="7" t="str">
        <f t="shared" si="3730"/>
        <v/>
      </c>
      <c r="AD2749" s="7" t="str">
        <f t="shared" si="3731"/>
        <v/>
      </c>
      <c r="AE2749" s="7" t="str">
        <f t="shared" si="3732"/>
        <v/>
      </c>
      <c r="AF2749" s="7" t="str">
        <f t="shared" si="3733"/>
        <v/>
      </c>
      <c r="AG2749" s="7" t="str">
        <f t="shared" si="3734"/>
        <v/>
      </c>
      <c r="AH2749" s="7" t="str">
        <f t="shared" si="3735"/>
        <v/>
      </c>
      <c r="AI2749" s="7">
        <f t="shared" si="3736"/>
        <v>13363.745169354135</v>
      </c>
      <c r="AJ2749" s="69">
        <f t="shared" si="3765"/>
        <v>55804.583972239489</v>
      </c>
      <c r="AK2749" s="11">
        <f t="shared" si="3719"/>
        <v>10.929611295035407</v>
      </c>
    </row>
    <row r="2750" spans="1:37">
      <c r="A2750" s="8">
        <v>2747</v>
      </c>
      <c r="B2750" s="8">
        <f t="shared" ca="1" si="3720"/>
        <v>-0.21005177064479164</v>
      </c>
      <c r="C2750">
        <v>6.3199982633784985E-2</v>
      </c>
      <c r="D2750" s="69">
        <f t="shared" si="3721"/>
        <v>4742</v>
      </c>
      <c r="E2750" s="5">
        <f>IF(①再生産関数フィット!$B$2="HS",$W$2*(T2750+SQRT($W$3^2+(($W$4^2))/4)-SQRT((T2750-$W$3)^2+(($W$4^2))/4)),IF(①再生産関数フィット!$B$2="BH",$W$2*T2750/(1+$W$3*T2750),$W$2*T2750*EXP(-$W$3*T2750)))</f>
        <v>1486.1767038516543</v>
      </c>
      <c r="F2750" s="5">
        <f t="shared" ca="1" si="3715"/>
        <v>127354.45899322021</v>
      </c>
      <c r="G2750" s="76">
        <f t="shared" si="3716"/>
        <v>1583.1346452232315</v>
      </c>
      <c r="H2750" s="77">
        <f t="shared" ref="H2750:Q2750" si="3780">IF(H$2&lt;&gt;"",G2749*EXP(-G$4-G$6*$S$6),"")</f>
        <v>574.05562317647093</v>
      </c>
      <c r="I2750" s="77">
        <f t="shared" si="3780"/>
        <v>174.49503444727648</v>
      </c>
      <c r="J2750" s="77" t="str">
        <f t="shared" si="3780"/>
        <v/>
      </c>
      <c r="K2750" s="77" t="str">
        <f t="shared" si="3780"/>
        <v/>
      </c>
      <c r="L2750" s="77" t="str">
        <f t="shared" si="3780"/>
        <v/>
      </c>
      <c r="M2750" s="77" t="str">
        <f t="shared" si="3780"/>
        <v/>
      </c>
      <c r="N2750" s="77" t="str">
        <f t="shared" si="3780"/>
        <v/>
      </c>
      <c r="O2750" s="77" t="str">
        <f t="shared" si="3780"/>
        <v/>
      </c>
      <c r="P2750" s="77" t="str">
        <f t="shared" si="3780"/>
        <v/>
      </c>
      <c r="Q2750" s="77" t="str">
        <f t="shared" si="3780"/>
        <v/>
      </c>
      <c r="R2750" s="98">
        <f t="shared" si="3738"/>
        <v>79.182618364297667</v>
      </c>
      <c r="S2750" s="74">
        <f t="shared" si="3714"/>
        <v>190954.20102788307</v>
      </c>
      <c r="T2750" s="72">
        <f t="shared" si="3764"/>
        <v>98926.034060130245</v>
      </c>
      <c r="U2750" s="7">
        <f t="shared" si="3723"/>
        <v>12.159788893081371</v>
      </c>
      <c r="V2750" s="7">
        <f t="shared" si="3724"/>
        <v>11.502127719169732</v>
      </c>
      <c r="W2750" s="69">
        <f t="shared" si="3718"/>
        <v>4742</v>
      </c>
      <c r="X2750" s="64">
        <f t="shared" si="3725"/>
        <v>12028.087925628284</v>
      </c>
      <c r="Y2750" s="7">
        <f t="shared" si="3726"/>
        <v>20297.609715288458</v>
      </c>
      <c r="Z2750" s="7">
        <f t="shared" si="3727"/>
        <v>15287.891944920737</v>
      </c>
      <c r="AA2750" s="7" t="str">
        <f t="shared" si="3728"/>
        <v/>
      </c>
      <c r="AB2750" s="7" t="str">
        <f t="shared" si="3729"/>
        <v/>
      </c>
      <c r="AC2750" s="7" t="str">
        <f t="shared" si="3730"/>
        <v/>
      </c>
      <c r="AD2750" s="7" t="str">
        <f t="shared" si="3731"/>
        <v/>
      </c>
      <c r="AE2750" s="7" t="str">
        <f t="shared" si="3732"/>
        <v/>
      </c>
      <c r="AF2750" s="7" t="str">
        <f t="shared" si="3733"/>
        <v/>
      </c>
      <c r="AG2750" s="7" t="str">
        <f t="shared" si="3734"/>
        <v/>
      </c>
      <c r="AH2750" s="7" t="str">
        <f t="shared" si="3735"/>
        <v/>
      </c>
      <c r="AI2750" s="7">
        <f t="shared" si="3736"/>
        <v>11461.72939572189</v>
      </c>
      <c r="AJ2750" s="69">
        <f t="shared" si="3765"/>
        <v>59075.318981559365</v>
      </c>
      <c r="AK2750" s="11">
        <f t="shared" si="3719"/>
        <v>10.986568501643736</v>
      </c>
    </row>
    <row r="2751" spans="1:37">
      <c r="A2751" s="8">
        <v>2748</v>
      </c>
      <c r="B2751" s="8">
        <f t="shared" ca="1" si="3720"/>
        <v>-3.6053511147084057E-3</v>
      </c>
      <c r="C2751">
        <v>3.5200602263046818E-3</v>
      </c>
      <c r="D2751" s="69">
        <f t="shared" si="3721"/>
        <v>4743</v>
      </c>
      <c r="E2751" s="5">
        <f>IF(①再生産関数フィット!$B$2="HS",$W$2*(T2751+SQRT($W$3^2+(($W$4^2))/4)-SQRT((T2751-$W$3)^2+(($W$4^2))/4)),IF(①再生産関数フィット!$B$2="BH",$W$2*T2751/(1+$W$3*T2751),$W$2*T2751*EXP(-$W$3*T2751)))</f>
        <v>1486.1767038516546</v>
      </c>
      <c r="F2751" s="5">
        <f t="shared" ca="1" si="3715"/>
        <v>109103.8898722897</v>
      </c>
      <c r="G2751" s="76">
        <f t="shared" si="3716"/>
        <v>1491.4173536462649</v>
      </c>
      <c r="H2751" s="77">
        <f t="shared" ref="H2751:Q2751" si="3781">IF(H$2&lt;&gt;"",G2750*EXP(-G$4-G$6*$S$6),"")</f>
        <v>726.03259339789702</v>
      </c>
      <c r="I2751" s="77">
        <f t="shared" si="3781"/>
        <v>190.10439242952771</v>
      </c>
      <c r="J2751" s="77" t="str">
        <f t="shared" si="3781"/>
        <v/>
      </c>
      <c r="K2751" s="77" t="str">
        <f t="shared" si="3781"/>
        <v/>
      </c>
      <c r="L2751" s="77" t="str">
        <f t="shared" si="3781"/>
        <v/>
      </c>
      <c r="M2751" s="77" t="str">
        <f t="shared" si="3781"/>
        <v/>
      </c>
      <c r="N2751" s="77" t="str">
        <f t="shared" si="3781"/>
        <v/>
      </c>
      <c r="O2751" s="77" t="str">
        <f t="shared" si="3781"/>
        <v/>
      </c>
      <c r="P2751" s="77" t="str">
        <f t="shared" si="3781"/>
        <v/>
      </c>
      <c r="Q2751" s="77" t="str">
        <f t="shared" si="3781"/>
        <v/>
      </c>
      <c r="R2751" s="98">
        <f t="shared" si="3738"/>
        <v>78.606554165275625</v>
      </c>
      <c r="S2751" s="74">
        <f t="shared" si="3714"/>
        <v>205854.45432723642</v>
      </c>
      <c r="T2751" s="72">
        <f t="shared" si="3764"/>
        <v>109896.13051149096</v>
      </c>
      <c r="U2751" s="7">
        <f t="shared" si="3723"/>
        <v>12.234924665668025</v>
      </c>
      <c r="V2751" s="7">
        <f t="shared" si="3724"/>
        <v>11.60729093059525</v>
      </c>
      <c r="W2751" s="69">
        <f t="shared" si="3718"/>
        <v>4743</v>
      </c>
      <c r="X2751" s="64">
        <f t="shared" si="3725"/>
        <v>11331.252914963297</v>
      </c>
      <c r="Y2751" s="7">
        <f t="shared" si="3726"/>
        <v>25671.251402129375</v>
      </c>
      <c r="Z2751" s="7">
        <f t="shared" si="3727"/>
        <v>16655.461967289171</v>
      </c>
      <c r="AA2751" s="7" t="str">
        <f t="shared" si="3728"/>
        <v/>
      </c>
      <c r="AB2751" s="7" t="str">
        <f t="shared" si="3729"/>
        <v/>
      </c>
      <c r="AC2751" s="7" t="str">
        <f t="shared" si="3730"/>
        <v/>
      </c>
      <c r="AD2751" s="7" t="str">
        <f t="shared" si="3731"/>
        <v/>
      </c>
      <c r="AE2751" s="7" t="str">
        <f t="shared" si="3732"/>
        <v/>
      </c>
      <c r="AF2751" s="7" t="str">
        <f t="shared" si="3733"/>
        <v/>
      </c>
      <c r="AG2751" s="7" t="str">
        <f t="shared" si="3734"/>
        <v/>
      </c>
      <c r="AH2751" s="7" t="str">
        <f t="shared" si="3735"/>
        <v/>
      </c>
      <c r="AI2751" s="7">
        <f t="shared" si="3736"/>
        <v>11378.343772713357</v>
      </c>
      <c r="AJ2751" s="69">
        <f t="shared" si="3765"/>
        <v>65036.310057095201</v>
      </c>
      <c r="AK2751" s="11">
        <f t="shared" si="3719"/>
        <v>11.082701009172794</v>
      </c>
    </row>
    <row r="2752" spans="1:37">
      <c r="A2752" s="8">
        <v>2749</v>
      </c>
      <c r="B2752" s="8">
        <f t="shared" ca="1" si="3720"/>
        <v>-0.34125091806391661</v>
      </c>
      <c r="C2752">
        <v>-0.23108139704434746</v>
      </c>
      <c r="D2752" s="69">
        <f t="shared" si="3721"/>
        <v>4744</v>
      </c>
      <c r="E2752" s="5">
        <f>IF(①再生産関数フィット!$B$2="HS",$W$2*(T2752+SQRT($W$3^2+(($W$4^2))/4)-SQRT((T2752-$W$3)^2+(($W$4^2))/4)),IF(①再生産関数フィット!$B$2="BH",$W$2*T2752/(1+$W$3*T2752),$W$2*T2752*EXP(-$W$3*T2752)))</f>
        <v>1486.1767038516548</v>
      </c>
      <c r="F2752" s="5">
        <f t="shared" ca="1" si="3715"/>
        <v>98967.843576465879</v>
      </c>
      <c r="G2752" s="76">
        <f t="shared" si="3716"/>
        <v>1179.5410882833387</v>
      </c>
      <c r="H2752" s="77">
        <f t="shared" ref="H2752:Q2752" si="3782">IF(H$2&lt;&gt;"",G2751*EXP(-G$4-G$6*$S$6),"")</f>
        <v>683.97063533010009</v>
      </c>
      <c r="I2752" s="77">
        <f t="shared" si="3782"/>
        <v>240.43312090248801</v>
      </c>
      <c r="J2752" s="77" t="str">
        <f t="shared" si="3782"/>
        <v/>
      </c>
      <c r="K2752" s="77" t="str">
        <f t="shared" si="3782"/>
        <v/>
      </c>
      <c r="L2752" s="77" t="str">
        <f t="shared" si="3782"/>
        <v/>
      </c>
      <c r="M2752" s="77" t="str">
        <f t="shared" si="3782"/>
        <v/>
      </c>
      <c r="N2752" s="77" t="str">
        <f t="shared" si="3782"/>
        <v/>
      </c>
      <c r="O2752" s="77" t="str">
        <f t="shared" si="3782"/>
        <v/>
      </c>
      <c r="P2752" s="77" t="str">
        <f t="shared" si="3782"/>
        <v/>
      </c>
      <c r="Q2752" s="77" t="str">
        <f t="shared" si="3782"/>
        <v/>
      </c>
      <c r="R2752" s="98">
        <f t="shared" si="3738"/>
        <v>83.264888902122365</v>
      </c>
      <c r="S2752" s="74">
        <f t="shared" si="3714"/>
        <v>202518.98265472229</v>
      </c>
      <c r="T2752" s="72">
        <f t="shared" si="3764"/>
        <v>121138.80735688374</v>
      </c>
      <c r="U2752" s="7">
        <f t="shared" si="3723"/>
        <v>12.218588902640072</v>
      </c>
      <c r="V2752" s="7">
        <f t="shared" si="3724"/>
        <v>11.704692335322893</v>
      </c>
      <c r="W2752" s="69">
        <f t="shared" si="3718"/>
        <v>4744</v>
      </c>
      <c r="X2752" s="64">
        <f t="shared" si="3725"/>
        <v>8961.7291647121583</v>
      </c>
      <c r="Y2752" s="7">
        <f t="shared" si="3726"/>
        <v>24184.013625419157</v>
      </c>
      <c r="Z2752" s="7">
        <f t="shared" si="3727"/>
        <v>21064.87204051594</v>
      </c>
      <c r="AA2752" s="7" t="str">
        <f t="shared" si="3728"/>
        <v/>
      </c>
      <c r="AB2752" s="7" t="str">
        <f t="shared" si="3729"/>
        <v/>
      </c>
      <c r="AC2752" s="7" t="str">
        <f t="shared" si="3730"/>
        <v/>
      </c>
      <c r="AD2752" s="7" t="str">
        <f t="shared" si="3731"/>
        <v/>
      </c>
      <c r="AE2752" s="7" t="str">
        <f t="shared" si="3732"/>
        <v/>
      </c>
      <c r="AF2752" s="7" t="str">
        <f t="shared" si="3733"/>
        <v/>
      </c>
      <c r="AG2752" s="7" t="str">
        <f t="shared" si="3734"/>
        <v/>
      </c>
      <c r="AH2752" s="7" t="str">
        <f t="shared" si="3735"/>
        <v/>
      </c>
      <c r="AI2752" s="7">
        <f t="shared" si="3736"/>
        <v>12052.640396030156</v>
      </c>
      <c r="AJ2752" s="69">
        <f t="shared" si="3765"/>
        <v>66263.255226677415</v>
      </c>
      <c r="AK2752" s="11">
        <f t="shared" si="3719"/>
        <v>11.1013908027286</v>
      </c>
    </row>
    <row r="2753" spans="1:37">
      <c r="A2753" s="8">
        <v>2750</v>
      </c>
      <c r="B2753" s="8">
        <f t="shared" ca="1" si="3720"/>
        <v>0.14903774440028342</v>
      </c>
      <c r="C2753">
        <v>8.2492324215472687E-2</v>
      </c>
      <c r="D2753" s="69">
        <f t="shared" si="3721"/>
        <v>4745</v>
      </c>
      <c r="E2753" s="5">
        <f>IF(①再生産関数フィット!$B$2="HS",$W$2*(T2753+SQRT($W$3^2+(($W$4^2))/4)-SQRT((T2753-$W$3)^2+(($W$4^2))/4)),IF(①再生産関数フィット!$B$2="BH",$W$2*T2753/(1+$W$3*T2753),$W$2*T2753*EXP(-$W$3*T2753)))</f>
        <v>1486.1767038516543</v>
      </c>
      <c r="F2753" s="5">
        <f t="shared" ca="1" si="3715"/>
        <v>98926.034060130245</v>
      </c>
      <c r="G2753" s="76">
        <f t="shared" si="3716"/>
        <v>1613.9735403182522</v>
      </c>
      <c r="H2753" s="77">
        <f t="shared" ref="H2753:Q2753" si="3783">IF(H$2&lt;&gt;"",G2752*EXP(-G$4-G$6*$S$6),"")</f>
        <v>540.94279215585902</v>
      </c>
      <c r="I2753" s="77">
        <f t="shared" si="3783"/>
        <v>226.50387317797492</v>
      </c>
      <c r="J2753" s="77" t="str">
        <f t="shared" si="3783"/>
        <v/>
      </c>
      <c r="K2753" s="77" t="str">
        <f t="shared" si="3783"/>
        <v/>
      </c>
      <c r="L2753" s="77" t="str">
        <f t="shared" si="3783"/>
        <v/>
      </c>
      <c r="M2753" s="77" t="str">
        <f t="shared" si="3783"/>
        <v/>
      </c>
      <c r="N2753" s="77" t="str">
        <f t="shared" si="3783"/>
        <v/>
      </c>
      <c r="O2753" s="77" t="str">
        <f t="shared" si="3783"/>
        <v/>
      </c>
      <c r="P2753" s="77" t="str">
        <f t="shared" si="3783"/>
        <v/>
      </c>
      <c r="Q2753" s="77" t="str">
        <f t="shared" si="3783"/>
        <v/>
      </c>
      <c r="R2753" s="98">
        <f t="shared" si="3738"/>
        <v>100.30361310461122</v>
      </c>
      <c r="S2753" s="74">
        <f t="shared" si="3714"/>
        <v>208864.48463900248</v>
      </c>
      <c r="T2753" s="72">
        <f t="shared" si="3764"/>
        <v>117258.40341847943</v>
      </c>
      <c r="U2753" s="7">
        <f t="shared" si="3723"/>
        <v>12.24944092178905</v>
      </c>
      <c r="V2753" s="7">
        <f t="shared" si="3724"/>
        <v>11.672135354686805</v>
      </c>
      <c r="W2753" s="69">
        <f t="shared" si="3718"/>
        <v>4745</v>
      </c>
      <c r="X2753" s="64">
        <f t="shared" si="3725"/>
        <v>12262.390764525371</v>
      </c>
      <c r="Y2753" s="7">
        <f t="shared" si="3726"/>
        <v>19126.797526557297</v>
      </c>
      <c r="Z2753" s="7">
        <f t="shared" si="3727"/>
        <v>19844.500155660204</v>
      </c>
      <c r="AA2753" s="7" t="str">
        <f t="shared" si="3728"/>
        <v/>
      </c>
      <c r="AB2753" s="7" t="str">
        <f t="shared" si="3729"/>
        <v/>
      </c>
      <c r="AC2753" s="7" t="str">
        <f t="shared" si="3730"/>
        <v/>
      </c>
      <c r="AD2753" s="7" t="str">
        <f t="shared" si="3731"/>
        <v/>
      </c>
      <c r="AE2753" s="7" t="str">
        <f t="shared" si="3732"/>
        <v/>
      </c>
      <c r="AF2753" s="7" t="str">
        <f t="shared" si="3733"/>
        <v/>
      </c>
      <c r="AG2753" s="7" t="str">
        <f t="shared" si="3734"/>
        <v/>
      </c>
      <c r="AH2753" s="7" t="str">
        <f t="shared" si="3735"/>
        <v/>
      </c>
      <c r="AI2753" s="7">
        <f t="shared" si="3736"/>
        <v>14519.005490939917</v>
      </c>
      <c r="AJ2753" s="69">
        <f t="shared" si="3765"/>
        <v>65752.693937682794</v>
      </c>
      <c r="AK2753" s="11">
        <f t="shared" si="3719"/>
        <v>11.093655921636904</v>
      </c>
    </row>
    <row r="2754" spans="1:37">
      <c r="A2754" s="8">
        <v>2751</v>
      </c>
      <c r="B2754" s="8">
        <f t="shared" ca="1" si="3720"/>
        <v>9.9929937696574989E-2</v>
      </c>
      <c r="C2754">
        <v>-8.3883636740310061E-2</v>
      </c>
      <c r="D2754" s="69">
        <f t="shared" si="3721"/>
        <v>4746</v>
      </c>
      <c r="E2754" s="5">
        <f>IF(①再生産関数フィット!$B$2="HS",$W$2*(T2754+SQRT($W$3^2+(($W$4^2))/4)-SQRT((T2754-$W$3)^2+(($W$4^2))/4)),IF(①再生産関数フィット!$B$2="BH",$W$2*T2754/(1+$W$3*T2754),$W$2*T2754*EXP(-$W$3*T2754)))</f>
        <v>1486.1767038516546</v>
      </c>
      <c r="F2754" s="5">
        <f t="shared" ca="1" si="3715"/>
        <v>109896.13051149096</v>
      </c>
      <c r="G2754" s="76">
        <f t="shared" si="3716"/>
        <v>1366.5963259530295</v>
      </c>
      <c r="H2754" s="77">
        <f t="shared" ref="H2754:Q2754" si="3784">IF(H$2&lt;&gt;"",G2753*EXP(-G$4-G$6*$S$6),"")</f>
        <v>740.17544792446597</v>
      </c>
      <c r="I2754" s="77">
        <f t="shared" si="3784"/>
        <v>179.13873967977679</v>
      </c>
      <c r="J2754" s="77" t="str">
        <f t="shared" si="3784"/>
        <v/>
      </c>
      <c r="K2754" s="77" t="str">
        <f t="shared" si="3784"/>
        <v/>
      </c>
      <c r="L2754" s="77" t="str">
        <f t="shared" si="3784"/>
        <v/>
      </c>
      <c r="M2754" s="77" t="str">
        <f t="shared" si="3784"/>
        <v/>
      </c>
      <c r="N2754" s="77" t="str">
        <f t="shared" si="3784"/>
        <v/>
      </c>
      <c r="O2754" s="77" t="str">
        <f t="shared" si="3784"/>
        <v/>
      </c>
      <c r="P2754" s="77" t="str">
        <f t="shared" si="3784"/>
        <v/>
      </c>
      <c r="Q2754" s="77" t="str">
        <f t="shared" si="3784"/>
        <v/>
      </c>
      <c r="R2754" s="98">
        <f t="shared" si="3738"/>
        <v>101.26713996037728</v>
      </c>
      <c r="S2754" s="74">
        <f t="shared" si="3714"/>
        <v>208364.82114185981</v>
      </c>
      <c r="T2754" s="72">
        <f t="shared" si="3764"/>
        <v>116692.19570751533</v>
      </c>
      <c r="U2754" s="7">
        <f t="shared" si="3723"/>
        <v>12.247045770110633</v>
      </c>
      <c r="V2754" s="7">
        <f t="shared" si="3724"/>
        <v>11.667294941209937</v>
      </c>
      <c r="W2754" s="69">
        <f t="shared" si="3718"/>
        <v>4746</v>
      </c>
      <c r="X2754" s="64">
        <f t="shared" si="3725"/>
        <v>10382.907617491886</v>
      </c>
      <c r="Y2754" s="7">
        <f t="shared" si="3726"/>
        <v>26171.318172404957</v>
      </c>
      <c r="Z2754" s="7">
        <f t="shared" si="3727"/>
        <v>15694.737125606829</v>
      </c>
      <c r="AA2754" s="7" t="str">
        <f t="shared" si="3728"/>
        <v/>
      </c>
      <c r="AB2754" s="7" t="str">
        <f t="shared" si="3729"/>
        <v/>
      </c>
      <c r="AC2754" s="7" t="str">
        <f t="shared" si="3730"/>
        <v/>
      </c>
      <c r="AD2754" s="7" t="str">
        <f t="shared" si="3731"/>
        <v/>
      </c>
      <c r="AE2754" s="7" t="str">
        <f t="shared" si="3732"/>
        <v/>
      </c>
      <c r="AF2754" s="7" t="str">
        <f t="shared" si="3733"/>
        <v/>
      </c>
      <c r="AG2754" s="7" t="str">
        <f t="shared" si="3734"/>
        <v/>
      </c>
      <c r="AH2754" s="7" t="str">
        <f t="shared" si="3735"/>
        <v/>
      </c>
      <c r="AI2754" s="7">
        <f t="shared" si="3736"/>
        <v>14658.476555605806</v>
      </c>
      <c r="AJ2754" s="69">
        <f t="shared" si="3765"/>
        <v>66907.439471109479</v>
      </c>
      <c r="AK2754" s="11">
        <f t="shared" si="3719"/>
        <v>11.111065442790384</v>
      </c>
    </row>
    <row r="2755" spans="1:37">
      <c r="A2755" s="8">
        <v>2752</v>
      </c>
      <c r="B2755" s="8">
        <f t="shared" ca="1" si="3720"/>
        <v>0.27823050583343012</v>
      </c>
      <c r="C2755">
        <v>-7.0569279438724167E-2</v>
      </c>
      <c r="D2755" s="69">
        <f t="shared" si="3721"/>
        <v>4747</v>
      </c>
      <c r="E2755" s="5">
        <f>IF(①再生産関数フィット!$B$2="HS",$W$2*(T2755+SQRT($W$3^2+(($W$4^2))/4)-SQRT((T2755-$W$3)^2+(($W$4^2))/4)),IF(①再生産関数フィット!$B$2="BH",$W$2*T2755/(1+$W$3*T2755),$W$2*T2755*EXP(-$W$3*T2755)))</f>
        <v>1486.1767038516543</v>
      </c>
      <c r="F2755" s="5">
        <f t="shared" ca="1" si="3715"/>
        <v>121138.80735688374</v>
      </c>
      <c r="G2755" s="76">
        <f t="shared" si="3716"/>
        <v>1384.913346813408</v>
      </c>
      <c r="H2755" s="77">
        <f t="shared" ref="H2755:Q2755" si="3785">IF(H$2&lt;&gt;"",G2754*EXP(-G$4-G$6*$S$6),"")</f>
        <v>626.72715656463356</v>
      </c>
      <c r="I2755" s="77">
        <f t="shared" si="3785"/>
        <v>245.11667186592155</v>
      </c>
      <c r="J2755" s="77" t="str">
        <f t="shared" si="3785"/>
        <v/>
      </c>
      <c r="K2755" s="77" t="str">
        <f t="shared" si="3785"/>
        <v/>
      </c>
      <c r="L2755" s="77" t="str">
        <f t="shared" si="3785"/>
        <v/>
      </c>
      <c r="M2755" s="77" t="str">
        <f t="shared" si="3785"/>
        <v/>
      </c>
      <c r="N2755" s="77" t="str">
        <f t="shared" si="3785"/>
        <v/>
      </c>
      <c r="O2755" s="77" t="str">
        <f t="shared" si="3785"/>
        <v/>
      </c>
      <c r="P2755" s="77" t="str">
        <f t="shared" si="3785"/>
        <v/>
      </c>
      <c r="Q2755" s="77" t="str">
        <f t="shared" si="3785"/>
        <v/>
      </c>
      <c r="R2755" s="98">
        <f t="shared" si="3738"/>
        <v>86.888772904910226</v>
      </c>
      <c r="S2755" s="74">
        <f t="shared" si="3714"/>
        <v>207463.81776202749</v>
      </c>
      <c r="T2755" s="72">
        <f t="shared" si="3764"/>
        <v>120730.92606125952</v>
      </c>
      <c r="U2755" s="7">
        <f t="shared" si="3723"/>
        <v>12.242712231217093</v>
      </c>
      <c r="V2755" s="7">
        <f t="shared" si="3724"/>
        <v>11.701319596811878</v>
      </c>
      <c r="W2755" s="69">
        <f t="shared" si="3718"/>
        <v>4747</v>
      </c>
      <c r="X2755" s="64">
        <f t="shared" si="3725"/>
        <v>10522.073757345479</v>
      </c>
      <c r="Y2755" s="7">
        <f t="shared" si="3726"/>
        <v>22159.983646760349</v>
      </c>
      <c r="Z2755" s="7">
        <f t="shared" si="3727"/>
        <v>21475.208192913076</v>
      </c>
      <c r="AA2755" s="7" t="str">
        <f t="shared" si="3728"/>
        <v/>
      </c>
      <c r="AB2755" s="7" t="str">
        <f t="shared" si="3729"/>
        <v/>
      </c>
      <c r="AC2755" s="7" t="str">
        <f t="shared" si="3730"/>
        <v/>
      </c>
      <c r="AD2755" s="7" t="str">
        <f t="shared" si="3731"/>
        <v/>
      </c>
      <c r="AE2755" s="7" t="str">
        <f t="shared" si="3732"/>
        <v/>
      </c>
      <c r="AF2755" s="7" t="str">
        <f t="shared" si="3733"/>
        <v/>
      </c>
      <c r="AG2755" s="7" t="str">
        <f t="shared" si="3734"/>
        <v/>
      </c>
      <c r="AH2755" s="7" t="str">
        <f t="shared" si="3735"/>
        <v/>
      </c>
      <c r="AI2755" s="7">
        <f t="shared" si="3736"/>
        <v>12577.199682644603</v>
      </c>
      <c r="AJ2755" s="69">
        <f t="shared" si="3765"/>
        <v>66734.465279663505</v>
      </c>
      <c r="AK2755" s="11">
        <f t="shared" si="3719"/>
        <v>11.108476819284011</v>
      </c>
    </row>
    <row r="2756" spans="1:37">
      <c r="A2756" s="8">
        <v>2753</v>
      </c>
      <c r="B2756" s="8">
        <f t="shared" ca="1" si="3720"/>
        <v>-0.53895423464522141</v>
      </c>
      <c r="C2756">
        <v>0.41022688736218654</v>
      </c>
      <c r="D2756" s="69">
        <f t="shared" si="3721"/>
        <v>4748</v>
      </c>
      <c r="E2756" s="5">
        <f>IF(①再生産関数フィット!$B$2="HS",$W$2*(T2756+SQRT($W$3^2+(($W$4^2))/4)-SQRT((T2756-$W$3)^2+(($W$4^2))/4)),IF(①再生産関数フィット!$B$2="BH",$W$2*T2756/(1+$W$3*T2756),$W$2*T2756*EXP(-$W$3*T2756)))</f>
        <v>1486.1767038516543</v>
      </c>
      <c r="F2756" s="5">
        <f t="shared" ca="1" si="3715"/>
        <v>117258.40341847943</v>
      </c>
      <c r="G2756" s="76">
        <f t="shared" si="3716"/>
        <v>2239.9056378173505</v>
      </c>
      <c r="H2756" s="77">
        <f t="shared" ref="H2756:Q2756" si="3786">IF(H$2&lt;&gt;"",G2755*EXP(-G$4-G$6*$S$6),"")</f>
        <v>635.12742384367402</v>
      </c>
      <c r="I2756" s="77">
        <f t="shared" si="3786"/>
        <v>207.54710956150518</v>
      </c>
      <c r="J2756" s="77" t="str">
        <f t="shared" si="3786"/>
        <v/>
      </c>
      <c r="K2756" s="77" t="str">
        <f t="shared" si="3786"/>
        <v/>
      </c>
      <c r="L2756" s="77" t="str">
        <f t="shared" si="3786"/>
        <v/>
      </c>
      <c r="M2756" s="77" t="str">
        <f t="shared" si="3786"/>
        <v/>
      </c>
      <c r="N2756" s="77" t="str">
        <f t="shared" si="3786"/>
        <v/>
      </c>
      <c r="O2756" s="77" t="str">
        <f t="shared" si="3786"/>
        <v/>
      </c>
      <c r="P2756" s="77" t="str">
        <f t="shared" si="3786"/>
        <v/>
      </c>
      <c r="Q2756" s="77" t="str">
        <f t="shared" si="3786"/>
        <v/>
      </c>
      <c r="R2756" s="98">
        <f t="shared" si="3738"/>
        <v>102.87782029002631</v>
      </c>
      <c r="S2756" s="74">
        <f t="shared" si="3714"/>
        <v>239938.37480641762</v>
      </c>
      <c r="T2756" s="72">
        <f t="shared" si="3764"/>
        <v>118585.77810153988</v>
      </c>
      <c r="U2756" s="7">
        <f t="shared" si="3723"/>
        <v>12.38813739771272</v>
      </c>
      <c r="V2756" s="7">
        <f t="shared" si="3724"/>
        <v>11.683391843528591</v>
      </c>
      <c r="W2756" s="69">
        <f t="shared" si="3718"/>
        <v>4748</v>
      </c>
      <c r="X2756" s="64">
        <f t="shared" si="3725"/>
        <v>17017.997829855238</v>
      </c>
      <c r="Y2756" s="7">
        <f t="shared" si="3726"/>
        <v>22457.002506693469</v>
      </c>
      <c r="Z2756" s="7">
        <f t="shared" si="3727"/>
        <v>18183.656598065678</v>
      </c>
      <c r="AA2756" s="7" t="str">
        <f t="shared" si="3728"/>
        <v/>
      </c>
      <c r="AB2756" s="7" t="str">
        <f t="shared" si="3729"/>
        <v/>
      </c>
      <c r="AC2756" s="7" t="str">
        <f t="shared" si="3730"/>
        <v/>
      </c>
      <c r="AD2756" s="7" t="str">
        <f t="shared" si="3731"/>
        <v/>
      </c>
      <c r="AE2756" s="7" t="str">
        <f t="shared" si="3732"/>
        <v/>
      </c>
      <c r="AF2756" s="7" t="str">
        <f t="shared" si="3733"/>
        <v/>
      </c>
      <c r="AG2756" s="7" t="str">
        <f t="shared" si="3734"/>
        <v/>
      </c>
      <c r="AH2756" s="7" t="str">
        <f t="shared" si="3735"/>
        <v/>
      </c>
      <c r="AI2756" s="7">
        <f t="shared" si="3736"/>
        <v>14891.623456564732</v>
      </c>
      <c r="AJ2756" s="69">
        <f t="shared" si="3765"/>
        <v>72550.280391179112</v>
      </c>
      <c r="AK2756" s="11">
        <f t="shared" si="3719"/>
        <v>11.192035123104027</v>
      </c>
    </row>
    <row r="2757" spans="1:37">
      <c r="A2757" s="8">
        <v>2754</v>
      </c>
      <c r="B2757" s="8">
        <f t="shared" ca="1" si="3720"/>
        <v>0.17210591139408132</v>
      </c>
      <c r="C2757">
        <v>-0.10985273037707032</v>
      </c>
      <c r="D2757" s="69">
        <f t="shared" si="3721"/>
        <v>4749</v>
      </c>
      <c r="E2757" s="5">
        <f>IF(①再生産関数フィット!$B$2="HS",$W$2*(T2757+SQRT($W$3^2+(($W$4^2))/4)-SQRT((T2757-$W$3)^2+(($W$4^2))/4)),IF(①再生産関数フィット!$B$2="BH",$W$2*T2757/(1+$W$3*T2757),$W$2*T2757*EXP(-$W$3*T2757)))</f>
        <v>1486.1767038516543</v>
      </c>
      <c r="F2757" s="5">
        <f t="shared" ca="1" si="3715"/>
        <v>116692.19570751533</v>
      </c>
      <c r="G2757" s="76">
        <f t="shared" si="3716"/>
        <v>1331.5639068682656</v>
      </c>
      <c r="H2757" s="77">
        <f t="shared" ref="H2757:Q2757" si="3787">IF(H$2&lt;&gt;"",G2756*EXP(-G$4-G$6*$S$6),"")</f>
        <v>1027.2306932944364</v>
      </c>
      <c r="I2757" s="77">
        <f t="shared" si="3787"/>
        <v>210.32894400899517</v>
      </c>
      <c r="J2757" s="77" t="str">
        <f t="shared" si="3787"/>
        <v/>
      </c>
      <c r="K2757" s="77" t="str">
        <f t="shared" si="3787"/>
        <v/>
      </c>
      <c r="L2757" s="77" t="str">
        <f t="shared" si="3787"/>
        <v/>
      </c>
      <c r="M2757" s="77" t="str">
        <f t="shared" si="3787"/>
        <v/>
      </c>
      <c r="N2757" s="77" t="str">
        <f t="shared" si="3787"/>
        <v/>
      </c>
      <c r="O2757" s="77" t="str">
        <f t="shared" si="3787"/>
        <v/>
      </c>
      <c r="P2757" s="77" t="str">
        <f t="shared" si="3787"/>
        <v/>
      </c>
      <c r="Q2757" s="77" t="str">
        <f t="shared" si="3787"/>
        <v/>
      </c>
      <c r="R2757" s="98">
        <f t="shared" si="3738"/>
        <v>96.190712079597773</v>
      </c>
      <c r="S2757" s="74">
        <f t="shared" si="3714"/>
        <v>240913.75331649033</v>
      </c>
      <c r="T2757" s="72">
        <f t="shared" si="3764"/>
        <v>136289.66237703786</v>
      </c>
      <c r="U2757" s="7">
        <f t="shared" si="3723"/>
        <v>12.392194278365965</v>
      </c>
      <c r="V2757" s="7">
        <f t="shared" si="3724"/>
        <v>11.822537770179059</v>
      </c>
      <c r="W2757" s="69">
        <f t="shared" si="3718"/>
        <v>4749</v>
      </c>
      <c r="X2757" s="64">
        <f t="shared" si="3725"/>
        <v>10116.743890818101</v>
      </c>
      <c r="Y2757" s="7">
        <f t="shared" si="3726"/>
        <v>36321.09304091955</v>
      </c>
      <c r="Z2757" s="7">
        <f t="shared" si="3727"/>
        <v>18427.379203563287</v>
      </c>
      <c r="AA2757" s="7" t="str">
        <f t="shared" si="3728"/>
        <v/>
      </c>
      <c r="AB2757" s="7" t="str">
        <f t="shared" si="3729"/>
        <v/>
      </c>
      <c r="AC2757" s="7" t="str">
        <f t="shared" si="3730"/>
        <v/>
      </c>
      <c r="AD2757" s="7" t="str">
        <f t="shared" si="3731"/>
        <v/>
      </c>
      <c r="AE2757" s="7" t="str">
        <f t="shared" si="3732"/>
        <v/>
      </c>
      <c r="AF2757" s="7" t="str">
        <f t="shared" si="3733"/>
        <v/>
      </c>
      <c r="AG2757" s="7" t="str">
        <f t="shared" si="3734"/>
        <v/>
      </c>
      <c r="AH2757" s="7" t="str">
        <f t="shared" si="3735"/>
        <v/>
      </c>
      <c r="AI2757" s="7">
        <f t="shared" si="3736"/>
        <v>13923.66071005368</v>
      </c>
      <c r="AJ2757" s="69">
        <f t="shared" si="3765"/>
        <v>78788.876845354622</v>
      </c>
      <c r="AK2757" s="11">
        <f t="shared" si="3719"/>
        <v>11.274527109097574</v>
      </c>
    </row>
    <row r="2758" spans="1:37">
      <c r="A2758" s="8">
        <v>2755</v>
      </c>
      <c r="B2758" s="8">
        <f t="shared" ca="1" si="3720"/>
        <v>-0.22704327805884891</v>
      </c>
      <c r="C2758">
        <v>0.15365923103433674</v>
      </c>
      <c r="D2758" s="69">
        <f t="shared" si="3721"/>
        <v>4750</v>
      </c>
      <c r="E2758" s="5">
        <f>IF(①再生産関数フィット!$B$2="HS",$W$2*(T2758+SQRT($W$3^2+(($W$4^2))/4)-SQRT((T2758-$W$3)^2+(($W$4^2))/4)),IF(①再生産関数フィット!$B$2="BH",$W$2*T2758/(1+$W$3*T2758),$W$2*T2758*EXP(-$W$3*T2758)))</f>
        <v>1486.1767038516543</v>
      </c>
      <c r="F2758" s="5">
        <f t="shared" ca="1" si="3715"/>
        <v>120730.92606125952</v>
      </c>
      <c r="G2758" s="76">
        <f t="shared" si="3716"/>
        <v>1733.0209208050717</v>
      </c>
      <c r="H2758" s="77">
        <f t="shared" ref="H2758:Q2758" si="3788">IF(H$2&lt;&gt;"",G2757*EXP(-G$4-G$6*$S$6),"")</f>
        <v>610.66113327479093</v>
      </c>
      <c r="I2758" s="77">
        <f t="shared" si="3788"/>
        <v>340.17795305816526</v>
      </c>
      <c r="J2758" s="77" t="str">
        <f t="shared" si="3788"/>
        <v/>
      </c>
      <c r="K2758" s="77" t="str">
        <f t="shared" si="3788"/>
        <v/>
      </c>
      <c r="L2758" s="77" t="str">
        <f t="shared" si="3788"/>
        <v/>
      </c>
      <c r="M2758" s="77" t="str">
        <f t="shared" si="3788"/>
        <v/>
      </c>
      <c r="N2758" s="77" t="str">
        <f t="shared" si="3788"/>
        <v/>
      </c>
      <c r="O2758" s="77" t="str">
        <f t="shared" si="3788"/>
        <v/>
      </c>
      <c r="P2758" s="77" t="str">
        <f t="shared" si="3788"/>
        <v/>
      </c>
      <c r="Q2758" s="77" t="str">
        <f t="shared" si="3788"/>
        <v/>
      </c>
      <c r="R2758" s="98">
        <f t="shared" si="3738"/>
        <v>94.980593213492227</v>
      </c>
      <c r="S2758" s="74">
        <f t="shared" si="3714"/>
        <v>244720.50478418701</v>
      </c>
      <c r="T2758" s="72">
        <f t="shared" si="3764"/>
        <v>144866.6112882446</v>
      </c>
      <c r="U2758" s="7">
        <f t="shared" si="3723"/>
        <v>12.407872041523651</v>
      </c>
      <c r="V2758" s="7">
        <f t="shared" si="3724"/>
        <v>11.883568675864618</v>
      </c>
      <c r="W2758" s="69">
        <f t="shared" si="3718"/>
        <v>4750</v>
      </c>
      <c r="X2758" s="64">
        <f t="shared" si="3725"/>
        <v>13166.869966046024</v>
      </c>
      <c r="Y2758" s="7">
        <f t="shared" si="3726"/>
        <v>21591.916969511352</v>
      </c>
      <c r="Z2758" s="7">
        <f t="shared" si="3727"/>
        <v>29803.735131322075</v>
      </c>
      <c r="AA2758" s="7" t="str">
        <f t="shared" si="3728"/>
        <v/>
      </c>
      <c r="AB2758" s="7" t="str">
        <f t="shared" si="3729"/>
        <v/>
      </c>
      <c r="AC2758" s="7" t="str">
        <f t="shared" si="3730"/>
        <v/>
      </c>
      <c r="AD2758" s="7" t="str">
        <f t="shared" si="3731"/>
        <v/>
      </c>
      <c r="AE2758" s="7" t="str">
        <f t="shared" si="3732"/>
        <v/>
      </c>
      <c r="AF2758" s="7" t="str">
        <f t="shared" si="3733"/>
        <v/>
      </c>
      <c r="AG2758" s="7" t="str">
        <f t="shared" si="3734"/>
        <v/>
      </c>
      <c r="AH2758" s="7" t="str">
        <f t="shared" si="3735"/>
        <v/>
      </c>
      <c r="AI2758" s="7">
        <f t="shared" si="3736"/>
        <v>13748.495310544571</v>
      </c>
      <c r="AJ2758" s="69">
        <f t="shared" si="3765"/>
        <v>78311.017377424025</v>
      </c>
      <c r="AK2758" s="11">
        <f t="shared" si="3719"/>
        <v>11.268443579327354</v>
      </c>
    </row>
    <row r="2759" spans="1:37">
      <c r="A2759" s="8">
        <v>2756</v>
      </c>
      <c r="B2759" s="8">
        <f t="shared" ca="1" si="3720"/>
        <v>-0.13119749793435376</v>
      </c>
      <c r="C2759">
        <v>0.24483252334108507</v>
      </c>
      <c r="D2759" s="69">
        <f t="shared" si="3721"/>
        <v>4751</v>
      </c>
      <c r="E2759" s="5">
        <f>IF(①再生産関数フィット!$B$2="HS",$W$2*(T2759+SQRT($W$3^2+(($W$4^2))/4)-SQRT((T2759-$W$3)^2+(($W$4^2))/4)),IF(①再生産関数フィット!$B$2="BH",$W$2*T2759/(1+$W$3*T2759),$W$2*T2759*EXP(-$W$3*T2759)))</f>
        <v>1486.1767038516548</v>
      </c>
      <c r="F2759" s="5">
        <f t="shared" ca="1" si="3715"/>
        <v>118585.77810153988</v>
      </c>
      <c r="G2759" s="76">
        <f t="shared" si="3716"/>
        <v>1898.4530588282596</v>
      </c>
      <c r="H2759" s="77">
        <f t="shared" ref="H2759:Q2759" si="3789">IF(H$2&lt;&gt;"",G2758*EXP(-G$4-G$6*$S$6),"")</f>
        <v>794.7711063877955</v>
      </c>
      <c r="I2759" s="77">
        <f t="shared" si="3789"/>
        <v>202.22668158734132</v>
      </c>
      <c r="J2759" s="77" t="str">
        <f t="shared" si="3789"/>
        <v/>
      </c>
      <c r="K2759" s="77" t="str">
        <f t="shared" si="3789"/>
        <v/>
      </c>
      <c r="L2759" s="77" t="str">
        <f t="shared" si="3789"/>
        <v/>
      </c>
      <c r="M2759" s="77" t="str">
        <f t="shared" si="3789"/>
        <v/>
      </c>
      <c r="N2759" s="77" t="str">
        <f t="shared" si="3789"/>
        <v/>
      </c>
      <c r="O2759" s="77" t="str">
        <f t="shared" si="3789"/>
        <v/>
      </c>
      <c r="P2759" s="77" t="str">
        <f t="shared" si="3789"/>
        <v/>
      </c>
      <c r="Q2759" s="77" t="str">
        <f t="shared" si="3789"/>
        <v/>
      </c>
      <c r="R2759" s="98">
        <f t="shared" si="3738"/>
        <v>134.84165222623412</v>
      </c>
      <c r="S2759" s="74">
        <f t="shared" si="3714"/>
        <v>253167.19760296741</v>
      </c>
      <c r="T2759" s="72">
        <f t="shared" si="3764"/>
        <v>137490.51993044725</v>
      </c>
      <c r="U2759" s="7">
        <f t="shared" si="3723"/>
        <v>12.441805409528568</v>
      </c>
      <c r="V2759" s="7">
        <f t="shared" si="3724"/>
        <v>11.831310247751498</v>
      </c>
      <c r="W2759" s="69">
        <f t="shared" si="3718"/>
        <v>4751</v>
      </c>
      <c r="X2759" s="64">
        <f t="shared" si="3725"/>
        <v>14423.763880831775</v>
      </c>
      <c r="Y2759" s="7">
        <f t="shared" si="3726"/>
        <v>28101.725824377711</v>
      </c>
      <c r="Z2759" s="7">
        <f t="shared" si="3727"/>
        <v>17717.522256607801</v>
      </c>
      <c r="AA2759" s="7" t="str">
        <f t="shared" si="3728"/>
        <v/>
      </c>
      <c r="AB2759" s="7" t="str">
        <f t="shared" si="3729"/>
        <v/>
      </c>
      <c r="AC2759" s="7" t="str">
        <f t="shared" si="3730"/>
        <v/>
      </c>
      <c r="AD2759" s="7" t="str">
        <f t="shared" si="3731"/>
        <v/>
      </c>
      <c r="AE2759" s="7" t="str">
        <f t="shared" si="3732"/>
        <v/>
      </c>
      <c r="AF2759" s="7" t="str">
        <f t="shared" si="3733"/>
        <v/>
      </c>
      <c r="AG2759" s="7" t="str">
        <f t="shared" si="3734"/>
        <v/>
      </c>
      <c r="AH2759" s="7" t="str">
        <f t="shared" si="3735"/>
        <v/>
      </c>
      <c r="AI2759" s="7">
        <f t="shared" si="3736"/>
        <v>19518.40645100451</v>
      </c>
      <c r="AJ2759" s="69">
        <f t="shared" si="3765"/>
        <v>79761.418412821804</v>
      </c>
      <c r="AK2759" s="11">
        <f t="shared" si="3719"/>
        <v>11.2867951879884</v>
      </c>
    </row>
    <row r="2760" spans="1:37">
      <c r="A2760" s="8">
        <v>2757</v>
      </c>
      <c r="B2760" s="8">
        <f t="shared" ca="1" si="3720"/>
        <v>-0.15662284356861439</v>
      </c>
      <c r="C2760">
        <v>2.7113311784877733E-2</v>
      </c>
      <c r="D2760" s="69">
        <f t="shared" si="3721"/>
        <v>4752</v>
      </c>
      <c r="E2760" s="5">
        <f>IF(①再生産関数フィット!$B$2="HS",$W$2*(T2760+SQRT($W$3^2+(($W$4^2))/4)-SQRT((T2760-$W$3)^2+(($W$4^2))/4)),IF(①再生産関数フィット!$B$2="BH",$W$2*T2760/(1+$W$3*T2760),$W$2*T2760*EXP(-$W$3*T2760)))</f>
        <v>1486.1767038516548</v>
      </c>
      <c r="F2760" s="5">
        <f t="shared" ca="1" si="3715"/>
        <v>136289.66237703786</v>
      </c>
      <c r="G2760" s="76">
        <f t="shared" si="3716"/>
        <v>1527.0231146662495</v>
      </c>
      <c r="H2760" s="77">
        <f t="shared" ref="H2760:Q2760" si="3790">IF(H$2&lt;&gt;"",G2759*EXP(-G$4-G$6*$S$6),"")</f>
        <v>870.63902107385036</v>
      </c>
      <c r="I2760" s="77">
        <f t="shared" si="3790"/>
        <v>263.19658270109625</v>
      </c>
      <c r="J2760" s="77" t="str">
        <f t="shared" si="3790"/>
        <v/>
      </c>
      <c r="K2760" s="77" t="str">
        <f t="shared" si="3790"/>
        <v/>
      </c>
      <c r="L2760" s="77" t="str">
        <f t="shared" si="3790"/>
        <v/>
      </c>
      <c r="M2760" s="77" t="str">
        <f t="shared" si="3790"/>
        <v/>
      </c>
      <c r="N2760" s="77" t="str">
        <f t="shared" si="3790"/>
        <v/>
      </c>
      <c r="O2760" s="77" t="str">
        <f t="shared" si="3790"/>
        <v/>
      </c>
      <c r="P2760" s="77" t="str">
        <f t="shared" si="3790"/>
        <v/>
      </c>
      <c r="Q2760" s="77" t="str">
        <f t="shared" si="3790"/>
        <v/>
      </c>
      <c r="R2760" s="98">
        <f t="shared" si="3738"/>
        <v>104.44664693817737</v>
      </c>
      <c r="S2760" s="74">
        <f t="shared" si="3714"/>
        <v>248369.76655179454</v>
      </c>
      <c r="T2760" s="72">
        <f t="shared" si="3764"/>
        <v>143756.89091145204</v>
      </c>
      <c r="U2760" s="7">
        <f t="shared" si="3723"/>
        <v>12.422673908879412</v>
      </c>
      <c r="V2760" s="7">
        <f t="shared" si="3724"/>
        <v>11.875878894285984</v>
      </c>
      <c r="W2760" s="69">
        <f t="shared" si="3718"/>
        <v>4752</v>
      </c>
      <c r="X2760" s="64">
        <f t="shared" si="3725"/>
        <v>11601.772687554652</v>
      </c>
      <c r="Y2760" s="7">
        <f t="shared" si="3726"/>
        <v>30784.283507010063</v>
      </c>
      <c r="Z2760" s="7">
        <f t="shared" si="3727"/>
        <v>23059.228758870599</v>
      </c>
      <c r="AA2760" s="7" t="str">
        <f t="shared" si="3728"/>
        <v/>
      </c>
      <c r="AB2760" s="7" t="str">
        <f t="shared" si="3729"/>
        <v/>
      </c>
      <c r="AC2760" s="7" t="str">
        <f t="shared" si="3730"/>
        <v/>
      </c>
      <c r="AD2760" s="7" t="str">
        <f t="shared" si="3731"/>
        <v/>
      </c>
      <c r="AE2760" s="7" t="str">
        <f t="shared" si="3732"/>
        <v/>
      </c>
      <c r="AF2760" s="7" t="str">
        <f t="shared" si="3733"/>
        <v/>
      </c>
      <c r="AG2760" s="7" t="str">
        <f t="shared" si="3734"/>
        <v/>
      </c>
      <c r="AH2760" s="7" t="str">
        <f t="shared" si="3735"/>
        <v/>
      </c>
      <c r="AI2760" s="7">
        <f t="shared" si="3736"/>
        <v>15118.71201313629</v>
      </c>
      <c r="AJ2760" s="69">
        <f t="shared" si="3765"/>
        <v>80563.996966571605</v>
      </c>
      <c r="AK2760" s="11">
        <f t="shared" si="3719"/>
        <v>11.296807140940366</v>
      </c>
    </row>
    <row r="2761" spans="1:37">
      <c r="A2761" s="8">
        <v>2758</v>
      </c>
      <c r="B2761" s="8">
        <f t="shared" ca="1" si="3720"/>
        <v>0.35673046481375836</v>
      </c>
      <c r="C2761">
        <v>-9.4065774178849468E-2</v>
      </c>
      <c r="D2761" s="69">
        <f t="shared" si="3721"/>
        <v>4753</v>
      </c>
      <c r="E2761" s="5">
        <f>IF(①再生産関数フィット!$B$2="HS",$W$2*(T2761+SQRT($W$3^2+(($W$4^2))/4)-SQRT((T2761-$W$3)^2+(($W$4^2))/4)),IF(①再生産関数フィット!$B$2="BH",$W$2*T2761/(1+$W$3*T2761),$W$2*T2761*EXP(-$W$3*T2761)))</f>
        <v>1486.1767038516543</v>
      </c>
      <c r="F2761" s="5">
        <f t="shared" ca="1" si="3715"/>
        <v>144866.6112882446</v>
      </c>
      <c r="G2761" s="76">
        <f t="shared" si="3716"/>
        <v>1352.7520560780561</v>
      </c>
      <c r="H2761" s="77">
        <f t="shared" ref="H2761:Q2761" si="3791">IF(H$2&lt;&gt;"",G2760*EXP(-G$4-G$6*$S$6),"")</f>
        <v>700.29959578286059</v>
      </c>
      <c r="I2761" s="77">
        <f t="shared" si="3791"/>
        <v>288.32101880796802</v>
      </c>
      <c r="J2761" s="77" t="str">
        <f t="shared" si="3791"/>
        <v/>
      </c>
      <c r="K2761" s="77" t="str">
        <f t="shared" si="3791"/>
        <v/>
      </c>
      <c r="L2761" s="77" t="str">
        <f t="shared" si="3791"/>
        <v/>
      </c>
      <c r="M2761" s="77" t="str">
        <f t="shared" si="3791"/>
        <v/>
      </c>
      <c r="N2761" s="77" t="str">
        <f t="shared" si="3791"/>
        <v/>
      </c>
      <c r="O2761" s="77" t="str">
        <f t="shared" si="3791"/>
        <v/>
      </c>
      <c r="P2761" s="77" t="str">
        <f t="shared" si="3791"/>
        <v/>
      </c>
      <c r="Q2761" s="77" t="str">
        <f t="shared" si="3791"/>
        <v/>
      </c>
      <c r="R2761" s="98">
        <f t="shared" si="3738"/>
        <v>113.92082480990965</v>
      </c>
      <c r="S2761" s="74">
        <f t="shared" si="3714"/>
        <v>233743.78957500658</v>
      </c>
      <c r="T2761" s="72">
        <f t="shared" si="3764"/>
        <v>144618.72754274134</v>
      </c>
      <c r="U2761" s="7">
        <f t="shared" si="3723"/>
        <v>12.361980878134906</v>
      </c>
      <c r="V2761" s="7">
        <f t="shared" si="3724"/>
        <v>11.881856093064465</v>
      </c>
      <c r="W2761" s="69">
        <f t="shared" si="3718"/>
        <v>4753</v>
      </c>
      <c r="X2761" s="64">
        <f t="shared" si="3725"/>
        <v>10277.723831750893</v>
      </c>
      <c r="Y2761" s="7">
        <f t="shared" si="3726"/>
        <v>24761.377304033671</v>
      </c>
      <c r="Z2761" s="7">
        <f t="shared" si="3727"/>
        <v>25260.435604644637</v>
      </c>
      <c r="AA2761" s="7" t="str">
        <f t="shared" si="3728"/>
        <v/>
      </c>
      <c r="AB2761" s="7" t="str">
        <f t="shared" si="3729"/>
        <v/>
      </c>
      <c r="AC2761" s="7" t="str">
        <f t="shared" si="3730"/>
        <v/>
      </c>
      <c r="AD2761" s="7" t="str">
        <f t="shared" si="3731"/>
        <v/>
      </c>
      <c r="AE2761" s="7" t="str">
        <f t="shared" si="3732"/>
        <v/>
      </c>
      <c r="AF2761" s="7" t="str">
        <f t="shared" si="3733"/>
        <v/>
      </c>
      <c r="AG2761" s="7" t="str">
        <f t="shared" si="3734"/>
        <v/>
      </c>
      <c r="AH2761" s="7" t="str">
        <f t="shared" si="3735"/>
        <v/>
      </c>
      <c r="AI2761" s="7">
        <f t="shared" si="3736"/>
        <v>16490.104690669843</v>
      </c>
      <c r="AJ2761" s="69">
        <f t="shared" si="3765"/>
        <v>76789.641431099051</v>
      </c>
      <c r="AK2761" s="11">
        <f t="shared" si="3719"/>
        <v>11.248825032839784</v>
      </c>
    </row>
    <row r="2762" spans="1:37">
      <c r="A2762" s="8">
        <v>2759</v>
      </c>
      <c r="B2762" s="8">
        <f t="shared" ca="1" si="3720"/>
        <v>-1.8682934178792798E-2</v>
      </c>
      <c r="C2762">
        <v>0.36816847105275186</v>
      </c>
      <c r="D2762" s="69">
        <f t="shared" si="3721"/>
        <v>4754</v>
      </c>
      <c r="E2762" s="5">
        <f>IF(①再生産関数フィット!$B$2="HS",$W$2*(T2762+SQRT($W$3^2+(($W$4^2))/4)-SQRT((T2762-$W$3)^2+(($W$4^2))/4)),IF(①再生産関数フィット!$B$2="BH",$W$2*T2762/(1+$W$3*T2762),$W$2*T2762*EXP(-$W$3*T2762)))</f>
        <v>1486.1767038516548</v>
      </c>
      <c r="F2762" s="5">
        <f t="shared" ca="1" si="3715"/>
        <v>137490.51993044725</v>
      </c>
      <c r="G2762" s="76">
        <f t="shared" si="3716"/>
        <v>2147.6523658473684</v>
      </c>
      <c r="H2762" s="77">
        <f t="shared" ref="H2762:Q2762" si="3792">IF(H$2&lt;&gt;"",G2761*EXP(-G$4-G$6*$S$6),"")</f>
        <v>620.37811279166374</v>
      </c>
      <c r="I2762" s="77">
        <f t="shared" si="3792"/>
        <v>231.91137548358958</v>
      </c>
      <c r="J2762" s="77" t="str">
        <f t="shared" si="3792"/>
        <v/>
      </c>
      <c r="K2762" s="77" t="str">
        <f t="shared" si="3792"/>
        <v/>
      </c>
      <c r="L2762" s="77" t="str">
        <f t="shared" si="3792"/>
        <v/>
      </c>
      <c r="M2762" s="77" t="str">
        <f t="shared" si="3792"/>
        <v/>
      </c>
      <c r="N2762" s="77" t="str">
        <f t="shared" si="3792"/>
        <v/>
      </c>
      <c r="O2762" s="77" t="str">
        <f t="shared" si="3792"/>
        <v/>
      </c>
      <c r="P2762" s="77" t="str">
        <f t="shared" si="3792"/>
        <v/>
      </c>
      <c r="Q2762" s="77" t="str">
        <f t="shared" si="3792"/>
        <v/>
      </c>
      <c r="R2762" s="98">
        <f t="shared" si="3738"/>
        <v>124.64182365868375</v>
      </c>
      <c r="S2762" s="74">
        <f t="shared" si="3714"/>
        <v>248647.41526458654</v>
      </c>
      <c r="T2762" s="72">
        <f t="shared" si="3764"/>
        <v>131722.41499110861</v>
      </c>
      <c r="U2762" s="7">
        <f t="shared" si="3723"/>
        <v>12.423791169013796</v>
      </c>
      <c r="V2762" s="7">
        <f t="shared" si="3724"/>
        <v>11.788452070600309</v>
      </c>
      <c r="W2762" s="69">
        <f t="shared" si="3718"/>
        <v>4754</v>
      </c>
      <c r="X2762" s="64">
        <f t="shared" si="3725"/>
        <v>16317.090632839549</v>
      </c>
      <c r="Y2762" s="7">
        <f t="shared" si="3726"/>
        <v>21935.492487078063</v>
      </c>
      <c r="Z2762" s="7">
        <f t="shared" si="3727"/>
        <v>20318.263269905874</v>
      </c>
      <c r="AA2762" s="7" t="str">
        <f t="shared" si="3728"/>
        <v/>
      </c>
      <c r="AB2762" s="7" t="str">
        <f t="shared" si="3729"/>
        <v/>
      </c>
      <c r="AC2762" s="7" t="str">
        <f t="shared" si="3730"/>
        <v/>
      </c>
      <c r="AD2762" s="7" t="str">
        <f t="shared" si="3731"/>
        <v/>
      </c>
      <c r="AE2762" s="7" t="str">
        <f t="shared" si="3732"/>
        <v/>
      </c>
      <c r="AF2762" s="7" t="str">
        <f t="shared" si="3733"/>
        <v/>
      </c>
      <c r="AG2762" s="7" t="str">
        <f t="shared" si="3734"/>
        <v/>
      </c>
      <c r="AH2762" s="7" t="str">
        <f t="shared" si="3735"/>
        <v/>
      </c>
      <c r="AI2762" s="7">
        <f t="shared" si="3736"/>
        <v>18041.975419308186</v>
      </c>
      <c r="AJ2762" s="69">
        <f t="shared" si="3765"/>
        <v>76612.821809131667</v>
      </c>
      <c r="AK2762" s="11">
        <f t="shared" si="3719"/>
        <v>11.246519728263307</v>
      </c>
    </row>
    <row r="2763" spans="1:37">
      <c r="A2763" s="8">
        <v>2760</v>
      </c>
      <c r="B2763" s="8">
        <f t="shared" ca="1" si="3720"/>
        <v>0.12606065459270718</v>
      </c>
      <c r="C2763">
        <v>0.14326445118449777</v>
      </c>
      <c r="D2763" s="69">
        <f t="shared" si="3721"/>
        <v>4755</v>
      </c>
      <c r="E2763" s="5">
        <f>IF(①再生産関数フィット!$B$2="HS",$W$2*(T2763+SQRT($W$3^2+(($W$4^2))/4)-SQRT((T2763-$W$3)^2+(($W$4^2))/4)),IF(①再生産関数フィット!$B$2="BH",$W$2*T2763/(1+$W$3*T2763),$W$2*T2763*EXP(-$W$3*T2763)))</f>
        <v>1486.1767038516548</v>
      </c>
      <c r="F2763" s="5">
        <f t="shared" ca="1" si="3715"/>
        <v>143756.89091145204</v>
      </c>
      <c r="G2763" s="76">
        <f t="shared" si="3716"/>
        <v>1715.0998539963582</v>
      </c>
      <c r="H2763" s="77">
        <f t="shared" ref="H2763:Q2763" si="3793">IF(H$2&lt;&gt;"",G2762*EXP(-G$4-G$6*$S$6),"")</f>
        <v>984.92293223323918</v>
      </c>
      <c r="I2763" s="77">
        <f t="shared" si="3793"/>
        <v>205.44455876287316</v>
      </c>
      <c r="J2763" s="77" t="str">
        <f t="shared" si="3793"/>
        <v/>
      </c>
      <c r="K2763" s="77" t="str">
        <f t="shared" si="3793"/>
        <v/>
      </c>
      <c r="L2763" s="77" t="str">
        <f t="shared" si="3793"/>
        <v/>
      </c>
      <c r="M2763" s="77" t="str">
        <f t="shared" si="3793"/>
        <v/>
      </c>
      <c r="N2763" s="77" t="str">
        <f t="shared" si="3793"/>
        <v/>
      </c>
      <c r="O2763" s="77" t="str">
        <f t="shared" si="3793"/>
        <v/>
      </c>
      <c r="P2763" s="77" t="str">
        <f t="shared" si="3793"/>
        <v/>
      </c>
      <c r="Q2763" s="77" t="str">
        <f t="shared" si="3793"/>
        <v/>
      </c>
      <c r="R2763" s="98">
        <f t="shared" si="3738"/>
        <v>110.48438067186598</v>
      </c>
      <c r="S2763" s="74">
        <f t="shared" si="3714"/>
        <v>256332.60055394814</v>
      </c>
      <c r="T2763" s="72">
        <f t="shared" si="3764"/>
        <v>138482.45978243186</v>
      </c>
      <c r="U2763" s="7">
        <f t="shared" si="3723"/>
        <v>12.454231101118374</v>
      </c>
      <c r="V2763" s="7">
        <f t="shared" si="3724"/>
        <v>11.838498952419313</v>
      </c>
      <c r="W2763" s="69">
        <f t="shared" si="3718"/>
        <v>4755</v>
      </c>
      <c r="X2763" s="64">
        <f t="shared" si="3725"/>
        <v>13030.712142738537</v>
      </c>
      <c r="Y2763" s="7">
        <f t="shared" si="3726"/>
        <v>34825.164097316338</v>
      </c>
      <c r="Z2763" s="7">
        <f t="shared" si="3727"/>
        <v>17999.447520025093</v>
      </c>
      <c r="AA2763" s="7" t="str">
        <f t="shared" si="3728"/>
        <v/>
      </c>
      <c r="AB2763" s="7" t="str">
        <f t="shared" si="3729"/>
        <v/>
      </c>
      <c r="AC2763" s="7" t="str">
        <f t="shared" si="3730"/>
        <v/>
      </c>
      <c r="AD2763" s="7" t="str">
        <f t="shared" si="3731"/>
        <v/>
      </c>
      <c r="AE2763" s="7" t="str">
        <f t="shared" si="3732"/>
        <v/>
      </c>
      <c r="AF2763" s="7" t="str">
        <f t="shared" si="3733"/>
        <v/>
      </c>
      <c r="AG2763" s="7" t="str">
        <f t="shared" si="3734"/>
        <v/>
      </c>
      <c r="AH2763" s="7" t="str">
        <f t="shared" si="3735"/>
        <v/>
      </c>
      <c r="AI2763" s="7">
        <f t="shared" si="3736"/>
        <v>15992.67743191768</v>
      </c>
      <c r="AJ2763" s="69">
        <f t="shared" si="3765"/>
        <v>81848.001191997639</v>
      </c>
      <c r="AK2763" s="11">
        <f t="shared" si="3719"/>
        <v>11.312619162122328</v>
      </c>
    </row>
    <row r="2764" spans="1:37">
      <c r="A2764" s="8">
        <v>2761</v>
      </c>
      <c r="B2764" s="8">
        <f t="shared" ca="1" si="3720"/>
        <v>0.29560142552158442</v>
      </c>
      <c r="C2764">
        <v>-0.55719189389230683</v>
      </c>
      <c r="D2764" s="69">
        <f t="shared" si="3721"/>
        <v>4756</v>
      </c>
      <c r="E2764" s="5">
        <f>IF(①再生産関数フィット!$B$2="HS",$W$2*(T2764+SQRT($W$3^2+(($W$4^2))/4)-SQRT((T2764-$W$3)^2+(($W$4^2))/4)),IF(①再生産関数フィット!$B$2="BH",$W$2*T2764/(1+$W$3*T2764),$W$2*T2764*EXP(-$W$3*T2764)))</f>
        <v>1486.1767038516543</v>
      </c>
      <c r="F2764" s="5">
        <f t="shared" ca="1" si="3715"/>
        <v>144618.72754274134</v>
      </c>
      <c r="G2764" s="76">
        <f t="shared" si="3716"/>
        <v>851.30480461698482</v>
      </c>
      <c r="H2764" s="77">
        <f t="shared" ref="H2764:Q2764" si="3794">IF(H$2&lt;&gt;"",G2763*EXP(-G$4-G$6*$S$6),"")</f>
        <v>786.5524253988815</v>
      </c>
      <c r="I2764" s="77">
        <f t="shared" si="3794"/>
        <v>326.16730515772645</v>
      </c>
      <c r="J2764" s="77" t="str">
        <f t="shared" si="3794"/>
        <v/>
      </c>
      <c r="K2764" s="77" t="str">
        <f t="shared" si="3794"/>
        <v/>
      </c>
      <c r="L2764" s="77" t="str">
        <f t="shared" si="3794"/>
        <v/>
      </c>
      <c r="M2764" s="77" t="str">
        <f t="shared" si="3794"/>
        <v/>
      </c>
      <c r="N2764" s="77" t="str">
        <f t="shared" si="3794"/>
        <v/>
      </c>
      <c r="O2764" s="77" t="str">
        <f t="shared" si="3794"/>
        <v/>
      </c>
      <c r="P2764" s="77" t="str">
        <f t="shared" si="3794"/>
        <v/>
      </c>
      <c r="Q2764" s="77" t="str">
        <f t="shared" si="3794"/>
        <v/>
      </c>
      <c r="R2764" s="98">
        <f t="shared" si="3738"/>
        <v>97.896227810421607</v>
      </c>
      <c r="S2764" s="74">
        <f t="shared" si="3714"/>
        <v>224926.48147880484</v>
      </c>
      <c r="T2764" s="72">
        <f t="shared" si="3764"/>
        <v>151546.66802418139</v>
      </c>
      <c r="U2764" s="7">
        <f t="shared" si="3723"/>
        <v>12.323528878809388</v>
      </c>
      <c r="V2764" s="7">
        <f t="shared" si="3724"/>
        <v>11.928648896260627</v>
      </c>
      <c r="W2764" s="69">
        <f t="shared" si="3718"/>
        <v>4756</v>
      </c>
      <c r="X2764" s="64">
        <f t="shared" si="3725"/>
        <v>6467.9078765274944</v>
      </c>
      <c r="Y2764" s="7">
        <f t="shared" si="3726"/>
        <v>27811.12754025263</v>
      </c>
      <c r="Z2764" s="7">
        <f t="shared" si="3727"/>
        <v>28576.231598865066</v>
      </c>
      <c r="AA2764" s="7" t="str">
        <f t="shared" si="3728"/>
        <v/>
      </c>
      <c r="AB2764" s="7" t="str">
        <f t="shared" si="3729"/>
        <v/>
      </c>
      <c r="AC2764" s="7" t="str">
        <f t="shared" si="3730"/>
        <v/>
      </c>
      <c r="AD2764" s="7" t="str">
        <f t="shared" si="3731"/>
        <v/>
      </c>
      <c r="AE2764" s="7" t="str">
        <f t="shared" si="3732"/>
        <v/>
      </c>
      <c r="AF2764" s="7" t="str">
        <f t="shared" si="3733"/>
        <v/>
      </c>
      <c r="AG2764" s="7" t="str">
        <f t="shared" si="3734"/>
        <v/>
      </c>
      <c r="AH2764" s="7" t="str">
        <f t="shared" si="3735"/>
        <v/>
      </c>
      <c r="AI2764" s="7">
        <f t="shared" si="3736"/>
        <v>14170.535089692326</v>
      </c>
      <c r="AJ2764" s="69">
        <f t="shared" si="3765"/>
        <v>77025.802105337527</v>
      </c>
      <c r="AK2764" s="11">
        <f t="shared" si="3719"/>
        <v>11.251895736982053</v>
      </c>
    </row>
    <row r="2765" spans="1:37">
      <c r="A2765" s="8">
        <v>2762</v>
      </c>
      <c r="B2765" s="8">
        <f t="shared" ca="1" si="3720"/>
        <v>-0.15825546491223916</v>
      </c>
      <c r="C2765">
        <v>0.30993279974096144</v>
      </c>
      <c r="D2765" s="69">
        <f t="shared" si="3721"/>
        <v>4757</v>
      </c>
      <c r="E2765" s="5">
        <f>IF(①再生産関数フィット!$B$2="HS",$W$2*(T2765+SQRT($W$3^2+(($W$4^2))/4)-SQRT((T2765-$W$3)^2+(($W$4^2))/4)),IF(①再生産関数フィット!$B$2="BH",$W$2*T2765/(1+$W$3*T2765),$W$2*T2765*EXP(-$W$3*T2765)))</f>
        <v>1486.1767038516546</v>
      </c>
      <c r="F2765" s="5">
        <f t="shared" ca="1" si="3715"/>
        <v>131722.41499110861</v>
      </c>
      <c r="G2765" s="76">
        <f t="shared" si="3716"/>
        <v>2026.1544793886262</v>
      </c>
      <c r="H2765" s="77">
        <f t="shared" ref="H2765:Q2765" si="3795">IF(H$2&lt;&gt;"",G2764*EXP(-G$4-G$6*$S$6),"")</f>
        <v>390.41217178404128</v>
      </c>
      <c r="I2765" s="77">
        <f t="shared" si="3795"/>
        <v>260.47488241128082</v>
      </c>
      <c r="J2765" s="77" t="str">
        <f t="shared" si="3795"/>
        <v/>
      </c>
      <c r="K2765" s="77" t="str">
        <f t="shared" si="3795"/>
        <v/>
      </c>
      <c r="L2765" s="77" t="str">
        <f t="shared" si="3795"/>
        <v/>
      </c>
      <c r="M2765" s="77" t="str">
        <f t="shared" si="3795"/>
        <v/>
      </c>
      <c r="N2765" s="77" t="str">
        <f t="shared" si="3795"/>
        <v/>
      </c>
      <c r="O2765" s="77" t="str">
        <f t="shared" si="3795"/>
        <v/>
      </c>
      <c r="P2765" s="77" t="str">
        <f t="shared" si="3795"/>
        <v/>
      </c>
      <c r="Q2765" s="77" t="str">
        <f t="shared" si="3795"/>
        <v/>
      </c>
      <c r="R2765" s="98">
        <f t="shared" si="3738"/>
        <v>131.40366407654648</v>
      </c>
      <c r="S2765" s="74">
        <f t="shared" si="3714"/>
        <v>229930.01165763143</v>
      </c>
      <c r="T2765" s="72">
        <f t="shared" si="3764"/>
        <v>129363.22389288431</v>
      </c>
      <c r="U2765" s="7">
        <f t="shared" si="3723"/>
        <v>12.34553024445683</v>
      </c>
      <c r="V2765" s="7">
        <f t="shared" si="3724"/>
        <v>11.770379415808751</v>
      </c>
      <c r="W2765" s="69">
        <f t="shared" si="3718"/>
        <v>4757</v>
      </c>
      <c r="X2765" s="64">
        <f t="shared" si="3725"/>
        <v>15393.993367857585</v>
      </c>
      <c r="Y2765" s="7">
        <f t="shared" si="3726"/>
        <v>13804.296258125089</v>
      </c>
      <c r="Z2765" s="7">
        <f t="shared" si="3727"/>
        <v>22820.774638563071</v>
      </c>
      <c r="AA2765" s="7" t="str">
        <f t="shared" si="3728"/>
        <v/>
      </c>
      <c r="AB2765" s="7" t="str">
        <f t="shared" si="3729"/>
        <v/>
      </c>
      <c r="AC2765" s="7" t="str">
        <f t="shared" si="3730"/>
        <v/>
      </c>
      <c r="AD2765" s="7" t="str">
        <f t="shared" si="3731"/>
        <v/>
      </c>
      <c r="AE2765" s="7" t="str">
        <f t="shared" si="3732"/>
        <v/>
      </c>
      <c r="AF2765" s="7" t="str">
        <f t="shared" si="3733"/>
        <v/>
      </c>
      <c r="AG2765" s="7" t="str">
        <f t="shared" si="3734"/>
        <v/>
      </c>
      <c r="AH2765" s="7" t="str">
        <f t="shared" si="3735"/>
        <v/>
      </c>
      <c r="AI2765" s="7">
        <f t="shared" si="3736"/>
        <v>19020.755695681852</v>
      </c>
      <c r="AJ2765" s="69">
        <f t="shared" si="3765"/>
        <v>71039.819960227585</v>
      </c>
      <c r="AK2765" s="11">
        <f t="shared" si="3719"/>
        <v>11.170995843319197</v>
      </c>
    </row>
    <row r="2766" spans="1:37">
      <c r="A2766" s="8">
        <v>2763</v>
      </c>
      <c r="B2766" s="8">
        <f t="shared" ca="1" si="3720"/>
        <v>0.14679767213258221</v>
      </c>
      <c r="C2766">
        <v>-0.13119987193754218</v>
      </c>
      <c r="D2766" s="69">
        <f t="shared" si="3721"/>
        <v>4758</v>
      </c>
      <c r="E2766" s="5">
        <f>IF(①再生産関数フィット!$B$2="HS",$W$2*(T2766+SQRT($W$3^2+(($W$4^2))/4)-SQRT((T2766-$W$3)^2+(($W$4^2))/4)),IF(①再生産関数フィット!$B$2="BH",$W$2*T2766/(1+$W$3*T2766),$W$2*T2766*EXP(-$W$3*T2766)))</f>
        <v>1486.1767038516548</v>
      </c>
      <c r="F2766" s="5">
        <f t="shared" ca="1" si="3715"/>
        <v>138482.45978243186</v>
      </c>
      <c r="G2766" s="76">
        <f t="shared" si="3716"/>
        <v>1303.4400733744676</v>
      </c>
      <c r="H2766" s="77">
        <f t="shared" ref="H2766:Q2766" si="3796">IF(H$2&lt;&gt;"",G2765*EXP(-G$4-G$6*$S$6),"")</f>
        <v>929.20346082620324</v>
      </c>
      <c r="I2766" s="77">
        <f t="shared" si="3796"/>
        <v>129.28898475624169</v>
      </c>
      <c r="J2766" s="77" t="str">
        <f t="shared" si="3796"/>
        <v/>
      </c>
      <c r="K2766" s="77" t="str">
        <f t="shared" si="3796"/>
        <v/>
      </c>
      <c r="L2766" s="77" t="str">
        <f t="shared" si="3796"/>
        <v/>
      </c>
      <c r="M2766" s="77" t="str">
        <f t="shared" si="3796"/>
        <v/>
      </c>
      <c r="N2766" s="77" t="str">
        <f t="shared" si="3796"/>
        <v/>
      </c>
      <c r="O2766" s="77" t="str">
        <f t="shared" si="3796"/>
        <v/>
      </c>
      <c r="P2766" s="77" t="str">
        <f t="shared" si="3796"/>
        <v/>
      </c>
      <c r="Q2766" s="77" t="str">
        <f t="shared" si="3796"/>
        <v/>
      </c>
      <c r="R2766" s="98">
        <f t="shared" si="3738"/>
        <v>121.43057084175064</v>
      </c>
      <c r="S2766" s="74">
        <f t="shared" si="3714"/>
        <v>220938.03243139986</v>
      </c>
      <c r="T2766" s="72">
        <f t="shared" si="3764"/>
        <v>122340.256455111</v>
      </c>
      <c r="U2766" s="7">
        <f t="shared" si="3723"/>
        <v>12.305637544943504</v>
      </c>
      <c r="V2766" s="7">
        <f t="shared" si="3724"/>
        <v>11.714561429043426</v>
      </c>
      <c r="W2766" s="69">
        <f t="shared" si="3718"/>
        <v>4758</v>
      </c>
      <c r="X2766" s="64">
        <f t="shared" si="3725"/>
        <v>9903.0691139506962</v>
      </c>
      <c r="Y2766" s="7">
        <f t="shared" si="3726"/>
        <v>32855.020371689046</v>
      </c>
      <c r="Z2766" s="7">
        <f t="shared" si="3727"/>
        <v>11327.290973538518</v>
      </c>
      <c r="AA2766" s="7" t="str">
        <f t="shared" si="3728"/>
        <v/>
      </c>
      <c r="AB2766" s="7" t="str">
        <f t="shared" si="3729"/>
        <v/>
      </c>
      <c r="AC2766" s="7" t="str">
        <f t="shared" si="3730"/>
        <v/>
      </c>
      <c r="AD2766" s="7" t="str">
        <f t="shared" si="3731"/>
        <v/>
      </c>
      <c r="AE2766" s="7" t="str">
        <f t="shared" si="3732"/>
        <v/>
      </c>
      <c r="AF2766" s="7" t="str">
        <f t="shared" si="3733"/>
        <v/>
      </c>
      <c r="AG2766" s="7" t="str">
        <f t="shared" si="3734"/>
        <v/>
      </c>
      <c r="AH2766" s="7" t="str">
        <f t="shared" si="3735"/>
        <v/>
      </c>
      <c r="AI2766" s="7">
        <f t="shared" si="3736"/>
        <v>17577.14473336648</v>
      </c>
      <c r="AJ2766" s="69">
        <f t="shared" si="3765"/>
        <v>71662.525192544737</v>
      </c>
      <c r="AK2766" s="11">
        <f t="shared" si="3719"/>
        <v>11.179723228760896</v>
      </c>
    </row>
    <row r="2767" spans="1:37">
      <c r="A2767" s="8">
        <v>2764</v>
      </c>
      <c r="B2767" s="8">
        <f t="shared" ca="1" si="3720"/>
        <v>0.24623082527635692</v>
      </c>
      <c r="C2767">
        <v>-0.28383536126555736</v>
      </c>
      <c r="D2767" s="69">
        <f t="shared" si="3721"/>
        <v>4759</v>
      </c>
      <c r="E2767" s="5">
        <f>IF(①再生産関数フィット!$B$2="HS",$W$2*(T2767+SQRT($W$3^2+(($W$4^2))/4)-SQRT((T2767-$W$3)^2+(($W$4^2))/4)),IF(①再生産関数フィット!$B$2="BH",$W$2*T2767/(1+$W$3*T2767),$W$2*T2767*EXP(-$W$3*T2767)))</f>
        <v>1486.1767038516543</v>
      </c>
      <c r="F2767" s="5">
        <f t="shared" ca="1" si="3715"/>
        <v>151546.66802418139</v>
      </c>
      <c r="G2767" s="76">
        <f t="shared" si="3716"/>
        <v>1118.9284545996647</v>
      </c>
      <c r="H2767" s="77">
        <f t="shared" ref="H2767:Q2767" si="3797">IF(H$2&lt;&gt;"",G2766*EXP(-G$4-G$6*$S$6),"")</f>
        <v>597.76341808082304</v>
      </c>
      <c r="I2767" s="77">
        <f t="shared" si="3797"/>
        <v>307.71523216919525</v>
      </c>
      <c r="J2767" s="77" t="str">
        <f t="shared" si="3797"/>
        <v/>
      </c>
      <c r="K2767" s="77" t="str">
        <f t="shared" si="3797"/>
        <v/>
      </c>
      <c r="L2767" s="77" t="str">
        <f t="shared" si="3797"/>
        <v/>
      </c>
      <c r="M2767" s="77" t="str">
        <f t="shared" si="3797"/>
        <v/>
      </c>
      <c r="N2767" s="77" t="str">
        <f t="shared" si="3797"/>
        <v/>
      </c>
      <c r="O2767" s="77" t="str">
        <f t="shared" si="3797"/>
        <v/>
      </c>
      <c r="P2767" s="77" t="str">
        <f t="shared" si="3797"/>
        <v/>
      </c>
      <c r="Q2767" s="77" t="str">
        <f t="shared" si="3797"/>
        <v/>
      </c>
      <c r="R2767" s="98">
        <f t="shared" si="3738"/>
        <v>77.689934879861909</v>
      </c>
      <c r="S2767" s="74">
        <f t="shared" si="3714"/>
        <v>204830.15864533134</v>
      </c>
      <c r="T2767" s="72">
        <f t="shared" si="3764"/>
        <v>130184.84955730359</v>
      </c>
      <c r="U2767" s="7">
        <f t="shared" si="3723"/>
        <v>12.229936420316353</v>
      </c>
      <c r="V2767" s="7">
        <f t="shared" si="3724"/>
        <v>11.776710639138795</v>
      </c>
      <c r="W2767" s="69">
        <f t="shared" si="3718"/>
        <v>4759</v>
      </c>
      <c r="X2767" s="64">
        <f t="shared" si="3725"/>
        <v>8501.2161631485269</v>
      </c>
      <c r="Y2767" s="7">
        <f t="shared" si="3726"/>
        <v>21135.876163260724</v>
      </c>
      <c r="Z2767" s="7">
        <f t="shared" si="3727"/>
        <v>26959.605091973321</v>
      </c>
      <c r="AA2767" s="7" t="str">
        <f t="shared" si="3728"/>
        <v/>
      </c>
      <c r="AB2767" s="7" t="str">
        <f t="shared" si="3729"/>
        <v/>
      </c>
      <c r="AC2767" s="7" t="str">
        <f t="shared" si="3730"/>
        <v/>
      </c>
      <c r="AD2767" s="7" t="str">
        <f t="shared" si="3731"/>
        <v/>
      </c>
      <c r="AE2767" s="7" t="str">
        <f t="shared" si="3732"/>
        <v/>
      </c>
      <c r="AF2767" s="7" t="str">
        <f t="shared" si="3733"/>
        <v/>
      </c>
      <c r="AG2767" s="7" t="str">
        <f t="shared" si="3734"/>
        <v/>
      </c>
      <c r="AH2767" s="7" t="str">
        <f t="shared" si="3735"/>
        <v/>
      </c>
      <c r="AI2767" s="7">
        <f t="shared" si="3736"/>
        <v>11245.662605743397</v>
      </c>
      <c r="AJ2767" s="69">
        <f t="shared" si="3765"/>
        <v>67842.360024125956</v>
      </c>
      <c r="AK2767" s="11">
        <f t="shared" si="3719"/>
        <v>11.124942057952172</v>
      </c>
    </row>
    <row r="2768" spans="1:37">
      <c r="A2768" s="8">
        <v>2765</v>
      </c>
      <c r="B2768" s="8">
        <f t="shared" ca="1" si="3720"/>
        <v>-0.21861129535034168</v>
      </c>
      <c r="C2768">
        <v>-0.49693892133744932</v>
      </c>
      <c r="D2768" s="69">
        <f t="shared" si="3721"/>
        <v>4760</v>
      </c>
      <c r="E2768" s="5">
        <f>IF(①再生産関数フィット!$B$2="HS",$W$2*(T2768+SQRT($W$3^2+(($W$4^2))/4)-SQRT((T2768-$W$3)^2+(($W$4^2))/4)),IF(①再生産関数フィット!$B$2="BH",$W$2*T2768/(1+$W$3*T2768),$W$2*T2768*EXP(-$W$3*T2768)))</f>
        <v>1486.1767038516546</v>
      </c>
      <c r="F2768" s="5">
        <f t="shared" ca="1" si="3715"/>
        <v>129363.22389288431</v>
      </c>
      <c r="G2768" s="76">
        <f t="shared" si="3716"/>
        <v>904.1752563876596</v>
      </c>
      <c r="H2768" s="77">
        <f t="shared" ref="H2768:Q2768" si="3798">IF(H$2&lt;&gt;"",G2767*EXP(-G$4-G$6*$S$6),"")</f>
        <v>513.14556861658821</v>
      </c>
      <c r="I2768" s="77">
        <f t="shared" si="3798"/>
        <v>197.95547125216336</v>
      </c>
      <c r="J2768" s="77" t="str">
        <f t="shared" si="3798"/>
        <v/>
      </c>
      <c r="K2768" s="77" t="str">
        <f t="shared" si="3798"/>
        <v/>
      </c>
      <c r="L2768" s="77" t="str">
        <f t="shared" si="3798"/>
        <v/>
      </c>
      <c r="M2768" s="77" t="str">
        <f t="shared" si="3798"/>
        <v/>
      </c>
      <c r="N2768" s="77" t="str">
        <f t="shared" si="3798"/>
        <v/>
      </c>
      <c r="O2768" s="77" t="str">
        <f t="shared" si="3798"/>
        <v/>
      </c>
      <c r="P2768" s="77" t="str">
        <f t="shared" si="3798"/>
        <v/>
      </c>
      <c r="Q2768" s="77" t="str">
        <f t="shared" si="3798"/>
        <v/>
      </c>
      <c r="R2768" s="98">
        <f t="shared" si="3738"/>
        <v>119.42467853769328</v>
      </c>
      <c r="S2768" s="74">
        <f t="shared" si="3714"/>
        <v>178392.70334948623</v>
      </c>
      <c r="T2768" s="72">
        <f t="shared" si="3764"/>
        <v>116568.41466315043</v>
      </c>
      <c r="U2768" s="7">
        <f t="shared" si="3723"/>
        <v>12.091742597784233</v>
      </c>
      <c r="V2768" s="7">
        <f t="shared" si="3724"/>
        <v>11.666233629951368</v>
      </c>
      <c r="W2768" s="69">
        <f t="shared" si="3718"/>
        <v>4760</v>
      </c>
      <c r="X2768" s="64">
        <f t="shared" si="3725"/>
        <v>6869.5985630930054</v>
      </c>
      <c r="Y2768" s="7">
        <f t="shared" si="3726"/>
        <v>18143.935985289365</v>
      </c>
      <c r="Z2768" s="7">
        <f t="shared" si="3727"/>
        <v>17343.312169283174</v>
      </c>
      <c r="AA2768" s="7" t="str">
        <f t="shared" si="3728"/>
        <v/>
      </c>
      <c r="AB2768" s="7" t="str">
        <f t="shared" si="3729"/>
        <v/>
      </c>
      <c r="AC2768" s="7" t="str">
        <f t="shared" si="3730"/>
        <v/>
      </c>
      <c r="AD2768" s="7" t="str">
        <f t="shared" si="3731"/>
        <v/>
      </c>
      <c r="AE2768" s="7" t="str">
        <f t="shared" si="3732"/>
        <v/>
      </c>
      <c r="AF2768" s="7" t="str">
        <f t="shared" si="3733"/>
        <v/>
      </c>
      <c r="AG2768" s="7" t="str">
        <f t="shared" si="3734"/>
        <v/>
      </c>
      <c r="AH2768" s="7" t="str">
        <f t="shared" si="3735"/>
        <v/>
      </c>
      <c r="AI2768" s="7">
        <f t="shared" si="3736"/>
        <v>17286.790672576379</v>
      </c>
      <c r="AJ2768" s="69">
        <f t="shared" si="3765"/>
        <v>59643.637390241915</v>
      </c>
      <c r="AK2768" s="11">
        <f t="shared" si="3719"/>
        <v>10.996142756124245</v>
      </c>
    </row>
    <row r="2769" spans="1:37">
      <c r="A2769" s="8">
        <v>2766</v>
      </c>
      <c r="B2769" s="8">
        <f t="shared" ca="1" si="3720"/>
        <v>0.13619529792308172</v>
      </c>
      <c r="C2769">
        <v>-0.27035931228398247</v>
      </c>
      <c r="D2769" s="69">
        <f t="shared" si="3721"/>
        <v>4761</v>
      </c>
      <c r="E2769" s="5">
        <f>IF(①再生産関数フィット!$B$2="HS",$W$2*(T2769+SQRT($W$3^2+(($W$4^2))/4)-SQRT((T2769-$W$3)^2+(($W$4^2))/4)),IF(①再生産関数フィット!$B$2="BH",$W$2*T2769/(1+$W$3*T2769),$W$2*T2769*EXP(-$W$3*T2769)))</f>
        <v>1486.1767038516546</v>
      </c>
      <c r="F2769" s="5">
        <f t="shared" ca="1" si="3715"/>
        <v>122340.256455111</v>
      </c>
      <c r="G2769" s="76">
        <f t="shared" si="3716"/>
        <v>1134.1092480787379</v>
      </c>
      <c r="H2769" s="77">
        <f t="shared" ref="H2769:Q2769" si="3799">IF(H$2&lt;&gt;"",G2768*EXP(-G$4-G$6*$S$6),"")</f>
        <v>414.65879624457091</v>
      </c>
      <c r="I2769" s="77">
        <f t="shared" si="3799"/>
        <v>169.93340472822564</v>
      </c>
      <c r="J2769" s="77" t="str">
        <f t="shared" si="3799"/>
        <v/>
      </c>
      <c r="K2769" s="77" t="str">
        <f t="shared" si="3799"/>
        <v/>
      </c>
      <c r="L2769" s="77" t="str">
        <f t="shared" si="3799"/>
        <v/>
      </c>
      <c r="M2769" s="77" t="str">
        <f t="shared" si="3799"/>
        <v/>
      </c>
      <c r="N2769" s="77" t="str">
        <f t="shared" si="3799"/>
        <v/>
      </c>
      <c r="O2769" s="77" t="str">
        <f t="shared" si="3799"/>
        <v/>
      </c>
      <c r="P2769" s="77" t="str">
        <f t="shared" si="3799"/>
        <v/>
      </c>
      <c r="Q2769" s="77" t="str">
        <f t="shared" si="3799"/>
        <v/>
      </c>
      <c r="R2769" s="98">
        <f t="shared" si="3738"/>
        <v>98.345911273353551</v>
      </c>
      <c r="S2769" s="74">
        <f t="shared" si="3714"/>
        <v>163286.37891897286</v>
      </c>
      <c r="T2769" s="72">
        <f t="shared" si="3764"/>
        <v>97189.069183594795</v>
      </c>
      <c r="U2769" s="7">
        <f t="shared" si="3723"/>
        <v>12.003260864083263</v>
      </c>
      <c r="V2769" s="7">
        <f t="shared" si="3724"/>
        <v>11.484413527165872</v>
      </c>
      <c r="W2769" s="69">
        <f t="shared" si="3718"/>
        <v>4761</v>
      </c>
      <c r="X2769" s="64">
        <f t="shared" si="3725"/>
        <v>8616.5543747769807</v>
      </c>
      <c r="Y2769" s="7">
        <f t="shared" si="3726"/>
        <v>14661.614783270352</v>
      </c>
      <c r="Z2769" s="7">
        <f t="shared" si="3727"/>
        <v>14888.237579634719</v>
      </c>
      <c r="AA2769" s="7" t="str">
        <f t="shared" si="3728"/>
        <v/>
      </c>
      <c r="AB2769" s="7" t="str">
        <f t="shared" si="3729"/>
        <v/>
      </c>
      <c r="AC2769" s="7" t="str">
        <f t="shared" si="3730"/>
        <v/>
      </c>
      <c r="AD2769" s="7" t="str">
        <f t="shared" si="3731"/>
        <v/>
      </c>
      <c r="AE2769" s="7" t="str">
        <f t="shared" si="3732"/>
        <v/>
      </c>
      <c r="AF2769" s="7" t="str">
        <f t="shared" si="3733"/>
        <v/>
      </c>
      <c r="AG2769" s="7" t="str">
        <f t="shared" si="3734"/>
        <v/>
      </c>
      <c r="AH2769" s="7" t="str">
        <f t="shared" si="3735"/>
        <v/>
      </c>
      <c r="AI2769" s="7">
        <f t="shared" si="3736"/>
        <v>14235.62702871036</v>
      </c>
      <c r="AJ2769" s="69">
        <f t="shared" si="3765"/>
        <v>52402.033766392415</v>
      </c>
      <c r="AK2769" s="11">
        <f t="shared" si="3719"/>
        <v>10.866700681891688</v>
      </c>
    </row>
    <row r="2770" spans="1:37">
      <c r="A2770" s="8">
        <v>2767</v>
      </c>
      <c r="B2770" s="8">
        <f t="shared" ca="1" si="3720"/>
        <v>0.39594546391147134</v>
      </c>
      <c r="C2770">
        <v>-0.19120579930216769</v>
      </c>
      <c r="D2770" s="69">
        <f t="shared" si="3721"/>
        <v>4762</v>
      </c>
      <c r="E2770" s="5">
        <f>IF(①再生産関数フィット!$B$2="HS",$W$2*(T2770+SQRT($W$3^2+(($W$4^2))/4)-SQRT((T2770-$W$3)^2+(($W$4^2))/4)),IF(①再生産関数フィット!$B$2="BH",$W$2*T2770/(1+$W$3*T2770),$W$2*T2770*EXP(-$W$3*T2770)))</f>
        <v>1486.1767038516548</v>
      </c>
      <c r="F2770" s="5">
        <f t="shared" ca="1" si="3715"/>
        <v>130184.84955730359</v>
      </c>
      <c r="G2770" s="76">
        <f t="shared" si="3716"/>
        <v>1227.5263567386569</v>
      </c>
      <c r="H2770" s="77">
        <f t="shared" ref="H2770:Q2770" si="3800">IF(H$2&lt;&gt;"",G2769*EXP(-G$4-G$6*$S$6),"")</f>
        <v>520.10754806205421</v>
      </c>
      <c r="I2770" s="77">
        <f t="shared" si="3800"/>
        <v>137.31850249884366</v>
      </c>
      <c r="J2770" s="77" t="str">
        <f t="shared" si="3800"/>
        <v/>
      </c>
      <c r="K2770" s="77" t="str">
        <f t="shared" si="3800"/>
        <v/>
      </c>
      <c r="L2770" s="77" t="str">
        <f t="shared" si="3800"/>
        <v/>
      </c>
      <c r="M2770" s="77" t="str">
        <f t="shared" si="3800"/>
        <v/>
      </c>
      <c r="N2770" s="77" t="str">
        <f t="shared" si="3800"/>
        <v/>
      </c>
      <c r="O2770" s="77" t="str">
        <f t="shared" si="3800"/>
        <v/>
      </c>
      <c r="P2770" s="77" t="str">
        <f t="shared" si="3800"/>
        <v/>
      </c>
      <c r="Q2770" s="77" t="str">
        <f t="shared" si="3800"/>
        <v/>
      </c>
      <c r="R2770" s="98">
        <f t="shared" si="3738"/>
        <v>83.131140449195513</v>
      </c>
      <c r="S2770" s="74">
        <f t="shared" si="3714"/>
        <v>164284.89802118001</v>
      </c>
      <c r="T2770" s="72">
        <f t="shared" si="3764"/>
        <v>89178.466348531045</v>
      </c>
      <c r="U2770" s="7">
        <f t="shared" si="3723"/>
        <v>12.009357382705046</v>
      </c>
      <c r="V2770" s="7">
        <f t="shared" si="3724"/>
        <v>11.398394880775587</v>
      </c>
      <c r="W2770" s="69">
        <f t="shared" si="3718"/>
        <v>4762</v>
      </c>
      <c r="X2770" s="64">
        <f t="shared" si="3725"/>
        <v>9326.3039845842013</v>
      </c>
      <c r="Y2770" s="7">
        <f t="shared" si="3726"/>
        <v>18390.099485697214</v>
      </c>
      <c r="Z2770" s="7">
        <f t="shared" si="3727"/>
        <v>12030.774599921093</v>
      </c>
      <c r="AA2770" s="7" t="str">
        <f t="shared" si="3728"/>
        <v/>
      </c>
      <c r="AB2770" s="7" t="str">
        <f t="shared" si="3729"/>
        <v/>
      </c>
      <c r="AC2770" s="7" t="str">
        <f t="shared" si="3730"/>
        <v/>
      </c>
      <c r="AD2770" s="7" t="str">
        <f t="shared" si="3731"/>
        <v/>
      </c>
      <c r="AE2770" s="7" t="str">
        <f t="shared" si="3732"/>
        <v/>
      </c>
      <c r="AF2770" s="7" t="str">
        <f t="shared" si="3733"/>
        <v/>
      </c>
      <c r="AG2770" s="7" t="str">
        <f t="shared" si="3734"/>
        <v/>
      </c>
      <c r="AH2770" s="7" t="str">
        <f t="shared" si="3735"/>
        <v/>
      </c>
      <c r="AI2770" s="7">
        <f t="shared" si="3736"/>
        <v>12033.280230804357</v>
      </c>
      <c r="AJ2770" s="69">
        <f t="shared" si="3765"/>
        <v>51780.458301006875</v>
      </c>
      <c r="AK2770" s="11">
        <f t="shared" si="3719"/>
        <v>10.854768104193491</v>
      </c>
    </row>
    <row r="2771" spans="1:37">
      <c r="A2771" s="8">
        <v>2768</v>
      </c>
      <c r="B2771" s="8">
        <f t="shared" ca="1" si="3720"/>
        <v>-0.56729049322204683</v>
      </c>
      <c r="C2771">
        <v>5.1222281287183216E-2</v>
      </c>
      <c r="D2771" s="69">
        <f t="shared" si="3721"/>
        <v>4763</v>
      </c>
      <c r="E2771" s="5">
        <f>IF(①再生産関数フィット!$B$2="HS",$W$2*(T2771+SQRT($W$3^2+(($W$4^2))/4)-SQRT((T2771-$W$3)^2+(($W$4^2))/4)),IF(①再生産関数フィット!$B$2="BH",$W$2*T2771/(1+$W$3*T2771),$W$2*T2771*EXP(-$W$3*T2771)))</f>
        <v>1486.1767038516546</v>
      </c>
      <c r="F2771" s="5">
        <f t="shared" ca="1" si="3715"/>
        <v>116568.41466315043</v>
      </c>
      <c r="G2771" s="76">
        <f t="shared" si="3716"/>
        <v>1564.2854416667603</v>
      </c>
      <c r="H2771" s="77">
        <f t="shared" ref="H2771:Q2771" si="3801">IF(H$2&lt;&gt;"",G2770*EXP(-G$4-G$6*$S$6),"")</f>
        <v>562.94904980843955</v>
      </c>
      <c r="I2771" s="77">
        <f t="shared" si="3801"/>
        <v>172.23893544537762</v>
      </c>
      <c r="J2771" s="77" t="str">
        <f t="shared" si="3801"/>
        <v/>
      </c>
      <c r="K2771" s="77" t="str">
        <f t="shared" si="3801"/>
        <v/>
      </c>
      <c r="L2771" s="77" t="str">
        <f t="shared" si="3801"/>
        <v/>
      </c>
      <c r="M2771" s="77" t="str">
        <f t="shared" si="3801"/>
        <v/>
      </c>
      <c r="N2771" s="77" t="str">
        <f t="shared" si="3801"/>
        <v/>
      </c>
      <c r="O2771" s="77" t="str">
        <f t="shared" si="3801"/>
        <v/>
      </c>
      <c r="P2771" s="77" t="str">
        <f t="shared" si="3801"/>
        <v/>
      </c>
      <c r="Q2771" s="77" t="str">
        <f t="shared" si="3801"/>
        <v/>
      </c>
      <c r="R2771" s="98">
        <f t="shared" si="3738"/>
        <v>68.310261495450419</v>
      </c>
      <c r="S2771" s="74">
        <f t="shared" ref="S2771:S2834" si="3802">SUMPRODUCT(G2771:R2771,G$3:R$3)</f>
        <v>184439.17716822238</v>
      </c>
      <c r="T2771" s="72">
        <f t="shared" si="3764"/>
        <v>93720.307011129989</v>
      </c>
      <c r="U2771" s="7">
        <f t="shared" si="3723"/>
        <v>12.125075025067046</v>
      </c>
      <c r="V2771" s="7">
        <f t="shared" si="3724"/>
        <v>11.44807016845002</v>
      </c>
      <c r="W2771" s="69">
        <f t="shared" si="3718"/>
        <v>4763</v>
      </c>
      <c r="X2771" s="64">
        <f t="shared" si="3725"/>
        <v>11884.878452960007</v>
      </c>
      <c r="Y2771" s="7">
        <f t="shared" si="3726"/>
        <v>19904.900572834478</v>
      </c>
      <c r="Z2771" s="7">
        <f t="shared" si="3727"/>
        <v>15090.230172668447</v>
      </c>
      <c r="AA2771" s="7" t="str">
        <f t="shared" si="3728"/>
        <v/>
      </c>
      <c r="AB2771" s="7" t="str">
        <f t="shared" si="3729"/>
        <v/>
      </c>
      <c r="AC2771" s="7" t="str">
        <f t="shared" si="3730"/>
        <v/>
      </c>
      <c r="AD2771" s="7" t="str">
        <f t="shared" si="3731"/>
        <v/>
      </c>
      <c r="AE2771" s="7" t="str">
        <f t="shared" si="3732"/>
        <v/>
      </c>
      <c r="AF2771" s="7" t="str">
        <f t="shared" si="3733"/>
        <v/>
      </c>
      <c r="AG2771" s="7" t="str">
        <f t="shared" si="3734"/>
        <v/>
      </c>
      <c r="AH2771" s="7" t="str">
        <f t="shared" si="3735"/>
        <v/>
      </c>
      <c r="AI2771" s="7">
        <f t="shared" si="3736"/>
        <v>9887.9495069195145</v>
      </c>
      <c r="AJ2771" s="69">
        <f t="shared" si="3765"/>
        <v>56767.958705382451</v>
      </c>
      <c r="AK2771" s="11">
        <f t="shared" si="3719"/>
        <v>10.946727338241253</v>
      </c>
    </row>
    <row r="2772" spans="1:37">
      <c r="A2772" s="8">
        <v>2769</v>
      </c>
      <c r="B2772" s="8">
        <f t="shared" ca="1" si="3720"/>
        <v>8.0003033940438506E-2</v>
      </c>
      <c r="C2772">
        <v>-0.57207316367362337</v>
      </c>
      <c r="D2772" s="69">
        <f t="shared" si="3721"/>
        <v>4764</v>
      </c>
      <c r="E2772" s="5">
        <f>IF(①再生産関数フィット!$B$2="HS",$W$2*(T2772+SQRT($W$3^2+(($W$4^2))/4)-SQRT((T2772-$W$3)^2+(($W$4^2))/4)),IF(①再生産関数フィット!$B$2="BH",$W$2*T2772/(1+$W$3*T2772),$W$2*T2772*EXP(-$W$3*T2772)))</f>
        <v>1486.1767038516548</v>
      </c>
      <c r="F2772" s="5">
        <f t="shared" ref="F2772:F2835" ca="1" si="3803">INDIRECT("T"&amp;A2772-$G$16)</f>
        <v>97189.069183594795</v>
      </c>
      <c r="G2772" s="76">
        <f t="shared" ref="G2772:G2835" si="3804">IF($W$6="対数",EXP(LN(E2772)+C2772),IF(E2772+C2772&lt;0,0.01,E2772+C2772))</f>
        <v>838.73010396680627</v>
      </c>
      <c r="H2772" s="77">
        <f t="shared" ref="H2772:Q2772" si="3805">IF(H$2&lt;&gt;"",G2771*EXP(-G$4-G$6*$S$6),"")</f>
        <v>717.38826476616532</v>
      </c>
      <c r="I2772" s="77">
        <f t="shared" si="3805"/>
        <v>186.42633703409348</v>
      </c>
      <c r="J2772" s="77" t="str">
        <f t="shared" si="3805"/>
        <v/>
      </c>
      <c r="K2772" s="77" t="str">
        <f t="shared" si="3805"/>
        <v/>
      </c>
      <c r="L2772" s="77" t="str">
        <f t="shared" si="3805"/>
        <v/>
      </c>
      <c r="M2772" s="77" t="str">
        <f t="shared" si="3805"/>
        <v/>
      </c>
      <c r="N2772" s="77" t="str">
        <f t="shared" si="3805"/>
        <v/>
      </c>
      <c r="O2772" s="77" t="str">
        <f t="shared" si="3805"/>
        <v/>
      </c>
      <c r="P2772" s="77" t="str">
        <f t="shared" si="3805"/>
        <v/>
      </c>
      <c r="Q2772" s="77" t="str">
        <f t="shared" si="3805"/>
        <v/>
      </c>
      <c r="R2772" s="98">
        <f t="shared" si="3738"/>
        <v>74.538467496731869</v>
      </c>
      <c r="S2772" s="74">
        <f t="shared" si="3802"/>
        <v>176490.7058018884</v>
      </c>
      <c r="T2772" s="72">
        <f t="shared" si="3764"/>
        <v>107072.08840490787</v>
      </c>
      <c r="U2772" s="7">
        <f t="shared" si="3723"/>
        <v>12.081023495622748</v>
      </c>
      <c r="V2772" s="7">
        <f t="shared" si="3724"/>
        <v>11.581257610004664</v>
      </c>
      <c r="W2772" s="69">
        <f t="shared" ref="W2772:W2835" si="3806">D2772</f>
        <v>4764</v>
      </c>
      <c r="X2772" s="64">
        <f t="shared" si="3725"/>
        <v>6372.3698213689104</v>
      </c>
      <c r="Y2772" s="7">
        <f t="shared" si="3726"/>
        <v>25365.60295669355</v>
      </c>
      <c r="Z2772" s="7">
        <f t="shared" si="3727"/>
        <v>16333.21948267669</v>
      </c>
      <c r="AA2772" s="7" t="str">
        <f t="shared" si="3728"/>
        <v/>
      </c>
      <c r="AB2772" s="7" t="str">
        <f t="shared" si="3729"/>
        <v/>
      </c>
      <c r="AC2772" s="7" t="str">
        <f t="shared" si="3730"/>
        <v/>
      </c>
      <c r="AD2772" s="7" t="str">
        <f t="shared" si="3731"/>
        <v/>
      </c>
      <c r="AE2772" s="7" t="str">
        <f t="shared" si="3732"/>
        <v/>
      </c>
      <c r="AF2772" s="7" t="str">
        <f t="shared" si="3733"/>
        <v/>
      </c>
      <c r="AG2772" s="7" t="str">
        <f t="shared" si="3734"/>
        <v/>
      </c>
      <c r="AH2772" s="7" t="str">
        <f t="shared" si="3735"/>
        <v/>
      </c>
      <c r="AI2772" s="7">
        <f t="shared" si="3736"/>
        <v>10789.485895613703</v>
      </c>
      <c r="AJ2772" s="69">
        <f t="shared" si="3765"/>
        <v>58860.678156352849</v>
      </c>
      <c r="AK2772" s="11">
        <f t="shared" ref="AK2772:AK2835" si="3807">LN(AJ2772)</f>
        <v>10.982928543235751</v>
      </c>
    </row>
    <row r="2773" spans="1:37">
      <c r="A2773" s="8">
        <v>2770</v>
      </c>
      <c r="B2773" s="8">
        <f t="shared" ref="B2773:B2836" ca="1" si="3808">IF($W$6="対数",NORMINV(RAND(),-0.5*($W$5)^2,$W$5),NORMINV(RAND(),0,$W$5))</f>
        <v>0.11666144143551163</v>
      </c>
      <c r="C2773">
        <v>0.2366621123343941</v>
      </c>
      <c r="D2773" s="69">
        <f t="shared" ref="D2773:D2836" si="3809">D2772+1</f>
        <v>4765</v>
      </c>
      <c r="E2773" s="5">
        <f>IF(①再生産関数フィット!$B$2="HS",$W$2*(T2773+SQRT($W$3^2+(($W$4^2))/4)-SQRT((T2773-$W$3)^2+(($W$4^2))/4)),IF(①再生産関数フィット!$B$2="BH",$W$2*T2773/(1+$W$3*T2773),$W$2*T2773*EXP(-$W$3*T2773)))</f>
        <v>1486.1767038516543</v>
      </c>
      <c r="F2773" s="5">
        <f t="shared" ca="1" si="3803"/>
        <v>89178.466348531045</v>
      </c>
      <c r="G2773" s="76">
        <f t="shared" si="3804"/>
        <v>1883.0051110383938</v>
      </c>
      <c r="H2773" s="77">
        <f t="shared" ref="H2773:Q2773" si="3810">IF(H$2&lt;&gt;"",G2772*EXP(-G$4-G$6*$S$6),"")</f>
        <v>384.64535810726522</v>
      </c>
      <c r="I2773" s="77">
        <f t="shared" si="3810"/>
        <v>237.57046304121079</v>
      </c>
      <c r="J2773" s="77" t="str">
        <f t="shared" si="3810"/>
        <v/>
      </c>
      <c r="K2773" s="77" t="str">
        <f t="shared" si="3810"/>
        <v/>
      </c>
      <c r="L2773" s="77" t="str">
        <f t="shared" si="3810"/>
        <v/>
      </c>
      <c r="M2773" s="77" t="str">
        <f t="shared" si="3810"/>
        <v/>
      </c>
      <c r="N2773" s="77" t="str">
        <f t="shared" si="3810"/>
        <v/>
      </c>
      <c r="O2773" s="77" t="str">
        <f t="shared" si="3810"/>
        <v/>
      </c>
      <c r="P2773" s="77" t="str">
        <f t="shared" si="3810"/>
        <v/>
      </c>
      <c r="Q2773" s="77" t="str">
        <f t="shared" si="3810"/>
        <v/>
      </c>
      <c r="R2773" s="98">
        <f t="shared" si="3738"/>
        <v>80.864608353262668</v>
      </c>
      <c r="S2773" s="74">
        <f t="shared" si="3802"/>
        <v>199154.49792598057</v>
      </c>
      <c r="T2773" s="72">
        <f t="shared" si="3764"/>
        <v>104602.02557908156</v>
      </c>
      <c r="U2773" s="7">
        <f t="shared" ref="U2773:U2836" si="3811">LN(S2773)</f>
        <v>12.201836173973522</v>
      </c>
      <c r="V2773" s="7">
        <f t="shared" ref="V2773:V2836" si="3812">LN(T2773)</f>
        <v>11.55791819542624</v>
      </c>
      <c r="W2773" s="69">
        <f t="shared" si="3806"/>
        <v>4765</v>
      </c>
      <c r="X2773" s="64">
        <f t="shared" ref="X2773:X2836" si="3813">IF(G2773&lt;&gt;"",IF($J$1="Baranov",G$10/(G$4+G$10)*(1-EXP(-G$4-G$10))*G2773*G$3,G2773*G$3*(1-EXP(-G$10))*EXP(-G$4/2)),"")</f>
        <v>14306.395926787143</v>
      </c>
      <c r="Y2773" s="7">
        <f t="shared" ref="Y2773:Y2836" si="3814">IF(H2773&lt;&gt;"",IF($J$1="Baranov",H$10/(H$4+H$10)*(1-EXP(-H$4-H$10))*H2773*H$3,H2773*H$3*(1-EXP(-H$10))*EXP(-H$4/2)),"")</f>
        <v>13600.391743325126</v>
      </c>
      <c r="Z2773" s="7">
        <f t="shared" ref="Z2773:Z2836" si="3815">IF(I2773&lt;&gt;"",IF($J$1="Baranov",I$10/(I$4+I$10)*(1-EXP(-I$4-I$10))*I2773*I$3,I2773*I$3*(1-EXP(-I$10))*EXP(-I$4/2)),"")</f>
        <v>20814.068318810569</v>
      </c>
      <c r="AA2773" s="7" t="str">
        <f t="shared" ref="AA2773:AA2836" si="3816">IF(J2773&lt;&gt;"",IF($J$1="Baranov",J$10/(J$4+J$10)*(1-EXP(-J$4-J$10))*J2773*J$3,J2773*J$3*(1-EXP(-J$10))*EXP(-J$4/2)),"")</f>
        <v/>
      </c>
      <c r="AB2773" s="7" t="str">
        <f t="shared" ref="AB2773:AB2836" si="3817">IF(K2773&lt;&gt;"",IF($J$1="Baranov",K$10/(K$4+K$10)*(1-EXP(-K$4-K$10))*K2773*K$3,K2773*K$3*(1-EXP(-K$10))*EXP(-K$4/2)),"")</f>
        <v/>
      </c>
      <c r="AC2773" s="7" t="str">
        <f t="shared" ref="AC2773:AC2836" si="3818">IF(L2773&lt;&gt;"",IF($J$1="Baranov",L$10/(L$4+L$10)*(1-EXP(-L$4-L$10))*L2773*L$3,L2773*L$3*(1-EXP(-L$10))*EXP(-L$4/2)),"")</f>
        <v/>
      </c>
      <c r="AD2773" s="7" t="str">
        <f t="shared" ref="AD2773:AD2836" si="3819">IF(M2773&lt;&gt;"",IF($J$1="Baranov",M$10/(M$4+M$10)*(1-EXP(-M$4-M$10))*M2773*M$3,M2773*M$3*(1-EXP(-M$10))*EXP(-M$4/2)),"")</f>
        <v/>
      </c>
      <c r="AE2773" s="7" t="str">
        <f t="shared" ref="AE2773:AE2836" si="3820">IF(N2773&lt;&gt;"",IF($J$1="Baranov",N$10/(N$4+N$10)*(1-EXP(-N$4-N$10))*N2773*N$3,N2773*N$3*(1-EXP(-N$10))*EXP(-N$4/2)),"")</f>
        <v/>
      </c>
      <c r="AF2773" s="7" t="str">
        <f t="shared" ref="AF2773:AF2836" si="3821">IF(O2773&lt;&gt;"",IF($J$1="Baranov",O$10/(O$4+O$10)*(1-EXP(-O$4-O$10))*O2773*O$3,O2773*O$3*(1-EXP(-O$10))*EXP(-O$4/2)),"")</f>
        <v/>
      </c>
      <c r="AG2773" s="7" t="str">
        <f t="shared" ref="AG2773:AG2836" si="3822">IF(P2773&lt;&gt;"",IF($J$1="Baranov",P$10/(P$4+P$10)*(1-EXP(-P$4-P$10))*P2773*P$3,P2773*P$3*(1-EXP(-P$10))*EXP(-P$4/2)),"")</f>
        <v/>
      </c>
      <c r="AH2773" s="7" t="str">
        <f t="shared" ref="AH2773:AH2836" si="3823">IF(Q2773&lt;&gt;"",IF($J$1="Baranov",Q$10/(Q$4+Q$10)*(1-EXP(-Q$4-Q$10))*Q2773*Q$3,Q2773*Q$3*(1-EXP(-Q$10))*EXP(-Q$4/2)),"")</f>
        <v/>
      </c>
      <c r="AI2773" s="7">
        <f t="shared" ref="AI2773:AI2836" si="3824">IF(R2773&lt;&gt;"",IF($J$1="Baranov",R$10/(R$4+R$10)*(1-EXP(-R$4-R$10))*R2773*R$3,R2773*R$3*(1-EXP(-R$10))*EXP(-R$4/2)),"")</f>
        <v>11705.19841074151</v>
      </c>
      <c r="AJ2773" s="69">
        <f t="shared" si="3765"/>
        <v>60426.054399664346</v>
      </c>
      <c r="AK2773" s="11">
        <f t="shared" si="3807"/>
        <v>11.009175655144956</v>
      </c>
    </row>
    <row r="2774" spans="1:37">
      <c r="A2774" s="8">
        <v>2771</v>
      </c>
      <c r="B2774" s="8">
        <f t="shared" ca="1" si="3808"/>
        <v>8.1458533447754208E-2</v>
      </c>
      <c r="C2774">
        <v>-0.20334087215348901</v>
      </c>
      <c r="D2774" s="69">
        <f t="shared" si="3809"/>
        <v>4766</v>
      </c>
      <c r="E2774" s="5">
        <f>IF(①再生産関数フィット!$B$2="HS",$W$2*(T2774+SQRT($W$3^2+(($W$4^2))/4)-SQRT((T2774-$W$3)^2+(($W$4^2))/4)),IF(①再生産関数フィット!$B$2="BH",$W$2*T2774/(1+$W$3*T2774),$W$2*T2774*EXP(-$W$3*T2774)))</f>
        <v>1486.1767038516546</v>
      </c>
      <c r="F2774" s="5">
        <f t="shared" ca="1" si="3803"/>
        <v>93720.307011129989</v>
      </c>
      <c r="G2774" s="76">
        <f t="shared" si="3804"/>
        <v>1212.7202532401282</v>
      </c>
      <c r="H2774" s="77">
        <f t="shared" ref="H2774:Q2774" si="3825">IF(H$2&lt;&gt;"",G2773*EXP(-G$4-G$6*$S$6),"")</f>
        <v>863.5545234725929</v>
      </c>
      <c r="I2774" s="77">
        <f t="shared" si="3825"/>
        <v>127.37924541040691</v>
      </c>
      <c r="J2774" s="77" t="str">
        <f t="shared" si="3825"/>
        <v/>
      </c>
      <c r="K2774" s="77" t="str">
        <f t="shared" si="3825"/>
        <v/>
      </c>
      <c r="L2774" s="77" t="str">
        <f t="shared" si="3825"/>
        <v/>
      </c>
      <c r="M2774" s="77" t="str">
        <f t="shared" si="3825"/>
        <v/>
      </c>
      <c r="N2774" s="77" t="str">
        <f t="shared" si="3825"/>
        <v/>
      </c>
      <c r="O2774" s="77" t="str">
        <f t="shared" si="3825"/>
        <v/>
      </c>
      <c r="P2774" s="77" t="str">
        <f t="shared" si="3825"/>
        <v/>
      </c>
      <c r="Q2774" s="77" t="str">
        <f t="shared" si="3825"/>
        <v/>
      </c>
      <c r="R2774" s="98">
        <f t="shared" ref="R2774:R2837" si="3826">INDEX(G2773:Q2773,MATCH(MAX(G2773:Q2773)+1,G2773:Q2773,1))*EXP(-INDEX(G$4:Q$4,MATCH(MAX(G$4:Q$4)+1,G$4:Q$4,1))-INDEX(G$6:Q$6,MATCH(MAX(G$6:Q$6)+1,G$6:Q$6,1))*$S$6)+R2773*EXP(-R$4-R$6*$S$6)</f>
        <v>98.67279758491614</v>
      </c>
      <c r="S2774" s="74">
        <f t="shared" si="3802"/>
        <v>201657.15200352616</v>
      </c>
      <c r="T2774" s="72">
        <f t="shared" si="3764"/>
        <v>109970.61570029137</v>
      </c>
      <c r="U2774" s="7">
        <f t="shared" si="3811"/>
        <v>12.214324267084047</v>
      </c>
      <c r="V2774" s="7">
        <f t="shared" si="3812"/>
        <v>11.607968479091628</v>
      </c>
      <c r="W2774" s="69">
        <f t="shared" si="3806"/>
        <v>4766</v>
      </c>
      <c r="X2774" s="64">
        <f t="shared" si="3813"/>
        <v>9213.8125327335292</v>
      </c>
      <c r="Y2774" s="7">
        <f t="shared" si="3814"/>
        <v>30533.787977424396</v>
      </c>
      <c r="Z2774" s="7">
        <f t="shared" si="3815"/>
        <v>11159.974528949904</v>
      </c>
      <c r="AA2774" s="7" t="str">
        <f t="shared" si="3816"/>
        <v/>
      </c>
      <c r="AB2774" s="7" t="str">
        <f t="shared" si="3817"/>
        <v/>
      </c>
      <c r="AC2774" s="7" t="str">
        <f t="shared" si="3818"/>
        <v/>
      </c>
      <c r="AD2774" s="7" t="str">
        <f t="shared" si="3819"/>
        <v/>
      </c>
      <c r="AE2774" s="7" t="str">
        <f t="shared" si="3820"/>
        <v/>
      </c>
      <c r="AF2774" s="7" t="str">
        <f t="shared" si="3821"/>
        <v/>
      </c>
      <c r="AG2774" s="7" t="str">
        <f t="shared" si="3822"/>
        <v/>
      </c>
      <c r="AH2774" s="7" t="str">
        <f t="shared" si="3823"/>
        <v/>
      </c>
      <c r="AI2774" s="7">
        <f t="shared" si="3824"/>
        <v>14282.94400968033</v>
      </c>
      <c r="AJ2774" s="69">
        <f t="shared" si="3765"/>
        <v>65190.519048788155</v>
      </c>
      <c r="AK2774" s="11">
        <f t="shared" si="3807"/>
        <v>11.085069323979052</v>
      </c>
    </row>
    <row r="2775" spans="1:37">
      <c r="A2775" s="8">
        <v>2772</v>
      </c>
      <c r="B2775" s="8">
        <f t="shared" ca="1" si="3808"/>
        <v>0.23698386566588209</v>
      </c>
      <c r="C2775">
        <v>9.2420942004234397E-2</v>
      </c>
      <c r="D2775" s="69">
        <f t="shared" si="3809"/>
        <v>4767</v>
      </c>
      <c r="E2775" s="5">
        <f>IF(①再生産関数フィット!$B$2="HS",$W$2*(T2775+SQRT($W$3^2+(($W$4^2))/4)-SQRT((T2775-$W$3)^2+(($W$4^2))/4)),IF(①再生産関数フィット!$B$2="BH",$W$2*T2775/(1+$W$3*T2775),$W$2*T2775*EXP(-$W$3*T2775)))</f>
        <v>1486.1767038516548</v>
      </c>
      <c r="F2775" s="5">
        <f t="shared" ca="1" si="3803"/>
        <v>107072.08840490787</v>
      </c>
      <c r="G2775" s="76">
        <f t="shared" si="3804"/>
        <v>1630.0778813511508</v>
      </c>
      <c r="H2775" s="77">
        <f t="shared" ref="H2775:Q2775" si="3827">IF(H$2&lt;&gt;"",G2774*EXP(-G$4-G$6*$S$6),"")</f>
        <v>556.15890485545685</v>
      </c>
      <c r="I2775" s="77">
        <f t="shared" si="3827"/>
        <v>285.97491495011684</v>
      </c>
      <c r="J2775" s="77" t="str">
        <f t="shared" si="3827"/>
        <v/>
      </c>
      <c r="K2775" s="77" t="str">
        <f t="shared" si="3827"/>
        <v/>
      </c>
      <c r="L2775" s="77" t="str">
        <f t="shared" si="3827"/>
        <v/>
      </c>
      <c r="M2775" s="77" t="str">
        <f t="shared" si="3827"/>
        <v/>
      </c>
      <c r="N2775" s="77" t="str">
        <f t="shared" si="3827"/>
        <v/>
      </c>
      <c r="O2775" s="77" t="str">
        <f t="shared" si="3827"/>
        <v/>
      </c>
      <c r="P2775" s="77" t="str">
        <f t="shared" si="3827"/>
        <v/>
      </c>
      <c r="Q2775" s="77" t="str">
        <f t="shared" si="3827"/>
        <v/>
      </c>
      <c r="R2775" s="98">
        <f t="shared" si="3826"/>
        <v>70.046265269891947</v>
      </c>
      <c r="S2775" s="74">
        <f t="shared" si="3802"/>
        <v>213210.81698067757</v>
      </c>
      <c r="T2775" s="72">
        <f t="shared" si="3764"/>
        <v>120199.75648385865</v>
      </c>
      <c r="U2775" s="7">
        <f t="shared" si="3811"/>
        <v>12.270036706293901</v>
      </c>
      <c r="V2775" s="7">
        <f t="shared" si="3812"/>
        <v>11.696910275156556</v>
      </c>
      <c r="W2775" s="69">
        <f t="shared" si="3806"/>
        <v>4767</v>
      </c>
      <c r="X2775" s="64">
        <f t="shared" si="3813"/>
        <v>12384.745758468855</v>
      </c>
      <c r="Y2775" s="7">
        <f t="shared" si="3814"/>
        <v>19664.812841608633</v>
      </c>
      <c r="Z2775" s="7">
        <f t="shared" si="3815"/>
        <v>25054.888309937935</v>
      </c>
      <c r="AA2775" s="7" t="str">
        <f t="shared" si="3816"/>
        <v/>
      </c>
      <c r="AB2775" s="7" t="str">
        <f t="shared" si="3817"/>
        <v/>
      </c>
      <c r="AC2775" s="7" t="str">
        <f t="shared" si="3818"/>
        <v/>
      </c>
      <c r="AD2775" s="7" t="str">
        <f t="shared" si="3819"/>
        <v/>
      </c>
      <c r="AE2775" s="7" t="str">
        <f t="shared" si="3820"/>
        <v/>
      </c>
      <c r="AF2775" s="7" t="str">
        <f t="shared" si="3821"/>
        <v/>
      </c>
      <c r="AG2775" s="7" t="str">
        <f t="shared" si="3822"/>
        <v/>
      </c>
      <c r="AH2775" s="7" t="str">
        <f t="shared" si="3823"/>
        <v/>
      </c>
      <c r="AI2775" s="7">
        <f t="shared" si="3824"/>
        <v>10139.237048347573</v>
      </c>
      <c r="AJ2775" s="69">
        <f t="shared" si="3765"/>
        <v>67243.683958362992</v>
      </c>
      <c r="AK2775" s="11">
        <f t="shared" si="3807"/>
        <v>11.116078374218684</v>
      </c>
    </row>
    <row r="2776" spans="1:37">
      <c r="A2776" s="8">
        <v>2773</v>
      </c>
      <c r="B2776" s="8">
        <f t="shared" ca="1" si="3808"/>
        <v>-8.250638743148303E-2</v>
      </c>
      <c r="C2776">
        <v>-0.30731672142308769</v>
      </c>
      <c r="D2776" s="69">
        <f t="shared" si="3809"/>
        <v>4768</v>
      </c>
      <c r="E2776" s="5">
        <f>IF(①再生産関数フィット!$B$2="HS",$W$2*(T2776+SQRT($W$3^2+(($W$4^2))/4)-SQRT((T2776-$W$3)^2+(($W$4^2))/4)),IF(①再生産関数フィット!$B$2="BH",$W$2*T2776/(1+$W$3*T2776),$W$2*T2776*EXP(-$W$3*T2776)))</f>
        <v>1486.1767038516548</v>
      </c>
      <c r="F2776" s="5">
        <f t="shared" ca="1" si="3803"/>
        <v>104602.02557908156</v>
      </c>
      <c r="G2776" s="76">
        <f t="shared" si="3804"/>
        <v>1092.960566392295</v>
      </c>
      <c r="H2776" s="77">
        <f t="shared" ref="H2776:Q2776" si="3828">IF(H$2&lt;&gt;"",G2775*EXP(-G$4-G$6*$S$6),"")</f>
        <v>747.56097038799021</v>
      </c>
      <c r="I2776" s="77">
        <f t="shared" si="3828"/>
        <v>184.17771106706172</v>
      </c>
      <c r="J2776" s="77" t="str">
        <f t="shared" si="3828"/>
        <v/>
      </c>
      <c r="K2776" s="77" t="str">
        <f t="shared" si="3828"/>
        <v/>
      </c>
      <c r="L2776" s="77" t="str">
        <f t="shared" si="3828"/>
        <v/>
      </c>
      <c r="M2776" s="77" t="str">
        <f t="shared" si="3828"/>
        <v/>
      </c>
      <c r="N2776" s="77" t="str">
        <f t="shared" si="3828"/>
        <v/>
      </c>
      <c r="O2776" s="77" t="str">
        <f t="shared" si="3828"/>
        <v/>
      </c>
      <c r="P2776" s="77" t="str">
        <f t="shared" si="3828"/>
        <v/>
      </c>
      <c r="Q2776" s="77" t="str">
        <f t="shared" si="3828"/>
        <v/>
      </c>
      <c r="R2776" s="98">
        <f t="shared" si="3826"/>
        <v>110.31952510115869</v>
      </c>
      <c r="S2776" s="74">
        <f t="shared" si="3802"/>
        <v>202756.81277835532</v>
      </c>
      <c r="T2776" s="72">
        <f t="shared" si="3764"/>
        <v>121660.34160326401</v>
      </c>
      <c r="U2776" s="7">
        <f t="shared" si="3811"/>
        <v>12.219762573279247</v>
      </c>
      <c r="V2776" s="7">
        <f t="shared" si="3812"/>
        <v>11.708988355722669</v>
      </c>
      <c r="W2776" s="69">
        <f t="shared" si="3806"/>
        <v>4768</v>
      </c>
      <c r="X2776" s="64">
        <f t="shared" si="3813"/>
        <v>8303.9214835433777</v>
      </c>
      <c r="Y2776" s="7">
        <f t="shared" si="3814"/>
        <v>26432.457418247741</v>
      </c>
      <c r="Z2776" s="7">
        <f t="shared" si="3815"/>
        <v>16136.212439367897</v>
      </c>
      <c r="AA2776" s="7" t="str">
        <f t="shared" si="3816"/>
        <v/>
      </c>
      <c r="AB2776" s="7" t="str">
        <f t="shared" si="3817"/>
        <v/>
      </c>
      <c r="AC2776" s="7" t="str">
        <f t="shared" si="3818"/>
        <v/>
      </c>
      <c r="AD2776" s="7" t="str">
        <f t="shared" si="3819"/>
        <v/>
      </c>
      <c r="AE2776" s="7" t="str">
        <f t="shared" si="3820"/>
        <v/>
      </c>
      <c r="AF2776" s="7" t="str">
        <f t="shared" si="3821"/>
        <v/>
      </c>
      <c r="AG2776" s="7" t="str">
        <f t="shared" si="3822"/>
        <v/>
      </c>
      <c r="AH2776" s="7" t="str">
        <f t="shared" si="3823"/>
        <v/>
      </c>
      <c r="AI2776" s="7">
        <f t="shared" si="3824"/>
        <v>15968.814493562559</v>
      </c>
      <c r="AJ2776" s="69">
        <f t="shared" si="3765"/>
        <v>66841.405834721576</v>
      </c>
      <c r="AK2776" s="11">
        <f t="shared" si="3807"/>
        <v>11.110078015323595</v>
      </c>
    </row>
    <row r="2777" spans="1:37">
      <c r="A2777" s="8">
        <v>2774</v>
      </c>
      <c r="B2777" s="8">
        <f t="shared" ca="1" si="3808"/>
        <v>-0.1998169593955855</v>
      </c>
      <c r="C2777">
        <v>2.2932957852462854E-2</v>
      </c>
      <c r="D2777" s="69">
        <f t="shared" si="3809"/>
        <v>4769</v>
      </c>
      <c r="E2777" s="5">
        <f>IF(①再生産関数フィット!$B$2="HS",$W$2*(T2777+SQRT($W$3^2+(($W$4^2))/4)-SQRT((T2777-$W$3)^2+(($W$4^2))/4)),IF(①再生産関数フィット!$B$2="BH",$W$2*T2777/(1+$W$3*T2777),$W$2*T2777*EXP(-$W$3*T2777)))</f>
        <v>1486.1767038516543</v>
      </c>
      <c r="F2777" s="5">
        <f t="shared" ca="1" si="3803"/>
        <v>109970.61570029137</v>
      </c>
      <c r="G2777" s="76">
        <f t="shared" si="3804"/>
        <v>1520.6529416496285</v>
      </c>
      <c r="H2777" s="77">
        <f t="shared" ref="H2777:Q2777" si="3829">IF(H$2&lt;&gt;"",G2776*EXP(-G$4-G$6*$S$6),"")</f>
        <v>501.23657952513611</v>
      </c>
      <c r="I2777" s="77">
        <f t="shared" si="3829"/>
        <v>247.56246318651503</v>
      </c>
      <c r="J2777" s="77" t="str">
        <f t="shared" si="3829"/>
        <v/>
      </c>
      <c r="K2777" s="77" t="str">
        <f t="shared" si="3829"/>
        <v/>
      </c>
      <c r="L2777" s="77" t="str">
        <f t="shared" si="3829"/>
        <v/>
      </c>
      <c r="M2777" s="77" t="str">
        <f t="shared" si="3829"/>
        <v/>
      </c>
      <c r="N2777" s="77" t="str">
        <f t="shared" si="3829"/>
        <v/>
      </c>
      <c r="O2777" s="77" t="str">
        <f t="shared" si="3829"/>
        <v/>
      </c>
      <c r="P2777" s="77" t="str">
        <f t="shared" si="3829"/>
        <v/>
      </c>
      <c r="Q2777" s="77" t="str">
        <f t="shared" si="3829"/>
        <v/>
      </c>
      <c r="R2777" s="98">
        <f t="shared" si="3826"/>
        <v>91.255231550001866</v>
      </c>
      <c r="S2777" s="74">
        <f t="shared" si="3802"/>
        <v>202566.13014039793</v>
      </c>
      <c r="T2777" s="72">
        <f t="shared" si="3764"/>
        <v>116678.18349815597</v>
      </c>
      <c r="U2777" s="7">
        <f t="shared" si="3811"/>
        <v>12.218821680811372</v>
      </c>
      <c r="V2777" s="7">
        <f t="shared" si="3812"/>
        <v>11.667174855623893</v>
      </c>
      <c r="W2777" s="69">
        <f t="shared" si="3806"/>
        <v>4769</v>
      </c>
      <c r="X2777" s="64">
        <f t="shared" si="3813"/>
        <v>11553.374402938387</v>
      </c>
      <c r="Y2777" s="7">
        <f t="shared" si="3814"/>
        <v>17722.854816631228</v>
      </c>
      <c r="Z2777" s="7">
        <f t="shared" si="3815"/>
        <v>21689.489324450697</v>
      </c>
      <c r="AA2777" s="7" t="str">
        <f t="shared" si="3816"/>
        <v/>
      </c>
      <c r="AB2777" s="7" t="str">
        <f t="shared" si="3817"/>
        <v/>
      </c>
      <c r="AC2777" s="7" t="str">
        <f t="shared" si="3818"/>
        <v/>
      </c>
      <c r="AD2777" s="7" t="str">
        <f t="shared" si="3819"/>
        <v/>
      </c>
      <c r="AE2777" s="7" t="str">
        <f t="shared" si="3820"/>
        <v/>
      </c>
      <c r="AF2777" s="7" t="str">
        <f t="shared" si="3821"/>
        <v/>
      </c>
      <c r="AG2777" s="7" t="str">
        <f t="shared" si="3822"/>
        <v/>
      </c>
      <c r="AH2777" s="7" t="str">
        <f t="shared" si="3823"/>
        <v/>
      </c>
      <c r="AI2777" s="7">
        <f t="shared" si="3824"/>
        <v>13209.247074376426</v>
      </c>
      <c r="AJ2777" s="69">
        <f t="shared" si="3765"/>
        <v>64174.965618396738</v>
      </c>
      <c r="AK2777" s="11">
        <f t="shared" si="3807"/>
        <v>11.069368469991582</v>
      </c>
    </row>
    <row r="2778" spans="1:37">
      <c r="A2778" s="8">
        <v>2775</v>
      </c>
      <c r="B2778" s="8">
        <f t="shared" ca="1" si="3808"/>
        <v>-0.30353453962182969</v>
      </c>
      <c r="C2778">
        <v>5.2573693237957381E-2</v>
      </c>
      <c r="D2778" s="69">
        <f t="shared" si="3809"/>
        <v>4770</v>
      </c>
      <c r="E2778" s="5">
        <f>IF(①再生産関数フィット!$B$2="HS",$W$2*(T2778+SQRT($W$3^2+(($W$4^2))/4)-SQRT((T2778-$W$3)^2+(($W$4^2))/4)),IF(①再生産関数フィット!$B$2="BH",$W$2*T2778/(1+$W$3*T2778),$W$2*T2778*EXP(-$W$3*T2778)))</f>
        <v>1486.1767038516546</v>
      </c>
      <c r="F2778" s="5">
        <f t="shared" ca="1" si="3803"/>
        <v>120199.75648385865</v>
      </c>
      <c r="G2778" s="76">
        <f t="shared" si="3804"/>
        <v>1566.4008647891433</v>
      </c>
      <c r="H2778" s="77">
        <f t="shared" ref="H2778:Q2778" si="3830">IF(H$2&lt;&gt;"",G2777*EXP(-G$4-G$6*$S$6),"")</f>
        <v>697.37820608956736</v>
      </c>
      <c r="I2778" s="77">
        <f t="shared" si="3830"/>
        <v>165.98962115695241</v>
      </c>
      <c r="J2778" s="77" t="str">
        <f t="shared" si="3830"/>
        <v/>
      </c>
      <c r="K2778" s="77" t="str">
        <f t="shared" si="3830"/>
        <v/>
      </c>
      <c r="L2778" s="77" t="str">
        <f t="shared" si="3830"/>
        <v/>
      </c>
      <c r="M2778" s="77" t="str">
        <f t="shared" si="3830"/>
        <v/>
      </c>
      <c r="N2778" s="77" t="str">
        <f t="shared" si="3830"/>
        <v/>
      </c>
      <c r="O2778" s="77" t="str">
        <f t="shared" si="3830"/>
        <v/>
      </c>
      <c r="P2778" s="77" t="str">
        <f t="shared" si="3830"/>
        <v/>
      </c>
      <c r="Q2778" s="77" t="str">
        <f t="shared" si="3830"/>
        <v/>
      </c>
      <c r="R2778" s="98">
        <f t="shared" si="3826"/>
        <v>104.98871768276106</v>
      </c>
      <c r="S2778" s="74">
        <f t="shared" si="3802"/>
        <v>210467.1807860707</v>
      </c>
      <c r="T2778" s="72">
        <f t="shared" si="3764"/>
        <v>112942.23589002663</v>
      </c>
      <c r="U2778" s="7">
        <f t="shared" si="3811"/>
        <v>12.257085009194219</v>
      </c>
      <c r="V2778" s="7">
        <f t="shared" si="3812"/>
        <v>11.634631780180031</v>
      </c>
      <c r="W2778" s="69">
        <f t="shared" si="3806"/>
        <v>4770</v>
      </c>
      <c r="X2778" s="64">
        <f t="shared" si="3813"/>
        <v>11900.950677386843</v>
      </c>
      <c r="Y2778" s="7">
        <f t="shared" si="3814"/>
        <v>24658.082038859509</v>
      </c>
      <c r="Z2778" s="7">
        <f t="shared" si="3815"/>
        <v>14542.714067846786</v>
      </c>
      <c r="AA2778" s="7" t="str">
        <f t="shared" si="3816"/>
        <v/>
      </c>
      <c r="AB2778" s="7" t="str">
        <f t="shared" si="3817"/>
        <v/>
      </c>
      <c r="AC2778" s="7" t="str">
        <f t="shared" si="3818"/>
        <v/>
      </c>
      <c r="AD2778" s="7" t="str">
        <f t="shared" si="3819"/>
        <v/>
      </c>
      <c r="AE2778" s="7" t="str">
        <f t="shared" si="3820"/>
        <v/>
      </c>
      <c r="AF2778" s="7" t="str">
        <f t="shared" si="3821"/>
        <v/>
      </c>
      <c r="AG2778" s="7" t="str">
        <f t="shared" si="3822"/>
        <v/>
      </c>
      <c r="AH2778" s="7" t="str">
        <f t="shared" si="3823"/>
        <v/>
      </c>
      <c r="AI2778" s="7">
        <f t="shared" si="3824"/>
        <v>15197.177064129819</v>
      </c>
      <c r="AJ2778" s="69">
        <f t="shared" si="3765"/>
        <v>66298.923848222956</v>
      </c>
      <c r="AK2778" s="11">
        <f t="shared" si="3807"/>
        <v>11.101928944492039</v>
      </c>
    </row>
    <row r="2779" spans="1:37">
      <c r="A2779" s="8">
        <v>2776</v>
      </c>
      <c r="B2779" s="8">
        <f t="shared" ca="1" si="3808"/>
        <v>0.21548172364091364</v>
      </c>
      <c r="C2779">
        <v>-0.21127278076711034</v>
      </c>
      <c r="D2779" s="69">
        <f t="shared" si="3809"/>
        <v>4771</v>
      </c>
      <c r="E2779" s="5">
        <f>IF(①再生産関数フィット!$B$2="HS",$W$2*(T2779+SQRT($W$3^2+(($W$4^2))/4)-SQRT((T2779-$W$3)^2+(($W$4^2))/4)),IF(①再生産関数フィット!$B$2="BH",$W$2*T2779/(1+$W$3*T2779),$W$2*T2779*EXP(-$W$3*T2779)))</f>
        <v>1486.1767038516543</v>
      </c>
      <c r="F2779" s="5">
        <f t="shared" ca="1" si="3803"/>
        <v>121660.34160326401</v>
      </c>
      <c r="G2779" s="76">
        <f t="shared" si="3804"/>
        <v>1203.1391156048007</v>
      </c>
      <c r="H2779" s="77">
        <f t="shared" ref="H2779:Q2779" si="3831">IF(H$2&lt;&gt;"",G2778*EXP(-G$4-G$6*$S$6),"")</f>
        <v>718.35840722392254</v>
      </c>
      <c r="I2779" s="77">
        <f t="shared" si="3831"/>
        <v>230.94392739969081</v>
      </c>
      <c r="J2779" s="77" t="str">
        <f t="shared" si="3831"/>
        <v/>
      </c>
      <c r="K2779" s="77" t="str">
        <f t="shared" si="3831"/>
        <v/>
      </c>
      <c r="L2779" s="77" t="str">
        <f t="shared" si="3831"/>
        <v/>
      </c>
      <c r="M2779" s="77" t="str">
        <f t="shared" si="3831"/>
        <v/>
      </c>
      <c r="N2779" s="77" t="str">
        <f t="shared" si="3831"/>
        <v/>
      </c>
      <c r="O2779" s="77" t="str">
        <f t="shared" si="3831"/>
        <v/>
      </c>
      <c r="P2779" s="77" t="str">
        <f t="shared" si="3831"/>
        <v/>
      </c>
      <c r="Q2779" s="77" t="str">
        <f t="shared" si="3831"/>
        <v/>
      </c>
      <c r="R2779" s="98">
        <f t="shared" si="3826"/>
        <v>83.96748090949103</v>
      </c>
      <c r="S2779" s="74">
        <f t="shared" si="3802"/>
        <v>204986.15139411978</v>
      </c>
      <c r="T2779" s="72">
        <f t="shared" si="3764"/>
        <v>120942.6664087316</v>
      </c>
      <c r="U2779" s="7">
        <f t="shared" si="3811"/>
        <v>12.230697701663633</v>
      </c>
      <c r="V2779" s="7">
        <f t="shared" si="3812"/>
        <v>11.703071880952542</v>
      </c>
      <c r="W2779" s="69">
        <f t="shared" si="3806"/>
        <v>4771</v>
      </c>
      <c r="X2779" s="64">
        <f t="shared" si="3813"/>
        <v>9141.0184932290667</v>
      </c>
      <c r="Y2779" s="7">
        <f t="shared" si="3814"/>
        <v>25399.905508886706</v>
      </c>
      <c r="Z2779" s="7">
        <f t="shared" si="3815"/>
        <v>20233.503025490816</v>
      </c>
      <c r="AA2779" s="7" t="str">
        <f t="shared" si="3816"/>
        <v/>
      </c>
      <c r="AB2779" s="7" t="str">
        <f t="shared" si="3817"/>
        <v/>
      </c>
      <c r="AC2779" s="7" t="str">
        <f t="shared" si="3818"/>
        <v/>
      </c>
      <c r="AD2779" s="7" t="str">
        <f t="shared" si="3819"/>
        <v/>
      </c>
      <c r="AE2779" s="7" t="str">
        <f t="shared" si="3820"/>
        <v/>
      </c>
      <c r="AF2779" s="7" t="str">
        <f t="shared" si="3821"/>
        <v/>
      </c>
      <c r="AG2779" s="7" t="str">
        <f t="shared" si="3822"/>
        <v/>
      </c>
      <c r="AH2779" s="7" t="str">
        <f t="shared" si="3823"/>
        <v/>
      </c>
      <c r="AI2779" s="7">
        <f t="shared" si="3824"/>
        <v>12154.340991822623</v>
      </c>
      <c r="AJ2779" s="69">
        <f t="shared" si="3765"/>
        <v>66928.768019429219</v>
      </c>
      <c r="AK2779" s="11">
        <f t="shared" si="3807"/>
        <v>11.111384168924369</v>
      </c>
    </row>
    <row r="2780" spans="1:37">
      <c r="A2780" s="8">
        <v>2777</v>
      </c>
      <c r="B2780" s="8">
        <f t="shared" ca="1" si="3808"/>
        <v>-0.27532215246479813</v>
      </c>
      <c r="C2780">
        <v>-0.16534604008795442</v>
      </c>
      <c r="D2780" s="69">
        <f t="shared" si="3809"/>
        <v>4772</v>
      </c>
      <c r="E2780" s="5">
        <f>IF(①再生産関数フィット!$B$2="HS",$W$2*(T2780+SQRT($W$3^2+(($W$4^2))/4)-SQRT((T2780-$W$3)^2+(($W$4^2))/4)),IF(①再生産関数フィット!$B$2="BH",$W$2*T2780/(1+$W$3*T2780),$W$2*T2780*EXP(-$W$3*T2780)))</f>
        <v>1486.1767038516543</v>
      </c>
      <c r="F2780" s="5">
        <f t="shared" ca="1" si="3803"/>
        <v>116678.18349815597</v>
      </c>
      <c r="G2780" s="76">
        <f t="shared" si="3804"/>
        <v>1259.6838938042099</v>
      </c>
      <c r="H2780" s="77">
        <f t="shared" ref="H2780:Q2780" si="3832">IF(H$2&lt;&gt;"",G2779*EXP(-G$4-G$6*$S$6),"")</f>
        <v>551.76495249892935</v>
      </c>
      <c r="I2780" s="77">
        <f t="shared" si="3832"/>
        <v>237.89173564103572</v>
      </c>
      <c r="J2780" s="77" t="str">
        <f t="shared" si="3832"/>
        <v/>
      </c>
      <c r="K2780" s="77" t="str">
        <f t="shared" si="3832"/>
        <v/>
      </c>
      <c r="L2780" s="77" t="str">
        <f t="shared" si="3832"/>
        <v/>
      </c>
      <c r="M2780" s="77" t="str">
        <f t="shared" si="3832"/>
        <v/>
      </c>
      <c r="N2780" s="77" t="str">
        <f t="shared" si="3832"/>
        <v/>
      </c>
      <c r="O2780" s="77" t="str">
        <f t="shared" si="3832"/>
        <v/>
      </c>
      <c r="P2780" s="77" t="str">
        <f t="shared" si="3832"/>
        <v/>
      </c>
      <c r="Q2780" s="77" t="str">
        <f t="shared" si="3832"/>
        <v/>
      </c>
      <c r="R2780" s="98">
        <f t="shared" si="3826"/>
        <v>97.580927606996184</v>
      </c>
      <c r="S2780" s="74">
        <f t="shared" si="3802"/>
        <v>197359.7026901581</v>
      </c>
      <c r="T2780" s="72">
        <f t="shared" si="3764"/>
        <v>119384.09931304323</v>
      </c>
      <c r="U2780" s="7">
        <f t="shared" si="3811"/>
        <v>12.192783244767963</v>
      </c>
      <c r="V2780" s="7">
        <f t="shared" si="3812"/>
        <v>11.690101299489964</v>
      </c>
      <c r="W2780" s="69">
        <f t="shared" si="3806"/>
        <v>4772</v>
      </c>
      <c r="X2780" s="64">
        <f t="shared" si="3813"/>
        <v>9570.6253911450312</v>
      </c>
      <c r="Y2780" s="7">
        <f t="shared" si="3814"/>
        <v>19509.450318466948</v>
      </c>
      <c r="Z2780" s="7">
        <f t="shared" si="3815"/>
        <v>20842.215714560512</v>
      </c>
      <c r="AA2780" s="7" t="str">
        <f t="shared" si="3816"/>
        <v/>
      </c>
      <c r="AB2780" s="7" t="str">
        <f t="shared" si="3817"/>
        <v/>
      </c>
      <c r="AC2780" s="7" t="str">
        <f t="shared" si="3818"/>
        <v/>
      </c>
      <c r="AD2780" s="7" t="str">
        <f t="shared" si="3819"/>
        <v/>
      </c>
      <c r="AE2780" s="7" t="str">
        <f t="shared" si="3820"/>
        <v/>
      </c>
      <c r="AF2780" s="7" t="str">
        <f t="shared" si="3821"/>
        <v/>
      </c>
      <c r="AG2780" s="7" t="str">
        <f t="shared" si="3822"/>
        <v/>
      </c>
      <c r="AH2780" s="7" t="str">
        <f t="shared" si="3823"/>
        <v/>
      </c>
      <c r="AI2780" s="7">
        <f t="shared" si="3824"/>
        <v>14124.89520451637</v>
      </c>
      <c r="AJ2780" s="69">
        <f t="shared" si="3765"/>
        <v>64047.186628688862</v>
      </c>
      <c r="AK2780" s="11">
        <f t="shared" si="3807"/>
        <v>11.067375381749532</v>
      </c>
    </row>
    <row r="2781" spans="1:37">
      <c r="A2781" s="8">
        <v>2778</v>
      </c>
      <c r="B2781" s="8">
        <f t="shared" ca="1" si="3808"/>
        <v>0.33590914081140782</v>
      </c>
      <c r="C2781">
        <v>-0.14284267664846201</v>
      </c>
      <c r="D2781" s="69">
        <f t="shared" si="3809"/>
        <v>4773</v>
      </c>
      <c r="E2781" s="5">
        <f>IF(①再生産関数フィット!$B$2="HS",$W$2*(T2781+SQRT($W$3^2+(($W$4^2))/4)-SQRT((T2781-$W$3)^2+(($W$4^2))/4)),IF(①再生産関数フィット!$B$2="BH",$W$2*T2781/(1+$W$3*T2781),$W$2*T2781*EXP(-$W$3*T2781)))</f>
        <v>1486.1767038516548</v>
      </c>
      <c r="F2781" s="5">
        <f t="shared" ca="1" si="3803"/>
        <v>112942.23589002663</v>
      </c>
      <c r="G2781" s="76">
        <f t="shared" si="3804"/>
        <v>1288.3523771321059</v>
      </c>
      <c r="H2781" s="77">
        <f t="shared" ref="H2781:Q2781" si="3833">IF(H$2&lt;&gt;"",G2780*EXP(-G$4-G$6*$S$6),"")</f>
        <v>577.69663941077579</v>
      </c>
      <c r="I2781" s="77">
        <f t="shared" si="3833"/>
        <v>182.72260879233815</v>
      </c>
      <c r="J2781" s="77" t="str">
        <f t="shared" si="3833"/>
        <v/>
      </c>
      <c r="K2781" s="77" t="str">
        <f t="shared" si="3833"/>
        <v/>
      </c>
      <c r="L2781" s="77" t="str">
        <f t="shared" si="3833"/>
        <v/>
      </c>
      <c r="M2781" s="77" t="str">
        <f t="shared" si="3833"/>
        <v/>
      </c>
      <c r="N2781" s="77" t="str">
        <f t="shared" si="3833"/>
        <v/>
      </c>
      <c r="O2781" s="77" t="str">
        <f t="shared" si="3833"/>
        <v/>
      </c>
      <c r="P2781" s="77" t="str">
        <f t="shared" si="3833"/>
        <v/>
      </c>
      <c r="Q2781" s="77" t="str">
        <f t="shared" si="3833"/>
        <v/>
      </c>
      <c r="R2781" s="98">
        <f t="shared" si="3826"/>
        <v>103.95219989741457</v>
      </c>
      <c r="S2781" s="74">
        <f t="shared" si="3802"/>
        <v>190831.79500961711</v>
      </c>
      <c r="T2781" s="72">
        <f t="shared" si="3764"/>
        <v>110412.86795379411</v>
      </c>
      <c r="U2781" s="7">
        <f t="shared" si="3811"/>
        <v>12.159147664624955</v>
      </c>
      <c r="V2781" s="7">
        <f t="shared" si="3812"/>
        <v>11.611981963585311</v>
      </c>
      <c r="W2781" s="69">
        <f t="shared" si="3806"/>
        <v>4773</v>
      </c>
      <c r="X2781" s="64">
        <f t="shared" si="3813"/>
        <v>9788.4382216599734</v>
      </c>
      <c r="Y2781" s="7">
        <f t="shared" si="3814"/>
        <v>20426.349724979525</v>
      </c>
      <c r="Z2781" s="7">
        <f t="shared" si="3815"/>
        <v>16008.727743799071</v>
      </c>
      <c r="AA2781" s="7" t="str">
        <f t="shared" si="3816"/>
        <v/>
      </c>
      <c r="AB2781" s="7" t="str">
        <f t="shared" si="3817"/>
        <v/>
      </c>
      <c r="AC2781" s="7" t="str">
        <f t="shared" si="3818"/>
        <v/>
      </c>
      <c r="AD2781" s="7" t="str">
        <f t="shared" si="3819"/>
        <v/>
      </c>
      <c r="AE2781" s="7" t="str">
        <f t="shared" si="3820"/>
        <v/>
      </c>
      <c r="AF2781" s="7" t="str">
        <f t="shared" si="3821"/>
        <v/>
      </c>
      <c r="AG2781" s="7" t="str">
        <f t="shared" si="3822"/>
        <v/>
      </c>
      <c r="AH2781" s="7" t="str">
        <f t="shared" si="3823"/>
        <v/>
      </c>
      <c r="AI2781" s="7">
        <f t="shared" si="3824"/>
        <v>15047.14052056875</v>
      </c>
      <c r="AJ2781" s="69">
        <f t="shared" si="3765"/>
        <v>61270.656211007314</v>
      </c>
      <c r="AK2781" s="11">
        <f t="shared" si="3807"/>
        <v>11.023056315814253</v>
      </c>
    </row>
    <row r="2782" spans="1:37">
      <c r="A2782" s="8">
        <v>2779</v>
      </c>
      <c r="B2782" s="8">
        <f t="shared" ca="1" si="3808"/>
        <v>-0.14639533446918163</v>
      </c>
      <c r="C2782">
        <v>-0.32135771771246108</v>
      </c>
      <c r="D2782" s="69">
        <f t="shared" si="3809"/>
        <v>4774</v>
      </c>
      <c r="E2782" s="5">
        <f>IF(①再生産関数フィット!$B$2="HS",$W$2*(T2782+SQRT($W$3^2+(($W$4^2))/4)-SQRT((T2782-$W$3)^2+(($W$4^2))/4)),IF(①再生産関数フィット!$B$2="BH",$W$2*T2782/(1+$W$3*T2782),$W$2*T2782*EXP(-$W$3*T2782)))</f>
        <v>1486.1767038516546</v>
      </c>
      <c r="F2782" s="5">
        <f t="shared" ca="1" si="3803"/>
        <v>120942.6664087316</v>
      </c>
      <c r="G2782" s="76">
        <f t="shared" si="3804"/>
        <v>1077.7215470055105</v>
      </c>
      <c r="H2782" s="77">
        <f t="shared" ref="H2782:Q2782" si="3834">IF(H$2&lt;&gt;"",G2781*EXP(-G$4-G$6*$S$6),"")</f>
        <v>590.84413344240431</v>
      </c>
      <c r="I2782" s="77">
        <f t="shared" si="3834"/>
        <v>191.31015220454481</v>
      </c>
      <c r="J2782" s="77" t="str">
        <f t="shared" si="3834"/>
        <v/>
      </c>
      <c r="K2782" s="77" t="str">
        <f t="shared" si="3834"/>
        <v/>
      </c>
      <c r="L2782" s="77" t="str">
        <f t="shared" si="3834"/>
        <v/>
      </c>
      <c r="M2782" s="77" t="str">
        <f t="shared" si="3834"/>
        <v/>
      </c>
      <c r="N2782" s="77" t="str">
        <f t="shared" si="3834"/>
        <v/>
      </c>
      <c r="O2782" s="77" t="str">
        <f t="shared" si="3834"/>
        <v/>
      </c>
      <c r="P2782" s="77" t="str">
        <f t="shared" si="3834"/>
        <v/>
      </c>
      <c r="Q2782" s="77" t="str">
        <f t="shared" si="3834"/>
        <v/>
      </c>
      <c r="R2782" s="98">
        <f t="shared" si="3826"/>
        <v>88.831312602175444</v>
      </c>
      <c r="S2782" s="74">
        <f t="shared" si="3802"/>
        <v>179950.50902033283</v>
      </c>
      <c r="T2782" s="72">
        <f t="shared" si="3764"/>
        <v>107299.4404679922</v>
      </c>
      <c r="U2782" s="7">
        <f t="shared" si="3811"/>
        <v>12.100437142179658</v>
      </c>
      <c r="V2782" s="7">
        <f t="shared" si="3812"/>
        <v>11.583378713954609</v>
      </c>
      <c r="W2782" s="69">
        <f t="shared" si="3806"/>
        <v>4774</v>
      </c>
      <c r="X2782" s="64">
        <f t="shared" si="3813"/>
        <v>8188.1408923993104</v>
      </c>
      <c r="Y2782" s="7">
        <f t="shared" si="3814"/>
        <v>20891.222277070257</v>
      </c>
      <c r="Z2782" s="7">
        <f t="shared" si="3815"/>
        <v>16761.101220637458</v>
      </c>
      <c r="AA2782" s="7" t="str">
        <f t="shared" si="3816"/>
        <v/>
      </c>
      <c r="AB2782" s="7" t="str">
        <f t="shared" si="3817"/>
        <v/>
      </c>
      <c r="AC2782" s="7" t="str">
        <f t="shared" si="3818"/>
        <v/>
      </c>
      <c r="AD2782" s="7" t="str">
        <f t="shared" si="3819"/>
        <v/>
      </c>
      <c r="AE2782" s="7" t="str">
        <f t="shared" si="3820"/>
        <v/>
      </c>
      <c r="AF2782" s="7" t="str">
        <f t="shared" si="3821"/>
        <v/>
      </c>
      <c r="AG2782" s="7" t="str">
        <f t="shared" si="3822"/>
        <v/>
      </c>
      <c r="AH2782" s="7" t="str">
        <f t="shared" si="3823"/>
        <v/>
      </c>
      <c r="AI2782" s="7">
        <f t="shared" si="3824"/>
        <v>12858.383417287816</v>
      </c>
      <c r="AJ2782" s="69">
        <f t="shared" si="3765"/>
        <v>58698.847807394835</v>
      </c>
      <c r="AK2782" s="11">
        <f t="shared" si="3807"/>
        <v>10.98017537712942</v>
      </c>
    </row>
    <row r="2783" spans="1:37">
      <c r="A2783" s="8">
        <v>2780</v>
      </c>
      <c r="B2783" s="8">
        <f t="shared" ca="1" si="3808"/>
        <v>0.2312641543386435</v>
      </c>
      <c r="C2783">
        <v>-0.19496759644847228</v>
      </c>
      <c r="D2783" s="69">
        <f t="shared" si="3809"/>
        <v>4775</v>
      </c>
      <c r="E2783" s="5">
        <f>IF(①再生産関数フィット!$B$2="HS",$W$2*(T2783+SQRT($W$3^2+(($W$4^2))/4)-SQRT((T2783-$W$3)^2+(($W$4^2))/4)),IF(①再生産関数フィット!$B$2="BH",$W$2*T2783/(1+$W$3*T2783),$W$2*T2783*EXP(-$W$3*T2783)))</f>
        <v>1486.1767038516548</v>
      </c>
      <c r="F2783" s="5">
        <f t="shared" ca="1" si="3803"/>
        <v>119384.09931304323</v>
      </c>
      <c r="G2783" s="76">
        <f t="shared" si="3804"/>
        <v>1222.9173261471703</v>
      </c>
      <c r="H2783" s="77">
        <f t="shared" ref="H2783:Q2783" si="3835">IF(H$2&lt;&gt;"",G2782*EXP(-G$4-G$6*$S$6),"")</f>
        <v>494.24789741928282</v>
      </c>
      <c r="I2783" s="77">
        <f t="shared" si="3835"/>
        <v>195.66407935714975</v>
      </c>
      <c r="J2783" s="77" t="str">
        <f t="shared" si="3835"/>
        <v/>
      </c>
      <c r="K2783" s="77" t="str">
        <f t="shared" si="3835"/>
        <v/>
      </c>
      <c r="L2783" s="77" t="str">
        <f t="shared" si="3835"/>
        <v/>
      </c>
      <c r="M2783" s="77" t="str">
        <f t="shared" si="3835"/>
        <v/>
      </c>
      <c r="N2783" s="77" t="str">
        <f t="shared" si="3835"/>
        <v/>
      </c>
      <c r="O2783" s="77" t="str">
        <f t="shared" si="3835"/>
        <v/>
      </c>
      <c r="P2783" s="77" t="str">
        <f t="shared" si="3835"/>
        <v/>
      </c>
      <c r="Q2783" s="77" t="str">
        <f t="shared" si="3835"/>
        <v/>
      </c>
      <c r="R2783" s="98">
        <f t="shared" si="3826"/>
        <v>86.806839243446333</v>
      </c>
      <c r="S2783" s="74">
        <f t="shared" si="3802"/>
        <v>176330.81995246914</v>
      </c>
      <c r="T2783" s="72">
        <f t="shared" si="3764"/>
        <v>102701.73203561819</v>
      </c>
      <c r="U2783" s="7">
        <f t="shared" si="3811"/>
        <v>12.080117168493064</v>
      </c>
      <c r="V2783" s="7">
        <f t="shared" si="3812"/>
        <v>11.539584260775587</v>
      </c>
      <c r="W2783" s="69">
        <f t="shared" si="3806"/>
        <v>4775</v>
      </c>
      <c r="X2783" s="64">
        <f t="shared" si="3813"/>
        <v>9291.2862270146961</v>
      </c>
      <c r="Y2783" s="7">
        <f t="shared" si="3814"/>
        <v>17475.747156533937</v>
      </c>
      <c r="Z2783" s="7">
        <f t="shared" si="3815"/>
        <v>17142.558309407465</v>
      </c>
      <c r="AA2783" s="7" t="str">
        <f t="shared" si="3816"/>
        <v/>
      </c>
      <c r="AB2783" s="7" t="str">
        <f t="shared" si="3817"/>
        <v/>
      </c>
      <c r="AC2783" s="7" t="str">
        <f t="shared" si="3818"/>
        <v/>
      </c>
      <c r="AD2783" s="7" t="str">
        <f t="shared" si="3819"/>
        <v/>
      </c>
      <c r="AE2783" s="7" t="str">
        <f t="shared" si="3820"/>
        <v/>
      </c>
      <c r="AF2783" s="7" t="str">
        <f t="shared" si="3821"/>
        <v/>
      </c>
      <c r="AG2783" s="7" t="str">
        <f t="shared" si="3822"/>
        <v/>
      </c>
      <c r="AH2783" s="7" t="str">
        <f t="shared" si="3823"/>
        <v/>
      </c>
      <c r="AI2783" s="7">
        <f t="shared" si="3824"/>
        <v>12565.339738183317</v>
      </c>
      <c r="AJ2783" s="69">
        <f t="shared" si="3765"/>
        <v>56474.931431139412</v>
      </c>
      <c r="AK2783" s="11">
        <f t="shared" si="3807"/>
        <v>10.941552127190082</v>
      </c>
    </row>
    <row r="2784" spans="1:37">
      <c r="A2784" s="8">
        <v>2781</v>
      </c>
      <c r="B2784" s="8">
        <f t="shared" ca="1" si="3808"/>
        <v>-0.14956120995818317</v>
      </c>
      <c r="C2784">
        <v>-7.009872762347101E-2</v>
      </c>
      <c r="D2784" s="69">
        <f t="shared" si="3809"/>
        <v>4776</v>
      </c>
      <c r="E2784" s="5">
        <f>IF(①再生産関数フィット!$B$2="HS",$W$2*(T2784+SQRT($W$3^2+(($W$4^2))/4)-SQRT((T2784-$W$3)^2+(($W$4^2))/4)),IF(①再生産関数フィット!$B$2="BH",$W$2*T2784/(1+$W$3*T2784),$W$2*T2784*EXP(-$W$3*T2784)))</f>
        <v>1486.1767038516546</v>
      </c>
      <c r="F2784" s="5">
        <f t="shared" ca="1" si="3803"/>
        <v>110412.86795379411</v>
      </c>
      <c r="G2784" s="76">
        <f t="shared" si="3804"/>
        <v>1385.5651736498437</v>
      </c>
      <c r="H2784" s="77">
        <f t="shared" ref="H2784:Q2784" si="3836">IF(H$2&lt;&gt;"",G2783*EXP(-G$4-G$6*$S$6),"")</f>
        <v>560.8353278685629</v>
      </c>
      <c r="I2784" s="77">
        <f t="shared" si="3836"/>
        <v>163.67524758063448</v>
      </c>
      <c r="J2784" s="77" t="str">
        <f t="shared" si="3836"/>
        <v/>
      </c>
      <c r="K2784" s="77" t="str">
        <f t="shared" si="3836"/>
        <v/>
      </c>
      <c r="L2784" s="77" t="str">
        <f t="shared" si="3836"/>
        <v/>
      </c>
      <c r="M2784" s="77" t="str">
        <f t="shared" si="3836"/>
        <v/>
      </c>
      <c r="N2784" s="77" t="str">
        <f t="shared" si="3836"/>
        <v/>
      </c>
      <c r="O2784" s="77" t="str">
        <f t="shared" si="3836"/>
        <v/>
      </c>
      <c r="P2784" s="77" t="str">
        <f t="shared" si="3836"/>
        <v/>
      </c>
      <c r="Q2784" s="77" t="str">
        <f t="shared" si="3836"/>
        <v/>
      </c>
      <c r="R2784" s="98">
        <f t="shared" si="3826"/>
        <v>87.528662130856191</v>
      </c>
      <c r="S2784" s="74">
        <f t="shared" si="3802"/>
        <v>182412.33828612132</v>
      </c>
      <c r="T2784" s="72">
        <f t="shared" si="3764"/>
        <v>98947.964946699431</v>
      </c>
      <c r="U2784" s="7">
        <f t="shared" si="3811"/>
        <v>12.114024998447116</v>
      </c>
      <c r="V2784" s="7">
        <f t="shared" si="3812"/>
        <v>11.502349384338162</v>
      </c>
      <c r="W2784" s="69">
        <f t="shared" si="3806"/>
        <v>4776</v>
      </c>
      <c r="X2784" s="64">
        <f t="shared" si="3813"/>
        <v>10527.026103328551</v>
      </c>
      <c r="Y2784" s="7">
        <f t="shared" si="3814"/>
        <v>19830.163036522481</v>
      </c>
      <c r="Z2784" s="7">
        <f t="shared" si="3815"/>
        <v>14339.94673256414</v>
      </c>
      <c r="AA2784" s="7" t="str">
        <f t="shared" si="3816"/>
        <v/>
      </c>
      <c r="AB2784" s="7" t="str">
        <f t="shared" si="3817"/>
        <v/>
      </c>
      <c r="AC2784" s="7" t="str">
        <f t="shared" si="3818"/>
        <v/>
      </c>
      <c r="AD2784" s="7" t="str">
        <f t="shared" si="3819"/>
        <v/>
      </c>
      <c r="AE2784" s="7" t="str">
        <f t="shared" si="3820"/>
        <v/>
      </c>
      <c r="AF2784" s="7" t="str">
        <f t="shared" si="3821"/>
        <v/>
      </c>
      <c r="AG2784" s="7" t="str">
        <f t="shared" si="3822"/>
        <v/>
      </c>
      <c r="AH2784" s="7" t="str">
        <f t="shared" si="3823"/>
        <v/>
      </c>
      <c r="AI2784" s="7">
        <f t="shared" si="3824"/>
        <v>12669.824014884889</v>
      </c>
      <c r="AJ2784" s="69">
        <f t="shared" si="3765"/>
        <v>57366.959887300065</v>
      </c>
      <c r="AK2784" s="11">
        <f t="shared" si="3807"/>
        <v>10.957223804860121</v>
      </c>
    </row>
    <row r="2785" spans="1:37">
      <c r="A2785" s="8">
        <v>2782</v>
      </c>
      <c r="B2785" s="8">
        <f t="shared" ca="1" si="3808"/>
        <v>3.0677317318170361E-2</v>
      </c>
      <c r="C2785">
        <v>0.34835994158216693</v>
      </c>
      <c r="D2785" s="69">
        <f t="shared" si="3809"/>
        <v>4777</v>
      </c>
      <c r="E2785" s="5">
        <f>IF(①再生産関数フィット!$B$2="HS",$W$2*(T2785+SQRT($W$3^2+(($W$4^2))/4)-SQRT((T2785-$W$3)^2+(($W$4^2))/4)),IF(①再生産関数フィット!$B$2="BH",$W$2*T2785/(1+$W$3*T2785),$W$2*T2785*EXP(-$W$3*T2785)))</f>
        <v>1486.1767038516543</v>
      </c>
      <c r="F2785" s="5">
        <f t="shared" ca="1" si="3803"/>
        <v>107299.4404679922</v>
      </c>
      <c r="G2785" s="76">
        <f t="shared" si="3804"/>
        <v>2105.5291079077947</v>
      </c>
      <c r="H2785" s="77">
        <f t="shared" ref="H2785:Q2785" si="3837">IF(H$2&lt;&gt;"",G2784*EXP(-G$4-G$6*$S$6),"")</f>
        <v>635.42635453155435</v>
      </c>
      <c r="I2785" s="77">
        <f t="shared" si="3837"/>
        <v>185.72635638949714</v>
      </c>
      <c r="J2785" s="77" t="str">
        <f t="shared" si="3837"/>
        <v/>
      </c>
      <c r="K2785" s="77" t="str">
        <f t="shared" si="3837"/>
        <v/>
      </c>
      <c r="L2785" s="77" t="str">
        <f t="shared" si="3837"/>
        <v/>
      </c>
      <c r="M2785" s="77" t="str">
        <f t="shared" si="3837"/>
        <v/>
      </c>
      <c r="N2785" s="77" t="str">
        <f t="shared" si="3837"/>
        <v/>
      </c>
      <c r="O2785" s="77" t="str">
        <f t="shared" si="3837"/>
        <v/>
      </c>
      <c r="P2785" s="77" t="str">
        <f t="shared" si="3837"/>
        <v/>
      </c>
      <c r="Q2785" s="77" t="str">
        <f t="shared" si="3837"/>
        <v/>
      </c>
      <c r="R2785" s="98">
        <f t="shared" si="3826"/>
        <v>77.840020657761173</v>
      </c>
      <c r="S2785" s="74">
        <f t="shared" si="3802"/>
        <v>220060.06958900081</v>
      </c>
      <c r="T2785" s="72">
        <f t="shared" si="3764"/>
        <v>104067.58754611132</v>
      </c>
      <c r="U2785" s="7">
        <f t="shared" si="3811"/>
        <v>12.301655831651249</v>
      </c>
      <c r="V2785" s="7">
        <f t="shared" si="3812"/>
        <v>11.552795847293856</v>
      </c>
      <c r="W2785" s="69">
        <f t="shared" si="3806"/>
        <v>4777</v>
      </c>
      <c r="X2785" s="64">
        <f t="shared" si="3813"/>
        <v>15997.053261577503</v>
      </c>
      <c r="Y2785" s="7">
        <f t="shared" si="3814"/>
        <v>22467.572176581805</v>
      </c>
      <c r="Z2785" s="7">
        <f t="shared" si="3815"/>
        <v>16271.89264611643</v>
      </c>
      <c r="AA2785" s="7" t="str">
        <f t="shared" si="3816"/>
        <v/>
      </c>
      <c r="AB2785" s="7" t="str">
        <f t="shared" si="3817"/>
        <v/>
      </c>
      <c r="AC2785" s="7" t="str">
        <f t="shared" si="3818"/>
        <v/>
      </c>
      <c r="AD2785" s="7" t="str">
        <f t="shared" si="3819"/>
        <v/>
      </c>
      <c r="AE2785" s="7" t="str">
        <f t="shared" si="3820"/>
        <v/>
      </c>
      <c r="AF2785" s="7" t="str">
        <f t="shared" si="3821"/>
        <v/>
      </c>
      <c r="AG2785" s="7" t="str">
        <f t="shared" si="3822"/>
        <v/>
      </c>
      <c r="AH2785" s="7" t="str">
        <f t="shared" si="3823"/>
        <v/>
      </c>
      <c r="AI2785" s="7">
        <f t="shared" si="3824"/>
        <v>11267.387608123507</v>
      </c>
      <c r="AJ2785" s="69">
        <f t="shared" si="3765"/>
        <v>66003.905692399247</v>
      </c>
      <c r="AK2785" s="11">
        <f t="shared" si="3807"/>
        <v>11.097469196415227</v>
      </c>
    </row>
    <row r="2786" spans="1:37">
      <c r="A2786" s="8">
        <v>2783</v>
      </c>
      <c r="B2786" s="8">
        <f t="shared" ca="1" si="3808"/>
        <v>-7.8341586638131719E-3</v>
      </c>
      <c r="C2786">
        <v>-3.9118258445542356E-2</v>
      </c>
      <c r="D2786" s="69">
        <f t="shared" si="3809"/>
        <v>4778</v>
      </c>
      <c r="E2786" s="5">
        <f>IF(①再生産関数フィット!$B$2="HS",$W$2*(T2786+SQRT($W$3^2+(($W$4^2))/4)-SQRT((T2786-$W$3)^2+(($W$4^2))/4)),IF(①再生産関数フィット!$B$2="BH",$W$2*T2786/(1+$W$3*T2786),$W$2*T2786*EXP(-$W$3*T2786)))</f>
        <v>1486.1767038516546</v>
      </c>
      <c r="F2786" s="5">
        <f t="shared" ca="1" si="3803"/>
        <v>102701.73203561819</v>
      </c>
      <c r="G2786" s="76">
        <f t="shared" si="3804"/>
        <v>1429.1624783191696</v>
      </c>
      <c r="H2786" s="77">
        <f t="shared" ref="H2786:Q2786" si="3838">IF(H$2&lt;&gt;"",G2785*EXP(-G$4-G$6*$S$6),"")</f>
        <v>965.60501868967901</v>
      </c>
      <c r="I2786" s="77">
        <f t="shared" si="3838"/>
        <v>210.42793796446514</v>
      </c>
      <c r="J2786" s="77" t="str">
        <f t="shared" si="3838"/>
        <v/>
      </c>
      <c r="K2786" s="77" t="str">
        <f t="shared" si="3838"/>
        <v/>
      </c>
      <c r="L2786" s="77" t="str">
        <f t="shared" si="3838"/>
        <v/>
      </c>
      <c r="M2786" s="77" t="str">
        <f t="shared" si="3838"/>
        <v/>
      </c>
      <c r="N2786" s="77" t="str">
        <f t="shared" si="3838"/>
        <v/>
      </c>
      <c r="O2786" s="77" t="str">
        <f t="shared" si="3838"/>
        <v/>
      </c>
      <c r="P2786" s="77" t="str">
        <f t="shared" si="3838"/>
        <v/>
      </c>
      <c r="Q2786" s="77" t="str">
        <f t="shared" si="3838"/>
        <v/>
      </c>
      <c r="R2786" s="98">
        <f t="shared" si="3826"/>
        <v>81.670752089856521</v>
      </c>
      <c r="S2786" s="74">
        <f t="shared" si="3802"/>
        <v>233160.31252770714</v>
      </c>
      <c r="T2786" s="72">
        <f t="shared" si="3764"/>
        <v>127713.56246045641</v>
      </c>
      <c r="U2786" s="7">
        <f t="shared" si="3811"/>
        <v>12.359481532558773</v>
      </c>
      <c r="V2786" s="7">
        <f t="shared" si="3812"/>
        <v>11.757545242022999</v>
      </c>
      <c r="W2786" s="69">
        <f t="shared" si="3806"/>
        <v>4778</v>
      </c>
      <c r="X2786" s="64">
        <f t="shared" si="3813"/>
        <v>10858.26275174964</v>
      </c>
      <c r="Y2786" s="7">
        <f t="shared" si="3814"/>
        <v>34142.116229147767</v>
      </c>
      <c r="Z2786" s="7">
        <f t="shared" si="3815"/>
        <v>18436.05228070396</v>
      </c>
      <c r="AA2786" s="7" t="str">
        <f t="shared" si="3816"/>
        <v/>
      </c>
      <c r="AB2786" s="7" t="str">
        <f t="shared" si="3817"/>
        <v/>
      </c>
      <c r="AC2786" s="7" t="str">
        <f t="shared" si="3818"/>
        <v/>
      </c>
      <c r="AD2786" s="7" t="str">
        <f t="shared" si="3819"/>
        <v/>
      </c>
      <c r="AE2786" s="7" t="str">
        <f t="shared" si="3820"/>
        <v/>
      </c>
      <c r="AF2786" s="7" t="str">
        <f t="shared" si="3821"/>
        <v/>
      </c>
      <c r="AG2786" s="7" t="str">
        <f t="shared" si="3822"/>
        <v/>
      </c>
      <c r="AH2786" s="7" t="str">
        <f t="shared" si="3823"/>
        <v/>
      </c>
      <c r="AI2786" s="7">
        <f t="shared" si="3824"/>
        <v>11821.888178695192</v>
      </c>
      <c r="AJ2786" s="69">
        <f t="shared" si="3765"/>
        <v>75258.31944029656</v>
      </c>
      <c r="AK2786" s="11">
        <f t="shared" si="3807"/>
        <v>11.228681733846242</v>
      </c>
    </row>
    <row r="2787" spans="1:37">
      <c r="A2787" s="8">
        <v>2784</v>
      </c>
      <c r="B2787" s="8">
        <f t="shared" ca="1" si="3808"/>
        <v>-0.42752419324779978</v>
      </c>
      <c r="C2787">
        <v>0.61520218775737057</v>
      </c>
      <c r="D2787" s="69">
        <f t="shared" si="3809"/>
        <v>4779</v>
      </c>
      <c r="E2787" s="5">
        <f>IF(①再生産関数フィット!$B$2="HS",$W$2*(T2787+SQRT($W$3^2+(($W$4^2))/4)-SQRT((T2787-$W$3)^2+(($W$4^2))/4)),IF(①再生産関数フィット!$B$2="BH",$W$2*T2787/(1+$W$3*T2787),$W$2*T2787*EXP(-$W$3*T2787)))</f>
        <v>1486.1767038516548</v>
      </c>
      <c r="F2787" s="5">
        <f t="shared" ca="1" si="3803"/>
        <v>98947.964946699431</v>
      </c>
      <c r="G2787" s="76">
        <f t="shared" si="3804"/>
        <v>2749.4724018526613</v>
      </c>
      <c r="H2787" s="77">
        <f t="shared" ref="H2787:Q2787" si="3839">IF(H$2&lt;&gt;"",G2786*EXP(-G$4-G$6*$S$6),"")</f>
        <v>655.42027246502596</v>
      </c>
      <c r="I2787" s="77">
        <f t="shared" si="3839"/>
        <v>319.76998045792868</v>
      </c>
      <c r="J2787" s="77" t="str">
        <f t="shared" si="3839"/>
        <v/>
      </c>
      <c r="K2787" s="77" t="str">
        <f t="shared" si="3839"/>
        <v/>
      </c>
      <c r="L2787" s="77" t="str">
        <f t="shared" si="3839"/>
        <v/>
      </c>
      <c r="M2787" s="77" t="str">
        <f t="shared" si="3839"/>
        <v/>
      </c>
      <c r="N2787" s="77" t="str">
        <f t="shared" si="3839"/>
        <v/>
      </c>
      <c r="O2787" s="77" t="str">
        <f t="shared" si="3839"/>
        <v/>
      </c>
      <c r="P2787" s="77" t="str">
        <f t="shared" si="3839"/>
        <v/>
      </c>
      <c r="Q2787" s="77" t="str">
        <f t="shared" si="3839"/>
        <v/>
      </c>
      <c r="R2787" s="98">
        <f t="shared" si="3826"/>
        <v>90.511999172492708</v>
      </c>
      <c r="S2787" s="74">
        <f t="shared" si="3802"/>
        <v>283462.57851147989</v>
      </c>
      <c r="T2787" s="72">
        <f t="shared" si="3764"/>
        <v>140712.66881412212</v>
      </c>
      <c r="U2787" s="7">
        <f t="shared" si="3811"/>
        <v>12.554835395241577</v>
      </c>
      <c r="V2787" s="7">
        <f t="shared" si="3812"/>
        <v>11.854475280371833</v>
      </c>
      <c r="W2787" s="69">
        <f t="shared" si="3806"/>
        <v>4779</v>
      </c>
      <c r="X2787" s="64">
        <f t="shared" si="3813"/>
        <v>20889.502922797194</v>
      </c>
      <c r="Y2787" s="7">
        <f t="shared" si="3814"/>
        <v>23174.522385774959</v>
      </c>
      <c r="Z2787" s="7">
        <f t="shared" si="3815"/>
        <v>28015.747977902021</v>
      </c>
      <c r="AA2787" s="7" t="str">
        <f t="shared" si="3816"/>
        <v/>
      </c>
      <c r="AB2787" s="7" t="str">
        <f t="shared" si="3817"/>
        <v/>
      </c>
      <c r="AC2787" s="7" t="str">
        <f t="shared" si="3818"/>
        <v/>
      </c>
      <c r="AD2787" s="7" t="str">
        <f t="shared" si="3819"/>
        <v/>
      </c>
      <c r="AE2787" s="7" t="str">
        <f t="shared" si="3820"/>
        <v/>
      </c>
      <c r="AF2787" s="7" t="str">
        <f t="shared" si="3821"/>
        <v/>
      </c>
      <c r="AG2787" s="7" t="str">
        <f t="shared" si="3822"/>
        <v/>
      </c>
      <c r="AH2787" s="7" t="str">
        <f t="shared" si="3823"/>
        <v/>
      </c>
      <c r="AI2787" s="7">
        <f t="shared" si="3824"/>
        <v>13101.663761711057</v>
      </c>
      <c r="AJ2787" s="69">
        <f t="shared" si="3765"/>
        <v>85181.437048185224</v>
      </c>
      <c r="AK2787" s="11">
        <f t="shared" si="3807"/>
        <v>11.352538814057896</v>
      </c>
    </row>
    <row r="2788" spans="1:37">
      <c r="A2788" s="8">
        <v>2785</v>
      </c>
      <c r="B2788" s="8">
        <f t="shared" ca="1" si="3808"/>
        <v>0.44752559305575512</v>
      </c>
      <c r="C2788">
        <v>-0.36464014213848894</v>
      </c>
      <c r="D2788" s="69">
        <f t="shared" si="3809"/>
        <v>4780</v>
      </c>
      <c r="E2788" s="5">
        <f>IF(①再生産関数フィット!$B$2="HS",$W$2*(T2788+SQRT($W$3^2+(($W$4^2))/4)-SQRT((T2788-$W$3)^2+(($W$4^2))/4)),IF(①再生産関数フィット!$B$2="BH",$W$2*T2788/(1+$W$3*T2788),$W$2*T2788*EXP(-$W$3*T2788)))</f>
        <v>1486.1767038516548</v>
      </c>
      <c r="F2788" s="5">
        <f t="shared" ca="1" si="3803"/>
        <v>104067.58754611132</v>
      </c>
      <c r="G2788" s="76">
        <f t="shared" si="3804"/>
        <v>1032.070222192445</v>
      </c>
      <c r="H2788" s="77">
        <f t="shared" ref="H2788:Q2788" si="3840">IF(H$2&lt;&gt;"",G2787*EXP(-G$4-G$6*$S$6),"")</f>
        <v>1260.920278901202</v>
      </c>
      <c r="I2788" s="77">
        <f t="shared" si="3840"/>
        <v>217.04912843377269</v>
      </c>
      <c r="J2788" s="77" t="str">
        <f t="shared" si="3840"/>
        <v/>
      </c>
      <c r="K2788" s="77" t="str">
        <f t="shared" si="3840"/>
        <v/>
      </c>
      <c r="L2788" s="77" t="str">
        <f t="shared" si="3840"/>
        <v/>
      </c>
      <c r="M2788" s="77" t="str">
        <f t="shared" si="3840"/>
        <v/>
      </c>
      <c r="N2788" s="77" t="str">
        <f t="shared" si="3840"/>
        <v/>
      </c>
      <c r="O2788" s="77" t="str">
        <f t="shared" si="3840"/>
        <v/>
      </c>
      <c r="P2788" s="77" t="str">
        <f t="shared" si="3840"/>
        <v/>
      </c>
      <c r="Q2788" s="77" t="str">
        <f t="shared" si="3840"/>
        <v/>
      </c>
      <c r="R2788" s="98">
        <f t="shared" si="3826"/>
        <v>127.13320348643563</v>
      </c>
      <c r="S2788" s="74">
        <f t="shared" si="3802"/>
        <v>265606.75364243123</v>
      </c>
      <c r="T2788" s="72">
        <f t="shared" si="3764"/>
        <v>161277.93080967336</v>
      </c>
      <c r="U2788" s="7">
        <f t="shared" si="3811"/>
        <v>12.489772124131733</v>
      </c>
      <c r="V2788" s="7">
        <f t="shared" si="3812"/>
        <v>11.990884433981705</v>
      </c>
      <c r="W2788" s="69">
        <f t="shared" si="3806"/>
        <v>4780</v>
      </c>
      <c r="X2788" s="64">
        <f t="shared" si="3813"/>
        <v>7841.2985373098336</v>
      </c>
      <c r="Y2788" s="7">
        <f t="shared" si="3814"/>
        <v>44583.95087502087</v>
      </c>
      <c r="Z2788" s="7">
        <f t="shared" si="3815"/>
        <v>19016.149271785376</v>
      </c>
      <c r="AA2788" s="7" t="str">
        <f t="shared" si="3816"/>
        <v/>
      </c>
      <c r="AB2788" s="7" t="str">
        <f t="shared" si="3817"/>
        <v/>
      </c>
      <c r="AC2788" s="7" t="str">
        <f t="shared" si="3818"/>
        <v/>
      </c>
      <c r="AD2788" s="7" t="str">
        <f t="shared" si="3819"/>
        <v/>
      </c>
      <c r="AE2788" s="7" t="str">
        <f t="shared" si="3820"/>
        <v/>
      </c>
      <c r="AF2788" s="7" t="str">
        <f t="shared" si="3821"/>
        <v/>
      </c>
      <c r="AG2788" s="7" t="str">
        <f t="shared" si="3822"/>
        <v/>
      </c>
      <c r="AH2788" s="7" t="str">
        <f t="shared" si="3823"/>
        <v/>
      </c>
      <c r="AI2788" s="7">
        <f t="shared" si="3824"/>
        <v>18402.604077434597</v>
      </c>
      <c r="AJ2788" s="69">
        <f t="shared" si="3765"/>
        <v>89844.002761550684</v>
      </c>
      <c r="AK2788" s="11">
        <f t="shared" si="3807"/>
        <v>11.405830142755859</v>
      </c>
    </row>
    <row r="2789" spans="1:37">
      <c r="A2789" s="8">
        <v>2786</v>
      </c>
      <c r="B2789" s="8">
        <f t="shared" ca="1" si="3808"/>
        <v>0.71192635704589668</v>
      </c>
      <c r="C2789">
        <v>0.14321421862197983</v>
      </c>
      <c r="D2789" s="69">
        <f t="shared" si="3809"/>
        <v>4781</v>
      </c>
      <c r="E2789" s="5">
        <f>IF(①再生産関数フィット!$B$2="HS",$W$2*(T2789+SQRT($W$3^2+(($W$4^2))/4)-SQRT((T2789-$W$3)^2+(($W$4^2))/4)),IF(①再生産関数フィット!$B$2="BH",$W$2*T2789/(1+$W$3*T2789),$W$2*T2789*EXP(-$W$3*T2789)))</f>
        <v>1486.1767038516548</v>
      </c>
      <c r="F2789" s="5">
        <f t="shared" ca="1" si="3803"/>
        <v>127713.56246045641</v>
      </c>
      <c r="G2789" s="76">
        <f t="shared" si="3804"/>
        <v>1715.0137022995452</v>
      </c>
      <c r="H2789" s="77">
        <f t="shared" ref="H2789:Q2789" si="3841">IF(H$2&lt;&gt;"",G2788*EXP(-G$4-G$6*$S$6),"")</f>
        <v>473.31199670730882</v>
      </c>
      <c r="I2789" s="77">
        <f t="shared" si="3841"/>
        <v>417.56665006815069</v>
      </c>
      <c r="J2789" s="77" t="str">
        <f t="shared" si="3841"/>
        <v/>
      </c>
      <c r="K2789" s="77" t="str">
        <f t="shared" si="3841"/>
        <v/>
      </c>
      <c r="L2789" s="77" t="str">
        <f t="shared" si="3841"/>
        <v/>
      </c>
      <c r="M2789" s="77" t="str">
        <f t="shared" si="3841"/>
        <v/>
      </c>
      <c r="N2789" s="77" t="str">
        <f t="shared" si="3841"/>
        <v/>
      </c>
      <c r="O2789" s="77" t="str">
        <f t="shared" si="3841"/>
        <v/>
      </c>
      <c r="P2789" s="77" t="str">
        <f t="shared" si="3841"/>
        <v/>
      </c>
      <c r="Q2789" s="77" t="str">
        <f t="shared" si="3841"/>
        <v/>
      </c>
      <c r="R2789" s="98">
        <f t="shared" si="3826"/>
        <v>106.65104638488808</v>
      </c>
      <c r="S2789" s="74">
        <f t="shared" si="3802"/>
        <v>252499.4749046448</v>
      </c>
      <c r="T2789" s="72">
        <f t="shared" si="3764"/>
        <v>160233.32697729758</v>
      </c>
      <c r="U2789" s="7">
        <f t="shared" si="3811"/>
        <v>12.439164448109825</v>
      </c>
      <c r="V2789" s="7">
        <f t="shared" si="3812"/>
        <v>11.984386325546566</v>
      </c>
      <c r="W2789" s="69">
        <f t="shared" si="3806"/>
        <v>4781</v>
      </c>
      <c r="X2789" s="64">
        <f t="shared" si="3813"/>
        <v>13030.057593116157</v>
      </c>
      <c r="Y2789" s="7">
        <f t="shared" si="3814"/>
        <v>16735.490072493416</v>
      </c>
      <c r="Z2789" s="7">
        <f t="shared" si="3815"/>
        <v>36583.928283490794</v>
      </c>
      <c r="AA2789" s="7" t="str">
        <f t="shared" si="3816"/>
        <v/>
      </c>
      <c r="AB2789" s="7" t="str">
        <f t="shared" si="3817"/>
        <v/>
      </c>
      <c r="AC2789" s="7" t="str">
        <f t="shared" si="3818"/>
        <v/>
      </c>
      <c r="AD2789" s="7" t="str">
        <f t="shared" si="3819"/>
        <v/>
      </c>
      <c r="AE2789" s="7" t="str">
        <f t="shared" si="3820"/>
        <v/>
      </c>
      <c r="AF2789" s="7" t="str">
        <f t="shared" si="3821"/>
        <v/>
      </c>
      <c r="AG2789" s="7" t="str">
        <f t="shared" si="3822"/>
        <v/>
      </c>
      <c r="AH2789" s="7" t="str">
        <f t="shared" si="3823"/>
        <v/>
      </c>
      <c r="AI2789" s="7">
        <f t="shared" si="3824"/>
        <v>15437.800096609788</v>
      </c>
      <c r="AJ2789" s="69">
        <f t="shared" si="3765"/>
        <v>81787.276045710154</v>
      </c>
      <c r="AK2789" s="11">
        <f t="shared" si="3807"/>
        <v>11.311876960928306</v>
      </c>
    </row>
    <row r="2790" spans="1:37">
      <c r="A2790" s="8">
        <v>2787</v>
      </c>
      <c r="B2790" s="8">
        <f t="shared" ca="1" si="3808"/>
        <v>0.11627068299565277</v>
      </c>
      <c r="C2790">
        <v>-0.55052484676762092</v>
      </c>
      <c r="D2790" s="69">
        <f t="shared" si="3809"/>
        <v>4782</v>
      </c>
      <c r="E2790" s="5">
        <f>IF(①再生産関数フィット!$B$2="HS",$W$2*(T2790+SQRT($W$3^2+(($W$4^2))/4)-SQRT((T2790-$W$3)^2+(($W$4^2))/4)),IF(①再生産関数フィット!$B$2="BH",$W$2*T2790/(1+$W$3*T2790),$W$2*T2790*EXP(-$W$3*T2790)))</f>
        <v>1486.1767038516543</v>
      </c>
      <c r="F2790" s="5">
        <f t="shared" ca="1" si="3803"/>
        <v>140712.66881412212</v>
      </c>
      <c r="G2790" s="76">
        <f t="shared" si="3804"/>
        <v>856.99945602780235</v>
      </c>
      <c r="H2790" s="77">
        <f t="shared" ref="H2790:Q2790" si="3842">IF(H$2&lt;&gt;"",G2789*EXP(-G$4-G$6*$S$6),"")</f>
        <v>786.51291584733985</v>
      </c>
      <c r="I2790" s="77">
        <f t="shared" si="3842"/>
        <v>156.74210987737183</v>
      </c>
      <c r="J2790" s="77" t="str">
        <f t="shared" si="3842"/>
        <v/>
      </c>
      <c r="K2790" s="77" t="str">
        <f t="shared" si="3842"/>
        <v/>
      </c>
      <c r="L2790" s="77" t="str">
        <f t="shared" si="3842"/>
        <v/>
      </c>
      <c r="M2790" s="77" t="str">
        <f t="shared" si="3842"/>
        <v/>
      </c>
      <c r="N2790" s="77" t="str">
        <f t="shared" si="3842"/>
        <v/>
      </c>
      <c r="O2790" s="77" t="str">
        <f t="shared" si="3842"/>
        <v/>
      </c>
      <c r="P2790" s="77" t="str">
        <f t="shared" si="3842"/>
        <v/>
      </c>
      <c r="Q2790" s="77" t="str">
        <f t="shared" si="3842"/>
        <v/>
      </c>
      <c r="R2790" s="98">
        <f t="shared" si="3826"/>
        <v>162.43822147487055</v>
      </c>
      <c r="S2790" s="74">
        <f t="shared" si="3802"/>
        <v>210708.47925809241</v>
      </c>
      <c r="T2790" s="72">
        <f t="shared" si="3764"/>
        <v>137102.85522461333</v>
      </c>
      <c r="U2790" s="7">
        <f t="shared" si="3811"/>
        <v>12.258230842257779</v>
      </c>
      <c r="V2790" s="7">
        <f t="shared" si="3812"/>
        <v>11.828486691187768</v>
      </c>
      <c r="W2790" s="69">
        <f t="shared" si="3806"/>
        <v>4782</v>
      </c>
      <c r="X2790" s="64">
        <f t="shared" si="3813"/>
        <v>6511.1737908208806</v>
      </c>
      <c r="Y2790" s="7">
        <f t="shared" si="3814"/>
        <v>27809.730551137225</v>
      </c>
      <c r="Z2790" s="7">
        <f t="shared" si="3815"/>
        <v>13732.519361450259</v>
      </c>
      <c r="AA2790" s="7" t="str">
        <f t="shared" si="3816"/>
        <v/>
      </c>
      <c r="AB2790" s="7" t="str">
        <f t="shared" si="3817"/>
        <v/>
      </c>
      <c r="AC2790" s="7" t="str">
        <f t="shared" si="3818"/>
        <v/>
      </c>
      <c r="AD2790" s="7" t="str">
        <f t="shared" si="3819"/>
        <v/>
      </c>
      <c r="AE2790" s="7" t="str">
        <f t="shared" si="3820"/>
        <v/>
      </c>
      <c r="AF2790" s="7" t="str">
        <f t="shared" si="3821"/>
        <v/>
      </c>
      <c r="AG2790" s="7" t="str">
        <f t="shared" si="3822"/>
        <v/>
      </c>
      <c r="AH2790" s="7" t="str">
        <f t="shared" si="3823"/>
        <v/>
      </c>
      <c r="AI2790" s="7">
        <f t="shared" si="3824"/>
        <v>23513.02566810264</v>
      </c>
      <c r="AJ2790" s="69">
        <f t="shared" si="3765"/>
        <v>71566.449371511</v>
      </c>
      <c r="AK2790" s="11">
        <f t="shared" si="3807"/>
        <v>11.17838165893208</v>
      </c>
    </row>
    <row r="2791" spans="1:37">
      <c r="A2791" s="8">
        <v>2788</v>
      </c>
      <c r="B2791" s="8">
        <f t="shared" ca="1" si="3808"/>
        <v>0.20867845560342185</v>
      </c>
      <c r="C2791">
        <v>-0.10534618775584348</v>
      </c>
      <c r="D2791" s="69">
        <f t="shared" si="3809"/>
        <v>4783</v>
      </c>
      <c r="E2791" s="5">
        <f>IF(①再生産関数フィット!$B$2="HS",$W$2*(T2791+SQRT($W$3^2+(($W$4^2))/4)-SQRT((T2791-$W$3)^2+(($W$4^2))/4)),IF(①再生産関数フィット!$B$2="BH",$W$2*T2791/(1+$W$3*T2791),$W$2*T2791*EXP(-$W$3*T2791)))</f>
        <v>1486.1767038516546</v>
      </c>
      <c r="F2791" s="5">
        <f t="shared" ca="1" si="3803"/>
        <v>161277.93080967336</v>
      </c>
      <c r="G2791" s="76">
        <f t="shared" si="3804"/>
        <v>1337.5781980185102</v>
      </c>
      <c r="H2791" s="77">
        <f t="shared" ref="H2791:Q2791" si="3843">IF(H$2&lt;&gt;"",G2790*EXP(-G$4-G$6*$S$6),"")</f>
        <v>393.02376426277823</v>
      </c>
      <c r="I2791" s="77">
        <f t="shared" si="3843"/>
        <v>260.46179841908952</v>
      </c>
      <c r="J2791" s="77" t="str">
        <f t="shared" si="3843"/>
        <v/>
      </c>
      <c r="K2791" s="77" t="str">
        <f t="shared" si="3843"/>
        <v/>
      </c>
      <c r="L2791" s="77" t="str">
        <f t="shared" si="3843"/>
        <v/>
      </c>
      <c r="M2791" s="77" t="str">
        <f t="shared" si="3843"/>
        <v/>
      </c>
      <c r="N2791" s="77" t="str">
        <f t="shared" si="3843"/>
        <v/>
      </c>
      <c r="O2791" s="77" t="str">
        <f t="shared" si="3843"/>
        <v/>
      </c>
      <c r="P2791" s="77" t="str">
        <f t="shared" si="3843"/>
        <v/>
      </c>
      <c r="Q2791" s="77" t="str">
        <f t="shared" si="3843"/>
        <v/>
      </c>
      <c r="R2791" s="98">
        <f t="shared" si="3826"/>
        <v>98.903729701278337</v>
      </c>
      <c r="S2791" s="74">
        <f t="shared" si="3802"/>
        <v>190295.13526989461</v>
      </c>
      <c r="T2791" s="72">
        <f t="shared" si="3764"/>
        <v>117140.81913601527</v>
      </c>
      <c r="U2791" s="7">
        <f t="shared" si="3811"/>
        <v>12.156331489478218</v>
      </c>
      <c r="V2791" s="7">
        <f t="shared" si="3812"/>
        <v>11.6711320724144</v>
      </c>
      <c r="W2791" s="69">
        <f t="shared" si="3806"/>
        <v>4783</v>
      </c>
      <c r="X2791" s="64">
        <f t="shared" si="3813"/>
        <v>10162.438312946846</v>
      </c>
      <c r="Y2791" s="7">
        <f t="shared" si="3814"/>
        <v>13896.637631902537</v>
      </c>
      <c r="Z2791" s="7">
        <f t="shared" si="3815"/>
        <v>22819.628321365781</v>
      </c>
      <c r="AA2791" s="7" t="str">
        <f t="shared" si="3816"/>
        <v/>
      </c>
      <c r="AB2791" s="7" t="str">
        <f t="shared" si="3817"/>
        <v/>
      </c>
      <c r="AC2791" s="7" t="str">
        <f t="shared" si="3818"/>
        <v/>
      </c>
      <c r="AD2791" s="7" t="str">
        <f t="shared" si="3819"/>
        <v/>
      </c>
      <c r="AE2791" s="7" t="str">
        <f t="shared" si="3820"/>
        <v/>
      </c>
      <c r="AF2791" s="7" t="str">
        <f t="shared" si="3821"/>
        <v/>
      </c>
      <c r="AG2791" s="7" t="str">
        <f t="shared" si="3822"/>
        <v/>
      </c>
      <c r="AH2791" s="7" t="str">
        <f t="shared" si="3823"/>
        <v/>
      </c>
      <c r="AI2791" s="7">
        <f t="shared" si="3824"/>
        <v>14316.371565894087</v>
      </c>
      <c r="AJ2791" s="69">
        <f t="shared" si="3765"/>
        <v>61195.075832109251</v>
      </c>
      <c r="AK2791" s="11">
        <f t="shared" si="3807"/>
        <v>11.021822005003663</v>
      </c>
    </row>
    <row r="2792" spans="1:37">
      <c r="A2792" s="8">
        <v>2789</v>
      </c>
      <c r="B2792" s="8">
        <f t="shared" ca="1" si="3808"/>
        <v>-2.6888671689567985E-2</v>
      </c>
      <c r="C2792">
        <v>-0.43483392571281754</v>
      </c>
      <c r="D2792" s="69">
        <f t="shared" si="3809"/>
        <v>4784</v>
      </c>
      <c r="E2792" s="5">
        <f>IF(①再生産関数フィット!$B$2="HS",$W$2*(T2792+SQRT($W$3^2+(($W$4^2))/4)-SQRT((T2792-$W$3)^2+(($W$4^2))/4)),IF(①再生産関数フィット!$B$2="BH",$W$2*T2792/(1+$W$3*T2792),$W$2*T2792*EXP(-$W$3*T2792)))</f>
        <v>1486.1767038516548</v>
      </c>
      <c r="F2792" s="5">
        <f t="shared" ca="1" si="3803"/>
        <v>160233.32697729758</v>
      </c>
      <c r="G2792" s="76">
        <f t="shared" si="3804"/>
        <v>962.10943780967125</v>
      </c>
      <c r="H2792" s="77">
        <f t="shared" ref="H2792:Q2792" si="3844">IF(H$2&lt;&gt;"",G2791*EXP(-G$4-G$6*$S$6),"")</f>
        <v>613.41931396045618</v>
      </c>
      <c r="I2792" s="77">
        <f t="shared" si="3844"/>
        <v>130.15384032319287</v>
      </c>
      <c r="J2792" s="77" t="str">
        <f t="shared" si="3844"/>
        <v/>
      </c>
      <c r="K2792" s="77" t="str">
        <f t="shared" si="3844"/>
        <v/>
      </c>
      <c r="L2792" s="77" t="str">
        <f t="shared" si="3844"/>
        <v/>
      </c>
      <c r="M2792" s="77" t="str">
        <f t="shared" si="3844"/>
        <v/>
      </c>
      <c r="N2792" s="77" t="str">
        <f t="shared" si="3844"/>
        <v/>
      </c>
      <c r="O2792" s="77" t="str">
        <f t="shared" si="3844"/>
        <v/>
      </c>
      <c r="P2792" s="77" t="str">
        <f t="shared" si="3844"/>
        <v/>
      </c>
      <c r="Q2792" s="77" t="str">
        <f t="shared" si="3844"/>
        <v/>
      </c>
      <c r="R2792" s="98">
        <f t="shared" si="3826"/>
        <v>111.35583106450804</v>
      </c>
      <c r="S2792" s="74">
        <f t="shared" si="3802"/>
        <v>172076.90798727988</v>
      </c>
      <c r="T2792" s="72">
        <f t="shared" si="3764"/>
        <v>102921.56477687022</v>
      </c>
      <c r="U2792" s="7">
        <f t="shared" si="3811"/>
        <v>12.055696795319461</v>
      </c>
      <c r="V2792" s="7">
        <f t="shared" si="3812"/>
        <v>11.541722470097342</v>
      </c>
      <c r="W2792" s="69">
        <f t="shared" si="3806"/>
        <v>4784</v>
      </c>
      <c r="X2792" s="64">
        <f t="shared" si="3813"/>
        <v>7309.7616472285299</v>
      </c>
      <c r="Y2792" s="7">
        <f t="shared" si="3814"/>
        <v>21689.441447665748</v>
      </c>
      <c r="Z2792" s="7">
        <f t="shared" si="3815"/>
        <v>11403.062862964445</v>
      </c>
      <c r="AA2792" s="7" t="str">
        <f t="shared" si="3816"/>
        <v/>
      </c>
      <c r="AB2792" s="7" t="str">
        <f t="shared" si="3817"/>
        <v/>
      </c>
      <c r="AC2792" s="7" t="str">
        <f t="shared" si="3818"/>
        <v/>
      </c>
      <c r="AD2792" s="7" t="str">
        <f t="shared" si="3819"/>
        <v/>
      </c>
      <c r="AE2792" s="7" t="str">
        <f t="shared" si="3820"/>
        <v/>
      </c>
      <c r="AF2792" s="7" t="str">
        <f t="shared" si="3821"/>
        <v/>
      </c>
      <c r="AG2792" s="7" t="str">
        <f t="shared" si="3822"/>
        <v/>
      </c>
      <c r="AH2792" s="7" t="str">
        <f t="shared" si="3823"/>
        <v/>
      </c>
      <c r="AI2792" s="7">
        <f t="shared" si="3824"/>
        <v>16118.820375768126</v>
      </c>
      <c r="AJ2792" s="69">
        <f t="shared" si="3765"/>
        <v>56521.086333626845</v>
      </c>
      <c r="AK2792" s="11">
        <f t="shared" si="3807"/>
        <v>10.942369056953932</v>
      </c>
    </row>
    <row r="2793" spans="1:37">
      <c r="A2793" s="8">
        <v>2790</v>
      </c>
      <c r="B2793" s="8">
        <f t="shared" ca="1" si="3808"/>
        <v>-0.19566049448323083</v>
      </c>
      <c r="C2793">
        <v>8.787620964318385E-3</v>
      </c>
      <c r="D2793" s="69">
        <f t="shared" si="3809"/>
        <v>4785</v>
      </c>
      <c r="E2793" s="5">
        <f>IF(①再生産関数フィット!$B$2="HS",$W$2*(T2793+SQRT($W$3^2+(($W$4^2))/4)-SQRT((T2793-$W$3)^2+(($W$4^2))/4)),IF(①再生産関数フィット!$B$2="BH",$W$2*T2793/(1+$W$3*T2793),$W$2*T2793*EXP(-$W$3*T2793)))</f>
        <v>1486.1767038516546</v>
      </c>
      <c r="F2793" s="5">
        <f t="shared" ca="1" si="3803"/>
        <v>137102.85522461333</v>
      </c>
      <c r="G2793" s="76">
        <f t="shared" si="3804"/>
        <v>1499.2942128460656</v>
      </c>
      <c r="H2793" s="77">
        <f t="shared" ref="H2793:Q2793" si="3845">IF(H$2&lt;&gt;"",G2792*EXP(-G$4-G$6*$S$6),"")</f>
        <v>441.22766965727823</v>
      </c>
      <c r="I2793" s="77">
        <f t="shared" si="3845"/>
        <v>203.14008133867179</v>
      </c>
      <c r="J2793" s="77" t="str">
        <f t="shared" si="3845"/>
        <v/>
      </c>
      <c r="K2793" s="77" t="str">
        <f t="shared" si="3845"/>
        <v/>
      </c>
      <c r="L2793" s="77" t="str">
        <f t="shared" si="3845"/>
        <v/>
      </c>
      <c r="M2793" s="77" t="str">
        <f t="shared" si="3845"/>
        <v/>
      </c>
      <c r="N2793" s="77" t="str">
        <f t="shared" si="3845"/>
        <v/>
      </c>
      <c r="O2793" s="77" t="str">
        <f t="shared" si="3845"/>
        <v/>
      </c>
      <c r="P2793" s="77" t="str">
        <f t="shared" si="3845"/>
        <v/>
      </c>
      <c r="Q2793" s="77" t="str">
        <f t="shared" si="3845"/>
        <v/>
      </c>
      <c r="R2793" s="98">
        <f t="shared" si="3826"/>
        <v>74.836087668614141</v>
      </c>
      <c r="S2793" s="74">
        <f t="shared" si="3802"/>
        <v>179254.46750153831</v>
      </c>
      <c r="T2793" s="72">
        <f t="shared" si="3764"/>
        <v>97221.3155048318</v>
      </c>
      <c r="U2793" s="7">
        <f t="shared" si="3811"/>
        <v>12.096561681451361</v>
      </c>
      <c r="V2793" s="7">
        <f t="shared" si="3812"/>
        <v>11.484745261724028</v>
      </c>
      <c r="W2793" s="69">
        <f t="shared" si="3806"/>
        <v>4785</v>
      </c>
      <c r="X2793" s="64">
        <f t="shared" si="3813"/>
        <v>11391.098459572448</v>
      </c>
      <c r="Y2793" s="7">
        <f t="shared" si="3814"/>
        <v>15601.043997676385</v>
      </c>
      <c r="Z2793" s="7">
        <f t="shared" si="3815"/>
        <v>17797.547208292472</v>
      </c>
      <c r="AA2793" s="7" t="str">
        <f t="shared" si="3816"/>
        <v/>
      </c>
      <c r="AB2793" s="7" t="str">
        <f t="shared" si="3817"/>
        <v/>
      </c>
      <c r="AC2793" s="7" t="str">
        <f t="shared" si="3818"/>
        <v/>
      </c>
      <c r="AD2793" s="7" t="str">
        <f t="shared" si="3819"/>
        <v/>
      </c>
      <c r="AE2793" s="7" t="str">
        <f t="shared" si="3820"/>
        <v/>
      </c>
      <c r="AF2793" s="7" t="str">
        <f t="shared" si="3821"/>
        <v/>
      </c>
      <c r="AG2793" s="7" t="str">
        <f t="shared" si="3822"/>
        <v/>
      </c>
      <c r="AH2793" s="7" t="str">
        <f t="shared" si="3823"/>
        <v/>
      </c>
      <c r="AI2793" s="7">
        <f t="shared" si="3824"/>
        <v>10832.566586089593</v>
      </c>
      <c r="AJ2793" s="69">
        <f t="shared" si="3765"/>
        <v>55622.256251630897</v>
      </c>
      <c r="AK2793" s="11">
        <f t="shared" si="3807"/>
        <v>10.926338692438605</v>
      </c>
    </row>
    <row r="2794" spans="1:37">
      <c r="A2794" s="8">
        <v>2791</v>
      </c>
      <c r="B2794" s="8">
        <f t="shared" ca="1" si="3808"/>
        <v>0.16214164080398069</v>
      </c>
      <c r="C2794">
        <v>-0.18419400891052229</v>
      </c>
      <c r="D2794" s="69">
        <f t="shared" si="3809"/>
        <v>4786</v>
      </c>
      <c r="E2794" s="5">
        <f>IF(①再生産関数フィット!$B$2="HS",$W$2*(T2794+SQRT($W$3^2+(($W$4^2))/4)-SQRT((T2794-$W$3)^2+(($W$4^2))/4)),IF(①再生産関数フィット!$B$2="BH",$W$2*T2794/(1+$W$3*T2794),$W$2*T2794*EXP(-$W$3*T2794)))</f>
        <v>1486.1767038516543</v>
      </c>
      <c r="F2794" s="5">
        <f t="shared" ca="1" si="3803"/>
        <v>117140.81913601527</v>
      </c>
      <c r="G2794" s="76">
        <f t="shared" si="3804"/>
        <v>1236.1637606970892</v>
      </c>
      <c r="H2794" s="77">
        <f t="shared" ref="H2794:Q2794" si="3846">IF(H$2&lt;&gt;"",G2793*EXP(-G$4-G$6*$S$6),"")</f>
        <v>687.58299801189526</v>
      </c>
      <c r="I2794" s="77">
        <f t="shared" si="3846"/>
        <v>146.11705673947876</v>
      </c>
      <c r="J2794" s="77" t="str">
        <f t="shared" si="3846"/>
        <v/>
      </c>
      <c r="K2794" s="77" t="str">
        <f t="shared" si="3846"/>
        <v/>
      </c>
      <c r="L2794" s="77" t="str">
        <f t="shared" si="3846"/>
        <v/>
      </c>
      <c r="M2794" s="77" t="str">
        <f t="shared" si="3846"/>
        <v/>
      </c>
      <c r="N2794" s="77" t="str">
        <f t="shared" si="3846"/>
        <v/>
      </c>
      <c r="O2794" s="77" t="str">
        <f t="shared" si="3846"/>
        <v/>
      </c>
      <c r="P2794" s="77" t="str">
        <f t="shared" si="3846"/>
        <v/>
      </c>
      <c r="Q2794" s="77" t="str">
        <f t="shared" si="3846"/>
        <v/>
      </c>
      <c r="R2794" s="98">
        <f t="shared" si="3826"/>
        <v>86.135883644261156</v>
      </c>
      <c r="S2794" s="74">
        <f t="shared" si="3802"/>
        <v>184543.40906397242</v>
      </c>
      <c r="T2794" s="72">
        <f t="shared" si="3764"/>
        <v>100717.70873549412</v>
      </c>
      <c r="U2794" s="7">
        <f t="shared" si="3811"/>
        <v>12.125639994268369</v>
      </c>
      <c r="V2794" s="7">
        <f t="shared" si="3812"/>
        <v>11.520076919606154</v>
      </c>
      <c r="W2794" s="69">
        <f t="shared" si="3806"/>
        <v>4786</v>
      </c>
      <c r="X2794" s="64">
        <f t="shared" si="3813"/>
        <v>9391.9278748671022</v>
      </c>
      <c r="Y2794" s="7">
        <f t="shared" si="3814"/>
        <v>24311.740495263984</v>
      </c>
      <c r="Z2794" s="7">
        <f t="shared" si="3815"/>
        <v>12801.635197349706</v>
      </c>
      <c r="AA2794" s="7" t="str">
        <f t="shared" si="3816"/>
        <v/>
      </c>
      <c r="AB2794" s="7" t="str">
        <f t="shared" si="3817"/>
        <v/>
      </c>
      <c r="AC2794" s="7" t="str">
        <f t="shared" si="3818"/>
        <v/>
      </c>
      <c r="AD2794" s="7" t="str">
        <f t="shared" si="3819"/>
        <v/>
      </c>
      <c r="AE2794" s="7" t="str">
        <f t="shared" si="3820"/>
        <v/>
      </c>
      <c r="AF2794" s="7" t="str">
        <f t="shared" si="3821"/>
        <v/>
      </c>
      <c r="AG2794" s="7" t="str">
        <f t="shared" si="3822"/>
        <v/>
      </c>
      <c r="AH2794" s="7" t="str">
        <f t="shared" si="3823"/>
        <v/>
      </c>
      <c r="AI2794" s="7">
        <f t="shared" si="3824"/>
        <v>12468.2185306094</v>
      </c>
      <c r="AJ2794" s="69">
        <f t="shared" si="3765"/>
        <v>58973.522098090194</v>
      </c>
      <c r="AK2794" s="11">
        <f t="shared" si="3807"/>
        <v>10.984843844158402</v>
      </c>
    </row>
    <row r="2795" spans="1:37">
      <c r="A2795" s="8">
        <v>2792</v>
      </c>
      <c r="B2795" s="8">
        <f t="shared" ca="1" si="3808"/>
        <v>3.1042319314242325E-2</v>
      </c>
      <c r="C2795">
        <v>-0.1657580277382259</v>
      </c>
      <c r="D2795" s="69">
        <f t="shared" si="3809"/>
        <v>4787</v>
      </c>
      <c r="E2795" s="5">
        <f>IF(①再生産関数フィット!$B$2="HS",$W$2*(T2795+SQRT($W$3^2+(($W$4^2))/4)-SQRT((T2795-$W$3)^2+(($W$4^2))/4)),IF(①再生産関数フィット!$B$2="BH",$W$2*T2795/(1+$W$3*T2795),$W$2*T2795*EXP(-$W$3*T2795)))</f>
        <v>1486.1767038516543</v>
      </c>
      <c r="F2795" s="5">
        <f t="shared" ca="1" si="3803"/>
        <v>102921.56477687022</v>
      </c>
      <c r="G2795" s="76">
        <f t="shared" si="3804"/>
        <v>1259.1650264875188</v>
      </c>
      <c r="H2795" s="77">
        <f t="shared" ref="H2795:Q2795" si="3847">IF(H$2&lt;&gt;"",G2794*EXP(-G$4-G$6*$S$6),"")</f>
        <v>566.910201701039</v>
      </c>
      <c r="I2795" s="77">
        <f t="shared" si="3847"/>
        <v>227.70014403594135</v>
      </c>
      <c r="J2795" s="77" t="str">
        <f t="shared" si="3847"/>
        <v/>
      </c>
      <c r="K2795" s="77" t="str">
        <f t="shared" si="3847"/>
        <v/>
      </c>
      <c r="L2795" s="77" t="str">
        <f t="shared" si="3847"/>
        <v/>
      </c>
      <c r="M2795" s="77" t="str">
        <f t="shared" si="3847"/>
        <v/>
      </c>
      <c r="N2795" s="77" t="str">
        <f t="shared" si="3847"/>
        <v/>
      </c>
      <c r="O2795" s="77" t="str">
        <f t="shared" si="3847"/>
        <v/>
      </c>
      <c r="P2795" s="77" t="str">
        <f t="shared" si="3847"/>
        <v/>
      </c>
      <c r="Q2795" s="77" t="str">
        <f t="shared" si="3847"/>
        <v/>
      </c>
      <c r="R2795" s="98">
        <f t="shared" si="3826"/>
        <v>71.967724141154676</v>
      </c>
      <c r="S2795" s="74">
        <f t="shared" si="3802"/>
        <v>186776.38953150992</v>
      </c>
      <c r="T2795" s="72">
        <f t="shared" si="3764"/>
        <v>108064.27838695724</v>
      </c>
      <c r="U2795" s="7">
        <f t="shared" si="3811"/>
        <v>12.137667402417506</v>
      </c>
      <c r="V2795" s="7">
        <f t="shared" si="3812"/>
        <v>11.590481499312391</v>
      </c>
      <c r="W2795" s="69">
        <f t="shared" si="3806"/>
        <v>4787</v>
      </c>
      <c r="X2795" s="64">
        <f t="shared" si="3813"/>
        <v>9566.6832237963936</v>
      </c>
      <c r="Y2795" s="7">
        <f t="shared" si="3814"/>
        <v>20044.960023335225</v>
      </c>
      <c r="Z2795" s="7">
        <f t="shared" si="3815"/>
        <v>19949.308064214041</v>
      </c>
      <c r="AA2795" s="7" t="str">
        <f t="shared" si="3816"/>
        <v/>
      </c>
      <c r="AB2795" s="7" t="str">
        <f t="shared" si="3817"/>
        <v/>
      </c>
      <c r="AC2795" s="7" t="str">
        <f t="shared" si="3818"/>
        <v/>
      </c>
      <c r="AD2795" s="7" t="str">
        <f t="shared" si="3819"/>
        <v/>
      </c>
      <c r="AE2795" s="7" t="str">
        <f t="shared" si="3820"/>
        <v/>
      </c>
      <c r="AF2795" s="7" t="str">
        <f t="shared" si="3821"/>
        <v/>
      </c>
      <c r="AG2795" s="7" t="str">
        <f t="shared" si="3822"/>
        <v/>
      </c>
      <c r="AH2795" s="7" t="str">
        <f t="shared" si="3823"/>
        <v/>
      </c>
      <c r="AI2795" s="7">
        <f t="shared" si="3824"/>
        <v>10417.369321343393</v>
      </c>
      <c r="AJ2795" s="69">
        <f t="shared" si="3765"/>
        <v>59978.320632689058</v>
      </c>
      <c r="AK2795" s="11">
        <f t="shared" si="3807"/>
        <v>11.001738453122915</v>
      </c>
    </row>
    <row r="2796" spans="1:37">
      <c r="A2796" s="8">
        <v>2793</v>
      </c>
      <c r="B2796" s="8">
        <f t="shared" ca="1" si="3808"/>
        <v>-8.8162259758917116E-2</v>
      </c>
      <c r="C2796">
        <v>0.109102560038461</v>
      </c>
      <c r="D2796" s="69">
        <f t="shared" si="3809"/>
        <v>4788</v>
      </c>
      <c r="E2796" s="5">
        <f>IF(①再生産関数フィット!$B$2="HS",$W$2*(T2796+SQRT($W$3^2+(($W$4^2))/4)-SQRT((T2796-$W$3)^2+(($W$4^2))/4)),IF(①再生産関数フィット!$B$2="BH",$W$2*T2796/(1+$W$3*T2796),$W$2*T2796*EXP(-$W$3*T2796)))</f>
        <v>1486.1767038516548</v>
      </c>
      <c r="F2796" s="5">
        <f t="shared" ca="1" si="3803"/>
        <v>97221.3155048318</v>
      </c>
      <c r="G2796" s="76">
        <f t="shared" si="3804"/>
        <v>1657.4982904613848</v>
      </c>
      <c r="H2796" s="77">
        <f t="shared" ref="H2796:Q2796" si="3848">IF(H$2&lt;&gt;"",G2795*EXP(-G$4-G$6*$S$6),"")</f>
        <v>577.4586845503328</v>
      </c>
      <c r="I2796" s="77">
        <f t="shared" si="3848"/>
        <v>187.73811300746846</v>
      </c>
      <c r="J2796" s="77" t="str">
        <f t="shared" si="3848"/>
        <v/>
      </c>
      <c r="K2796" s="77" t="str">
        <f t="shared" si="3848"/>
        <v/>
      </c>
      <c r="L2796" s="77" t="str">
        <f t="shared" si="3848"/>
        <v/>
      </c>
      <c r="M2796" s="77" t="str">
        <f t="shared" si="3848"/>
        <v/>
      </c>
      <c r="N2796" s="77" t="str">
        <f t="shared" si="3848"/>
        <v/>
      </c>
      <c r="O2796" s="77" t="str">
        <f t="shared" si="3848"/>
        <v/>
      </c>
      <c r="P2796" s="77" t="str">
        <f t="shared" si="3848"/>
        <v/>
      </c>
      <c r="Q2796" s="77" t="str">
        <f t="shared" si="3848"/>
        <v/>
      </c>
      <c r="R2796" s="98">
        <f t="shared" si="3826"/>
        <v>92.857444281669999</v>
      </c>
      <c r="S2796" s="74">
        <f t="shared" si="3802"/>
        <v>202511.39489224102</v>
      </c>
      <c r="T2796" s="72">
        <f t="shared" si="3764"/>
        <v>107338.52904626899</v>
      </c>
      <c r="U2796" s="7">
        <f t="shared" si="3811"/>
        <v>12.218551435018369</v>
      </c>
      <c r="V2796" s="7">
        <f t="shared" si="3812"/>
        <v>11.583742941950218</v>
      </c>
      <c r="W2796" s="69">
        <f t="shared" si="3806"/>
        <v>4788</v>
      </c>
      <c r="X2796" s="64">
        <f t="shared" si="3813"/>
        <v>12593.07616973851</v>
      </c>
      <c r="Y2796" s="7">
        <f t="shared" si="3814"/>
        <v>20417.93605443589</v>
      </c>
      <c r="Z2796" s="7">
        <f t="shared" si="3815"/>
        <v>16448.147047237042</v>
      </c>
      <c r="AA2796" s="7" t="str">
        <f t="shared" si="3816"/>
        <v/>
      </c>
      <c r="AB2796" s="7" t="str">
        <f t="shared" si="3817"/>
        <v/>
      </c>
      <c r="AC2796" s="7" t="str">
        <f t="shared" si="3818"/>
        <v/>
      </c>
      <c r="AD2796" s="7" t="str">
        <f t="shared" si="3819"/>
        <v/>
      </c>
      <c r="AE2796" s="7" t="str">
        <f t="shared" si="3820"/>
        <v/>
      </c>
      <c r="AF2796" s="7" t="str">
        <f t="shared" si="3821"/>
        <v/>
      </c>
      <c r="AG2796" s="7" t="str">
        <f t="shared" si="3822"/>
        <v/>
      </c>
      <c r="AH2796" s="7" t="str">
        <f t="shared" si="3823"/>
        <v/>
      </c>
      <c r="AI2796" s="7">
        <f t="shared" si="3824"/>
        <v>13441.16828567399</v>
      </c>
      <c r="AJ2796" s="69">
        <f t="shared" si="3765"/>
        <v>62900.327557085431</v>
      </c>
      <c r="AK2796" s="11">
        <f t="shared" si="3807"/>
        <v>11.049306650259796</v>
      </c>
    </row>
    <row r="2797" spans="1:37">
      <c r="A2797" s="8">
        <v>2794</v>
      </c>
      <c r="B2797" s="8">
        <f t="shared" ca="1" si="3808"/>
        <v>-0.55826245368823568</v>
      </c>
      <c r="C2797">
        <v>0.11326428831861893</v>
      </c>
      <c r="D2797" s="69">
        <f t="shared" si="3809"/>
        <v>4789</v>
      </c>
      <c r="E2797" s="5">
        <f>IF(①再生産関数フィット!$B$2="HS",$W$2*(T2797+SQRT($W$3^2+(($W$4^2))/4)-SQRT((T2797-$W$3)^2+(($W$4^2))/4)),IF(①再生産関数フィット!$B$2="BH",$W$2*T2797/(1+$W$3*T2797),$W$2*T2797*EXP(-$W$3*T2797)))</f>
        <v>1486.1767038516543</v>
      </c>
      <c r="F2797" s="5">
        <f t="shared" ca="1" si="3803"/>
        <v>100717.70873549412</v>
      </c>
      <c r="G2797" s="76">
        <f t="shared" si="3804"/>
        <v>1664.4107218247266</v>
      </c>
      <c r="H2797" s="77">
        <f t="shared" ref="H2797:Q2797" si="3849">IF(H$2&lt;&gt;"",G2796*EXP(-G$4-G$6*$S$6),"")</f>
        <v>760.13609202935083</v>
      </c>
      <c r="I2797" s="77">
        <f t="shared" si="3849"/>
        <v>191.23135101813739</v>
      </c>
      <c r="J2797" s="77" t="str">
        <f t="shared" si="3849"/>
        <v/>
      </c>
      <c r="K2797" s="77" t="str">
        <f t="shared" si="3849"/>
        <v/>
      </c>
      <c r="L2797" s="77" t="str">
        <f t="shared" si="3849"/>
        <v/>
      </c>
      <c r="M2797" s="77" t="str">
        <f t="shared" si="3849"/>
        <v/>
      </c>
      <c r="N2797" s="77" t="str">
        <f t="shared" si="3849"/>
        <v/>
      </c>
      <c r="O2797" s="77" t="str">
        <f t="shared" si="3849"/>
        <v/>
      </c>
      <c r="P2797" s="77" t="str">
        <f t="shared" si="3849"/>
        <v/>
      </c>
      <c r="Q2797" s="77" t="str">
        <f t="shared" si="3849"/>
        <v/>
      </c>
      <c r="R2797" s="98">
        <f t="shared" si="3826"/>
        <v>86.947547914153574</v>
      </c>
      <c r="S2797" s="74">
        <f t="shared" si="3802"/>
        <v>219613.3170174741</v>
      </c>
      <c r="T2797" s="72">
        <f t="shared" si="3764"/>
        <v>115030.08354301751</v>
      </c>
      <c r="U2797" s="7">
        <f t="shared" si="3811"/>
        <v>12.299623628934926</v>
      </c>
      <c r="V2797" s="7">
        <f t="shared" si="3812"/>
        <v>11.652948969161352</v>
      </c>
      <c r="W2797" s="69">
        <f t="shared" si="3806"/>
        <v>4789</v>
      </c>
      <c r="X2797" s="64">
        <f t="shared" si="3813"/>
        <v>12645.594338340916</v>
      </c>
      <c r="Y2797" s="7">
        <f t="shared" si="3814"/>
        <v>26877.091876815099</v>
      </c>
      <c r="Z2797" s="7">
        <f t="shared" si="3815"/>
        <v>16754.197276197177</v>
      </c>
      <c r="AA2797" s="7" t="str">
        <f t="shared" si="3816"/>
        <v/>
      </c>
      <c r="AB2797" s="7" t="str">
        <f t="shared" si="3817"/>
        <v/>
      </c>
      <c r="AC2797" s="7" t="str">
        <f t="shared" si="3818"/>
        <v/>
      </c>
      <c r="AD2797" s="7" t="str">
        <f t="shared" si="3819"/>
        <v/>
      </c>
      <c r="AE2797" s="7" t="str">
        <f t="shared" si="3820"/>
        <v/>
      </c>
      <c r="AF2797" s="7" t="str">
        <f t="shared" si="3821"/>
        <v/>
      </c>
      <c r="AG2797" s="7" t="str">
        <f t="shared" si="3822"/>
        <v/>
      </c>
      <c r="AH2797" s="7" t="str">
        <f t="shared" si="3823"/>
        <v/>
      </c>
      <c r="AI2797" s="7">
        <f t="shared" si="3824"/>
        <v>12585.707398922423</v>
      </c>
      <c r="AJ2797" s="69">
        <f t="shared" si="3765"/>
        <v>68862.590890275605</v>
      </c>
      <c r="AK2797" s="11">
        <f t="shared" si="3807"/>
        <v>11.139868361660669</v>
      </c>
    </row>
    <row r="2798" spans="1:37">
      <c r="A2798" s="8">
        <v>2795</v>
      </c>
      <c r="B2798" s="8">
        <f t="shared" ca="1" si="3808"/>
        <v>0.15551586211223759</v>
      </c>
      <c r="C2798">
        <v>0.27648053843113446</v>
      </c>
      <c r="D2798" s="69">
        <f t="shared" si="3809"/>
        <v>4790</v>
      </c>
      <c r="E2798" s="5">
        <f>IF(①再生産関数フィット!$B$2="HS",$W$2*(T2798+SQRT($W$3^2+(($W$4^2))/4)-SQRT((T2798-$W$3)^2+(($W$4^2))/4)),IF(①再生産関数フィット!$B$2="BH",$W$2*T2798/(1+$W$3*T2798),$W$2*T2798*EXP(-$W$3*T2798)))</f>
        <v>1486.1767038516546</v>
      </c>
      <c r="F2798" s="5">
        <f t="shared" ca="1" si="3803"/>
        <v>108064.27838695724</v>
      </c>
      <c r="G2798" s="76">
        <f t="shared" si="3804"/>
        <v>1959.4961817546007</v>
      </c>
      <c r="H2798" s="77">
        <f t="shared" ref="H2798:Q2798" si="3850">IF(H$2&lt;&gt;"",G2797*EXP(-G$4-G$6*$S$6),"")</f>
        <v>763.30616381355105</v>
      </c>
      <c r="I2798" s="77">
        <f t="shared" si="3850"/>
        <v>251.72684336648825</v>
      </c>
      <c r="J2798" s="77" t="str">
        <f t="shared" si="3850"/>
        <v/>
      </c>
      <c r="K2798" s="77" t="str">
        <f t="shared" si="3850"/>
        <v/>
      </c>
      <c r="L2798" s="77" t="str">
        <f t="shared" si="3850"/>
        <v/>
      </c>
      <c r="M2798" s="77" t="str">
        <f t="shared" si="3850"/>
        <v/>
      </c>
      <c r="N2798" s="77" t="str">
        <f t="shared" si="3850"/>
        <v/>
      </c>
      <c r="O2798" s="77" t="str">
        <f t="shared" si="3850"/>
        <v/>
      </c>
      <c r="P2798" s="77" t="str">
        <f t="shared" si="3850"/>
        <v/>
      </c>
      <c r="Q2798" s="77" t="str">
        <f t="shared" si="3850"/>
        <v/>
      </c>
      <c r="R2798" s="98">
        <f t="shared" si="3826"/>
        <v>86.198703134485115</v>
      </c>
      <c r="S2798" s="74">
        <f t="shared" si="3802"/>
        <v>245363.14481693576</v>
      </c>
      <c r="T2798" s="72">
        <f t="shared" si="3764"/>
        <v>128817.98935607421</v>
      </c>
      <c r="U2798" s="7">
        <f t="shared" si="3811"/>
        <v>12.410494615860118</v>
      </c>
      <c r="V2798" s="7">
        <f t="shared" si="3812"/>
        <v>11.766155751813216</v>
      </c>
      <c r="W2798" s="69">
        <f t="shared" si="3806"/>
        <v>4790</v>
      </c>
      <c r="X2798" s="64">
        <f t="shared" si="3813"/>
        <v>14887.547584907959</v>
      </c>
      <c r="Y2798" s="7">
        <f t="shared" si="3814"/>
        <v>26989.180108769171</v>
      </c>
      <c r="Z2798" s="7">
        <f t="shared" si="3815"/>
        <v>22054.33978802212</v>
      </c>
      <c r="AA2798" s="7" t="str">
        <f t="shared" si="3816"/>
        <v/>
      </c>
      <c r="AB2798" s="7" t="str">
        <f t="shared" si="3817"/>
        <v/>
      </c>
      <c r="AC2798" s="7" t="str">
        <f t="shared" si="3818"/>
        <v/>
      </c>
      <c r="AD2798" s="7" t="str">
        <f t="shared" si="3819"/>
        <v/>
      </c>
      <c r="AE2798" s="7" t="str">
        <f t="shared" si="3820"/>
        <v/>
      </c>
      <c r="AF2798" s="7" t="str">
        <f t="shared" si="3821"/>
        <v/>
      </c>
      <c r="AG2798" s="7" t="str">
        <f t="shared" si="3822"/>
        <v/>
      </c>
      <c r="AH2798" s="7" t="str">
        <f t="shared" si="3823"/>
        <v/>
      </c>
      <c r="AI2798" s="7">
        <f t="shared" si="3824"/>
        <v>12477.311687827461</v>
      </c>
      <c r="AJ2798" s="69">
        <f t="shared" si="3765"/>
        <v>76408.379169526714</v>
      </c>
      <c r="AK2798" s="11">
        <f t="shared" si="3807"/>
        <v>11.243847644134554</v>
      </c>
    </row>
    <row r="2799" spans="1:37">
      <c r="A2799" s="8">
        <v>2796</v>
      </c>
      <c r="B2799" s="8">
        <f t="shared" ca="1" si="3808"/>
        <v>0.44126020863674492</v>
      </c>
      <c r="C2799">
        <v>0.11710416247324759</v>
      </c>
      <c r="D2799" s="69">
        <f t="shared" si="3809"/>
        <v>4791</v>
      </c>
      <c r="E2799" s="5">
        <f>IF(①再生産関数フィット!$B$2="HS",$W$2*(T2799+SQRT($W$3^2+(($W$4^2))/4)-SQRT((T2799-$W$3)^2+(($W$4^2))/4)),IF(①再生産関数フィット!$B$2="BH",$W$2*T2799/(1+$W$3*T2799),$W$2*T2799*EXP(-$W$3*T2799)))</f>
        <v>1486.1767038516543</v>
      </c>
      <c r="F2799" s="5">
        <f t="shared" ca="1" si="3803"/>
        <v>107338.52904626899</v>
      </c>
      <c r="G2799" s="76">
        <f t="shared" si="3804"/>
        <v>1670.814135822106</v>
      </c>
      <c r="H2799" s="77">
        <f t="shared" ref="H2799:Q2799" si="3851">IF(H$2&lt;&gt;"",G2798*EXP(-G$4-G$6*$S$6),"")</f>
        <v>898.63366889552617</v>
      </c>
      <c r="I2799" s="77">
        <f t="shared" si="3851"/>
        <v>252.77664506890639</v>
      </c>
      <c r="J2799" s="77" t="str">
        <f t="shared" si="3851"/>
        <v/>
      </c>
      <c r="K2799" s="77" t="str">
        <f t="shared" si="3851"/>
        <v/>
      </c>
      <c r="L2799" s="77" t="str">
        <f t="shared" si="3851"/>
        <v/>
      </c>
      <c r="M2799" s="77" t="str">
        <f t="shared" si="3851"/>
        <v/>
      </c>
      <c r="N2799" s="77" t="str">
        <f t="shared" si="3851"/>
        <v/>
      </c>
      <c r="O2799" s="77" t="str">
        <f t="shared" si="3851"/>
        <v/>
      </c>
      <c r="P2799" s="77" t="str">
        <f t="shared" si="3851"/>
        <v/>
      </c>
      <c r="Q2799" s="77" t="str">
        <f t="shared" si="3851"/>
        <v/>
      </c>
      <c r="R2799" s="98">
        <f t="shared" si="3826"/>
        <v>104.71226960850835</v>
      </c>
      <c r="S2799" s="74">
        <f t="shared" si="3802"/>
        <v>254625.22313951852</v>
      </c>
      <c r="T2799" s="72">
        <f t="shared" ref="T2799:T2862" si="3852">SUMPRODUCT(H2799:R2799,H$3:R$3,H$5:R$5)</f>
        <v>142860.97426185798</v>
      </c>
      <c r="U2799" s="7">
        <f t="shared" si="3811"/>
        <v>12.447548029874403</v>
      </c>
      <c r="V2799" s="7">
        <f t="shared" si="3812"/>
        <v>11.869627228382321</v>
      </c>
      <c r="W2799" s="69">
        <f t="shared" si="3806"/>
        <v>4791</v>
      </c>
      <c r="X2799" s="64">
        <f t="shared" si="3813"/>
        <v>12694.245175979438</v>
      </c>
      <c r="Y2799" s="7">
        <f t="shared" si="3814"/>
        <v>31774.125627982809</v>
      </c>
      <c r="Z2799" s="7">
        <f t="shared" si="3815"/>
        <v>22146.315213231206</v>
      </c>
      <c r="AA2799" s="7" t="str">
        <f t="shared" si="3816"/>
        <v/>
      </c>
      <c r="AB2799" s="7" t="str">
        <f t="shared" si="3817"/>
        <v/>
      </c>
      <c r="AC2799" s="7" t="str">
        <f t="shared" si="3818"/>
        <v/>
      </c>
      <c r="AD2799" s="7" t="str">
        <f t="shared" si="3819"/>
        <v/>
      </c>
      <c r="AE2799" s="7" t="str">
        <f t="shared" si="3820"/>
        <v/>
      </c>
      <c r="AF2799" s="7" t="str">
        <f t="shared" si="3821"/>
        <v/>
      </c>
      <c r="AG2799" s="7" t="str">
        <f t="shared" si="3822"/>
        <v/>
      </c>
      <c r="AH2799" s="7" t="str">
        <f t="shared" si="3823"/>
        <v/>
      </c>
      <c r="AI2799" s="7">
        <f t="shared" si="3824"/>
        <v>15157.161046921658</v>
      </c>
      <c r="AJ2799" s="69">
        <f t="shared" ref="AJ2799:AJ2862" si="3853">SUM(X2799:AI2799)</f>
        <v>81771.847064115107</v>
      </c>
      <c r="AK2799" s="11">
        <f t="shared" si="3807"/>
        <v>11.311688295431114</v>
      </c>
    </row>
    <row r="2800" spans="1:37">
      <c r="A2800" s="8">
        <v>2797</v>
      </c>
      <c r="B2800" s="8">
        <f t="shared" ca="1" si="3808"/>
        <v>-5.233377994938905E-2</v>
      </c>
      <c r="C2800">
        <v>0.13931709069322881</v>
      </c>
      <c r="D2800" s="69">
        <f t="shared" si="3809"/>
        <v>4792</v>
      </c>
      <c r="E2800" s="5">
        <f>IF(①再生産関数フィット!$B$2="HS",$W$2*(T2800+SQRT($W$3^2+(($W$4^2))/4)-SQRT((T2800-$W$3)^2+(($W$4^2))/4)),IF(①再生産関数フィット!$B$2="BH",$W$2*T2800/(1+$W$3*T2800),$W$2*T2800*EXP(-$W$3*T2800)))</f>
        <v>1486.1767038516548</v>
      </c>
      <c r="F2800" s="5">
        <f t="shared" ca="1" si="3803"/>
        <v>115030.08354301751</v>
      </c>
      <c r="G2800" s="76">
        <f t="shared" si="3804"/>
        <v>1708.3430810768202</v>
      </c>
      <c r="H2800" s="77">
        <f t="shared" ref="H2800:Q2800" si="3854">IF(H$2&lt;&gt;"",G2799*EXP(-G$4-G$6*$S$6),"")</f>
        <v>766.24279796854569</v>
      </c>
      <c r="I2800" s="77">
        <f t="shared" si="3854"/>
        <v>297.59173283036563</v>
      </c>
      <c r="J2800" s="77" t="str">
        <f t="shared" si="3854"/>
        <v/>
      </c>
      <c r="K2800" s="77" t="str">
        <f t="shared" si="3854"/>
        <v/>
      </c>
      <c r="L2800" s="77" t="str">
        <f t="shared" si="3854"/>
        <v/>
      </c>
      <c r="M2800" s="77" t="str">
        <f t="shared" si="3854"/>
        <v/>
      </c>
      <c r="N2800" s="77" t="str">
        <f t="shared" si="3854"/>
        <v/>
      </c>
      <c r="O2800" s="77" t="str">
        <f t="shared" si="3854"/>
        <v/>
      </c>
      <c r="P2800" s="77" t="str">
        <f t="shared" si="3854"/>
        <v/>
      </c>
      <c r="Q2800" s="77" t="str">
        <f t="shared" si="3854"/>
        <v/>
      </c>
      <c r="R2800" s="98">
        <f t="shared" si="3826"/>
        <v>110.77432885248487</v>
      </c>
      <c r="S2800" s="74">
        <f t="shared" si="3802"/>
        <v>255498.3465548557</v>
      </c>
      <c r="T2800" s="72">
        <f t="shared" si="3852"/>
        <v>148852.48341335563</v>
      </c>
      <c r="U2800" s="7">
        <f t="shared" si="3811"/>
        <v>12.45097121719539</v>
      </c>
      <c r="V2800" s="7">
        <f t="shared" si="3812"/>
        <v>11.910711050304448</v>
      </c>
      <c r="W2800" s="69">
        <f t="shared" si="3806"/>
        <v>4792</v>
      </c>
      <c r="X2800" s="64">
        <f t="shared" si="3813"/>
        <v>12979.376611035705</v>
      </c>
      <c r="Y2800" s="7">
        <f t="shared" si="3814"/>
        <v>27093.01439162984</v>
      </c>
      <c r="Z2800" s="7">
        <f t="shared" si="3815"/>
        <v>26072.663154131147</v>
      </c>
      <c r="AA2800" s="7" t="str">
        <f t="shared" si="3816"/>
        <v/>
      </c>
      <c r="AB2800" s="7" t="str">
        <f t="shared" si="3817"/>
        <v/>
      </c>
      <c r="AC2800" s="7" t="str">
        <f t="shared" si="3818"/>
        <v/>
      </c>
      <c r="AD2800" s="7" t="str">
        <f t="shared" si="3819"/>
        <v/>
      </c>
      <c r="AE2800" s="7" t="str">
        <f t="shared" si="3820"/>
        <v/>
      </c>
      <c r="AF2800" s="7" t="str">
        <f t="shared" si="3821"/>
        <v/>
      </c>
      <c r="AG2800" s="7" t="str">
        <f t="shared" si="3822"/>
        <v/>
      </c>
      <c r="AH2800" s="7" t="str">
        <f t="shared" si="3823"/>
        <v/>
      </c>
      <c r="AI2800" s="7">
        <f t="shared" si="3824"/>
        <v>16034.647597260609</v>
      </c>
      <c r="AJ2800" s="69">
        <f t="shared" si="3853"/>
        <v>82179.7017540573</v>
      </c>
      <c r="AK2800" s="11">
        <f t="shared" si="3807"/>
        <v>11.316663613251663</v>
      </c>
    </row>
    <row r="2801" spans="1:37">
      <c r="A2801" s="8">
        <v>2798</v>
      </c>
      <c r="B2801" s="8">
        <f t="shared" ca="1" si="3808"/>
        <v>-2.5306109485707357E-2</v>
      </c>
      <c r="C2801">
        <v>0.4475153949070661</v>
      </c>
      <c r="D2801" s="69">
        <f t="shared" si="3809"/>
        <v>4793</v>
      </c>
      <c r="E2801" s="5">
        <f>IF(①再生産関数フィット!$B$2="HS",$W$2*(T2801+SQRT($W$3^2+(($W$4^2))/4)-SQRT((T2801-$W$3)^2+(($W$4^2))/4)),IF(①再生産関数フィット!$B$2="BH",$W$2*T2801/(1+$W$3*T2801),$W$2*T2801*EXP(-$W$3*T2801)))</f>
        <v>1486.1767038516548</v>
      </c>
      <c r="F2801" s="5">
        <f t="shared" ca="1" si="3803"/>
        <v>128817.98935607421</v>
      </c>
      <c r="G2801" s="76">
        <f t="shared" si="3804"/>
        <v>2325.0051324682472</v>
      </c>
      <c r="H2801" s="77">
        <f t="shared" ref="H2801:Q2801" si="3855">IF(H$2&lt;&gt;"",G2800*EXP(-G$4-G$6*$S$6),"")</f>
        <v>783.45373926970444</v>
      </c>
      <c r="I2801" s="77">
        <f t="shared" si="3855"/>
        <v>253.74914151225443</v>
      </c>
      <c r="J2801" s="77" t="str">
        <f t="shared" si="3855"/>
        <v/>
      </c>
      <c r="K2801" s="77" t="str">
        <f t="shared" si="3855"/>
        <v/>
      </c>
      <c r="L2801" s="77" t="str">
        <f t="shared" si="3855"/>
        <v/>
      </c>
      <c r="M2801" s="77" t="str">
        <f t="shared" si="3855"/>
        <v/>
      </c>
      <c r="N2801" s="77" t="str">
        <f t="shared" si="3855"/>
        <v/>
      </c>
      <c r="O2801" s="77" t="str">
        <f t="shared" si="3855"/>
        <v/>
      </c>
      <c r="P2801" s="77" t="str">
        <f t="shared" si="3855"/>
        <v/>
      </c>
      <c r="Q2801" s="77" t="str">
        <f t="shared" si="3855"/>
        <v/>
      </c>
      <c r="R2801" s="98">
        <f t="shared" si="3826"/>
        <v>126.53952207125076</v>
      </c>
      <c r="S2801" s="74">
        <f t="shared" si="3802"/>
        <v>277792.90016059414</v>
      </c>
      <c r="T2801" s="72">
        <f t="shared" si="3852"/>
        <v>145620.00789837903</v>
      </c>
      <c r="U2801" s="7">
        <f t="shared" si="3811"/>
        <v>12.534631151598514</v>
      </c>
      <c r="V2801" s="7">
        <f t="shared" si="3812"/>
        <v>11.888755822188358</v>
      </c>
      <c r="W2801" s="69">
        <f t="shared" si="3806"/>
        <v>4793</v>
      </c>
      <c r="X2801" s="64">
        <f t="shared" si="3813"/>
        <v>17664.55319845636</v>
      </c>
      <c r="Y2801" s="7">
        <f t="shared" si="3814"/>
        <v>27701.56338106508</v>
      </c>
      <c r="Z2801" s="7">
        <f t="shared" si="3815"/>
        <v>22231.517755468685</v>
      </c>
      <c r="AA2801" s="7" t="str">
        <f t="shared" si="3816"/>
        <v/>
      </c>
      <c r="AB2801" s="7" t="str">
        <f t="shared" si="3817"/>
        <v/>
      </c>
      <c r="AC2801" s="7" t="str">
        <f t="shared" si="3818"/>
        <v/>
      </c>
      <c r="AD2801" s="7" t="str">
        <f t="shared" si="3819"/>
        <v/>
      </c>
      <c r="AE2801" s="7" t="str">
        <f t="shared" si="3820"/>
        <v/>
      </c>
      <c r="AF2801" s="7" t="str">
        <f t="shared" si="3821"/>
        <v/>
      </c>
      <c r="AG2801" s="7" t="str">
        <f t="shared" si="3822"/>
        <v/>
      </c>
      <c r="AH2801" s="7" t="str">
        <f t="shared" si="3823"/>
        <v/>
      </c>
      <c r="AI2801" s="7">
        <f t="shared" si="3824"/>
        <v>18316.668352288303</v>
      </c>
      <c r="AJ2801" s="69">
        <f t="shared" si="3853"/>
        <v>85914.302687278425</v>
      </c>
      <c r="AK2801" s="11">
        <f t="shared" si="3807"/>
        <v>11.361105598038515</v>
      </c>
    </row>
    <row r="2802" spans="1:37">
      <c r="A2802" s="8">
        <v>2799</v>
      </c>
      <c r="B2802" s="8">
        <f t="shared" ca="1" si="3808"/>
        <v>-7.09911030587832E-2</v>
      </c>
      <c r="C2802">
        <v>9.2529015206953835E-2</v>
      </c>
      <c r="D2802" s="69">
        <f t="shared" si="3809"/>
        <v>4794</v>
      </c>
      <c r="E2802" s="5">
        <f>IF(①再生産関数フィット!$B$2="HS",$W$2*(T2802+SQRT($W$3^2+(($W$4^2))/4)-SQRT((T2802-$W$3)^2+(($W$4^2))/4)),IF(①再生産関数フィット!$B$2="BH",$W$2*T2802/(1+$W$3*T2802),$W$2*T2802*EXP(-$W$3*T2802)))</f>
        <v>1486.1767038516543</v>
      </c>
      <c r="F2802" s="5">
        <f t="shared" ca="1" si="3803"/>
        <v>142860.97426185798</v>
      </c>
      <c r="G2802" s="76">
        <f t="shared" si="3804"/>
        <v>1630.2540586083194</v>
      </c>
      <c r="H2802" s="77">
        <f t="shared" ref="H2802:Q2802" si="3856">IF(H$2&lt;&gt;"",G2801*EXP(-G$4-G$6*$S$6),"")</f>
        <v>1066.2577002421169</v>
      </c>
      <c r="I2802" s="77">
        <f t="shared" si="3856"/>
        <v>259.44872079882686</v>
      </c>
      <c r="J2802" s="77" t="str">
        <f t="shared" si="3856"/>
        <v/>
      </c>
      <c r="K2802" s="77" t="str">
        <f t="shared" si="3856"/>
        <v/>
      </c>
      <c r="L2802" s="77" t="str">
        <f t="shared" si="3856"/>
        <v/>
      </c>
      <c r="M2802" s="77" t="str">
        <f t="shared" si="3856"/>
        <v/>
      </c>
      <c r="N2802" s="77" t="str">
        <f t="shared" si="3856"/>
        <v/>
      </c>
      <c r="O2802" s="77" t="str">
        <f t="shared" si="3856"/>
        <v/>
      </c>
      <c r="P2802" s="77" t="str">
        <f t="shared" si="3856"/>
        <v/>
      </c>
      <c r="Q2802" s="77" t="str">
        <f t="shared" si="3856"/>
        <v/>
      </c>
      <c r="R2802" s="98">
        <f t="shared" si="3826"/>
        <v>117.83923850249843</v>
      </c>
      <c r="S2802" s="74">
        <f t="shared" si="3802"/>
        <v>276288.04878322408</v>
      </c>
      <c r="T2802" s="72">
        <f t="shared" si="3852"/>
        <v>157765.00142678543</v>
      </c>
      <c r="U2802" s="7">
        <f t="shared" si="3811"/>
        <v>12.529199255481702</v>
      </c>
      <c r="V2802" s="7">
        <f t="shared" si="3812"/>
        <v>11.968861872089933</v>
      </c>
      <c r="W2802" s="69">
        <f t="shared" si="3806"/>
        <v>4794</v>
      </c>
      <c r="X2802" s="64">
        <f t="shared" si="3813"/>
        <v>12386.084289936229</v>
      </c>
      <c r="Y2802" s="7">
        <f t="shared" si="3814"/>
        <v>37701.020217656485</v>
      </c>
      <c r="Z2802" s="7">
        <f t="shared" si="3815"/>
        <v>22730.8703733849</v>
      </c>
      <c r="AA2802" s="7" t="str">
        <f t="shared" si="3816"/>
        <v/>
      </c>
      <c r="AB2802" s="7" t="str">
        <f t="shared" si="3817"/>
        <v/>
      </c>
      <c r="AC2802" s="7" t="str">
        <f t="shared" si="3818"/>
        <v/>
      </c>
      <c r="AD2802" s="7" t="str">
        <f t="shared" si="3819"/>
        <v/>
      </c>
      <c r="AE2802" s="7" t="str">
        <f t="shared" si="3820"/>
        <v/>
      </c>
      <c r="AF2802" s="7" t="str">
        <f t="shared" si="3821"/>
        <v/>
      </c>
      <c r="AG2802" s="7" t="str">
        <f t="shared" si="3822"/>
        <v/>
      </c>
      <c r="AH2802" s="7" t="str">
        <f t="shared" si="3823"/>
        <v/>
      </c>
      <c r="AI2802" s="7">
        <f t="shared" si="3824"/>
        <v>17057.297318707439</v>
      </c>
      <c r="AJ2802" s="69">
        <f t="shared" si="3853"/>
        <v>89875.272199685045</v>
      </c>
      <c r="AK2802" s="11">
        <f t="shared" si="3807"/>
        <v>11.406178123666161</v>
      </c>
    </row>
    <row r="2803" spans="1:37">
      <c r="A2803" s="8">
        <v>2800</v>
      </c>
      <c r="B2803" s="8">
        <f t="shared" ca="1" si="3808"/>
        <v>-6.0347419610802894E-2</v>
      </c>
      <c r="C2803">
        <v>-0.15502707418651857</v>
      </c>
      <c r="D2803" s="69">
        <f t="shared" si="3809"/>
        <v>4795</v>
      </c>
      <c r="E2803" s="5">
        <f>IF(①再生産関数フィット!$B$2="HS",$W$2*(T2803+SQRT($W$3^2+(($W$4^2))/4)-SQRT((T2803-$W$3)^2+(($W$4^2))/4)),IF(①再生産関数フィット!$B$2="BH",$W$2*T2803/(1+$W$3*T2803),$W$2*T2803*EXP(-$W$3*T2803)))</f>
        <v>1486.1767038516543</v>
      </c>
      <c r="F2803" s="5">
        <f t="shared" ca="1" si="3803"/>
        <v>148852.48341335563</v>
      </c>
      <c r="G2803" s="76">
        <f t="shared" si="3804"/>
        <v>1272.7498264684587</v>
      </c>
      <c r="H2803" s="77">
        <f t="shared" ref="H2803:Q2803" si="3857">IF(H$2&lt;&gt;"",G2802*EXP(-G$4-G$6*$S$6),"")</f>
        <v>747.64176606213312</v>
      </c>
      <c r="I2803" s="77">
        <f t="shared" si="3857"/>
        <v>353.10214567050912</v>
      </c>
      <c r="J2803" s="77" t="str">
        <f t="shared" si="3857"/>
        <v/>
      </c>
      <c r="K2803" s="77" t="str">
        <f t="shared" si="3857"/>
        <v/>
      </c>
      <c r="L2803" s="77" t="str">
        <f t="shared" si="3857"/>
        <v/>
      </c>
      <c r="M2803" s="77" t="str">
        <f t="shared" si="3857"/>
        <v/>
      </c>
      <c r="N2803" s="77" t="str">
        <f t="shared" si="3857"/>
        <v/>
      </c>
      <c r="O2803" s="77" t="str">
        <f t="shared" si="3857"/>
        <v/>
      </c>
      <c r="P2803" s="77" t="str">
        <f t="shared" si="3857"/>
        <v/>
      </c>
      <c r="Q2803" s="77" t="str">
        <f t="shared" si="3857"/>
        <v/>
      </c>
      <c r="R2803" s="98">
        <f t="shared" si="3826"/>
        <v>116.90941665545402</v>
      </c>
      <c r="S2803" s="74">
        <f t="shared" si="3802"/>
        <v>251313.24149824129</v>
      </c>
      <c r="T2803" s="72">
        <f t="shared" si="3852"/>
        <v>163021.1601363963</v>
      </c>
      <c r="U2803" s="7">
        <f t="shared" si="3811"/>
        <v>12.434455414138103</v>
      </c>
      <c r="V2803" s="7">
        <f t="shared" si="3812"/>
        <v>12.001635288151137</v>
      </c>
      <c r="W2803" s="69">
        <f t="shared" si="3806"/>
        <v>4795</v>
      </c>
      <c r="X2803" s="64">
        <f t="shared" si="3813"/>
        <v>9669.8956505573369</v>
      </c>
      <c r="Y2803" s="7">
        <f t="shared" si="3814"/>
        <v>26435.31421294537</v>
      </c>
      <c r="Z2803" s="7">
        <f t="shared" si="3815"/>
        <v>30936.051937692602</v>
      </c>
      <c r="AA2803" s="7" t="str">
        <f t="shared" si="3816"/>
        <v/>
      </c>
      <c r="AB2803" s="7" t="str">
        <f t="shared" si="3817"/>
        <v/>
      </c>
      <c r="AC2803" s="7" t="str">
        <f t="shared" si="3818"/>
        <v/>
      </c>
      <c r="AD2803" s="7" t="str">
        <f t="shared" si="3819"/>
        <v/>
      </c>
      <c r="AE2803" s="7" t="str">
        <f t="shared" si="3820"/>
        <v/>
      </c>
      <c r="AF2803" s="7" t="str">
        <f t="shared" si="3821"/>
        <v/>
      </c>
      <c r="AG2803" s="7" t="str">
        <f t="shared" si="3822"/>
        <v/>
      </c>
      <c r="AH2803" s="7" t="str">
        <f t="shared" si="3823"/>
        <v/>
      </c>
      <c r="AI2803" s="7">
        <f t="shared" si="3824"/>
        <v>16922.705073373727</v>
      </c>
      <c r="AJ2803" s="69">
        <f t="shared" si="3853"/>
        <v>83963.966874569029</v>
      </c>
      <c r="AK2803" s="11">
        <f t="shared" si="3807"/>
        <v>11.338143020014371</v>
      </c>
    </row>
    <row r="2804" spans="1:37">
      <c r="A2804" s="8">
        <v>2801</v>
      </c>
      <c r="B2804" s="8">
        <f t="shared" ca="1" si="3808"/>
        <v>-0.25931009742154842</v>
      </c>
      <c r="C2804">
        <v>-4.2629440929796626E-2</v>
      </c>
      <c r="D2804" s="69">
        <f t="shared" si="3809"/>
        <v>4796</v>
      </c>
      <c r="E2804" s="5">
        <f>IF(①再生産関数フィット!$B$2="HS",$W$2*(T2804+SQRT($W$3^2+(($W$4^2))/4)-SQRT((T2804-$W$3)^2+(($W$4^2))/4)),IF(①再生産関数フィット!$B$2="BH",$W$2*T2804/(1+$W$3*T2804),$W$2*T2804*EXP(-$W$3*T2804)))</f>
        <v>1486.1767038516543</v>
      </c>
      <c r="F2804" s="5">
        <f t="shared" ca="1" si="3803"/>
        <v>145620.00789837903</v>
      </c>
      <c r="G2804" s="76">
        <f t="shared" si="3804"/>
        <v>1424.1532274015203</v>
      </c>
      <c r="H2804" s="77">
        <f t="shared" ref="H2804:Q2804" si="3858">IF(H$2&lt;&gt;"",G2803*EXP(-G$4-G$6*$S$6),"")</f>
        <v>583.68873427523329</v>
      </c>
      <c r="I2804" s="77">
        <f t="shared" si="3858"/>
        <v>247.58921950057896</v>
      </c>
      <c r="J2804" s="77" t="str">
        <f t="shared" si="3858"/>
        <v/>
      </c>
      <c r="K2804" s="77" t="str">
        <f t="shared" si="3858"/>
        <v/>
      </c>
      <c r="L2804" s="77" t="str">
        <f t="shared" si="3858"/>
        <v/>
      </c>
      <c r="M2804" s="77" t="str">
        <f t="shared" si="3858"/>
        <v/>
      </c>
      <c r="N2804" s="77" t="str">
        <f t="shared" si="3858"/>
        <v/>
      </c>
      <c r="O2804" s="77" t="str">
        <f t="shared" si="3858"/>
        <v/>
      </c>
      <c r="P2804" s="77" t="str">
        <f t="shared" si="3858"/>
        <v/>
      </c>
      <c r="Q2804" s="77" t="str">
        <f t="shared" si="3858"/>
        <v/>
      </c>
      <c r="R2804" s="98">
        <f t="shared" si="3826"/>
        <v>145.64148210455204</v>
      </c>
      <c r="S2804" s="74">
        <f t="shared" si="3802"/>
        <v>227624.28620844707</v>
      </c>
      <c r="T2804" s="72">
        <f t="shared" si="3852"/>
        <v>141473.7203986246</v>
      </c>
      <c r="U2804" s="7">
        <f t="shared" si="3811"/>
        <v>12.335451681202684</v>
      </c>
      <c r="V2804" s="7">
        <f t="shared" si="3812"/>
        <v>11.859869257252553</v>
      </c>
      <c r="W2804" s="69">
        <f t="shared" si="3806"/>
        <v>4796</v>
      </c>
      <c r="X2804" s="64">
        <f t="shared" si="3813"/>
        <v>10820.20426401405</v>
      </c>
      <c r="Y2804" s="7">
        <f t="shared" si="3814"/>
        <v>20638.219791268126</v>
      </c>
      <c r="Z2804" s="7">
        <f t="shared" si="3815"/>
        <v>21691.83350369654</v>
      </c>
      <c r="AA2804" s="7" t="str">
        <f t="shared" si="3816"/>
        <v/>
      </c>
      <c r="AB2804" s="7" t="str">
        <f t="shared" si="3817"/>
        <v/>
      </c>
      <c r="AC2804" s="7" t="str">
        <f t="shared" si="3818"/>
        <v/>
      </c>
      <c r="AD2804" s="7" t="str">
        <f t="shared" si="3819"/>
        <v/>
      </c>
      <c r="AE2804" s="7" t="str">
        <f t="shared" si="3820"/>
        <v/>
      </c>
      <c r="AF2804" s="7" t="str">
        <f t="shared" si="3821"/>
        <v/>
      </c>
      <c r="AG2804" s="7" t="str">
        <f t="shared" si="3822"/>
        <v/>
      </c>
      <c r="AH2804" s="7" t="str">
        <f t="shared" si="3823"/>
        <v/>
      </c>
      <c r="AI2804" s="7">
        <f t="shared" si="3824"/>
        <v>21081.688016355278</v>
      </c>
      <c r="AJ2804" s="69">
        <f t="shared" si="3853"/>
        <v>74231.945575333986</v>
      </c>
      <c r="AK2804" s="11">
        <f t="shared" si="3807"/>
        <v>11.214949869862874</v>
      </c>
    </row>
    <row r="2805" spans="1:37">
      <c r="A2805" s="8">
        <v>2802</v>
      </c>
      <c r="B2805" s="8">
        <f t="shared" ca="1" si="3808"/>
        <v>-0.11703389030127179</v>
      </c>
      <c r="C2805">
        <v>0.34037355534215652</v>
      </c>
      <c r="D2805" s="69">
        <f t="shared" si="3809"/>
        <v>4797</v>
      </c>
      <c r="E2805" s="5">
        <f>IF(①再生産関数フィット!$B$2="HS",$W$2*(T2805+SQRT($W$3^2+(($W$4^2))/4)-SQRT((T2805-$W$3)^2+(($W$4^2))/4)),IF(①再生産関数フィット!$B$2="BH",$W$2*T2805/(1+$W$3*T2805),$W$2*T2805*EXP(-$W$3*T2805)))</f>
        <v>1486.1767038516548</v>
      </c>
      <c r="F2805" s="5">
        <f t="shared" ca="1" si="3803"/>
        <v>157765.00142678543</v>
      </c>
      <c r="G2805" s="76">
        <f t="shared" si="3804"/>
        <v>2088.7805086258923</v>
      </c>
      <c r="H2805" s="77">
        <f t="shared" ref="H2805:Q2805" si="3859">IF(H$2&lt;&gt;"",G2804*EXP(-G$4-G$6*$S$6),"")</f>
        <v>653.12300770255274</v>
      </c>
      <c r="I2805" s="77">
        <f t="shared" si="3859"/>
        <v>193.29449572039539</v>
      </c>
      <c r="J2805" s="77" t="str">
        <f t="shared" si="3859"/>
        <v/>
      </c>
      <c r="K2805" s="77" t="str">
        <f t="shared" si="3859"/>
        <v/>
      </c>
      <c r="L2805" s="77" t="str">
        <f t="shared" si="3859"/>
        <v/>
      </c>
      <c r="M2805" s="77" t="str">
        <f t="shared" si="3859"/>
        <v/>
      </c>
      <c r="N2805" s="77" t="str">
        <f t="shared" si="3859"/>
        <v/>
      </c>
      <c r="O2805" s="77" t="str">
        <f t="shared" si="3859"/>
        <v/>
      </c>
      <c r="P2805" s="77" t="str">
        <f t="shared" si="3859"/>
        <v/>
      </c>
      <c r="Q2805" s="77" t="str">
        <f t="shared" si="3859"/>
        <v/>
      </c>
      <c r="R2805" s="98">
        <f t="shared" si="3826"/>
        <v>121.8495602690422</v>
      </c>
      <c r="S2805" s="74">
        <f t="shared" si="3802"/>
        <v>239624.08803321794</v>
      </c>
      <c r="T2805" s="72">
        <f t="shared" si="3852"/>
        <v>123416.71730305461</v>
      </c>
      <c r="U2805" s="7">
        <f t="shared" si="3811"/>
        <v>12.386826674532536</v>
      </c>
      <c r="V2805" s="7">
        <f t="shared" si="3812"/>
        <v>11.723321853749937</v>
      </c>
      <c r="W2805" s="69">
        <f t="shared" si="3806"/>
        <v>4797</v>
      </c>
      <c r="X2805" s="64">
        <f t="shared" si="3813"/>
        <v>15869.803425057482</v>
      </c>
      <c r="Y2805" s="7">
        <f t="shared" si="3814"/>
        <v>23093.29509406523</v>
      </c>
      <c r="Z2805" s="7">
        <f t="shared" si="3815"/>
        <v>16934.953899872831</v>
      </c>
      <c r="AA2805" s="7" t="str">
        <f t="shared" si="3816"/>
        <v/>
      </c>
      <c r="AB2805" s="7" t="str">
        <f t="shared" si="3817"/>
        <v/>
      </c>
      <c r="AC2805" s="7" t="str">
        <f t="shared" si="3818"/>
        <v/>
      </c>
      <c r="AD2805" s="7" t="str">
        <f t="shared" si="3819"/>
        <v/>
      </c>
      <c r="AE2805" s="7" t="str">
        <f t="shared" si="3820"/>
        <v/>
      </c>
      <c r="AF2805" s="7" t="str">
        <f t="shared" si="3821"/>
        <v/>
      </c>
      <c r="AG2805" s="7" t="str">
        <f t="shared" si="3822"/>
        <v/>
      </c>
      <c r="AH2805" s="7" t="str">
        <f t="shared" si="3823"/>
        <v/>
      </c>
      <c r="AI2805" s="7">
        <f t="shared" si="3824"/>
        <v>17637.793693131742</v>
      </c>
      <c r="AJ2805" s="69">
        <f t="shared" si="3853"/>
        <v>73535.846112127285</v>
      </c>
      <c r="AK2805" s="11">
        <f t="shared" si="3807"/>
        <v>11.205528268518673</v>
      </c>
    </row>
    <row r="2806" spans="1:37">
      <c r="A2806" s="8">
        <v>2803</v>
      </c>
      <c r="B2806" s="8">
        <f t="shared" ca="1" si="3808"/>
        <v>-2.8961023499866789E-2</v>
      </c>
      <c r="C2806">
        <v>-7.8509042727562928E-2</v>
      </c>
      <c r="D2806" s="69">
        <f t="shared" si="3809"/>
        <v>4798</v>
      </c>
      <c r="E2806" s="5">
        <f>IF(①再生産関数フィット!$B$2="HS",$W$2*(T2806+SQRT($W$3^2+(($W$4^2))/4)-SQRT((T2806-$W$3)^2+(($W$4^2))/4)),IF(①再生産関数フィット!$B$2="BH",$W$2*T2806/(1+$W$3*T2806),$W$2*T2806*EXP(-$W$3*T2806)))</f>
        <v>1486.1767038516548</v>
      </c>
      <c r="F2806" s="5">
        <f t="shared" ca="1" si="3803"/>
        <v>163021.1601363963</v>
      </c>
      <c r="G2806" s="76">
        <f t="shared" si="3804"/>
        <v>1373.9609997219625</v>
      </c>
      <c r="H2806" s="77">
        <f t="shared" ref="H2806:Q2806" si="3860">IF(H$2&lt;&gt;"",G2805*EXP(-G$4-G$6*$S$6),"")</f>
        <v>957.92403652615167</v>
      </c>
      <c r="I2806" s="77">
        <f t="shared" si="3860"/>
        <v>216.28836570575831</v>
      </c>
      <c r="J2806" s="77" t="str">
        <f t="shared" si="3860"/>
        <v/>
      </c>
      <c r="K2806" s="77" t="str">
        <f t="shared" si="3860"/>
        <v/>
      </c>
      <c r="L2806" s="77" t="str">
        <f t="shared" si="3860"/>
        <v/>
      </c>
      <c r="M2806" s="77" t="str">
        <f t="shared" si="3860"/>
        <v/>
      </c>
      <c r="N2806" s="77" t="str">
        <f t="shared" si="3860"/>
        <v/>
      </c>
      <c r="O2806" s="77" t="str">
        <f t="shared" si="3860"/>
        <v/>
      </c>
      <c r="P2806" s="77" t="str">
        <f t="shared" si="3860"/>
        <v/>
      </c>
      <c r="Q2806" s="77" t="str">
        <f t="shared" si="3860"/>
        <v/>
      </c>
      <c r="R2806" s="98">
        <f t="shared" si="3826"/>
        <v>97.653017648341034</v>
      </c>
      <c r="S2806" s="74">
        <f t="shared" si="3802"/>
        <v>237605.31446018763</v>
      </c>
      <c r="T2806" s="72">
        <f t="shared" si="3852"/>
        <v>134750.67264500158</v>
      </c>
      <c r="U2806" s="7">
        <f t="shared" si="3811"/>
        <v>12.378366233477166</v>
      </c>
      <c r="V2806" s="7">
        <f t="shared" si="3812"/>
        <v>11.811181480558425</v>
      </c>
      <c r="W2806" s="69">
        <f t="shared" si="3806"/>
        <v>4798</v>
      </c>
      <c r="X2806" s="64">
        <f t="shared" si="3813"/>
        <v>10438.861761318867</v>
      </c>
      <c r="Y2806" s="7">
        <f t="shared" si="3814"/>
        <v>33870.53004151897</v>
      </c>
      <c r="Z2806" s="7">
        <f t="shared" si="3815"/>
        <v>18949.497183842312</v>
      </c>
      <c r="AA2806" s="7" t="str">
        <f t="shared" si="3816"/>
        <v/>
      </c>
      <c r="AB2806" s="7" t="str">
        <f t="shared" si="3817"/>
        <v/>
      </c>
      <c r="AC2806" s="7" t="str">
        <f t="shared" si="3818"/>
        <v/>
      </c>
      <c r="AD2806" s="7" t="str">
        <f t="shared" si="3819"/>
        <v/>
      </c>
      <c r="AE2806" s="7" t="str">
        <f t="shared" si="3820"/>
        <v/>
      </c>
      <c r="AF2806" s="7" t="str">
        <f t="shared" si="3821"/>
        <v/>
      </c>
      <c r="AG2806" s="7" t="str">
        <f t="shared" si="3822"/>
        <v/>
      </c>
      <c r="AH2806" s="7" t="str">
        <f t="shared" si="3823"/>
        <v/>
      </c>
      <c r="AI2806" s="7">
        <f t="shared" si="3824"/>
        <v>14135.330279323061</v>
      </c>
      <c r="AJ2806" s="69">
        <f t="shared" si="3853"/>
        <v>77394.219266003201</v>
      </c>
      <c r="AK2806" s="11">
        <f t="shared" si="3807"/>
        <v>11.256667370302898</v>
      </c>
    </row>
    <row r="2807" spans="1:37">
      <c r="A2807" s="8">
        <v>2804</v>
      </c>
      <c r="B2807" s="8">
        <f t="shared" ca="1" si="3808"/>
        <v>0.12238085684458277</v>
      </c>
      <c r="C2807">
        <v>-0.26775392232440576</v>
      </c>
      <c r="D2807" s="69">
        <f t="shared" si="3809"/>
        <v>4799</v>
      </c>
      <c r="E2807" s="5">
        <f>IF(①再生産関数フィット!$B$2="HS",$W$2*(T2807+SQRT($W$3^2+(($W$4^2))/4)-SQRT((T2807-$W$3)^2+(($W$4^2))/4)),IF(①再生産関数フィット!$B$2="BH",$W$2*T2807/(1+$W$3*T2807),$W$2*T2807*EXP(-$W$3*T2807)))</f>
        <v>1486.1767038516543</v>
      </c>
      <c r="F2807" s="5">
        <f t="shared" ca="1" si="3803"/>
        <v>141473.7203986246</v>
      </c>
      <c r="G2807" s="76">
        <f t="shared" si="3804"/>
        <v>1137.0678974708321</v>
      </c>
      <c r="H2807" s="77">
        <f t="shared" ref="H2807:Q2807" si="3861">IF(H$2&lt;&gt;"",G2806*EXP(-G$4-G$6*$S$6),"")</f>
        <v>630.10462872855931</v>
      </c>
      <c r="I2807" s="77">
        <f t="shared" si="3861"/>
        <v>317.22634463501026</v>
      </c>
      <c r="J2807" s="77" t="str">
        <f t="shared" si="3861"/>
        <v/>
      </c>
      <c r="K2807" s="77" t="str">
        <f t="shared" si="3861"/>
        <v/>
      </c>
      <c r="L2807" s="77" t="str">
        <f t="shared" si="3861"/>
        <v/>
      </c>
      <c r="M2807" s="77" t="str">
        <f t="shared" si="3861"/>
        <v/>
      </c>
      <c r="N2807" s="77" t="str">
        <f t="shared" si="3861"/>
        <v/>
      </c>
      <c r="O2807" s="77" t="str">
        <f t="shared" si="3861"/>
        <v/>
      </c>
      <c r="P2807" s="77" t="str">
        <f t="shared" si="3861"/>
        <v/>
      </c>
      <c r="Q2807" s="77" t="str">
        <f t="shared" si="3861"/>
        <v/>
      </c>
      <c r="R2807" s="98">
        <f t="shared" si="3826"/>
        <v>97.280348039469203</v>
      </c>
      <c r="S2807" s="74">
        <f t="shared" si="3802"/>
        <v>218421.77029273985</v>
      </c>
      <c r="T2807" s="72">
        <f t="shared" si="3852"/>
        <v>141433.82295747864</v>
      </c>
      <c r="U2807" s="7">
        <f t="shared" si="3811"/>
        <v>12.294183198712647</v>
      </c>
      <c r="V2807" s="7">
        <f t="shared" si="3812"/>
        <v>11.859587204388658</v>
      </c>
      <c r="W2807" s="69">
        <f t="shared" si="3806"/>
        <v>4799</v>
      </c>
      <c r="X2807" s="64">
        <f t="shared" si="3813"/>
        <v>8639.0331292762221</v>
      </c>
      <c r="Y2807" s="7">
        <f t="shared" si="3814"/>
        <v>22279.405195892254</v>
      </c>
      <c r="Z2807" s="7">
        <f t="shared" si="3815"/>
        <v>27792.894475329966</v>
      </c>
      <c r="AA2807" s="7" t="str">
        <f t="shared" si="3816"/>
        <v/>
      </c>
      <c r="AB2807" s="7" t="str">
        <f t="shared" si="3817"/>
        <v/>
      </c>
      <c r="AC2807" s="7" t="str">
        <f t="shared" si="3818"/>
        <v/>
      </c>
      <c r="AD2807" s="7" t="str">
        <f t="shared" si="3819"/>
        <v/>
      </c>
      <c r="AE2807" s="7" t="str">
        <f t="shared" si="3820"/>
        <v/>
      </c>
      <c r="AF2807" s="7" t="str">
        <f t="shared" si="3821"/>
        <v/>
      </c>
      <c r="AG2807" s="7" t="str">
        <f t="shared" si="3822"/>
        <v/>
      </c>
      <c r="AH2807" s="7" t="str">
        <f t="shared" si="3823"/>
        <v/>
      </c>
      <c r="AI2807" s="7">
        <f t="shared" si="3824"/>
        <v>14081.386139824579</v>
      </c>
      <c r="AJ2807" s="69">
        <f t="shared" si="3853"/>
        <v>72792.718940323015</v>
      </c>
      <c r="AK2807" s="11">
        <f t="shared" si="3807"/>
        <v>11.195371214626986</v>
      </c>
    </row>
    <row r="2808" spans="1:37">
      <c r="A2808" s="8">
        <v>2805</v>
      </c>
      <c r="B2808" s="8">
        <f t="shared" ca="1" si="3808"/>
        <v>-0.104401906464536</v>
      </c>
      <c r="C2808">
        <v>0.16589702227079983</v>
      </c>
      <c r="D2808" s="69">
        <f t="shared" si="3809"/>
        <v>4800</v>
      </c>
      <c r="E2808" s="5">
        <f>IF(①再生産関数フィット!$B$2="HS",$W$2*(T2808+SQRT($W$3^2+(($W$4^2))/4)-SQRT((T2808-$W$3)^2+(($W$4^2))/4)),IF(①再生産関数フィット!$B$2="BH",$W$2*T2808/(1+$W$3*T2808),$W$2*T2808*EXP(-$W$3*T2808)))</f>
        <v>1486.1767038516543</v>
      </c>
      <c r="F2808" s="5">
        <f t="shared" ca="1" si="3803"/>
        <v>123416.71730305461</v>
      </c>
      <c r="G2808" s="76">
        <f t="shared" si="3804"/>
        <v>1754.3595717078313</v>
      </c>
      <c r="H2808" s="77">
        <f t="shared" ref="H2808:Q2808" si="3862">IF(H$2&lt;&gt;"",G2807*EXP(-G$4-G$6*$S$6),"")</f>
        <v>521.46439783953758</v>
      </c>
      <c r="I2808" s="77">
        <f t="shared" si="3862"/>
        <v>208.66559402145685</v>
      </c>
      <c r="J2808" s="77" t="str">
        <f t="shared" si="3862"/>
        <v/>
      </c>
      <c r="K2808" s="77" t="str">
        <f t="shared" si="3862"/>
        <v/>
      </c>
      <c r="L2808" s="77" t="str">
        <f t="shared" si="3862"/>
        <v/>
      </c>
      <c r="M2808" s="77" t="str">
        <f t="shared" si="3862"/>
        <v/>
      </c>
      <c r="N2808" s="77" t="str">
        <f t="shared" si="3862"/>
        <v/>
      </c>
      <c r="O2808" s="77" t="str">
        <f t="shared" si="3862"/>
        <v/>
      </c>
      <c r="P2808" s="77" t="str">
        <f t="shared" si="3862"/>
        <v/>
      </c>
      <c r="Q2808" s="77" t="str">
        <f t="shared" si="3862"/>
        <v/>
      </c>
      <c r="R2808" s="98">
        <f t="shared" si="3826"/>
        <v>128.44230632245552</v>
      </c>
      <c r="S2808" s="74">
        <f t="shared" si="3802"/>
        <v>219121.9856797352</v>
      </c>
      <c r="T2808" s="72">
        <f t="shared" si="3852"/>
        <v>122874.38291944505</v>
      </c>
      <c r="U2808" s="7">
        <f t="shared" si="3811"/>
        <v>12.297383865961139</v>
      </c>
      <c r="V2808" s="7">
        <f t="shared" si="3812"/>
        <v>11.718917835418099</v>
      </c>
      <c r="W2808" s="69">
        <f t="shared" si="3806"/>
        <v>4800</v>
      </c>
      <c r="X2808" s="64">
        <f t="shared" si="3813"/>
        <v>13328.993364739308</v>
      </c>
      <c r="Y2808" s="7">
        <f t="shared" si="3814"/>
        <v>18438.075337014965</v>
      </c>
      <c r="Z2808" s="7">
        <f t="shared" si="3815"/>
        <v>18281.649470011733</v>
      </c>
      <c r="AA2808" s="7" t="str">
        <f t="shared" si="3816"/>
        <v/>
      </c>
      <c r="AB2808" s="7" t="str">
        <f t="shared" si="3817"/>
        <v/>
      </c>
      <c r="AC2808" s="7" t="str">
        <f t="shared" si="3818"/>
        <v/>
      </c>
      <c r="AD2808" s="7" t="str">
        <f t="shared" si="3819"/>
        <v/>
      </c>
      <c r="AE2808" s="7" t="str">
        <f t="shared" si="3820"/>
        <v/>
      </c>
      <c r="AF2808" s="7" t="str">
        <f t="shared" si="3821"/>
        <v/>
      </c>
      <c r="AG2808" s="7" t="str">
        <f t="shared" si="3822"/>
        <v/>
      </c>
      <c r="AH2808" s="7" t="str">
        <f t="shared" si="3823"/>
        <v/>
      </c>
      <c r="AI2808" s="7">
        <f t="shared" si="3824"/>
        <v>18592.097463326438</v>
      </c>
      <c r="AJ2808" s="69">
        <f t="shared" si="3853"/>
        <v>68640.81563509244</v>
      </c>
      <c r="AK2808" s="11">
        <f t="shared" si="3807"/>
        <v>11.13664261688688</v>
      </c>
    </row>
    <row r="2809" spans="1:37">
      <c r="A2809" s="8">
        <v>2806</v>
      </c>
      <c r="B2809" s="8">
        <f t="shared" ca="1" si="3808"/>
        <v>-0.12774444971992421</v>
      </c>
      <c r="C2809">
        <v>6.5014552210753265E-2</v>
      </c>
      <c r="D2809" s="69">
        <f t="shared" si="3809"/>
        <v>4801</v>
      </c>
      <c r="E2809" s="5">
        <f>IF(①再生産関数フィット!$B$2="HS",$W$2*(T2809+SQRT($W$3^2+(($W$4^2))/4)-SQRT((T2809-$W$3)^2+(($W$4^2))/4)),IF(①再生産関数フィット!$B$2="BH",$W$2*T2809/(1+$W$3*T2809),$W$2*T2809*EXP(-$W$3*T2809)))</f>
        <v>1486.1767038516543</v>
      </c>
      <c r="F2809" s="5">
        <f t="shared" ca="1" si="3803"/>
        <v>134750.67264500158</v>
      </c>
      <c r="G2809" s="76">
        <f t="shared" si="3804"/>
        <v>1586.0099611281266</v>
      </c>
      <c r="H2809" s="77">
        <f t="shared" ref="H2809:Q2809" si="3863">IF(H$2&lt;&gt;"",G2808*EXP(-G$4-G$6*$S$6),"")</f>
        <v>804.55710665081062</v>
      </c>
      <c r="I2809" s="77">
        <f t="shared" si="3863"/>
        <v>172.68827013029772</v>
      </c>
      <c r="J2809" s="77" t="str">
        <f t="shared" si="3863"/>
        <v/>
      </c>
      <c r="K2809" s="77" t="str">
        <f t="shared" si="3863"/>
        <v/>
      </c>
      <c r="L2809" s="77" t="str">
        <f t="shared" si="3863"/>
        <v/>
      </c>
      <c r="M2809" s="77" t="str">
        <f t="shared" si="3863"/>
        <v/>
      </c>
      <c r="N2809" s="77" t="str">
        <f t="shared" si="3863"/>
        <v/>
      </c>
      <c r="O2809" s="77" t="str">
        <f t="shared" si="3863"/>
        <v/>
      </c>
      <c r="P2809" s="77" t="str">
        <f t="shared" si="3863"/>
        <v/>
      </c>
      <c r="Q2809" s="77" t="str">
        <f t="shared" si="3863"/>
        <v/>
      </c>
      <c r="R2809" s="98">
        <f t="shared" si="3826"/>
        <v>104.45890733469078</v>
      </c>
      <c r="S2809" s="74">
        <f t="shared" si="3802"/>
        <v>223308.79602735711</v>
      </c>
      <c r="T2809" s="72">
        <f t="shared" si="3852"/>
        <v>119640.5422496915</v>
      </c>
      <c r="U2809" s="7">
        <f t="shared" si="3811"/>
        <v>12.316310828128827</v>
      </c>
      <c r="V2809" s="7">
        <f t="shared" si="3812"/>
        <v>11.692247045078076</v>
      </c>
      <c r="W2809" s="69">
        <f t="shared" si="3806"/>
        <v>4801</v>
      </c>
      <c r="X2809" s="64">
        <f t="shared" si="3813"/>
        <v>12049.933542248695</v>
      </c>
      <c r="Y2809" s="7">
        <f t="shared" si="3814"/>
        <v>28447.741795640712</v>
      </c>
      <c r="Z2809" s="7">
        <f t="shared" si="3815"/>
        <v>15129.597368026887</v>
      </c>
      <c r="AA2809" s="7" t="str">
        <f t="shared" si="3816"/>
        <v/>
      </c>
      <c r="AB2809" s="7" t="str">
        <f t="shared" si="3817"/>
        <v/>
      </c>
      <c r="AC2809" s="7" t="str">
        <f t="shared" si="3818"/>
        <v/>
      </c>
      <c r="AD2809" s="7" t="str">
        <f t="shared" si="3819"/>
        <v/>
      </c>
      <c r="AE2809" s="7" t="str">
        <f t="shared" si="3820"/>
        <v/>
      </c>
      <c r="AF2809" s="7" t="str">
        <f t="shared" si="3821"/>
        <v/>
      </c>
      <c r="AG2809" s="7" t="str">
        <f t="shared" si="3822"/>
        <v/>
      </c>
      <c r="AH2809" s="7" t="str">
        <f t="shared" si="3823"/>
        <v/>
      </c>
      <c r="AI2809" s="7">
        <f t="shared" si="3824"/>
        <v>15120.486712559268</v>
      </c>
      <c r="AJ2809" s="69">
        <f t="shared" si="3853"/>
        <v>70747.759418475558</v>
      </c>
      <c r="AK2809" s="11">
        <f t="shared" si="3807"/>
        <v>11.166876146007199</v>
      </c>
    </row>
    <row r="2810" spans="1:37">
      <c r="A2810" s="8">
        <v>2807</v>
      </c>
      <c r="B2810" s="8">
        <f t="shared" ca="1" si="3808"/>
        <v>6.8066705689707158E-2</v>
      </c>
      <c r="C2810">
        <v>0.11435828825353622</v>
      </c>
      <c r="D2810" s="69">
        <f t="shared" si="3809"/>
        <v>4802</v>
      </c>
      <c r="E2810" s="5">
        <f>IF(①再生産関数フィット!$B$2="HS",$W$2*(T2810+SQRT($W$3^2+(($W$4^2))/4)-SQRT((T2810-$W$3)^2+(($W$4^2))/4)),IF(①再生産関数フィット!$B$2="BH",$W$2*T2810/(1+$W$3*T2810),$W$2*T2810*EXP(-$W$3*T2810)))</f>
        <v>1486.1767038516548</v>
      </c>
      <c r="F2810" s="5">
        <f t="shared" ca="1" si="3803"/>
        <v>141433.82295747864</v>
      </c>
      <c r="G2810" s="76">
        <f t="shared" si="3804"/>
        <v>1666.2325834226071</v>
      </c>
      <c r="H2810" s="77">
        <f t="shared" ref="H2810:Q2810" si="3864">IF(H$2&lt;&gt;"",G2809*EXP(-G$4-G$6*$S$6),"")</f>
        <v>727.35122606730897</v>
      </c>
      <c r="I2810" s="77">
        <f t="shared" si="3864"/>
        <v>266.43731680282252</v>
      </c>
      <c r="J2810" s="77" t="str">
        <f t="shared" si="3864"/>
        <v/>
      </c>
      <c r="K2810" s="77" t="str">
        <f t="shared" si="3864"/>
        <v/>
      </c>
      <c r="L2810" s="77" t="str">
        <f t="shared" si="3864"/>
        <v/>
      </c>
      <c r="M2810" s="77" t="str">
        <f t="shared" si="3864"/>
        <v/>
      </c>
      <c r="N2810" s="77" t="str">
        <f t="shared" si="3864"/>
        <v/>
      </c>
      <c r="O2810" s="77" t="str">
        <f t="shared" si="3864"/>
        <v/>
      </c>
      <c r="P2810" s="77" t="str">
        <f t="shared" si="3864"/>
        <v/>
      </c>
      <c r="Q2810" s="77" t="str">
        <f t="shared" si="3864"/>
        <v/>
      </c>
      <c r="R2810" s="98">
        <f t="shared" si="3826"/>
        <v>85.879005800076129</v>
      </c>
      <c r="S2810" s="74">
        <f t="shared" si="3802"/>
        <v>233299.03101231329</v>
      </c>
      <c r="T2810" s="72">
        <f t="shared" si="3852"/>
        <v>130282.16637204358</v>
      </c>
      <c r="U2810" s="7">
        <f t="shared" si="3811"/>
        <v>12.360076304603181</v>
      </c>
      <c r="V2810" s="7">
        <f t="shared" si="3812"/>
        <v>11.777457887836839</v>
      </c>
      <c r="W2810" s="69">
        <f t="shared" si="3806"/>
        <v>4802</v>
      </c>
      <c r="X2810" s="64">
        <f t="shared" si="3813"/>
        <v>12659.436187834735</v>
      </c>
      <c r="Y2810" s="7">
        <f t="shared" si="3814"/>
        <v>25717.87596288788</v>
      </c>
      <c r="Z2810" s="7">
        <f t="shared" si="3815"/>
        <v>23343.156567626564</v>
      </c>
      <c r="AA2810" s="7" t="str">
        <f t="shared" si="3816"/>
        <v/>
      </c>
      <c r="AB2810" s="7" t="str">
        <f t="shared" si="3817"/>
        <v/>
      </c>
      <c r="AC2810" s="7" t="str">
        <f t="shared" si="3818"/>
        <v/>
      </c>
      <c r="AD2810" s="7" t="str">
        <f t="shared" si="3819"/>
        <v/>
      </c>
      <c r="AE2810" s="7" t="str">
        <f t="shared" si="3820"/>
        <v/>
      </c>
      <c r="AF2810" s="7" t="str">
        <f t="shared" si="3821"/>
        <v/>
      </c>
      <c r="AG2810" s="7" t="str">
        <f t="shared" si="3822"/>
        <v/>
      </c>
      <c r="AH2810" s="7" t="str">
        <f t="shared" si="3823"/>
        <v/>
      </c>
      <c r="AI2810" s="7">
        <f t="shared" si="3824"/>
        <v>12431.035315421197</v>
      </c>
      <c r="AJ2810" s="69">
        <f t="shared" si="3853"/>
        <v>74151.504033770369</v>
      </c>
      <c r="AK2810" s="11">
        <f t="shared" si="3807"/>
        <v>11.213865631025511</v>
      </c>
    </row>
    <row r="2811" spans="1:37">
      <c r="A2811" s="8">
        <v>2808</v>
      </c>
      <c r="B2811" s="8">
        <f t="shared" ca="1" si="3808"/>
        <v>-0.3341552858642593</v>
      </c>
      <c r="C2811">
        <v>0.13146633824950027</v>
      </c>
      <c r="D2811" s="69">
        <f t="shared" si="3809"/>
        <v>4803</v>
      </c>
      <c r="E2811" s="5">
        <f>IF(①再生産関数フィット!$B$2="HS",$W$2*(T2811+SQRT($W$3^2+(($W$4^2))/4)-SQRT((T2811-$W$3)^2+(($W$4^2))/4)),IF(①再生産関数フィット!$B$2="BH",$W$2*T2811/(1+$W$3*T2811),$W$2*T2811*EXP(-$W$3*T2811)))</f>
        <v>1486.1767038516548</v>
      </c>
      <c r="F2811" s="5">
        <f t="shared" ca="1" si="3803"/>
        <v>122874.38291944505</v>
      </c>
      <c r="G2811" s="76">
        <f t="shared" si="3804"/>
        <v>1694.9838112342259</v>
      </c>
      <c r="H2811" s="77">
        <f t="shared" ref="H2811:Q2811" si="3865">IF(H$2&lt;&gt;"",G2810*EXP(-G$4-G$6*$S$6),"")</f>
        <v>764.14167764979516</v>
      </c>
      <c r="I2811" s="77">
        <f t="shared" si="3865"/>
        <v>240.86979960109426</v>
      </c>
      <c r="J2811" s="77" t="str">
        <f t="shared" si="3865"/>
        <v/>
      </c>
      <c r="K2811" s="77" t="str">
        <f t="shared" si="3865"/>
        <v/>
      </c>
      <c r="L2811" s="77" t="str">
        <f t="shared" si="3865"/>
        <v/>
      </c>
      <c r="M2811" s="77" t="str">
        <f t="shared" si="3865"/>
        <v/>
      </c>
      <c r="N2811" s="77" t="str">
        <f t="shared" si="3865"/>
        <v/>
      </c>
      <c r="O2811" s="77" t="str">
        <f t="shared" si="3865"/>
        <v/>
      </c>
      <c r="P2811" s="77" t="str">
        <f t="shared" si="3865"/>
        <v/>
      </c>
      <c r="Q2811" s="77" t="str">
        <f t="shared" si="3865"/>
        <v/>
      </c>
      <c r="R2811" s="98">
        <f t="shared" si="3826"/>
        <v>109.17150875944995</v>
      </c>
      <c r="S2811" s="74">
        <f t="shared" si="3802"/>
        <v>241098.74745119124</v>
      </c>
      <c r="T2811" s="72">
        <f t="shared" si="3852"/>
        <v>135092.31111933241</v>
      </c>
      <c r="U2811" s="7">
        <f t="shared" si="3811"/>
        <v>12.392961869013467</v>
      </c>
      <c r="V2811" s="7">
        <f t="shared" si="3812"/>
        <v>11.813713609814517</v>
      </c>
      <c r="W2811" s="69">
        <f t="shared" si="3806"/>
        <v>4803</v>
      </c>
      <c r="X2811" s="64">
        <f t="shared" si="3813"/>
        <v>12877.877681191832</v>
      </c>
      <c r="Y2811" s="7">
        <f t="shared" si="3814"/>
        <v>27018.722426752167</v>
      </c>
      <c r="Z2811" s="7">
        <f t="shared" si="3815"/>
        <v>21103.130417208937</v>
      </c>
      <c r="AA2811" s="7" t="str">
        <f t="shared" si="3816"/>
        <v/>
      </c>
      <c r="AB2811" s="7" t="str">
        <f t="shared" si="3817"/>
        <v/>
      </c>
      <c r="AC2811" s="7" t="str">
        <f t="shared" si="3818"/>
        <v/>
      </c>
      <c r="AD2811" s="7" t="str">
        <f t="shared" si="3819"/>
        <v/>
      </c>
      <c r="AE2811" s="7" t="str">
        <f t="shared" si="3820"/>
        <v/>
      </c>
      <c r="AF2811" s="7" t="str">
        <f t="shared" si="3821"/>
        <v/>
      </c>
      <c r="AG2811" s="7" t="str">
        <f t="shared" si="3822"/>
        <v/>
      </c>
      <c r="AH2811" s="7" t="str">
        <f t="shared" si="3823"/>
        <v/>
      </c>
      <c r="AI2811" s="7">
        <f t="shared" si="3824"/>
        <v>15802.638470057063</v>
      </c>
      <c r="AJ2811" s="69">
        <f t="shared" si="3853"/>
        <v>76802.36899521001</v>
      </c>
      <c r="AK2811" s="11">
        <f t="shared" si="3807"/>
        <v>11.248990764951824</v>
      </c>
    </row>
    <row r="2812" spans="1:37">
      <c r="A2812" s="8">
        <v>2809</v>
      </c>
      <c r="B2812" s="8">
        <f t="shared" ca="1" si="3808"/>
        <v>-0.2203955402295136</v>
      </c>
      <c r="C2812">
        <v>-0.22388149005972405</v>
      </c>
      <c r="D2812" s="69">
        <f t="shared" si="3809"/>
        <v>4804</v>
      </c>
      <c r="E2812" s="5">
        <f>IF(①再生産関数フィット!$B$2="HS",$W$2*(T2812+SQRT($W$3^2+(($W$4^2))/4)-SQRT((T2812-$W$3)^2+(($W$4^2))/4)),IF(①再生産関数フィット!$B$2="BH",$W$2*T2812/(1+$W$3*T2812),$W$2*T2812*EXP(-$W$3*T2812)))</f>
        <v>1486.1767038516543</v>
      </c>
      <c r="F2812" s="5">
        <f t="shared" ca="1" si="3803"/>
        <v>119640.5422496915</v>
      </c>
      <c r="G2812" s="76">
        <f t="shared" si="3804"/>
        <v>1188.0643208248925</v>
      </c>
      <c r="H2812" s="77">
        <f t="shared" ref="H2812:Q2812" si="3866">IF(H$2&lt;&gt;"",G2811*EXP(-G$4-G$6*$S$6),"")</f>
        <v>777.32711866987961</v>
      </c>
      <c r="I2812" s="77">
        <f t="shared" si="3866"/>
        <v>253.05333402341356</v>
      </c>
      <c r="J2812" s="77" t="str">
        <f t="shared" si="3866"/>
        <v/>
      </c>
      <c r="K2812" s="77" t="str">
        <f t="shared" si="3866"/>
        <v/>
      </c>
      <c r="L2812" s="77" t="str">
        <f t="shared" si="3866"/>
        <v/>
      </c>
      <c r="M2812" s="77" t="str">
        <f t="shared" si="3866"/>
        <v/>
      </c>
      <c r="N2812" s="77" t="str">
        <f t="shared" si="3866"/>
        <v/>
      </c>
      <c r="O2812" s="77" t="str">
        <f t="shared" si="3866"/>
        <v/>
      </c>
      <c r="P2812" s="77" t="str">
        <f t="shared" si="3866"/>
        <v/>
      </c>
      <c r="Q2812" s="77" t="str">
        <f t="shared" si="3866"/>
        <v/>
      </c>
      <c r="R2812" s="98">
        <f t="shared" si="3826"/>
        <v>108.46655493996141</v>
      </c>
      <c r="S2812" s="74">
        <f t="shared" si="3802"/>
        <v>224674.84240255412</v>
      </c>
      <c r="T2812" s="72">
        <f t="shared" si="3852"/>
        <v>138285.91363606445</v>
      </c>
      <c r="U2812" s="7">
        <f t="shared" si="3811"/>
        <v>12.322409491080036</v>
      </c>
      <c r="V2812" s="7">
        <f t="shared" si="3812"/>
        <v>11.837078658785472</v>
      </c>
      <c r="W2812" s="69">
        <f t="shared" si="3806"/>
        <v>4804</v>
      </c>
      <c r="X2812" s="64">
        <f t="shared" si="3813"/>
        <v>9026.4856216122189</v>
      </c>
      <c r="Y2812" s="7">
        <f t="shared" si="3814"/>
        <v>27484.936718441728</v>
      </c>
      <c r="Z2812" s="7">
        <f t="shared" si="3815"/>
        <v>22170.556538219374</v>
      </c>
      <c r="AA2812" s="7" t="str">
        <f t="shared" si="3816"/>
        <v/>
      </c>
      <c r="AB2812" s="7" t="str">
        <f t="shared" si="3817"/>
        <v/>
      </c>
      <c r="AC2812" s="7" t="str">
        <f t="shared" si="3818"/>
        <v/>
      </c>
      <c r="AD2812" s="7" t="str">
        <f t="shared" si="3819"/>
        <v/>
      </c>
      <c r="AE2812" s="7" t="str">
        <f t="shared" si="3820"/>
        <v/>
      </c>
      <c r="AF2812" s="7" t="str">
        <f t="shared" si="3821"/>
        <v/>
      </c>
      <c r="AG2812" s="7" t="str">
        <f t="shared" si="3822"/>
        <v/>
      </c>
      <c r="AH2812" s="7" t="str">
        <f t="shared" si="3823"/>
        <v/>
      </c>
      <c r="AI2812" s="7">
        <f t="shared" si="3824"/>
        <v>15700.596000606456</v>
      </c>
      <c r="AJ2812" s="69">
        <f t="shared" si="3853"/>
        <v>74382.574878879779</v>
      </c>
      <c r="AK2812" s="11">
        <f t="shared" si="3807"/>
        <v>11.216976984772854</v>
      </c>
    </row>
    <row r="2813" spans="1:37">
      <c r="A2813" s="8">
        <v>2810</v>
      </c>
      <c r="B2813" s="8">
        <f t="shared" ca="1" si="3808"/>
        <v>-0.19293525462088609</v>
      </c>
      <c r="C2813">
        <v>-0.25287586150931429</v>
      </c>
      <c r="D2813" s="69">
        <f t="shared" si="3809"/>
        <v>4805</v>
      </c>
      <c r="E2813" s="5">
        <f>IF(①再生産関数フィット!$B$2="HS",$W$2*(T2813+SQRT($W$3^2+(($W$4^2))/4)-SQRT((T2813-$W$3)^2+(($W$4^2))/4)),IF(①再生産関数フィット!$B$2="BH",$W$2*T2813/(1+$W$3*T2813),$W$2*T2813*EXP(-$W$3*T2813)))</f>
        <v>1486.1767038516543</v>
      </c>
      <c r="F2813" s="5">
        <f t="shared" ca="1" si="3803"/>
        <v>130282.16637204358</v>
      </c>
      <c r="G2813" s="76">
        <f t="shared" si="3804"/>
        <v>1154.1117380524499</v>
      </c>
      <c r="H2813" s="77">
        <f t="shared" ref="H2813:Q2813" si="3867">IF(H$2&lt;&gt;"",G2812*EXP(-G$4-G$6*$S$6),"")</f>
        <v>544.85158452860458</v>
      </c>
      <c r="I2813" s="77">
        <f t="shared" si="3867"/>
        <v>257.41982770945827</v>
      </c>
      <c r="J2813" s="77" t="str">
        <f t="shared" si="3867"/>
        <v/>
      </c>
      <c r="K2813" s="77" t="str">
        <f t="shared" si="3867"/>
        <v/>
      </c>
      <c r="L2813" s="77" t="str">
        <f t="shared" si="3867"/>
        <v/>
      </c>
      <c r="M2813" s="77" t="str">
        <f t="shared" si="3867"/>
        <v/>
      </c>
      <c r="N2813" s="77" t="str">
        <f t="shared" si="3867"/>
        <v/>
      </c>
      <c r="O2813" s="77" t="str">
        <f t="shared" si="3867"/>
        <v/>
      </c>
      <c r="P2813" s="77" t="str">
        <f t="shared" si="3867"/>
        <v/>
      </c>
      <c r="Q2813" s="77" t="str">
        <f t="shared" si="3867"/>
        <v/>
      </c>
      <c r="R2813" s="98">
        <f t="shared" si="3826"/>
        <v>112.02339827202701</v>
      </c>
      <c r="S2813" s="74">
        <f t="shared" si="3802"/>
        <v>202425.0796915041</v>
      </c>
      <c r="T2813" s="72">
        <f t="shared" si="3852"/>
        <v>129018.03094297589</v>
      </c>
      <c r="U2813" s="7">
        <f t="shared" si="3811"/>
        <v>12.218125120238339</v>
      </c>
      <c r="V2813" s="7">
        <f t="shared" si="3812"/>
        <v>11.767707448327981</v>
      </c>
      <c r="W2813" s="69">
        <f t="shared" si="3806"/>
        <v>4805</v>
      </c>
      <c r="X2813" s="64">
        <f t="shared" si="3813"/>
        <v>8768.5261030574784</v>
      </c>
      <c r="Y2813" s="7">
        <f t="shared" si="3814"/>
        <v>19265.005635383182</v>
      </c>
      <c r="Z2813" s="7">
        <f t="shared" si="3815"/>
        <v>22553.11460849272</v>
      </c>
      <c r="AA2813" s="7" t="str">
        <f t="shared" si="3816"/>
        <v/>
      </c>
      <c r="AB2813" s="7" t="str">
        <f t="shared" si="3817"/>
        <v/>
      </c>
      <c r="AC2813" s="7" t="str">
        <f t="shared" si="3818"/>
        <v/>
      </c>
      <c r="AD2813" s="7" t="str">
        <f t="shared" si="3819"/>
        <v/>
      </c>
      <c r="AE2813" s="7" t="str">
        <f t="shared" si="3820"/>
        <v/>
      </c>
      <c r="AF2813" s="7" t="str">
        <f t="shared" si="3821"/>
        <v/>
      </c>
      <c r="AG2813" s="7" t="str">
        <f t="shared" si="3822"/>
        <v/>
      </c>
      <c r="AH2813" s="7" t="str">
        <f t="shared" si="3823"/>
        <v/>
      </c>
      <c r="AI2813" s="7">
        <f t="shared" si="3824"/>
        <v>16215.451111706128</v>
      </c>
      <c r="AJ2813" s="69">
        <f t="shared" si="3853"/>
        <v>66802.097458639517</v>
      </c>
      <c r="AK2813" s="11">
        <f t="shared" si="3807"/>
        <v>11.109489758113225</v>
      </c>
    </row>
    <row r="2814" spans="1:37">
      <c r="A2814" s="8">
        <v>2811</v>
      </c>
      <c r="B2814" s="8">
        <f t="shared" ca="1" si="3808"/>
        <v>-0.13025746154863205</v>
      </c>
      <c r="C2814">
        <v>-2.2661961752066476E-2</v>
      </c>
      <c r="D2814" s="69">
        <f t="shared" si="3809"/>
        <v>4806</v>
      </c>
      <c r="E2814" s="5">
        <f>IF(①再生産関数フィット!$B$2="HS",$W$2*(T2814+SQRT($W$3^2+(($W$4^2))/4)-SQRT((T2814-$W$3)^2+(($W$4^2))/4)),IF(①再生産関数フィット!$B$2="BH",$W$2*T2814/(1+$W$3*T2814),$W$2*T2814*EXP(-$W$3*T2814)))</f>
        <v>1486.1767038516548</v>
      </c>
      <c r="F2814" s="5">
        <f t="shared" ca="1" si="3803"/>
        <v>135092.31111933241</v>
      </c>
      <c r="G2814" s="76">
        <f t="shared" si="3804"/>
        <v>1452.8757815150971</v>
      </c>
      <c r="H2814" s="77">
        <f t="shared" ref="H2814:Q2814" si="3868">IF(H$2&lt;&gt;"",G2813*EXP(-G$4-G$6*$S$6),"")</f>
        <v>529.28077897696596</v>
      </c>
      <c r="I2814" s="77">
        <f t="shared" si="3868"/>
        <v>180.43317626249367</v>
      </c>
      <c r="J2814" s="77" t="str">
        <f t="shared" si="3868"/>
        <v/>
      </c>
      <c r="K2814" s="77" t="str">
        <f t="shared" si="3868"/>
        <v/>
      </c>
      <c r="L2814" s="77" t="str">
        <f t="shared" si="3868"/>
        <v/>
      </c>
      <c r="M2814" s="77" t="str">
        <f t="shared" si="3868"/>
        <v/>
      </c>
      <c r="N2814" s="77" t="str">
        <f t="shared" si="3868"/>
        <v/>
      </c>
      <c r="O2814" s="77" t="str">
        <f t="shared" si="3868"/>
        <v/>
      </c>
      <c r="P2814" s="77" t="str">
        <f t="shared" si="3868"/>
        <v/>
      </c>
      <c r="Q2814" s="77" t="str">
        <f t="shared" si="3868"/>
        <v/>
      </c>
      <c r="R2814" s="98">
        <f t="shared" si="3826"/>
        <v>114.47858584405347</v>
      </c>
      <c r="S2814" s="74">
        <f t="shared" si="3802"/>
        <v>196044.60231941432</v>
      </c>
      <c r="T2814" s="72">
        <f t="shared" si="3852"/>
        <v>111465.53210996217</v>
      </c>
      <c r="U2814" s="7">
        <f t="shared" si="3811"/>
        <v>12.186097475178309</v>
      </c>
      <c r="V2814" s="7">
        <f t="shared" si="3812"/>
        <v>11.621470693033439</v>
      </c>
      <c r="W2814" s="69">
        <f t="shared" si="3806"/>
        <v>4806</v>
      </c>
      <c r="X2814" s="64">
        <f t="shared" si="3813"/>
        <v>11038.427904921107</v>
      </c>
      <c r="Y2814" s="7">
        <f t="shared" si="3814"/>
        <v>18714.448997176274</v>
      </c>
      <c r="Z2814" s="7">
        <f t="shared" si="3815"/>
        <v>15808.145548194965</v>
      </c>
      <c r="AA2814" s="7" t="str">
        <f t="shared" si="3816"/>
        <v/>
      </c>
      <c r="AB2814" s="7" t="str">
        <f t="shared" si="3817"/>
        <v/>
      </c>
      <c r="AC2814" s="7" t="str">
        <f t="shared" si="3818"/>
        <v/>
      </c>
      <c r="AD2814" s="7" t="str">
        <f t="shared" si="3819"/>
        <v/>
      </c>
      <c r="AE2814" s="7" t="str">
        <f t="shared" si="3820"/>
        <v/>
      </c>
      <c r="AF2814" s="7" t="str">
        <f t="shared" si="3821"/>
        <v/>
      </c>
      <c r="AG2814" s="7" t="str">
        <f t="shared" si="3822"/>
        <v/>
      </c>
      <c r="AH2814" s="7" t="str">
        <f t="shared" si="3823"/>
        <v/>
      </c>
      <c r="AI2814" s="7">
        <f t="shared" si="3824"/>
        <v>16570.840920070877</v>
      </c>
      <c r="AJ2814" s="69">
        <f t="shared" si="3853"/>
        <v>62131.863370363222</v>
      </c>
      <c r="AK2814" s="11">
        <f t="shared" si="3807"/>
        <v>11.037014234083349</v>
      </c>
    </row>
    <row r="2815" spans="1:37">
      <c r="A2815" s="8">
        <v>2812</v>
      </c>
      <c r="B2815" s="8">
        <f t="shared" ca="1" si="3808"/>
        <v>-0.19183787309426034</v>
      </c>
      <c r="C2815">
        <v>-0.17983725598051328</v>
      </c>
      <c r="D2815" s="69">
        <f t="shared" si="3809"/>
        <v>4807</v>
      </c>
      <c r="E2815" s="5">
        <f>IF(①再生産関数フィット!$B$2="HS",$W$2*(T2815+SQRT($W$3^2+(($W$4^2))/4)-SQRT((T2815-$W$3)^2+(($W$4^2))/4)),IF(①再生産関数フィット!$B$2="BH",$W$2*T2815/(1+$W$3*T2815),$W$2*T2815*EXP(-$W$3*T2815)))</f>
        <v>1486.1767038516543</v>
      </c>
      <c r="F2815" s="5">
        <f t="shared" ca="1" si="3803"/>
        <v>138285.91363606445</v>
      </c>
      <c r="G2815" s="76">
        <f t="shared" si="3804"/>
        <v>1241.5611698350324</v>
      </c>
      <c r="H2815" s="77">
        <f t="shared" ref="H2815:Q2815" si="3869">IF(H$2&lt;&gt;"",G2814*EXP(-G$4-G$6*$S$6),"")</f>
        <v>666.2952988371145</v>
      </c>
      <c r="I2815" s="77">
        <f t="shared" si="3869"/>
        <v>175.27674470860813</v>
      </c>
      <c r="J2815" s="77" t="str">
        <f t="shared" si="3869"/>
        <v/>
      </c>
      <c r="K2815" s="77" t="str">
        <f t="shared" si="3869"/>
        <v/>
      </c>
      <c r="L2815" s="77" t="str">
        <f t="shared" si="3869"/>
        <v/>
      </c>
      <c r="M2815" s="77" t="str">
        <f t="shared" si="3869"/>
        <v/>
      </c>
      <c r="N2815" s="77" t="str">
        <f t="shared" si="3869"/>
        <v/>
      </c>
      <c r="O2815" s="77" t="str">
        <f t="shared" si="3869"/>
        <v/>
      </c>
      <c r="P2815" s="77" t="str">
        <f t="shared" si="3869"/>
        <v/>
      </c>
      <c r="Q2815" s="77" t="str">
        <f t="shared" si="3869"/>
        <v/>
      </c>
      <c r="R2815" s="98">
        <f t="shared" si="3826"/>
        <v>91.383679819933619</v>
      </c>
      <c r="S2815" s="74">
        <f t="shared" si="3802"/>
        <v>191331.42629166739</v>
      </c>
      <c r="T2815" s="72">
        <f t="shared" si="3852"/>
        <v>108354.21455641038</v>
      </c>
      <c r="U2815" s="7">
        <f t="shared" si="3811"/>
        <v>12.1617624194672</v>
      </c>
      <c r="V2815" s="7">
        <f t="shared" si="3812"/>
        <v>11.593160903821399</v>
      </c>
      <c r="W2815" s="69">
        <f t="shared" si="3806"/>
        <v>4807</v>
      </c>
      <c r="X2815" s="64">
        <f t="shared" si="3813"/>
        <v>9432.9354492245056</v>
      </c>
      <c r="Y2815" s="7">
        <f t="shared" si="3814"/>
        <v>23559.044428643734</v>
      </c>
      <c r="Z2815" s="7">
        <f t="shared" si="3815"/>
        <v>15356.379292112759</v>
      </c>
      <c r="AA2815" s="7" t="str">
        <f t="shared" si="3816"/>
        <v/>
      </c>
      <c r="AB2815" s="7" t="str">
        <f t="shared" si="3817"/>
        <v/>
      </c>
      <c r="AC2815" s="7" t="str">
        <f t="shared" si="3818"/>
        <v/>
      </c>
      <c r="AD2815" s="7" t="str">
        <f t="shared" si="3819"/>
        <v/>
      </c>
      <c r="AE2815" s="7" t="str">
        <f t="shared" si="3820"/>
        <v/>
      </c>
      <c r="AF2815" s="7" t="str">
        <f t="shared" si="3821"/>
        <v/>
      </c>
      <c r="AG2815" s="7" t="str">
        <f t="shared" si="3822"/>
        <v/>
      </c>
      <c r="AH2815" s="7" t="str">
        <f t="shared" si="3823"/>
        <v/>
      </c>
      <c r="AI2815" s="7">
        <f t="shared" si="3824"/>
        <v>13227.840035075618</v>
      </c>
      <c r="AJ2815" s="69">
        <f t="shared" si="3853"/>
        <v>61576.199205056619</v>
      </c>
      <c r="AK2815" s="11">
        <f t="shared" si="3807"/>
        <v>11.028030698317673</v>
      </c>
    </row>
    <row r="2816" spans="1:37">
      <c r="A2816" s="8">
        <v>2813</v>
      </c>
      <c r="B2816" s="8">
        <f t="shared" ca="1" si="3808"/>
        <v>9.4339216715956964E-2</v>
      </c>
      <c r="C2816">
        <v>0.14984480989932442</v>
      </c>
      <c r="D2816" s="69">
        <f t="shared" si="3809"/>
        <v>4808</v>
      </c>
      <c r="E2816" s="5">
        <f>IF(①再生産関数フィット!$B$2="HS",$W$2*(T2816+SQRT($W$3^2+(($W$4^2))/4)-SQRT((T2816-$W$3)^2+(($W$4^2))/4)),IF(①再生産関数フィット!$B$2="BH",$W$2*T2816/(1+$W$3*T2816),$W$2*T2816*EXP(-$W$3*T2816)))</f>
        <v>1486.1767038516548</v>
      </c>
      <c r="F2816" s="5">
        <f t="shared" ca="1" si="3803"/>
        <v>129018.03094297589</v>
      </c>
      <c r="G2816" s="76">
        <f t="shared" si="3804"/>
        <v>1726.4230407237708</v>
      </c>
      <c r="H2816" s="77">
        <f t="shared" ref="H2816:Q2816" si="3870">IF(H$2&lt;&gt;"",G2815*EXP(-G$4-G$6*$S$6),"")</f>
        <v>569.38547755067964</v>
      </c>
      <c r="I2816" s="77">
        <f t="shared" si="3870"/>
        <v>220.6505046726837</v>
      </c>
      <c r="J2816" s="77" t="str">
        <f t="shared" si="3870"/>
        <v/>
      </c>
      <c r="K2816" s="77" t="str">
        <f t="shared" si="3870"/>
        <v/>
      </c>
      <c r="L2816" s="77" t="str">
        <f t="shared" si="3870"/>
        <v/>
      </c>
      <c r="M2816" s="77" t="str">
        <f t="shared" si="3870"/>
        <v/>
      </c>
      <c r="N2816" s="77" t="str">
        <f t="shared" si="3870"/>
        <v/>
      </c>
      <c r="O2816" s="77" t="str">
        <f t="shared" si="3870"/>
        <v/>
      </c>
      <c r="P2816" s="77" t="str">
        <f t="shared" si="3870"/>
        <v/>
      </c>
      <c r="Q2816" s="77" t="str">
        <f t="shared" si="3870"/>
        <v/>
      </c>
      <c r="R2816" s="98">
        <f t="shared" si="3826"/>
        <v>82.629497995267798</v>
      </c>
      <c r="S2816" s="74">
        <f t="shared" si="3802"/>
        <v>208144.29469693781</v>
      </c>
      <c r="T2816" s="72">
        <f t="shared" si="3852"/>
        <v>110618.09919045298</v>
      </c>
      <c r="U2816" s="7">
        <f t="shared" si="3811"/>
        <v>12.245986842672348</v>
      </c>
      <c r="V2816" s="7">
        <f t="shared" si="3812"/>
        <v>11.613839000165211</v>
      </c>
      <c r="W2816" s="69">
        <f t="shared" si="3806"/>
        <v>4808</v>
      </c>
      <c r="X2816" s="64">
        <f t="shared" si="3813"/>
        <v>13116.741645008966</v>
      </c>
      <c r="Y2816" s="7">
        <f t="shared" si="3814"/>
        <v>20132.481477886398</v>
      </c>
      <c r="Z2816" s="7">
        <f t="shared" si="3815"/>
        <v>19331.673727640944</v>
      </c>
      <c r="AA2816" s="7" t="str">
        <f t="shared" si="3816"/>
        <v/>
      </c>
      <c r="AB2816" s="7" t="str">
        <f t="shared" si="3817"/>
        <v/>
      </c>
      <c r="AC2816" s="7" t="str">
        <f t="shared" si="3818"/>
        <v/>
      </c>
      <c r="AD2816" s="7" t="str">
        <f t="shared" si="3819"/>
        <v/>
      </c>
      <c r="AE2816" s="7" t="str">
        <f t="shared" si="3820"/>
        <v/>
      </c>
      <c r="AF2816" s="7" t="str">
        <f t="shared" si="3821"/>
        <v/>
      </c>
      <c r="AG2816" s="7" t="str">
        <f t="shared" si="3822"/>
        <v/>
      </c>
      <c r="AH2816" s="7" t="str">
        <f t="shared" si="3823"/>
        <v/>
      </c>
      <c r="AI2816" s="7">
        <f t="shared" si="3824"/>
        <v>11960.667198056784</v>
      </c>
      <c r="AJ2816" s="69">
        <f t="shared" si="3853"/>
        <v>64541.564048593085</v>
      </c>
      <c r="AK2816" s="11">
        <f t="shared" si="3807"/>
        <v>11.075064699099011</v>
      </c>
    </row>
    <row r="2817" spans="1:37">
      <c r="A2817" s="8">
        <v>2814</v>
      </c>
      <c r="B2817" s="8">
        <f t="shared" ca="1" si="3808"/>
        <v>-0.14061249871314263</v>
      </c>
      <c r="C2817">
        <v>-0.14738031512815561</v>
      </c>
      <c r="D2817" s="69">
        <f t="shared" si="3809"/>
        <v>4809</v>
      </c>
      <c r="E2817" s="5">
        <f>IF(①再生産関数フィット!$B$2="HS",$W$2*(T2817+SQRT($W$3^2+(($W$4^2))/4)-SQRT((T2817-$W$3)^2+(($W$4^2))/4)),IF(①再生産関数フィット!$B$2="BH",$W$2*T2817/(1+$W$3*T2817),$W$2*T2817*EXP(-$W$3*T2817)))</f>
        <v>1486.1767038516548</v>
      </c>
      <c r="F2817" s="5">
        <f t="shared" ca="1" si="3803"/>
        <v>111465.53210996217</v>
      </c>
      <c r="G2817" s="76">
        <f t="shared" si="3804"/>
        <v>1282.5195434637217</v>
      </c>
      <c r="H2817" s="77">
        <f t="shared" ref="H2817:Q2817" si="3871">IF(H$2&lt;&gt;"",G2816*EXP(-G$4-G$6*$S$6),"")</f>
        <v>791.74528922132208</v>
      </c>
      <c r="I2817" s="77">
        <f t="shared" si="3871"/>
        <v>188.5578259281217</v>
      </c>
      <c r="J2817" s="77" t="str">
        <f t="shared" si="3871"/>
        <v/>
      </c>
      <c r="K2817" s="77" t="str">
        <f t="shared" si="3871"/>
        <v/>
      </c>
      <c r="L2817" s="77" t="str">
        <f t="shared" si="3871"/>
        <v/>
      </c>
      <c r="M2817" s="77" t="str">
        <f t="shared" si="3871"/>
        <v/>
      </c>
      <c r="N2817" s="77" t="str">
        <f t="shared" si="3871"/>
        <v/>
      </c>
      <c r="O2817" s="77" t="str">
        <f t="shared" si="3871"/>
        <v/>
      </c>
      <c r="P2817" s="77" t="str">
        <f t="shared" si="3871"/>
        <v/>
      </c>
      <c r="Q2817" s="77" t="str">
        <f t="shared" si="3871"/>
        <v/>
      </c>
      <c r="R2817" s="98">
        <f t="shared" si="3826"/>
        <v>93.976728705665337</v>
      </c>
      <c r="S2817" s="74">
        <f t="shared" si="3802"/>
        <v>209554.76753230189</v>
      </c>
      <c r="T2817" s="72">
        <f t="shared" si="3852"/>
        <v>118666.72133268692</v>
      </c>
      <c r="U2817" s="7">
        <f t="shared" si="3811"/>
        <v>12.252740404381941</v>
      </c>
      <c r="V2817" s="7">
        <f t="shared" si="3812"/>
        <v>11.684074181834662</v>
      </c>
      <c r="W2817" s="69">
        <f t="shared" si="3806"/>
        <v>4809</v>
      </c>
      <c r="X2817" s="64">
        <f t="shared" si="3813"/>
        <v>9744.1224482476628</v>
      </c>
      <c r="Y2817" s="7">
        <f t="shared" si="3814"/>
        <v>27994.738185139802</v>
      </c>
      <c r="Z2817" s="7">
        <f t="shared" si="3815"/>
        <v>16519.963890601652</v>
      </c>
      <c r="AA2817" s="7" t="str">
        <f t="shared" si="3816"/>
        <v/>
      </c>
      <c r="AB2817" s="7" t="str">
        <f t="shared" si="3817"/>
        <v/>
      </c>
      <c r="AC2817" s="7" t="str">
        <f t="shared" si="3818"/>
        <v/>
      </c>
      <c r="AD2817" s="7" t="str">
        <f t="shared" si="3819"/>
        <v/>
      </c>
      <c r="AE2817" s="7" t="str">
        <f t="shared" si="3820"/>
        <v/>
      </c>
      <c r="AF2817" s="7" t="str">
        <f t="shared" si="3821"/>
        <v/>
      </c>
      <c r="AG2817" s="7" t="str">
        <f t="shared" si="3822"/>
        <v/>
      </c>
      <c r="AH2817" s="7" t="str">
        <f t="shared" si="3823"/>
        <v/>
      </c>
      <c r="AI2817" s="7">
        <f t="shared" si="3824"/>
        <v>13603.185347621327</v>
      </c>
      <c r="AJ2817" s="69">
        <f t="shared" si="3853"/>
        <v>67862.00987161044</v>
      </c>
      <c r="AK2817" s="11">
        <f t="shared" si="3807"/>
        <v>11.125231655813124</v>
      </c>
    </row>
    <row r="2818" spans="1:37">
      <c r="A2818" s="8">
        <v>2815</v>
      </c>
      <c r="B2818" s="8">
        <f t="shared" ca="1" si="3808"/>
        <v>-6.7677438252992078E-2</v>
      </c>
      <c r="C2818">
        <v>0.24987184571432991</v>
      </c>
      <c r="D2818" s="69">
        <f t="shared" si="3809"/>
        <v>4810</v>
      </c>
      <c r="E2818" s="5">
        <f>IF(①再生産関数フィット!$B$2="HS",$W$2*(T2818+SQRT($W$3^2+(($W$4^2))/4)-SQRT((T2818-$W$3)^2+(($W$4^2))/4)),IF(①再生産関数フィット!$B$2="BH",$W$2*T2818/(1+$W$3*T2818),$W$2*T2818*EXP(-$W$3*T2818)))</f>
        <v>1486.1767038516548</v>
      </c>
      <c r="F2818" s="5">
        <f t="shared" ca="1" si="3803"/>
        <v>108354.21455641038</v>
      </c>
      <c r="G2818" s="76">
        <f t="shared" si="3804"/>
        <v>1908.0441217342172</v>
      </c>
      <c r="H2818" s="77">
        <f t="shared" ref="H2818:Q2818" si="3872">IF(H$2&lt;&gt;"",G2817*EXP(-G$4-G$6*$S$6),"")</f>
        <v>588.16916996542318</v>
      </c>
      <c r="I2818" s="77">
        <f t="shared" si="3872"/>
        <v>262.19455239111977</v>
      </c>
      <c r="J2818" s="77" t="str">
        <f t="shared" si="3872"/>
        <v/>
      </c>
      <c r="K2818" s="77" t="str">
        <f t="shared" si="3872"/>
        <v/>
      </c>
      <c r="L2818" s="77" t="str">
        <f t="shared" si="3872"/>
        <v/>
      </c>
      <c r="M2818" s="77" t="str">
        <f t="shared" si="3872"/>
        <v/>
      </c>
      <c r="N2818" s="77" t="str">
        <f t="shared" si="3872"/>
        <v/>
      </c>
      <c r="O2818" s="77" t="str">
        <f t="shared" si="3872"/>
        <v/>
      </c>
      <c r="P2818" s="77" t="str">
        <f t="shared" si="3872"/>
        <v/>
      </c>
      <c r="Q2818" s="77" t="str">
        <f t="shared" si="3872"/>
        <v/>
      </c>
      <c r="R2818" s="98">
        <f t="shared" si="3826"/>
        <v>87.548380892972006</v>
      </c>
      <c r="S2818" s="74">
        <f t="shared" si="3802"/>
        <v>228711.81365519791</v>
      </c>
      <c r="T2818" s="72">
        <f t="shared" si="3852"/>
        <v>122981.59028755807</v>
      </c>
      <c r="U2818" s="7">
        <f t="shared" si="3811"/>
        <v>12.340218034361932</v>
      </c>
      <c r="V2818" s="7">
        <f t="shared" si="3812"/>
        <v>11.719789950693636</v>
      </c>
      <c r="W2818" s="69">
        <f t="shared" si="3806"/>
        <v>4810</v>
      </c>
      <c r="X2818" s="64">
        <f t="shared" si="3813"/>
        <v>14496.633328974527</v>
      </c>
      <c r="Y2818" s="7">
        <f t="shared" si="3814"/>
        <v>20796.640214868727</v>
      </c>
      <c r="Z2818" s="7">
        <f t="shared" si="3815"/>
        <v>22971.438689926927</v>
      </c>
      <c r="AA2818" s="7" t="str">
        <f t="shared" si="3816"/>
        <v/>
      </c>
      <c r="AB2818" s="7" t="str">
        <f t="shared" si="3817"/>
        <v/>
      </c>
      <c r="AC2818" s="7" t="str">
        <f t="shared" si="3818"/>
        <v/>
      </c>
      <c r="AD2818" s="7" t="str">
        <f t="shared" si="3819"/>
        <v/>
      </c>
      <c r="AE2818" s="7" t="str">
        <f t="shared" si="3820"/>
        <v/>
      </c>
      <c r="AF2818" s="7" t="str">
        <f t="shared" si="3821"/>
        <v/>
      </c>
      <c r="AG2818" s="7" t="str">
        <f t="shared" si="3822"/>
        <v/>
      </c>
      <c r="AH2818" s="7" t="str">
        <f t="shared" si="3823"/>
        <v/>
      </c>
      <c r="AI2818" s="7">
        <f t="shared" si="3824"/>
        <v>12672.678317003951</v>
      </c>
      <c r="AJ2818" s="69">
        <f t="shared" si="3853"/>
        <v>70937.390550774144</v>
      </c>
      <c r="AK2818" s="11">
        <f t="shared" si="3807"/>
        <v>11.169552943760092</v>
      </c>
    </row>
    <row r="2819" spans="1:37">
      <c r="A2819" s="8">
        <v>2816</v>
      </c>
      <c r="B2819" s="8">
        <f t="shared" ca="1" si="3808"/>
        <v>0.14043744405991643</v>
      </c>
      <c r="C2819">
        <v>2.5901829804028977E-2</v>
      </c>
      <c r="D2819" s="69">
        <f t="shared" si="3809"/>
        <v>4811</v>
      </c>
      <c r="E2819" s="5">
        <f>IF(①再生産関数フィット!$B$2="HS",$W$2*(T2819+SQRT($W$3^2+(($W$4^2))/4)-SQRT((T2819-$W$3)^2+(($W$4^2))/4)),IF(①再生産関数フィット!$B$2="BH",$W$2*T2819/(1+$W$3*T2819),$W$2*T2819*EXP(-$W$3*T2819)))</f>
        <v>1486.1767038516546</v>
      </c>
      <c r="F2819" s="5">
        <f t="shared" ca="1" si="3803"/>
        <v>110618.09919045298</v>
      </c>
      <c r="G2819" s="76">
        <f t="shared" si="3804"/>
        <v>1525.1742738233022</v>
      </c>
      <c r="H2819" s="77">
        <f t="shared" ref="H2819:Q2819" si="3873">IF(H$2&lt;&gt;"",G2818*EXP(-G$4-G$6*$S$6),"")</f>
        <v>875.03752520365731</v>
      </c>
      <c r="I2819" s="77">
        <f t="shared" si="3873"/>
        <v>194.77823783581977</v>
      </c>
      <c r="J2819" s="77" t="str">
        <f t="shared" si="3873"/>
        <v/>
      </c>
      <c r="K2819" s="77" t="str">
        <f t="shared" si="3873"/>
        <v/>
      </c>
      <c r="L2819" s="77" t="str">
        <f t="shared" si="3873"/>
        <v/>
      </c>
      <c r="M2819" s="77" t="str">
        <f t="shared" si="3873"/>
        <v/>
      </c>
      <c r="N2819" s="77" t="str">
        <f t="shared" si="3873"/>
        <v/>
      </c>
      <c r="O2819" s="77" t="str">
        <f t="shared" si="3873"/>
        <v/>
      </c>
      <c r="P2819" s="77" t="str">
        <f t="shared" si="3873"/>
        <v/>
      </c>
      <c r="Q2819" s="77" t="str">
        <f t="shared" si="3873"/>
        <v/>
      </c>
      <c r="R2819" s="98">
        <f t="shared" si="3826"/>
        <v>108.37409809029896</v>
      </c>
      <c r="S2819" s="74">
        <f t="shared" si="3802"/>
        <v>234491.87544984999</v>
      </c>
      <c r="T2819" s="72">
        <f t="shared" si="3852"/>
        <v>129733.02823673502</v>
      </c>
      <c r="U2819" s="7">
        <f t="shared" si="3811"/>
        <v>12.365176219998979</v>
      </c>
      <c r="V2819" s="7">
        <f t="shared" si="3812"/>
        <v>11.77323398890216</v>
      </c>
      <c r="W2819" s="69">
        <f t="shared" si="3806"/>
        <v>4811</v>
      </c>
      <c r="X2819" s="64">
        <f t="shared" si="3813"/>
        <v>11587.725859455373</v>
      </c>
      <c r="Y2819" s="7">
        <f t="shared" si="3814"/>
        <v>30939.806972948594</v>
      </c>
      <c r="Z2819" s="7">
        <f t="shared" si="3815"/>
        <v>17064.947794579271</v>
      </c>
      <c r="AA2819" s="7" t="str">
        <f t="shared" si="3816"/>
        <v/>
      </c>
      <c r="AB2819" s="7" t="str">
        <f t="shared" si="3817"/>
        <v/>
      </c>
      <c r="AC2819" s="7" t="str">
        <f t="shared" si="3818"/>
        <v/>
      </c>
      <c r="AD2819" s="7" t="str">
        <f t="shared" si="3819"/>
        <v/>
      </c>
      <c r="AE2819" s="7" t="str">
        <f t="shared" si="3820"/>
        <v/>
      </c>
      <c r="AF2819" s="7" t="str">
        <f t="shared" si="3821"/>
        <v/>
      </c>
      <c r="AG2819" s="7" t="str">
        <f t="shared" si="3822"/>
        <v/>
      </c>
      <c r="AH2819" s="7" t="str">
        <f t="shared" si="3823"/>
        <v/>
      </c>
      <c r="AI2819" s="7">
        <f t="shared" si="3824"/>
        <v>15687.212818621532</v>
      </c>
      <c r="AJ2819" s="69">
        <f t="shared" si="3853"/>
        <v>75279.69344560476</v>
      </c>
      <c r="AK2819" s="11">
        <f t="shared" si="3807"/>
        <v>11.228965702061872</v>
      </c>
    </row>
    <row r="2820" spans="1:37">
      <c r="A2820" s="8">
        <v>2817</v>
      </c>
      <c r="B2820" s="8">
        <f t="shared" ca="1" si="3808"/>
        <v>-0.15000540048687766</v>
      </c>
      <c r="C2820">
        <v>0.36449911886100983</v>
      </c>
      <c r="D2820" s="69">
        <f t="shared" si="3809"/>
        <v>4812</v>
      </c>
      <c r="E2820" s="5">
        <f>IF(①再生産関数フィット!$B$2="HS",$W$2*(T2820+SQRT($W$3^2+(($W$4^2))/4)-SQRT((T2820-$W$3)^2+(($W$4^2))/4)),IF(①再生産関数フィット!$B$2="BH",$W$2*T2820/(1+$W$3*T2820),$W$2*T2820*EXP(-$W$3*T2820)))</f>
        <v>1486.1767038516548</v>
      </c>
      <c r="F2820" s="5">
        <f t="shared" ca="1" si="3803"/>
        <v>118666.72133268692</v>
      </c>
      <c r="G2820" s="76">
        <f t="shared" si="3804"/>
        <v>2139.7863134158156</v>
      </c>
      <c r="H2820" s="77">
        <f t="shared" ref="H2820:Q2820" si="3874">IF(H$2&lt;&gt;"",G2819*EXP(-G$4-G$6*$S$6),"")</f>
        <v>699.45170914476876</v>
      </c>
      <c r="I2820" s="77">
        <f t="shared" si="3874"/>
        <v>289.77762844897956</v>
      </c>
      <c r="J2820" s="77" t="str">
        <f t="shared" si="3874"/>
        <v/>
      </c>
      <c r="K2820" s="77" t="str">
        <f t="shared" si="3874"/>
        <v/>
      </c>
      <c r="L2820" s="77" t="str">
        <f t="shared" si="3874"/>
        <v/>
      </c>
      <c r="M2820" s="77" t="str">
        <f t="shared" si="3874"/>
        <v/>
      </c>
      <c r="N2820" s="77" t="str">
        <f t="shared" si="3874"/>
        <v/>
      </c>
      <c r="O2820" s="77" t="str">
        <f t="shared" si="3874"/>
        <v/>
      </c>
      <c r="P2820" s="77" t="str">
        <f t="shared" si="3874"/>
        <v/>
      </c>
      <c r="Q2820" s="77" t="str">
        <f t="shared" si="3874"/>
        <v/>
      </c>
      <c r="R2820" s="98">
        <f t="shared" si="3826"/>
        <v>93.937168884192062</v>
      </c>
      <c r="S2820" s="74">
        <f t="shared" si="3802"/>
        <v>257881.60217036778</v>
      </c>
      <c r="T2820" s="72">
        <f t="shared" si="3852"/>
        <v>137317.56417649673</v>
      </c>
      <c r="U2820" s="7">
        <f t="shared" si="3811"/>
        <v>12.460255852257621</v>
      </c>
      <c r="V2820" s="7">
        <f t="shared" si="3812"/>
        <v>11.830051509113231</v>
      </c>
      <c r="W2820" s="69">
        <f t="shared" si="3806"/>
        <v>4812</v>
      </c>
      <c r="X2820" s="64">
        <f t="shared" si="3813"/>
        <v>16257.327194170706</v>
      </c>
      <c r="Y2820" s="7">
        <f t="shared" si="3814"/>
        <v>24731.397505268589</v>
      </c>
      <c r="Z2820" s="7">
        <f t="shared" si="3815"/>
        <v>25388.052363873638</v>
      </c>
      <c r="AA2820" s="7" t="str">
        <f t="shared" si="3816"/>
        <v/>
      </c>
      <c r="AB2820" s="7" t="str">
        <f t="shared" si="3817"/>
        <v/>
      </c>
      <c r="AC2820" s="7" t="str">
        <f t="shared" si="3818"/>
        <v/>
      </c>
      <c r="AD2820" s="7" t="str">
        <f t="shared" si="3819"/>
        <v/>
      </c>
      <c r="AE2820" s="7" t="str">
        <f t="shared" si="3820"/>
        <v/>
      </c>
      <c r="AF2820" s="7" t="str">
        <f t="shared" si="3821"/>
        <v/>
      </c>
      <c r="AG2820" s="7" t="str">
        <f t="shared" si="3822"/>
        <v/>
      </c>
      <c r="AH2820" s="7" t="str">
        <f t="shared" si="3823"/>
        <v/>
      </c>
      <c r="AI2820" s="7">
        <f t="shared" si="3824"/>
        <v>13597.459040787375</v>
      </c>
      <c r="AJ2820" s="69">
        <f t="shared" si="3853"/>
        <v>79974.236104100302</v>
      </c>
      <c r="AK2820" s="11">
        <f t="shared" si="3807"/>
        <v>11.289459813088454</v>
      </c>
    </row>
    <row r="2821" spans="1:37">
      <c r="A2821" s="8">
        <v>2818</v>
      </c>
      <c r="B2821" s="8">
        <f t="shared" ca="1" si="3808"/>
        <v>0.38025546867251858</v>
      </c>
      <c r="C2821">
        <v>8.0694758955575235E-2</v>
      </c>
      <c r="D2821" s="69">
        <f t="shared" si="3809"/>
        <v>4813</v>
      </c>
      <c r="E2821" s="5">
        <f>IF(①再生産関数フィット!$B$2="HS",$W$2*(T2821+SQRT($W$3^2+(($W$4^2))/4)-SQRT((T2821-$W$3)^2+(($W$4^2))/4)),IF(①再生産関数フィット!$B$2="BH",$W$2*T2821/(1+$W$3*T2821),$W$2*T2821*EXP(-$W$3*T2821)))</f>
        <v>1486.1767038516543</v>
      </c>
      <c r="F2821" s="5">
        <f t="shared" ca="1" si="3803"/>
        <v>122981.59028755807</v>
      </c>
      <c r="G2821" s="76">
        <f t="shared" si="3804"/>
        <v>1611.0749235586875</v>
      </c>
      <c r="H2821" s="77">
        <f t="shared" ref="H2821:Q2821" si="3875">IF(H$2&lt;&gt;"",G2820*EXP(-G$4-G$6*$S$6),"")</f>
        <v>981.31552558345368</v>
      </c>
      <c r="I2821" s="77">
        <f t="shared" si="3875"/>
        <v>231.63058914917193</v>
      </c>
      <c r="J2821" s="77" t="str">
        <f t="shared" si="3875"/>
        <v/>
      </c>
      <c r="K2821" s="77" t="str">
        <f t="shared" si="3875"/>
        <v/>
      </c>
      <c r="L2821" s="77" t="str">
        <f t="shared" si="3875"/>
        <v/>
      </c>
      <c r="M2821" s="77" t="str">
        <f t="shared" si="3875"/>
        <v/>
      </c>
      <c r="N2821" s="77" t="str">
        <f t="shared" si="3875"/>
        <v/>
      </c>
      <c r="O2821" s="77" t="str">
        <f t="shared" si="3875"/>
        <v/>
      </c>
      <c r="P2821" s="77" t="str">
        <f t="shared" si="3875"/>
        <v/>
      </c>
      <c r="Q2821" s="77" t="str">
        <f t="shared" si="3875"/>
        <v/>
      </c>
      <c r="R2821" s="98">
        <f t="shared" si="3826"/>
        <v>118.90088727284036</v>
      </c>
      <c r="S2821" s="74">
        <f t="shared" si="3802"/>
        <v>261031.92216868175</v>
      </c>
      <c r="T2821" s="72">
        <f t="shared" si="3852"/>
        <v>147523.14894716156</v>
      </c>
      <c r="U2821" s="7">
        <f t="shared" si="3811"/>
        <v>12.472397985985619</v>
      </c>
      <c r="V2821" s="7">
        <f t="shared" si="3812"/>
        <v>11.901740384462556</v>
      </c>
      <c r="W2821" s="69">
        <f t="shared" si="3806"/>
        <v>4813</v>
      </c>
      <c r="X2821" s="64">
        <f t="shared" si="3813"/>
        <v>12240.368116387424</v>
      </c>
      <c r="Y2821" s="7">
        <f t="shared" si="3814"/>
        <v>34697.612464154874</v>
      </c>
      <c r="Z2821" s="7">
        <f t="shared" si="3815"/>
        <v>20293.662964494404</v>
      </c>
      <c r="AA2821" s="7" t="str">
        <f t="shared" si="3816"/>
        <v/>
      </c>
      <c r="AB2821" s="7" t="str">
        <f t="shared" si="3817"/>
        <v/>
      </c>
      <c r="AC2821" s="7" t="str">
        <f t="shared" si="3818"/>
        <v/>
      </c>
      <c r="AD2821" s="7" t="str">
        <f t="shared" si="3819"/>
        <v/>
      </c>
      <c r="AE2821" s="7" t="str">
        <f t="shared" si="3820"/>
        <v/>
      </c>
      <c r="AF2821" s="7" t="str">
        <f t="shared" si="3821"/>
        <v/>
      </c>
      <c r="AG2821" s="7" t="str">
        <f t="shared" si="3822"/>
        <v/>
      </c>
      <c r="AH2821" s="7" t="str">
        <f t="shared" si="3823"/>
        <v/>
      </c>
      <c r="AI2821" s="7">
        <f t="shared" si="3824"/>
        <v>17210.971586751682</v>
      </c>
      <c r="AJ2821" s="69">
        <f t="shared" si="3853"/>
        <v>84442.615131788378</v>
      </c>
      <c r="AK2821" s="11">
        <f t="shared" si="3807"/>
        <v>11.343827471778617</v>
      </c>
    </row>
    <row r="2822" spans="1:37">
      <c r="A2822" s="8">
        <v>2819</v>
      </c>
      <c r="B2822" s="8">
        <f t="shared" ca="1" si="3808"/>
        <v>0.22168630332157624</v>
      </c>
      <c r="C2822">
        <v>0.39699463653547273</v>
      </c>
      <c r="D2822" s="69">
        <f t="shared" si="3809"/>
        <v>4814</v>
      </c>
      <c r="E2822" s="5">
        <f>IF(①再生産関数フィット!$B$2="HS",$W$2*(T2822+SQRT($W$3^2+(($W$4^2))/4)-SQRT((T2822-$W$3)^2+(($W$4^2))/4)),IF(①再生産関数フィット!$B$2="BH",$W$2*T2822/(1+$W$3*T2822),$W$2*T2822*EXP(-$W$3*T2822)))</f>
        <v>1486.1767038516548</v>
      </c>
      <c r="F2822" s="5">
        <f t="shared" ca="1" si="3803"/>
        <v>129733.02823673502</v>
      </c>
      <c r="G2822" s="76">
        <f t="shared" si="3804"/>
        <v>2210.4618778121985</v>
      </c>
      <c r="H2822" s="77">
        <f t="shared" ref="H2822:Q2822" si="3876">IF(H$2&lt;&gt;"",G2821*EXP(-G$4-G$6*$S$6),"")</f>
        <v>738.84612937941165</v>
      </c>
      <c r="I2822" s="77">
        <f t="shared" si="3876"/>
        <v>324.97267554046221</v>
      </c>
      <c r="J2822" s="77" t="str">
        <f t="shared" si="3876"/>
        <v/>
      </c>
      <c r="K2822" s="77" t="str">
        <f t="shared" si="3876"/>
        <v/>
      </c>
      <c r="L2822" s="77" t="str">
        <f t="shared" si="3876"/>
        <v/>
      </c>
      <c r="M2822" s="77" t="str">
        <f t="shared" si="3876"/>
        <v/>
      </c>
      <c r="N2822" s="77" t="str">
        <f t="shared" si="3876"/>
        <v/>
      </c>
      <c r="O2822" s="77" t="str">
        <f t="shared" si="3876"/>
        <v/>
      </c>
      <c r="P2822" s="77" t="str">
        <f t="shared" si="3876"/>
        <v/>
      </c>
      <c r="Q2822" s="77" t="str">
        <f t="shared" si="3876"/>
        <v/>
      </c>
      <c r="R2822" s="98">
        <f t="shared" si="3826"/>
        <v>108.61844227353942</v>
      </c>
      <c r="S2822" s="74">
        <f t="shared" si="3802"/>
        <v>278321.81148868037</v>
      </c>
      <c r="T2822" s="72">
        <f t="shared" si="3852"/>
        <v>152961.02990722188</v>
      </c>
      <c r="U2822" s="7">
        <f t="shared" si="3811"/>
        <v>12.536533318458998</v>
      </c>
      <c r="V2822" s="7">
        <f t="shared" si="3812"/>
        <v>11.93793846144262</v>
      </c>
      <c r="W2822" s="69">
        <f t="shared" si="3806"/>
        <v>4814</v>
      </c>
      <c r="X2822" s="64">
        <f t="shared" si="3813"/>
        <v>16794.294725844695</v>
      </c>
      <c r="Y2822" s="7">
        <f t="shared" si="3814"/>
        <v>26124.315777644839</v>
      </c>
      <c r="Z2822" s="7">
        <f t="shared" si="3815"/>
        <v>28471.567483001898</v>
      </c>
      <c r="AA2822" s="7" t="str">
        <f t="shared" si="3816"/>
        <v/>
      </c>
      <c r="AB2822" s="7" t="str">
        <f t="shared" si="3817"/>
        <v/>
      </c>
      <c r="AC2822" s="7" t="str">
        <f t="shared" si="3818"/>
        <v/>
      </c>
      <c r="AD2822" s="7" t="str">
        <f t="shared" si="3819"/>
        <v/>
      </c>
      <c r="AE2822" s="7" t="str">
        <f t="shared" si="3820"/>
        <v/>
      </c>
      <c r="AF2822" s="7" t="str">
        <f t="shared" si="3821"/>
        <v/>
      </c>
      <c r="AG2822" s="7" t="str">
        <f t="shared" si="3822"/>
        <v/>
      </c>
      <c r="AH2822" s="7" t="str">
        <f t="shared" si="3823"/>
        <v/>
      </c>
      <c r="AI2822" s="7">
        <f t="shared" si="3824"/>
        <v>15722.581779203716</v>
      </c>
      <c r="AJ2822" s="69">
        <f t="shared" si="3853"/>
        <v>87112.75976569514</v>
      </c>
      <c r="AK2822" s="11">
        <f t="shared" si="3807"/>
        <v>11.374958647698937</v>
      </c>
    </row>
    <row r="2823" spans="1:37">
      <c r="A2823" s="8">
        <v>2820</v>
      </c>
      <c r="B2823" s="8">
        <f t="shared" ca="1" si="3808"/>
        <v>-0.3487345658795506</v>
      </c>
      <c r="C2823">
        <v>-0.24383966747467703</v>
      </c>
      <c r="D2823" s="69">
        <f t="shared" si="3809"/>
        <v>4815</v>
      </c>
      <c r="E2823" s="5">
        <f>IF(①再生産関数フィット!$B$2="HS",$W$2*(T2823+SQRT($W$3^2+(($W$4^2))/4)-SQRT((T2823-$W$3)^2+(($W$4^2))/4)),IF(①再生産関数フィット!$B$2="BH",$W$2*T2823/(1+$W$3*T2823),$W$2*T2823*EXP(-$W$3*T2823)))</f>
        <v>1486.1767038516543</v>
      </c>
      <c r="F2823" s="5">
        <f t="shared" ca="1" si="3803"/>
        <v>137317.56417649673</v>
      </c>
      <c r="G2823" s="76">
        <f t="shared" si="3804"/>
        <v>1164.5877761284703</v>
      </c>
      <c r="H2823" s="77">
        <f t="shared" ref="H2823:Q2823" si="3877">IF(H$2&lt;&gt;"",G2822*EXP(-G$4-G$6*$S$6),"")</f>
        <v>1013.727653928564</v>
      </c>
      <c r="I2823" s="77">
        <f t="shared" si="3877"/>
        <v>244.67645443027564</v>
      </c>
      <c r="J2823" s="77" t="str">
        <f t="shared" si="3877"/>
        <v/>
      </c>
      <c r="K2823" s="77" t="str">
        <f t="shared" si="3877"/>
        <v/>
      </c>
      <c r="L2823" s="77" t="str">
        <f t="shared" si="3877"/>
        <v/>
      </c>
      <c r="M2823" s="77" t="str">
        <f t="shared" si="3877"/>
        <v/>
      </c>
      <c r="N2823" s="77" t="str">
        <f t="shared" si="3877"/>
        <v/>
      </c>
      <c r="O2823" s="77" t="str">
        <f t="shared" si="3877"/>
        <v/>
      </c>
      <c r="P2823" s="77" t="str">
        <f t="shared" si="3877"/>
        <v/>
      </c>
      <c r="Q2823" s="77" t="str">
        <f t="shared" si="3877"/>
        <v/>
      </c>
      <c r="R2823" s="98">
        <f t="shared" si="3826"/>
        <v>134.35595650731148</v>
      </c>
      <c r="S2823" s="74">
        <f t="shared" si="3802"/>
        <v>255287.12442973698</v>
      </c>
      <c r="T2823" s="72">
        <f t="shared" si="3852"/>
        <v>158017.23068816995</v>
      </c>
      <c r="U2823" s="7">
        <f t="shared" si="3811"/>
        <v>12.450144168858438</v>
      </c>
      <c r="V2823" s="7">
        <f t="shared" si="3812"/>
        <v>11.970459361051459</v>
      </c>
      <c r="W2823" s="69">
        <f t="shared" si="3806"/>
        <v>4815</v>
      </c>
      <c r="X2823" s="64">
        <f t="shared" si="3813"/>
        <v>8848.1192744095188</v>
      </c>
      <c r="Y2823" s="7">
        <f t="shared" si="3814"/>
        <v>35843.649023383288</v>
      </c>
      <c r="Z2823" s="7">
        <f t="shared" si="3815"/>
        <v>21436.639779721594</v>
      </c>
      <c r="AA2823" s="7" t="str">
        <f t="shared" si="3816"/>
        <v/>
      </c>
      <c r="AB2823" s="7" t="str">
        <f t="shared" si="3817"/>
        <v/>
      </c>
      <c r="AC2823" s="7" t="str">
        <f t="shared" si="3818"/>
        <v/>
      </c>
      <c r="AD2823" s="7" t="str">
        <f t="shared" si="3819"/>
        <v/>
      </c>
      <c r="AE2823" s="7" t="str">
        <f t="shared" si="3820"/>
        <v/>
      </c>
      <c r="AF2823" s="7" t="str">
        <f t="shared" si="3821"/>
        <v/>
      </c>
      <c r="AG2823" s="7" t="str">
        <f t="shared" si="3822"/>
        <v/>
      </c>
      <c r="AH2823" s="7" t="str">
        <f t="shared" si="3823"/>
        <v/>
      </c>
      <c r="AI2823" s="7">
        <f t="shared" si="3824"/>
        <v>19448.101717289588</v>
      </c>
      <c r="AJ2823" s="69">
        <f t="shared" si="3853"/>
        <v>85576.509794803977</v>
      </c>
      <c r="AK2823" s="11">
        <f t="shared" si="3807"/>
        <v>11.357166106185247</v>
      </c>
    </row>
    <row r="2824" spans="1:37">
      <c r="A2824" s="8">
        <v>2821</v>
      </c>
      <c r="B2824" s="8">
        <f t="shared" ca="1" si="3808"/>
        <v>-0.64923585535603046</v>
      </c>
      <c r="C2824">
        <v>-9.382047554575923E-2</v>
      </c>
      <c r="D2824" s="69">
        <f t="shared" si="3809"/>
        <v>4816</v>
      </c>
      <c r="E2824" s="5">
        <f>IF(①再生産関数フィット!$B$2="HS",$W$2*(T2824+SQRT($W$3^2+(($W$4^2))/4)-SQRT((T2824-$W$3)^2+(($W$4^2))/4)),IF(①再生産関数フィット!$B$2="BH",$W$2*T2824/(1+$W$3*T2824),$W$2*T2824*EXP(-$W$3*T2824)))</f>
        <v>1486.1767038516543</v>
      </c>
      <c r="F2824" s="5">
        <f t="shared" ca="1" si="3803"/>
        <v>147523.14894716156</v>
      </c>
      <c r="G2824" s="76">
        <f t="shared" si="3804"/>
        <v>1353.0839250101556</v>
      </c>
      <c r="H2824" s="77">
        <f t="shared" ref="H2824:Q2824" si="3878">IF(H$2&lt;&gt;"",G2823*EXP(-G$4-G$6*$S$6),"")</f>
        <v>534.08513665798671</v>
      </c>
      <c r="I2824" s="77">
        <f t="shared" si="3878"/>
        <v>335.70628343075697</v>
      </c>
      <c r="J2824" s="77" t="str">
        <f t="shared" si="3878"/>
        <v/>
      </c>
      <c r="K2824" s="77" t="str">
        <f t="shared" si="3878"/>
        <v/>
      </c>
      <c r="L2824" s="77" t="str">
        <f t="shared" si="3878"/>
        <v/>
      </c>
      <c r="M2824" s="77" t="str">
        <f t="shared" si="3878"/>
        <v/>
      </c>
      <c r="N2824" s="77" t="str">
        <f t="shared" si="3878"/>
        <v/>
      </c>
      <c r="O2824" s="77" t="str">
        <f t="shared" si="3878"/>
        <v/>
      </c>
      <c r="P2824" s="77" t="str">
        <f t="shared" si="3878"/>
        <v/>
      </c>
      <c r="Q2824" s="77" t="str">
        <f t="shared" si="3878"/>
        <v/>
      </c>
      <c r="R2824" s="98">
        <f t="shared" si="3826"/>
        <v>117.44996616982678</v>
      </c>
      <c r="S2824" s="74">
        <f t="shared" si="3802"/>
        <v>229375.30299981317</v>
      </c>
      <c r="T2824" s="72">
        <f t="shared" si="3852"/>
        <v>148547.68916650763</v>
      </c>
      <c r="U2824" s="7">
        <f t="shared" si="3811"/>
        <v>12.343114818770211</v>
      </c>
      <c r="V2824" s="7">
        <f t="shared" si="3812"/>
        <v>11.908661324839148</v>
      </c>
      <c r="W2824" s="69">
        <f t="shared" si="3806"/>
        <v>4816</v>
      </c>
      <c r="X2824" s="64">
        <f t="shared" si="3813"/>
        <v>10280.245252596</v>
      </c>
      <c r="Y2824" s="7">
        <f t="shared" si="3814"/>
        <v>18884.322739728275</v>
      </c>
      <c r="Z2824" s="7">
        <f t="shared" si="3815"/>
        <v>29411.962366591295</v>
      </c>
      <c r="AA2824" s="7" t="str">
        <f t="shared" si="3816"/>
        <v/>
      </c>
      <c r="AB2824" s="7" t="str">
        <f t="shared" si="3817"/>
        <v/>
      </c>
      <c r="AC2824" s="7" t="str">
        <f t="shared" si="3818"/>
        <v/>
      </c>
      <c r="AD2824" s="7" t="str">
        <f t="shared" si="3819"/>
        <v/>
      </c>
      <c r="AE2824" s="7" t="str">
        <f t="shared" si="3820"/>
        <v/>
      </c>
      <c r="AF2824" s="7" t="str">
        <f t="shared" si="3821"/>
        <v/>
      </c>
      <c r="AG2824" s="7" t="str">
        <f t="shared" si="3822"/>
        <v/>
      </c>
      <c r="AH2824" s="7" t="str">
        <f t="shared" si="3823"/>
        <v/>
      </c>
      <c r="AI2824" s="7">
        <f t="shared" si="3824"/>
        <v>17000.949925422254</v>
      </c>
      <c r="AJ2824" s="69">
        <f t="shared" si="3853"/>
        <v>75577.480284337827</v>
      </c>
      <c r="AK2824" s="11">
        <f t="shared" si="3807"/>
        <v>11.232913637955813</v>
      </c>
    </row>
    <row r="2825" spans="1:37">
      <c r="A2825" s="8">
        <v>2822</v>
      </c>
      <c r="B2825" s="8">
        <f t="shared" ca="1" si="3808"/>
        <v>-1.8158177225026096E-2</v>
      </c>
      <c r="C2825">
        <v>-0.28537492174310708</v>
      </c>
      <c r="D2825" s="69">
        <f t="shared" si="3809"/>
        <v>4817</v>
      </c>
      <c r="E2825" s="5">
        <f>IF(①再生産関数フィット!$B$2="HS",$W$2*(T2825+SQRT($W$3^2+(($W$4^2))/4)-SQRT((T2825-$W$3)^2+(($W$4^2))/4)),IF(①再生産関数フィット!$B$2="BH",$W$2*T2825/(1+$W$3*T2825),$W$2*T2825*EXP(-$W$3*T2825)))</f>
        <v>1486.1767038516543</v>
      </c>
      <c r="F2825" s="5">
        <f t="shared" ca="1" si="3803"/>
        <v>152961.02990722188</v>
      </c>
      <c r="G2825" s="76">
        <f t="shared" si="3804"/>
        <v>1117.2071219616057</v>
      </c>
      <c r="H2825" s="77">
        <f t="shared" ref="H2825:Q2825" si="3879">IF(H$2&lt;&gt;"",G2824*EXP(-G$4-G$6*$S$6),"")</f>
        <v>620.53030936077266</v>
      </c>
      <c r="I2825" s="77">
        <f t="shared" si="3879"/>
        <v>176.86775690514546</v>
      </c>
      <c r="J2825" s="77" t="str">
        <f t="shared" si="3879"/>
        <v/>
      </c>
      <c r="K2825" s="77" t="str">
        <f t="shared" si="3879"/>
        <v/>
      </c>
      <c r="L2825" s="77" t="str">
        <f t="shared" si="3879"/>
        <v/>
      </c>
      <c r="M2825" s="77" t="str">
        <f t="shared" si="3879"/>
        <v/>
      </c>
      <c r="N2825" s="77" t="str">
        <f t="shared" si="3879"/>
        <v/>
      </c>
      <c r="O2825" s="77" t="str">
        <f t="shared" si="3879"/>
        <v/>
      </c>
      <c r="P2825" s="77" t="str">
        <f t="shared" si="3879"/>
        <v/>
      </c>
      <c r="Q2825" s="77" t="str">
        <f t="shared" si="3879"/>
        <v/>
      </c>
      <c r="R2825" s="98">
        <f t="shared" si="3826"/>
        <v>140.41856223740737</v>
      </c>
      <c r="S2825" s="74">
        <f t="shared" si="3802"/>
        <v>200779.95355293975</v>
      </c>
      <c r="T2825" s="72">
        <f t="shared" si="3852"/>
        <v>125065.15320643689</v>
      </c>
      <c r="U2825" s="7">
        <f t="shared" si="3811"/>
        <v>12.209964828912389</v>
      </c>
      <c r="V2825" s="7">
        <f t="shared" si="3812"/>
        <v>11.736590106145027</v>
      </c>
      <c r="W2825" s="69">
        <f t="shared" si="3806"/>
        <v>4817</v>
      </c>
      <c r="X2825" s="64">
        <f t="shared" si="3813"/>
        <v>8488.1380965530534</v>
      </c>
      <c r="Y2825" s="7">
        <f t="shared" si="3814"/>
        <v>21940.873893400127</v>
      </c>
      <c r="Z2825" s="7">
        <f t="shared" si="3815"/>
        <v>15495.771353444239</v>
      </c>
      <c r="AA2825" s="7" t="str">
        <f t="shared" si="3816"/>
        <v/>
      </c>
      <c r="AB2825" s="7" t="str">
        <f t="shared" si="3817"/>
        <v/>
      </c>
      <c r="AC2825" s="7" t="str">
        <f t="shared" si="3818"/>
        <v/>
      </c>
      <c r="AD2825" s="7" t="str">
        <f t="shared" si="3819"/>
        <v/>
      </c>
      <c r="AE2825" s="7" t="str">
        <f t="shared" si="3820"/>
        <v/>
      </c>
      <c r="AF2825" s="7" t="str">
        <f t="shared" si="3821"/>
        <v/>
      </c>
      <c r="AG2825" s="7" t="str">
        <f t="shared" si="3822"/>
        <v/>
      </c>
      <c r="AH2825" s="7" t="str">
        <f t="shared" si="3823"/>
        <v/>
      </c>
      <c r="AI2825" s="7">
        <f t="shared" si="3824"/>
        <v>20325.667371807569</v>
      </c>
      <c r="AJ2825" s="69">
        <f t="shared" si="3853"/>
        <v>66250.450715204992</v>
      </c>
      <c r="AK2825" s="11">
        <f t="shared" si="3807"/>
        <v>11.101197547073705</v>
      </c>
    </row>
    <row r="2826" spans="1:37">
      <c r="A2826" s="8">
        <v>2823</v>
      </c>
      <c r="B2826" s="8">
        <f t="shared" ca="1" si="3808"/>
        <v>0.50646557264387848</v>
      </c>
      <c r="C2826">
        <v>0.542769439748789</v>
      </c>
      <c r="D2826" s="69">
        <f t="shared" si="3809"/>
        <v>4818</v>
      </c>
      <c r="E2826" s="5">
        <f>IF(①再生産関数フィット!$B$2="HS",$W$2*(T2826+SQRT($W$3^2+(($W$4^2))/4)-SQRT((T2826-$W$3)^2+(($W$4^2))/4)),IF(①再生産関数フィット!$B$2="BH",$W$2*T2826/(1+$W$3*T2826),$W$2*T2826*EXP(-$W$3*T2826)))</f>
        <v>1486.1767038516546</v>
      </c>
      <c r="F2826" s="5">
        <f t="shared" ca="1" si="3803"/>
        <v>158017.23068816995</v>
      </c>
      <c r="G2826" s="76">
        <f t="shared" si="3804"/>
        <v>2557.362084260742</v>
      </c>
      <c r="H2826" s="77">
        <f t="shared" ref="H2826:Q2826" si="3880">IF(H$2&lt;&gt;"",G2825*EXP(-G$4-G$6*$S$6),"")</f>
        <v>512.3561578086817</v>
      </c>
      <c r="I2826" s="77">
        <f t="shared" si="3880"/>
        <v>205.49496021376427</v>
      </c>
      <c r="J2826" s="77" t="str">
        <f t="shared" si="3880"/>
        <v/>
      </c>
      <c r="K2826" s="77" t="str">
        <f t="shared" si="3880"/>
        <v/>
      </c>
      <c r="L2826" s="77" t="str">
        <f t="shared" si="3880"/>
        <v/>
      </c>
      <c r="M2826" s="77" t="str">
        <f t="shared" si="3880"/>
        <v/>
      </c>
      <c r="N2826" s="77" t="str">
        <f t="shared" si="3880"/>
        <v/>
      </c>
      <c r="O2826" s="77" t="str">
        <f t="shared" si="3880"/>
        <v/>
      </c>
      <c r="P2826" s="77" t="str">
        <f t="shared" si="3880"/>
        <v/>
      </c>
      <c r="Q2826" s="77" t="str">
        <f t="shared" si="3880"/>
        <v/>
      </c>
      <c r="R2826" s="98">
        <f t="shared" si="3826"/>
        <v>98.316836170450699</v>
      </c>
      <c r="S2826" s="74">
        <f t="shared" si="3802"/>
        <v>238154.33774523489</v>
      </c>
      <c r="T2826" s="72">
        <f t="shared" si="3852"/>
        <v>110242.04648437114</v>
      </c>
      <c r="U2826" s="7">
        <f t="shared" si="3811"/>
        <v>12.380674220403815</v>
      </c>
      <c r="V2826" s="7">
        <f t="shared" si="3812"/>
        <v>11.610433649975498</v>
      </c>
      <c r="W2826" s="69">
        <f t="shared" si="3806"/>
        <v>4818</v>
      </c>
      <c r="X2826" s="64">
        <f t="shared" si="3813"/>
        <v>19429.917789979791</v>
      </c>
      <c r="Y2826" s="7">
        <f t="shared" si="3814"/>
        <v>18116.02379030858</v>
      </c>
      <c r="Z2826" s="7">
        <f t="shared" si="3815"/>
        <v>18003.863301468566</v>
      </c>
      <c r="AA2826" s="7" t="str">
        <f t="shared" si="3816"/>
        <v/>
      </c>
      <c r="AB2826" s="7" t="str">
        <f t="shared" si="3817"/>
        <v/>
      </c>
      <c r="AC2826" s="7" t="str">
        <f t="shared" si="3818"/>
        <v/>
      </c>
      <c r="AD2826" s="7" t="str">
        <f t="shared" si="3819"/>
        <v/>
      </c>
      <c r="AE2826" s="7" t="str">
        <f t="shared" si="3820"/>
        <v/>
      </c>
      <c r="AF2826" s="7" t="str">
        <f t="shared" si="3821"/>
        <v/>
      </c>
      <c r="AG2826" s="7" t="str">
        <f t="shared" si="3822"/>
        <v/>
      </c>
      <c r="AH2826" s="7" t="str">
        <f t="shared" si="3823"/>
        <v/>
      </c>
      <c r="AI2826" s="7">
        <f t="shared" si="3824"/>
        <v>14231.418390899318</v>
      </c>
      <c r="AJ2826" s="69">
        <f t="shared" si="3853"/>
        <v>69781.223272656251</v>
      </c>
      <c r="AK2826" s="11">
        <f t="shared" si="3807"/>
        <v>11.153120245006374</v>
      </c>
    </row>
    <row r="2827" spans="1:37">
      <c r="A2827" s="8">
        <v>2824</v>
      </c>
      <c r="B2827" s="8">
        <f t="shared" ca="1" si="3808"/>
        <v>-0.53657329739045179</v>
      </c>
      <c r="C2827">
        <v>0.41153293704718308</v>
      </c>
      <c r="D2827" s="69">
        <f t="shared" si="3809"/>
        <v>4819</v>
      </c>
      <c r="E2827" s="5">
        <f>IF(①再生産関数フィット!$B$2="HS",$W$2*(T2827+SQRT($W$3^2+(($W$4^2))/4)-SQRT((T2827-$W$3)^2+(($W$4^2))/4)),IF(①再生産関数フィット!$B$2="BH",$W$2*T2827/(1+$W$3*T2827),$W$2*T2827*EXP(-$W$3*T2827)))</f>
        <v>1486.1767038516543</v>
      </c>
      <c r="F2827" s="5">
        <f t="shared" ca="1" si="3803"/>
        <v>148547.68916650763</v>
      </c>
      <c r="G2827" s="76">
        <f t="shared" si="3804"/>
        <v>2242.8329770791925</v>
      </c>
      <c r="H2827" s="77">
        <f t="shared" ref="H2827:Q2827" si="3881">IF(H$2&lt;&gt;"",G2826*EXP(-G$4-G$6*$S$6),"")</f>
        <v>1172.8176323445109</v>
      </c>
      <c r="I2827" s="77">
        <f t="shared" si="3881"/>
        <v>169.6719832632046</v>
      </c>
      <c r="J2827" s="77" t="str">
        <f t="shared" si="3881"/>
        <v/>
      </c>
      <c r="K2827" s="77" t="str">
        <f t="shared" si="3881"/>
        <v/>
      </c>
      <c r="L2827" s="77" t="str">
        <f t="shared" si="3881"/>
        <v/>
      </c>
      <c r="M2827" s="77" t="str">
        <f t="shared" si="3881"/>
        <v/>
      </c>
      <c r="N2827" s="77" t="str">
        <f t="shared" si="3881"/>
        <v/>
      </c>
      <c r="O2827" s="77" t="str">
        <f t="shared" si="3881"/>
        <v/>
      </c>
      <c r="P2827" s="77" t="str">
        <f t="shared" si="3881"/>
        <v/>
      </c>
      <c r="Q2827" s="77" t="str">
        <f t="shared" si="3881"/>
        <v/>
      </c>
      <c r="R2827" s="98">
        <f t="shared" si="3826"/>
        <v>94.14151449226857</v>
      </c>
      <c r="S2827" s="74">
        <f t="shared" si="3802"/>
        <v>281793.4139752179</v>
      </c>
      <c r="T2827" s="72">
        <f t="shared" si="3852"/>
        <v>133439.21327482467</v>
      </c>
      <c r="U2827" s="7">
        <f t="shared" si="3811"/>
        <v>12.548929506900425</v>
      </c>
      <c r="V2827" s="7">
        <f t="shared" si="3812"/>
        <v>11.801401321852957</v>
      </c>
      <c r="W2827" s="69">
        <f t="shared" si="3806"/>
        <v>4819</v>
      </c>
      <c r="X2827" s="64">
        <f t="shared" si="3813"/>
        <v>17040.238701240258</v>
      </c>
      <c r="Y2827" s="7">
        <f t="shared" si="3814"/>
        <v>41468.794324865477</v>
      </c>
      <c r="Z2827" s="7">
        <f t="shared" si="3815"/>
        <v>14865.333872821604</v>
      </c>
      <c r="AA2827" s="7" t="str">
        <f t="shared" si="3816"/>
        <v/>
      </c>
      <c r="AB2827" s="7" t="str">
        <f t="shared" si="3817"/>
        <v/>
      </c>
      <c r="AC2827" s="7" t="str">
        <f t="shared" si="3818"/>
        <v/>
      </c>
      <c r="AD2827" s="7" t="str">
        <f t="shared" si="3819"/>
        <v/>
      </c>
      <c r="AE2827" s="7" t="str">
        <f t="shared" si="3820"/>
        <v/>
      </c>
      <c r="AF2827" s="7" t="str">
        <f t="shared" si="3821"/>
        <v/>
      </c>
      <c r="AG2827" s="7" t="str">
        <f t="shared" si="3822"/>
        <v/>
      </c>
      <c r="AH2827" s="7" t="str">
        <f t="shared" si="3823"/>
        <v/>
      </c>
      <c r="AI2827" s="7">
        <f t="shared" si="3824"/>
        <v>13627.038184687386</v>
      </c>
      <c r="AJ2827" s="69">
        <f t="shared" si="3853"/>
        <v>87001.405083614722</v>
      </c>
      <c r="AK2827" s="11">
        <f t="shared" si="3807"/>
        <v>11.373679547892682</v>
      </c>
    </row>
    <row r="2828" spans="1:37">
      <c r="A2828" s="8">
        <v>2825</v>
      </c>
      <c r="B2828" s="8">
        <f t="shared" ca="1" si="3808"/>
        <v>0.21867094141151672</v>
      </c>
      <c r="C2828">
        <v>3.5474442988376695E-2</v>
      </c>
      <c r="D2828" s="69">
        <f t="shared" si="3809"/>
        <v>4820</v>
      </c>
      <c r="E2828" s="5">
        <f>IF(①再生産関数フィット!$B$2="HS",$W$2*(T2828+SQRT($W$3^2+(($W$4^2))/4)-SQRT((T2828-$W$3)^2+(($W$4^2))/4)),IF(①再生産関数フィット!$B$2="BH",$W$2*T2828/(1+$W$3*T2828),$W$2*T2828*EXP(-$W$3*T2828)))</f>
        <v>1486.1767038516548</v>
      </c>
      <c r="F2828" s="5">
        <f t="shared" ca="1" si="3803"/>
        <v>125065.15320643689</v>
      </c>
      <c r="G2828" s="76">
        <f t="shared" si="3804"/>
        <v>1539.8442803105152</v>
      </c>
      <c r="H2828" s="77">
        <f t="shared" ref="H2828:Q2828" si="3882">IF(H$2&lt;&gt;"",G2827*EXP(-G$4-G$6*$S$6),"")</f>
        <v>1028.573184106853</v>
      </c>
      <c r="I2828" s="77">
        <f t="shared" si="3882"/>
        <v>388.39055733620228</v>
      </c>
      <c r="J2828" s="77" t="str">
        <f t="shared" si="3882"/>
        <v/>
      </c>
      <c r="K2828" s="77" t="str">
        <f t="shared" si="3882"/>
        <v/>
      </c>
      <c r="L2828" s="77" t="str">
        <f t="shared" si="3882"/>
        <v/>
      </c>
      <c r="M2828" s="77" t="str">
        <f t="shared" si="3882"/>
        <v/>
      </c>
      <c r="N2828" s="77" t="str">
        <f t="shared" si="3882"/>
        <v/>
      </c>
      <c r="O2828" s="77" t="str">
        <f t="shared" si="3882"/>
        <v/>
      </c>
      <c r="P2828" s="77" t="str">
        <f t="shared" si="3882"/>
        <v/>
      </c>
      <c r="Q2828" s="77" t="str">
        <f t="shared" si="3882"/>
        <v/>
      </c>
      <c r="R2828" s="98">
        <f t="shared" si="3826"/>
        <v>81.747326857560168</v>
      </c>
      <c r="S2828" s="74">
        <f t="shared" si="3802"/>
        <v>284844.90201630531</v>
      </c>
      <c r="T2828" s="72">
        <f t="shared" si="3852"/>
        <v>171822.47159854203</v>
      </c>
      <c r="U2828" s="7">
        <f t="shared" si="3811"/>
        <v>12.559700107666783</v>
      </c>
      <c r="V2828" s="7">
        <f t="shared" si="3812"/>
        <v>12.054217080901426</v>
      </c>
      <c r="W2828" s="69">
        <f t="shared" si="3806"/>
        <v>4820</v>
      </c>
      <c r="X2828" s="64">
        <f t="shared" si="3813"/>
        <v>11699.183295138524</v>
      </c>
      <c r="Y2828" s="7">
        <f t="shared" si="3814"/>
        <v>36368.561184173697</v>
      </c>
      <c r="Z2828" s="7">
        <f t="shared" si="3815"/>
        <v>34027.74693154644</v>
      </c>
      <c r="AA2828" s="7" t="str">
        <f t="shared" si="3816"/>
        <v/>
      </c>
      <c r="AB2828" s="7" t="str">
        <f t="shared" si="3817"/>
        <v/>
      </c>
      <c r="AC2828" s="7" t="str">
        <f t="shared" si="3818"/>
        <v/>
      </c>
      <c r="AD2828" s="7" t="str">
        <f t="shared" si="3819"/>
        <v/>
      </c>
      <c r="AE2828" s="7" t="str">
        <f t="shared" si="3820"/>
        <v/>
      </c>
      <c r="AF2828" s="7" t="str">
        <f t="shared" si="3821"/>
        <v/>
      </c>
      <c r="AG2828" s="7" t="str">
        <f t="shared" si="3822"/>
        <v/>
      </c>
      <c r="AH2828" s="7" t="str">
        <f t="shared" si="3823"/>
        <v/>
      </c>
      <c r="AI2828" s="7">
        <f t="shared" si="3824"/>
        <v>11832.972420212966</v>
      </c>
      <c r="AJ2828" s="69">
        <f t="shared" si="3853"/>
        <v>93928.463831071625</v>
      </c>
      <c r="AK2828" s="11">
        <f t="shared" si="3807"/>
        <v>11.450288748453374</v>
      </c>
    </row>
    <row r="2829" spans="1:37">
      <c r="A2829" s="8">
        <v>2826</v>
      </c>
      <c r="B2829" s="8">
        <f t="shared" ca="1" si="3808"/>
        <v>-0.28834440105804693</v>
      </c>
      <c r="C2829">
        <v>0.16385547945203899</v>
      </c>
      <c r="D2829" s="69">
        <f t="shared" si="3809"/>
        <v>4821</v>
      </c>
      <c r="E2829" s="5">
        <f>IF(①再生産関数フィット!$B$2="HS",$W$2*(T2829+SQRT($W$3^2+(($W$4^2))/4)-SQRT((T2829-$W$3)^2+(($W$4^2))/4)),IF(①再生産関数フィット!$B$2="BH",$W$2*T2829/(1+$W$3*T2829),$W$2*T2829*EXP(-$W$3*T2829)))</f>
        <v>1486.1767038516543</v>
      </c>
      <c r="F2829" s="5">
        <f t="shared" ca="1" si="3803"/>
        <v>110242.04648437114</v>
      </c>
      <c r="G2829" s="76">
        <f t="shared" si="3804"/>
        <v>1750.7816250310682</v>
      </c>
      <c r="H2829" s="77">
        <f t="shared" ref="H2829:Q2829" si="3883">IF(H$2&lt;&gt;"",G2828*EXP(-G$4-G$6*$S$6),"")</f>
        <v>706.17943940271743</v>
      </c>
      <c r="I2829" s="77">
        <f t="shared" si="3883"/>
        <v>340.62253262490566</v>
      </c>
      <c r="J2829" s="77" t="str">
        <f t="shared" si="3883"/>
        <v/>
      </c>
      <c r="K2829" s="77" t="str">
        <f t="shared" si="3883"/>
        <v/>
      </c>
      <c r="L2829" s="77" t="str">
        <f t="shared" si="3883"/>
        <v/>
      </c>
      <c r="M2829" s="77" t="str">
        <f t="shared" si="3883"/>
        <v/>
      </c>
      <c r="N2829" s="77" t="str">
        <f t="shared" si="3883"/>
        <v/>
      </c>
      <c r="O2829" s="77" t="str">
        <f t="shared" si="3883"/>
        <v/>
      </c>
      <c r="P2829" s="77" t="str">
        <f t="shared" si="3883"/>
        <v/>
      </c>
      <c r="Q2829" s="77" t="str">
        <f t="shared" si="3883"/>
        <v/>
      </c>
      <c r="R2829" s="98">
        <f t="shared" si="3826"/>
        <v>145.68062519277194</v>
      </c>
      <c r="S2829" s="74">
        <f t="shared" si="3802"/>
        <v>274351.02901849616</v>
      </c>
      <c r="T2829" s="72">
        <f t="shared" si="3852"/>
        <v>169010.79204711749</v>
      </c>
      <c r="U2829" s="7">
        <f t="shared" si="3811"/>
        <v>12.522163693230938</v>
      </c>
      <c r="V2829" s="7">
        <f t="shared" si="3812"/>
        <v>12.037717850133326</v>
      </c>
      <c r="W2829" s="69">
        <f t="shared" si="3806"/>
        <v>4821</v>
      </c>
      <c r="X2829" s="64">
        <f t="shared" si="3813"/>
        <v>13301.809412097527</v>
      </c>
      <c r="Y2829" s="7">
        <f t="shared" si="3814"/>
        <v>24969.278361290792</v>
      </c>
      <c r="Z2829" s="7">
        <f t="shared" si="3815"/>
        <v>29842.685720367634</v>
      </c>
      <c r="AA2829" s="7" t="str">
        <f t="shared" si="3816"/>
        <v/>
      </c>
      <c r="AB2829" s="7" t="str">
        <f t="shared" si="3817"/>
        <v/>
      </c>
      <c r="AC2829" s="7" t="str">
        <f t="shared" si="3818"/>
        <v/>
      </c>
      <c r="AD2829" s="7" t="str">
        <f t="shared" si="3819"/>
        <v/>
      </c>
      <c r="AE2829" s="7" t="str">
        <f t="shared" si="3820"/>
        <v/>
      </c>
      <c r="AF2829" s="7" t="str">
        <f t="shared" si="3821"/>
        <v/>
      </c>
      <c r="AG2829" s="7" t="str">
        <f t="shared" si="3822"/>
        <v/>
      </c>
      <c r="AH2829" s="7" t="str">
        <f t="shared" si="3823"/>
        <v/>
      </c>
      <c r="AI2829" s="7">
        <f t="shared" si="3824"/>
        <v>21087.354000811934</v>
      </c>
      <c r="AJ2829" s="69">
        <f t="shared" si="3853"/>
        <v>89201.127494567889</v>
      </c>
      <c r="AK2829" s="11">
        <f t="shared" si="3807"/>
        <v>11.398648958561846</v>
      </c>
    </row>
    <row r="2830" spans="1:37">
      <c r="A2830" s="8">
        <v>2827</v>
      </c>
      <c r="B2830" s="8">
        <f t="shared" ca="1" si="3808"/>
        <v>0.18386994552794322</v>
      </c>
      <c r="C2830">
        <v>9.3284261023567822E-2</v>
      </c>
      <c r="D2830" s="69">
        <f t="shared" si="3809"/>
        <v>4822</v>
      </c>
      <c r="E2830" s="5">
        <f>IF(①再生産関数フィット!$B$2="HS",$W$2*(T2830+SQRT($W$3^2+(($W$4^2))/4)-SQRT((T2830-$W$3)^2+(($W$4^2))/4)),IF(①再生産関数フィット!$B$2="BH",$W$2*T2830/(1+$W$3*T2830),$W$2*T2830*EXP(-$W$3*T2830)))</f>
        <v>1486.1767038516543</v>
      </c>
      <c r="F2830" s="5">
        <f t="shared" ca="1" si="3803"/>
        <v>133439.21327482467</v>
      </c>
      <c r="G2830" s="76">
        <f t="shared" si="3804"/>
        <v>1631.4857662285683</v>
      </c>
      <c r="H2830" s="77">
        <f t="shared" ref="H2830:Q2830" si="3884">IF(H$2&lt;&gt;"",G2829*EXP(-G$4-G$6*$S$6),"")</f>
        <v>802.91624438264682</v>
      </c>
      <c r="I2830" s="77">
        <f t="shared" si="3884"/>
        <v>233.8585458514163</v>
      </c>
      <c r="J2830" s="77" t="str">
        <f t="shared" si="3884"/>
        <v/>
      </c>
      <c r="K2830" s="77" t="str">
        <f t="shared" si="3884"/>
        <v/>
      </c>
      <c r="L2830" s="77" t="str">
        <f t="shared" si="3884"/>
        <v/>
      </c>
      <c r="M2830" s="77" t="str">
        <f t="shared" si="3884"/>
        <v/>
      </c>
      <c r="N2830" s="77" t="str">
        <f t="shared" si="3884"/>
        <v/>
      </c>
      <c r="O2830" s="77" t="str">
        <f t="shared" si="3884"/>
        <v/>
      </c>
      <c r="P2830" s="77" t="str">
        <f t="shared" si="3884"/>
        <v/>
      </c>
      <c r="Q2830" s="77" t="str">
        <f t="shared" si="3884"/>
        <v/>
      </c>
      <c r="R2830" s="98">
        <f t="shared" si="3826"/>
        <v>150.68972411272543</v>
      </c>
      <c r="S2830" s="74">
        <f t="shared" si="3802"/>
        <v>256600.61579606883</v>
      </c>
      <c r="T2830" s="72">
        <f t="shared" si="3852"/>
        <v>151195.37292779377</v>
      </c>
      <c r="U2830" s="7">
        <f t="shared" si="3811"/>
        <v>12.455276130989589</v>
      </c>
      <c r="V2830" s="7">
        <f t="shared" si="3812"/>
        <v>11.926328139929902</v>
      </c>
      <c r="W2830" s="69">
        <f t="shared" si="3806"/>
        <v>4822</v>
      </c>
      <c r="X2830" s="64">
        <f t="shared" si="3813"/>
        <v>12395.442361657873</v>
      </c>
      <c r="Y2830" s="7">
        <f t="shared" si="3814"/>
        <v>28389.723755975079</v>
      </c>
      <c r="Z2830" s="7">
        <f t="shared" si="3815"/>
        <v>20488.859128269283</v>
      </c>
      <c r="AA2830" s="7" t="str">
        <f t="shared" si="3816"/>
        <v/>
      </c>
      <c r="AB2830" s="7" t="str">
        <f t="shared" si="3817"/>
        <v/>
      </c>
      <c r="AC2830" s="7" t="str">
        <f t="shared" si="3818"/>
        <v/>
      </c>
      <c r="AD2830" s="7" t="str">
        <f t="shared" si="3819"/>
        <v/>
      </c>
      <c r="AE2830" s="7" t="str">
        <f t="shared" si="3820"/>
        <v/>
      </c>
      <c r="AF2830" s="7" t="str">
        <f t="shared" si="3821"/>
        <v/>
      </c>
      <c r="AG2830" s="7" t="str">
        <f t="shared" si="3822"/>
        <v/>
      </c>
      <c r="AH2830" s="7" t="str">
        <f t="shared" si="3823"/>
        <v/>
      </c>
      <c r="AI2830" s="7">
        <f t="shared" si="3824"/>
        <v>21812.423940691526</v>
      </c>
      <c r="AJ2830" s="69">
        <f t="shared" si="3853"/>
        <v>83086.44918659376</v>
      </c>
      <c r="AK2830" s="11">
        <f t="shared" si="3807"/>
        <v>11.327636901200131</v>
      </c>
    </row>
    <row r="2831" spans="1:37">
      <c r="A2831" s="8">
        <v>2828</v>
      </c>
      <c r="B2831" s="8">
        <f t="shared" ca="1" si="3808"/>
        <v>-0.28340220016819018</v>
      </c>
      <c r="C2831">
        <v>-0.11363944358085901</v>
      </c>
      <c r="D2831" s="69">
        <f t="shared" si="3809"/>
        <v>4823</v>
      </c>
      <c r="E2831" s="5">
        <f>IF(①再生産関数フィット!$B$2="HS",$W$2*(T2831+SQRT($W$3^2+(($W$4^2))/4)-SQRT((T2831-$W$3)^2+(($W$4^2))/4)),IF(①再生産関数フィット!$B$2="BH",$W$2*T2831/(1+$W$3*T2831),$W$2*T2831*EXP(-$W$3*T2831)))</f>
        <v>1486.1767038516543</v>
      </c>
      <c r="F2831" s="5">
        <f t="shared" ca="1" si="3803"/>
        <v>171822.47159854203</v>
      </c>
      <c r="G2831" s="76">
        <f t="shared" si="3804"/>
        <v>1326.531190980048</v>
      </c>
      <c r="H2831" s="77">
        <f t="shared" ref="H2831:Q2831" si="3885">IF(H$2&lt;&gt;"",G2830*EXP(-G$4-G$6*$S$6),"")</f>
        <v>748.20663265799442</v>
      </c>
      <c r="I2831" s="77">
        <f t="shared" si="3885"/>
        <v>265.89392847605416</v>
      </c>
      <c r="J2831" s="77" t="str">
        <f t="shared" si="3885"/>
        <v/>
      </c>
      <c r="K2831" s="77" t="str">
        <f t="shared" si="3885"/>
        <v/>
      </c>
      <c r="L2831" s="77" t="str">
        <f t="shared" si="3885"/>
        <v/>
      </c>
      <c r="M2831" s="77" t="str">
        <f t="shared" si="3885"/>
        <v/>
      </c>
      <c r="N2831" s="77" t="str">
        <f t="shared" si="3885"/>
        <v/>
      </c>
      <c r="O2831" s="77" t="str">
        <f t="shared" si="3885"/>
        <v/>
      </c>
      <c r="P2831" s="77" t="str">
        <f t="shared" si="3885"/>
        <v/>
      </c>
      <c r="Q2831" s="77" t="str">
        <f t="shared" si="3885"/>
        <v/>
      </c>
      <c r="R2831" s="98">
        <f t="shared" si="3826"/>
        <v>119.15915366243161</v>
      </c>
      <c r="S2831" s="74">
        <f t="shared" si="3802"/>
        <v>234317.99284621782</v>
      </c>
      <c r="T2831" s="72">
        <f t="shared" si="3852"/>
        <v>143846.41357411619</v>
      </c>
      <c r="U2831" s="7">
        <f t="shared" si="3811"/>
        <v>12.364434415598668</v>
      </c>
      <c r="V2831" s="7">
        <f t="shared" si="3812"/>
        <v>11.876501436963062</v>
      </c>
      <c r="W2831" s="69">
        <f t="shared" si="3806"/>
        <v>4823</v>
      </c>
      <c r="X2831" s="64">
        <f t="shared" si="3813"/>
        <v>10078.507124671371</v>
      </c>
      <c r="Y2831" s="7">
        <f t="shared" si="3814"/>
        <v>26455.28691461591</v>
      </c>
      <c r="Z2831" s="7">
        <f t="shared" si="3815"/>
        <v>23295.549126818405</v>
      </c>
      <c r="AA2831" s="7" t="str">
        <f t="shared" si="3816"/>
        <v/>
      </c>
      <c r="AB2831" s="7" t="str">
        <f t="shared" si="3817"/>
        <v/>
      </c>
      <c r="AC2831" s="7" t="str">
        <f t="shared" si="3818"/>
        <v/>
      </c>
      <c r="AD2831" s="7" t="str">
        <f t="shared" si="3819"/>
        <v/>
      </c>
      <c r="AE2831" s="7" t="str">
        <f t="shared" si="3820"/>
        <v/>
      </c>
      <c r="AF2831" s="7" t="str">
        <f t="shared" si="3821"/>
        <v/>
      </c>
      <c r="AG2831" s="7" t="str">
        <f t="shared" si="3822"/>
        <v/>
      </c>
      <c r="AH2831" s="7" t="str">
        <f t="shared" si="3823"/>
        <v/>
      </c>
      <c r="AI2831" s="7">
        <f t="shared" si="3824"/>
        <v>17248.355794683353</v>
      </c>
      <c r="AJ2831" s="69">
        <f t="shared" si="3853"/>
        <v>77077.698960789043</v>
      </c>
      <c r="AK2831" s="11">
        <f t="shared" si="3807"/>
        <v>11.252569269472287</v>
      </c>
    </row>
    <row r="2832" spans="1:37">
      <c r="A2832" s="8">
        <v>2829</v>
      </c>
      <c r="B2832" s="8">
        <f t="shared" ca="1" si="3808"/>
        <v>-0.30907049366353717</v>
      </c>
      <c r="C2832">
        <v>-0.26652841532538218</v>
      </c>
      <c r="D2832" s="69">
        <f t="shared" si="3809"/>
        <v>4824</v>
      </c>
      <c r="E2832" s="5">
        <f>IF(①再生産関数フィット!$B$2="HS",$W$2*(T2832+SQRT($W$3^2+(($W$4^2))/4)-SQRT((T2832-$W$3)^2+(($W$4^2))/4)),IF(①再生産関数フィット!$B$2="BH",$W$2*T2832/(1+$W$3*T2832),$W$2*T2832*EXP(-$W$3*T2832)))</f>
        <v>1486.1767038516548</v>
      </c>
      <c r="F2832" s="5">
        <f t="shared" ca="1" si="3803"/>
        <v>169010.79204711749</v>
      </c>
      <c r="G2832" s="76">
        <f t="shared" si="3804"/>
        <v>1138.4622363490657</v>
      </c>
      <c r="H2832" s="77">
        <f t="shared" ref="H2832:Q2832" si="3886">IF(H$2&lt;&gt;"",G2831*EXP(-G$4-G$6*$S$6),"")</f>
        <v>608.35310737239388</v>
      </c>
      <c r="I2832" s="77">
        <f t="shared" si="3886"/>
        <v>247.77628085260571</v>
      </c>
      <c r="J2832" s="77" t="str">
        <f t="shared" si="3886"/>
        <v/>
      </c>
      <c r="K2832" s="77" t="str">
        <f t="shared" si="3886"/>
        <v/>
      </c>
      <c r="L2832" s="77" t="str">
        <f t="shared" si="3886"/>
        <v/>
      </c>
      <c r="M2832" s="77" t="str">
        <f t="shared" si="3886"/>
        <v/>
      </c>
      <c r="N2832" s="77" t="str">
        <f t="shared" si="3886"/>
        <v/>
      </c>
      <c r="O2832" s="77" t="str">
        <f t="shared" si="3886"/>
        <v/>
      </c>
      <c r="P2832" s="77" t="str">
        <f t="shared" si="3886"/>
        <v/>
      </c>
      <c r="Q2832" s="77" t="str">
        <f t="shared" si="3886"/>
        <v/>
      </c>
      <c r="R2832" s="98">
        <f t="shared" si="3826"/>
        <v>119.31557873608735</v>
      </c>
      <c r="S2832" s="74">
        <f t="shared" si="3802"/>
        <v>208702.26470701452</v>
      </c>
      <c r="T2832" s="72">
        <f t="shared" si="3852"/>
        <v>132746.11988443221</v>
      </c>
      <c r="U2832" s="7">
        <f t="shared" si="3811"/>
        <v>12.248663944501454</v>
      </c>
      <c r="V2832" s="7">
        <f t="shared" si="3812"/>
        <v>11.79619370993451</v>
      </c>
      <c r="W2832" s="69">
        <f t="shared" si="3806"/>
        <v>4824</v>
      </c>
      <c r="X2832" s="64">
        <f t="shared" si="3813"/>
        <v>8649.6268148329873</v>
      </c>
      <c r="Y2832" s="7">
        <f t="shared" si="3814"/>
        <v>21510.309182585745</v>
      </c>
      <c r="Z2832" s="7">
        <f t="shared" si="3815"/>
        <v>21708.222358232797</v>
      </c>
      <c r="AA2832" s="7" t="str">
        <f t="shared" si="3816"/>
        <v/>
      </c>
      <c r="AB2832" s="7" t="str">
        <f t="shared" si="3817"/>
        <v/>
      </c>
      <c r="AC2832" s="7" t="str">
        <f t="shared" si="3818"/>
        <v/>
      </c>
      <c r="AD2832" s="7" t="str">
        <f t="shared" si="3819"/>
        <v/>
      </c>
      <c r="AE2832" s="7" t="str">
        <f t="shared" si="3820"/>
        <v/>
      </c>
      <c r="AF2832" s="7" t="str">
        <f t="shared" si="3821"/>
        <v/>
      </c>
      <c r="AG2832" s="7" t="str">
        <f t="shared" si="3822"/>
        <v/>
      </c>
      <c r="AH2832" s="7" t="str">
        <f t="shared" si="3823"/>
        <v/>
      </c>
      <c r="AI2832" s="7">
        <f t="shared" si="3824"/>
        <v>17270.998413757898</v>
      </c>
      <c r="AJ2832" s="69">
        <f t="shared" si="3853"/>
        <v>69139.156769409426</v>
      </c>
      <c r="AK2832" s="11">
        <f t="shared" si="3807"/>
        <v>11.143876517413529</v>
      </c>
    </row>
    <row r="2833" spans="1:37">
      <c r="A2833" s="8">
        <v>2830</v>
      </c>
      <c r="B2833" s="8">
        <f t="shared" ca="1" si="3808"/>
        <v>-0.25659915799816396</v>
      </c>
      <c r="C2833">
        <v>0.21147330621278573</v>
      </c>
      <c r="D2833" s="69">
        <f t="shared" si="3809"/>
        <v>4825</v>
      </c>
      <c r="E2833" s="5">
        <f>IF(①再生産関数フィット!$B$2="HS",$W$2*(T2833+SQRT($W$3^2+(($W$4^2))/4)-SQRT((T2833-$W$3)^2+(($W$4^2))/4)),IF(①再生産関数フィット!$B$2="BH",$W$2*T2833/(1+$W$3*T2833),$W$2*T2833*EXP(-$W$3*T2833)))</f>
        <v>1486.1767038516546</v>
      </c>
      <c r="F2833" s="5">
        <f t="shared" ca="1" si="3803"/>
        <v>151195.37292779377</v>
      </c>
      <c r="G2833" s="76">
        <f t="shared" si="3804"/>
        <v>1836.1668369269807</v>
      </c>
      <c r="H2833" s="77">
        <f t="shared" ref="H2833:Q2833" si="3887">IF(H$2&lt;&gt;"",G2832*EXP(-G$4-G$6*$S$6),"")</f>
        <v>522.10384785403505</v>
      </c>
      <c r="I2833" s="77">
        <f t="shared" si="3887"/>
        <v>201.46235519775044</v>
      </c>
      <c r="J2833" s="77" t="str">
        <f t="shared" si="3887"/>
        <v/>
      </c>
      <c r="K2833" s="77" t="str">
        <f t="shared" si="3887"/>
        <v/>
      </c>
      <c r="L2833" s="77" t="str">
        <f t="shared" si="3887"/>
        <v/>
      </c>
      <c r="M2833" s="77" t="str">
        <f t="shared" si="3887"/>
        <v/>
      </c>
      <c r="N2833" s="77" t="str">
        <f t="shared" si="3887"/>
        <v/>
      </c>
      <c r="O2833" s="77" t="str">
        <f t="shared" si="3887"/>
        <v/>
      </c>
      <c r="P2833" s="77" t="str">
        <f t="shared" si="3887"/>
        <v/>
      </c>
      <c r="Q2833" s="77" t="str">
        <f t="shared" si="3887"/>
        <v/>
      </c>
      <c r="R2833" s="98">
        <f t="shared" si="3826"/>
        <v>113.74997294627205</v>
      </c>
      <c r="S2833" s="74">
        <f t="shared" si="3802"/>
        <v>215218.38967754872</v>
      </c>
      <c r="T2833" s="72">
        <f t="shared" si="3852"/>
        <v>115666.52380776773</v>
      </c>
      <c r="U2833" s="7">
        <f t="shared" si="3811"/>
        <v>12.279408557510745</v>
      </c>
      <c r="V2833" s="7">
        <f t="shared" si="3812"/>
        <v>11.658466535168779</v>
      </c>
      <c r="W2833" s="69">
        <f t="shared" si="3806"/>
        <v>4825</v>
      </c>
      <c r="X2833" s="64">
        <f t="shared" si="3813"/>
        <v>13950.535557616007</v>
      </c>
      <c r="Y2833" s="7">
        <f t="shared" si="3814"/>
        <v>18460.685178818945</v>
      </c>
      <c r="Z2833" s="7">
        <f t="shared" si="3815"/>
        <v>17650.557948473022</v>
      </c>
      <c r="AA2833" s="7" t="str">
        <f t="shared" si="3816"/>
        <v/>
      </c>
      <c r="AB2833" s="7" t="str">
        <f t="shared" si="3817"/>
        <v/>
      </c>
      <c r="AC2833" s="7" t="str">
        <f t="shared" si="3818"/>
        <v/>
      </c>
      <c r="AD2833" s="7" t="str">
        <f t="shared" si="3819"/>
        <v/>
      </c>
      <c r="AE2833" s="7" t="str">
        <f t="shared" si="3820"/>
        <v/>
      </c>
      <c r="AF2833" s="7" t="str">
        <f t="shared" si="3821"/>
        <v/>
      </c>
      <c r="AG2833" s="7" t="str">
        <f t="shared" si="3822"/>
        <v/>
      </c>
      <c r="AH2833" s="7" t="str">
        <f t="shared" si="3823"/>
        <v/>
      </c>
      <c r="AI2833" s="7">
        <f t="shared" si="3824"/>
        <v>16465.373785475982</v>
      </c>
      <c r="AJ2833" s="69">
        <f t="shared" si="3853"/>
        <v>66527.152470383953</v>
      </c>
      <c r="AK2833" s="11">
        <f t="shared" si="3807"/>
        <v>11.105365451134311</v>
      </c>
    </row>
    <row r="2834" spans="1:37">
      <c r="A2834" s="8">
        <v>2831</v>
      </c>
      <c r="B2834" s="8">
        <f t="shared" ca="1" si="3808"/>
        <v>-0.42327686089392924</v>
      </c>
      <c r="C2834">
        <v>0.37001700867998033</v>
      </c>
      <c r="D2834" s="69">
        <f t="shared" si="3809"/>
        <v>4826</v>
      </c>
      <c r="E2834" s="5">
        <f>IF(①再生産関数フィット!$B$2="HS",$W$2*(T2834+SQRT($W$3^2+(($W$4^2))/4)-SQRT((T2834-$W$3)^2+(($W$4^2))/4)),IF(①再生産関数フィット!$B$2="BH",$W$2*T2834/(1+$W$3*T2834),$W$2*T2834*EXP(-$W$3*T2834)))</f>
        <v>1486.1767038516546</v>
      </c>
      <c r="F2834" s="5">
        <f t="shared" ca="1" si="3803"/>
        <v>143846.41357411619</v>
      </c>
      <c r="G2834" s="76">
        <f t="shared" si="3804"/>
        <v>2151.6260536800432</v>
      </c>
      <c r="H2834" s="77">
        <f t="shared" ref="H2834:Q2834" si="3888">IF(H$2&lt;&gt;"",G2833*EXP(-G$4-G$6*$S$6),"")</f>
        <v>842.07428253036039</v>
      </c>
      <c r="I2834" s="77">
        <f t="shared" si="3888"/>
        <v>172.90003054442352</v>
      </c>
      <c r="J2834" s="77" t="str">
        <f t="shared" si="3888"/>
        <v/>
      </c>
      <c r="K2834" s="77" t="str">
        <f t="shared" si="3888"/>
        <v/>
      </c>
      <c r="L2834" s="77" t="str">
        <f t="shared" si="3888"/>
        <v/>
      </c>
      <c r="M2834" s="77" t="str">
        <f t="shared" si="3888"/>
        <v/>
      </c>
      <c r="N2834" s="77" t="str">
        <f t="shared" si="3888"/>
        <v/>
      </c>
      <c r="O2834" s="77" t="str">
        <f t="shared" si="3888"/>
        <v/>
      </c>
      <c r="P2834" s="77" t="str">
        <f t="shared" si="3888"/>
        <v/>
      </c>
      <c r="Q2834" s="77" t="str">
        <f t="shared" si="3888"/>
        <v/>
      </c>
      <c r="R2834" s="98">
        <f t="shared" si="3826"/>
        <v>97.674172995522298</v>
      </c>
      <c r="S2834" s="74">
        <f t="shared" si="3802"/>
        <v>247155.66316375363</v>
      </c>
      <c r="T2834" s="72">
        <f t="shared" si="3852"/>
        <v>118986.9068900339</v>
      </c>
      <c r="U2834" s="7">
        <f t="shared" si="3811"/>
        <v>12.417773632345755</v>
      </c>
      <c r="V2834" s="7">
        <f t="shared" si="3812"/>
        <v>11.686768739906178</v>
      </c>
      <c r="W2834" s="69">
        <f t="shared" si="3806"/>
        <v>4826</v>
      </c>
      <c r="X2834" s="64">
        <f t="shared" si="3813"/>
        <v>16347.281284522034</v>
      </c>
      <c r="Y2834" s="7">
        <f t="shared" si="3814"/>
        <v>29774.283968347278</v>
      </c>
      <c r="Z2834" s="7">
        <f t="shared" si="3815"/>
        <v>15148.150161460931</v>
      </c>
      <c r="AA2834" s="7" t="str">
        <f t="shared" si="3816"/>
        <v/>
      </c>
      <c r="AB2834" s="7" t="str">
        <f t="shared" si="3817"/>
        <v/>
      </c>
      <c r="AC2834" s="7" t="str">
        <f t="shared" si="3818"/>
        <v/>
      </c>
      <c r="AD2834" s="7" t="str">
        <f t="shared" si="3819"/>
        <v/>
      </c>
      <c r="AE2834" s="7" t="str">
        <f t="shared" si="3820"/>
        <v/>
      </c>
      <c r="AF2834" s="7" t="str">
        <f t="shared" si="3821"/>
        <v/>
      </c>
      <c r="AG2834" s="7" t="str">
        <f t="shared" si="3822"/>
        <v/>
      </c>
      <c r="AH2834" s="7" t="str">
        <f t="shared" si="3823"/>
        <v/>
      </c>
      <c r="AI2834" s="7">
        <f t="shared" si="3824"/>
        <v>14138.392527953794</v>
      </c>
      <c r="AJ2834" s="69">
        <f t="shared" si="3853"/>
        <v>75408.107942284027</v>
      </c>
      <c r="AK2834" s="11">
        <f t="shared" si="3807"/>
        <v>11.23067008060589</v>
      </c>
    </row>
    <row r="2835" spans="1:37">
      <c r="A2835" s="8">
        <v>2832</v>
      </c>
      <c r="B2835" s="8">
        <f t="shared" ca="1" si="3808"/>
        <v>3.5039984408277963E-2</v>
      </c>
      <c r="C2835">
        <v>-0.3112550999761633</v>
      </c>
      <c r="D2835" s="69">
        <f t="shared" si="3809"/>
        <v>4827</v>
      </c>
      <c r="E2835" s="5">
        <f>IF(①再生産関数フィット!$B$2="HS",$W$2*(T2835+SQRT($W$3^2+(($W$4^2))/4)-SQRT((T2835-$W$3)^2+(($W$4^2))/4)),IF(①再生産関数フィット!$B$2="BH",$W$2*T2835/(1+$W$3*T2835),$W$2*T2835*EXP(-$W$3*T2835)))</f>
        <v>1486.1767038516543</v>
      </c>
      <c r="F2835" s="5">
        <f t="shared" ca="1" si="3803"/>
        <v>132746.11988443221</v>
      </c>
      <c r="G2835" s="76">
        <f t="shared" si="3804"/>
        <v>1088.6645391818818</v>
      </c>
      <c r="H2835" s="77">
        <f t="shared" ref="H2835:Q2835" si="3889">IF(H$2&lt;&gt;"",G2834*EXP(-G$4-G$6*$S$6),"")</f>
        <v>986.74528315658961</v>
      </c>
      <c r="I2835" s="77">
        <f t="shared" si="3889"/>
        <v>278.8615134107896</v>
      </c>
      <c r="J2835" s="77" t="str">
        <f t="shared" si="3889"/>
        <v/>
      </c>
      <c r="K2835" s="77" t="str">
        <f t="shared" si="3889"/>
        <v/>
      </c>
      <c r="L2835" s="77" t="str">
        <f t="shared" si="3889"/>
        <v/>
      </c>
      <c r="M2835" s="77" t="str">
        <f t="shared" si="3889"/>
        <v/>
      </c>
      <c r="N2835" s="77" t="str">
        <f t="shared" si="3889"/>
        <v/>
      </c>
      <c r="O2835" s="77" t="str">
        <f t="shared" si="3889"/>
        <v/>
      </c>
      <c r="P2835" s="77" t="str">
        <f t="shared" si="3889"/>
        <v/>
      </c>
      <c r="Q2835" s="77" t="str">
        <f t="shared" si="3889"/>
        <v/>
      </c>
      <c r="R2835" s="98">
        <f t="shared" si="3826"/>
        <v>83.842252364606622</v>
      </c>
      <c r="S2835" s="74">
        <f t="shared" ref="S2835:S2898" si="3890">SUMPRODUCT(G2835:R2835,G$3:R$3)</f>
        <v>238219.31386596637</v>
      </c>
      <c r="T2835" s="72">
        <f t="shared" si="3852"/>
        <v>145335.4681408616</v>
      </c>
      <c r="U2835" s="7">
        <f t="shared" si="3811"/>
        <v>12.380947015177055</v>
      </c>
      <c r="V2835" s="7">
        <f t="shared" si="3812"/>
        <v>11.886799922597804</v>
      </c>
      <c r="W2835" s="69">
        <f t="shared" si="3806"/>
        <v>4827</v>
      </c>
      <c r="X2835" s="64">
        <f t="shared" si="3813"/>
        <v>8271.2818131441127</v>
      </c>
      <c r="Y2835" s="7">
        <f t="shared" si="3814"/>
        <v>34889.599260588118</v>
      </c>
      <c r="Z2835" s="7">
        <f t="shared" si="3815"/>
        <v>24431.667629541287</v>
      </c>
      <c r="AA2835" s="7" t="str">
        <f t="shared" si="3816"/>
        <v/>
      </c>
      <c r="AB2835" s="7" t="str">
        <f t="shared" si="3817"/>
        <v/>
      </c>
      <c r="AC2835" s="7" t="str">
        <f t="shared" si="3818"/>
        <v/>
      </c>
      <c r="AD2835" s="7" t="str">
        <f t="shared" si="3819"/>
        <v/>
      </c>
      <c r="AE2835" s="7" t="str">
        <f t="shared" si="3820"/>
        <v/>
      </c>
      <c r="AF2835" s="7" t="str">
        <f t="shared" si="3821"/>
        <v/>
      </c>
      <c r="AG2835" s="7" t="str">
        <f t="shared" si="3822"/>
        <v/>
      </c>
      <c r="AH2835" s="7" t="str">
        <f t="shared" si="3823"/>
        <v/>
      </c>
      <c r="AI2835" s="7">
        <f t="shared" si="3824"/>
        <v>12136.214088169583</v>
      </c>
      <c r="AJ2835" s="69">
        <f t="shared" si="3853"/>
        <v>79728.762791443107</v>
      </c>
      <c r="AK2835" s="11">
        <f t="shared" si="3807"/>
        <v>11.286385687897694</v>
      </c>
    </row>
    <row r="2836" spans="1:37">
      <c r="A2836" s="8">
        <v>2833</v>
      </c>
      <c r="B2836" s="8">
        <f t="shared" ca="1" si="3808"/>
        <v>4.8007288094037634E-3</v>
      </c>
      <c r="C2836">
        <v>0.41875472664648544</v>
      </c>
      <c r="D2836" s="69">
        <f t="shared" si="3809"/>
        <v>4828</v>
      </c>
      <c r="E2836" s="5">
        <f>IF(①再生産関数フィット!$B$2="HS",$W$2*(T2836+SQRT($W$3^2+(($W$4^2))/4)-SQRT((T2836-$W$3)^2+(($W$4^2))/4)),IF(①再生産関数フィット!$B$2="BH",$W$2*T2836/(1+$W$3*T2836),$W$2*T2836*EXP(-$W$3*T2836)))</f>
        <v>1486.1767038516543</v>
      </c>
      <c r="F2836" s="5">
        <f t="shared" ref="F2836:F2899" ca="1" si="3891">INDIRECT("T"&amp;A2836-$G$16)</f>
        <v>115666.52380776773</v>
      </c>
      <c r="G2836" s="76">
        <f t="shared" ref="G2836:G2899" si="3892">IF($W$6="対数",EXP(LN(E2836)+C2836),IF(E2836+C2836&lt;0,0.01,E2836+C2836))</f>
        <v>2259.0888726236176</v>
      </c>
      <c r="H2836" s="77">
        <f t="shared" ref="H2836:Q2836" si="3893">IF(H$2&lt;&gt;"",G2835*EXP(-G$4-G$6*$S$6),"")</f>
        <v>499.26640232871421</v>
      </c>
      <c r="I2836" s="77">
        <f t="shared" si="3893"/>
        <v>326.7707953093601</v>
      </c>
      <c r="J2836" s="77" t="str">
        <f t="shared" si="3893"/>
        <v/>
      </c>
      <c r="K2836" s="77" t="str">
        <f t="shared" si="3893"/>
        <v/>
      </c>
      <c r="L2836" s="77" t="str">
        <f t="shared" si="3893"/>
        <v/>
      </c>
      <c r="M2836" s="77" t="str">
        <f t="shared" si="3893"/>
        <v/>
      </c>
      <c r="N2836" s="77" t="str">
        <f t="shared" si="3893"/>
        <v/>
      </c>
      <c r="O2836" s="77" t="str">
        <f t="shared" si="3893"/>
        <v/>
      </c>
      <c r="P2836" s="77" t="str">
        <f t="shared" si="3893"/>
        <v/>
      </c>
      <c r="Q2836" s="77" t="str">
        <f t="shared" si="3893"/>
        <v/>
      </c>
      <c r="R2836" s="98">
        <f t="shared" si="3826"/>
        <v>112.39024365914625</v>
      </c>
      <c r="S2836" s="74">
        <f t="shared" si="3890"/>
        <v>258155.77064944454</v>
      </c>
      <c r="T2836" s="72">
        <f t="shared" si="3852"/>
        <v>142828.89562806411</v>
      </c>
      <c r="U2836" s="7">
        <f t="shared" si="3811"/>
        <v>12.461318443919833</v>
      </c>
      <c r="V2836" s="7">
        <f t="shared" si="3812"/>
        <v>11.869402658754137</v>
      </c>
      <c r="W2836" s="69">
        <f t="shared" ref="W2836:W2899" si="3894">D2836</f>
        <v>4828</v>
      </c>
      <c r="X2836" s="64">
        <f t="shared" si="3813"/>
        <v>17163.745151881165</v>
      </c>
      <c r="Y2836" s="7">
        <f t="shared" si="3814"/>
        <v>17653.192773114166</v>
      </c>
      <c r="Z2836" s="7">
        <f t="shared" si="3815"/>
        <v>28629.104692115099</v>
      </c>
      <c r="AA2836" s="7" t="str">
        <f t="shared" si="3816"/>
        <v/>
      </c>
      <c r="AB2836" s="7" t="str">
        <f t="shared" si="3817"/>
        <v/>
      </c>
      <c r="AC2836" s="7" t="str">
        <f t="shared" si="3818"/>
        <v/>
      </c>
      <c r="AD2836" s="7" t="str">
        <f t="shared" si="3819"/>
        <v/>
      </c>
      <c r="AE2836" s="7" t="str">
        <f t="shared" si="3820"/>
        <v/>
      </c>
      <c r="AF2836" s="7" t="str">
        <f t="shared" si="3821"/>
        <v/>
      </c>
      <c r="AG2836" s="7" t="str">
        <f t="shared" si="3822"/>
        <v/>
      </c>
      <c r="AH2836" s="7" t="str">
        <f t="shared" si="3823"/>
        <v/>
      </c>
      <c r="AI2836" s="7">
        <f t="shared" si="3824"/>
        <v>16268.552191767476</v>
      </c>
      <c r="AJ2836" s="69">
        <f t="shared" si="3853"/>
        <v>79714.594808877911</v>
      </c>
      <c r="AK2836" s="11">
        <f t="shared" ref="AK2836:AK2899" si="3895">LN(AJ2836)</f>
        <v>11.286207969831343</v>
      </c>
    </row>
    <row r="2837" spans="1:37">
      <c r="A2837" s="8">
        <v>2834</v>
      </c>
      <c r="B2837" s="8">
        <f t="shared" ref="B2837:B2900" ca="1" si="3896">IF($W$6="対数",NORMINV(RAND(),-0.5*($W$5)^2,$W$5),NORMINV(RAND(),0,$W$5))</f>
        <v>-0.11702749918941384</v>
      </c>
      <c r="C2837">
        <v>5.2185456484366774E-2</v>
      </c>
      <c r="D2837" s="69">
        <f t="shared" ref="D2837:D2900" si="3897">D2836+1</f>
        <v>4829</v>
      </c>
      <c r="E2837" s="5">
        <f>IF(①再生産関数フィット!$B$2="HS",$W$2*(T2837+SQRT($W$3^2+(($W$4^2))/4)-SQRT((T2837-$W$3)^2+(($W$4^2))/4)),IF(①再生産関数フィット!$B$2="BH",$W$2*T2837/(1+$W$3*T2837),$W$2*T2837*EXP(-$W$3*T2837)))</f>
        <v>1486.1767038516543</v>
      </c>
      <c r="F2837" s="5">
        <f t="shared" ca="1" si="3891"/>
        <v>118986.9068900339</v>
      </c>
      <c r="G2837" s="76">
        <f t="shared" si="3892"/>
        <v>1565.7928484373597</v>
      </c>
      <c r="H2837" s="77">
        <f t="shared" ref="H2837:Q2837" si="3898">IF(H$2&lt;&gt;"",G2836*EXP(-G$4-G$6*$S$6),"")</f>
        <v>1036.0282101437951</v>
      </c>
      <c r="I2837" s="77">
        <f t="shared" si="3898"/>
        <v>165.33717682267027</v>
      </c>
      <c r="J2837" s="77" t="str">
        <f t="shared" si="3898"/>
        <v/>
      </c>
      <c r="K2837" s="77" t="str">
        <f t="shared" si="3898"/>
        <v/>
      </c>
      <c r="L2837" s="77" t="str">
        <f t="shared" si="3898"/>
        <v/>
      </c>
      <c r="M2837" s="77" t="str">
        <f t="shared" si="3898"/>
        <v/>
      </c>
      <c r="N2837" s="77" t="str">
        <f t="shared" si="3898"/>
        <v/>
      </c>
      <c r="O2837" s="77" t="str">
        <f t="shared" si="3898"/>
        <v/>
      </c>
      <c r="P2837" s="77" t="str">
        <f t="shared" si="3898"/>
        <v/>
      </c>
      <c r="Q2837" s="77" t="str">
        <f t="shared" si="3898"/>
        <v/>
      </c>
      <c r="R2837" s="98">
        <f t="shared" si="3826"/>
        <v>136.08189611639918</v>
      </c>
      <c r="S2837" s="74">
        <f t="shared" si="3890"/>
        <v>255973.20614531977</v>
      </c>
      <c r="T2837" s="72">
        <f t="shared" si="3852"/>
        <v>141540.08170063561</v>
      </c>
      <c r="U2837" s="7">
        <f t="shared" ref="U2837:U2900" si="3899">LN(S2837)</f>
        <v>12.452828054489249</v>
      </c>
      <c r="V2837" s="7">
        <f t="shared" ref="V2837:V2900" si="3900">LN(T2837)</f>
        <v>11.860338218856086</v>
      </c>
      <c r="W2837" s="69">
        <f t="shared" si="3894"/>
        <v>4829</v>
      </c>
      <c r="X2837" s="64">
        <f t="shared" ref="X2837:X2900" si="3901">IF(G2837&lt;&gt;"",IF($J$1="Baranov",G$10/(G$4+G$10)*(1-EXP(-G$4-G$10))*G2837*G$3,G2837*G$3*(1-EXP(-G$10))*EXP(-G$4/2)),"")</f>
        <v>11896.331187717067</v>
      </c>
      <c r="Y2837" s="7">
        <f t="shared" ref="Y2837:Y2900" si="3902">IF(H2837&lt;&gt;"",IF($J$1="Baranov",H$10/(H$4+H$10)*(1-EXP(-H$4-H$10))*H2837*H$3,H2837*H$3*(1-EXP(-H$10))*EXP(-H$4/2)),"")</f>
        <v>36632.157955646573</v>
      </c>
      <c r="Z2837" s="7">
        <f t="shared" ref="Z2837:Z2900" si="3903">IF(I2837&lt;&gt;"",IF($J$1="Baranov",I$10/(I$4+I$10)*(1-EXP(-I$4-I$10))*I2837*I$3,I2837*I$3*(1-EXP(-I$10))*EXP(-I$4/2)),"")</f>
        <v>14485.551991492148</v>
      </c>
      <c r="AA2837" s="7" t="str">
        <f t="shared" ref="AA2837:AA2900" si="3904">IF(J2837&lt;&gt;"",IF($J$1="Baranov",J$10/(J$4+J$10)*(1-EXP(-J$4-J$10))*J2837*J$3,J2837*J$3*(1-EXP(-J$10))*EXP(-J$4/2)),"")</f>
        <v/>
      </c>
      <c r="AB2837" s="7" t="str">
        <f t="shared" ref="AB2837:AB2900" si="3905">IF(K2837&lt;&gt;"",IF($J$1="Baranov",K$10/(K$4+K$10)*(1-EXP(-K$4-K$10))*K2837*K$3,K2837*K$3*(1-EXP(-K$10))*EXP(-K$4/2)),"")</f>
        <v/>
      </c>
      <c r="AC2837" s="7" t="str">
        <f t="shared" ref="AC2837:AC2900" si="3906">IF(L2837&lt;&gt;"",IF($J$1="Baranov",L$10/(L$4+L$10)*(1-EXP(-L$4-L$10))*L2837*L$3,L2837*L$3*(1-EXP(-L$10))*EXP(-L$4/2)),"")</f>
        <v/>
      </c>
      <c r="AD2837" s="7" t="str">
        <f t="shared" ref="AD2837:AD2900" si="3907">IF(M2837&lt;&gt;"",IF($J$1="Baranov",M$10/(M$4+M$10)*(1-EXP(-M$4-M$10))*M2837*M$3,M2837*M$3*(1-EXP(-M$10))*EXP(-M$4/2)),"")</f>
        <v/>
      </c>
      <c r="AE2837" s="7" t="str">
        <f t="shared" ref="AE2837:AE2900" si="3908">IF(N2837&lt;&gt;"",IF($J$1="Baranov",N$10/(N$4+N$10)*(1-EXP(-N$4-N$10))*N2837*N$3,N2837*N$3*(1-EXP(-N$10))*EXP(-N$4/2)),"")</f>
        <v/>
      </c>
      <c r="AF2837" s="7" t="str">
        <f t="shared" ref="AF2837:AF2900" si="3909">IF(O2837&lt;&gt;"",IF($J$1="Baranov",O$10/(O$4+O$10)*(1-EXP(-O$4-O$10))*O2837*O$3,O2837*O$3*(1-EXP(-O$10))*EXP(-O$4/2)),"")</f>
        <v/>
      </c>
      <c r="AG2837" s="7" t="str">
        <f t="shared" ref="AG2837:AG2900" si="3910">IF(P2837&lt;&gt;"",IF($J$1="Baranov",P$10/(P$4+P$10)*(1-EXP(-P$4-P$10))*P2837*P$3,P2837*P$3*(1-EXP(-P$10))*EXP(-P$4/2)),"")</f>
        <v/>
      </c>
      <c r="AH2837" s="7" t="str">
        <f t="shared" ref="AH2837:AH2900" si="3911">IF(Q2837&lt;&gt;"",IF($J$1="Baranov",Q$10/(Q$4+Q$10)*(1-EXP(-Q$4-Q$10))*Q2837*Q$3,Q2837*Q$3*(1-EXP(-Q$10))*EXP(-Q$4/2)),"")</f>
        <v/>
      </c>
      <c r="AI2837" s="7">
        <f t="shared" ref="AI2837:AI2900" si="3912">IF(R2837&lt;&gt;"",IF($J$1="Baranov",R$10/(R$4+R$10)*(1-EXP(-R$4-R$10))*R2837*R$3,R2837*R$3*(1-EXP(-R$10))*EXP(-R$4/2)),"")</f>
        <v>19697.932465013899</v>
      </c>
      <c r="AJ2837" s="69">
        <f t="shared" si="3853"/>
        <v>82711.973599869685</v>
      </c>
      <c r="AK2837" s="11">
        <f t="shared" si="3895"/>
        <v>11.323119654085097</v>
      </c>
    </row>
    <row r="2838" spans="1:37">
      <c r="A2838" s="8">
        <v>2835</v>
      </c>
      <c r="B2838" s="8">
        <f t="shared" ca="1" si="3896"/>
        <v>0.2238299461107548</v>
      </c>
      <c r="C2838">
        <v>-2.0230835058184592E-2</v>
      </c>
      <c r="D2838" s="69">
        <f t="shared" si="3897"/>
        <v>4830</v>
      </c>
      <c r="E2838" s="5">
        <f>IF(①再生産関数フィット!$B$2="HS",$W$2*(T2838+SQRT($W$3^2+(($W$4^2))/4)-SQRT((T2838-$W$3)^2+(($W$4^2))/4)),IF(①再生産関数フィット!$B$2="BH",$W$2*T2838/(1+$W$3*T2838),$W$2*T2838*EXP(-$W$3*T2838)))</f>
        <v>1486.1767038516543</v>
      </c>
      <c r="F2838" s="5">
        <f t="shared" ca="1" si="3891"/>
        <v>145335.4681408616</v>
      </c>
      <c r="G2838" s="76">
        <f t="shared" si="3892"/>
        <v>1456.4122036137162</v>
      </c>
      <c r="H2838" s="77">
        <f t="shared" ref="H2838:Q2838" si="3913">IF(H$2&lt;&gt;"",G2837*EXP(-G$4-G$6*$S$6),"")</f>
        <v>718.0795682192645</v>
      </c>
      <c r="I2838" s="77">
        <f t="shared" si="3913"/>
        <v>343.09134076488539</v>
      </c>
      <c r="J2838" s="77" t="str">
        <f t="shared" si="3913"/>
        <v/>
      </c>
      <c r="K2838" s="77" t="str">
        <f t="shared" si="3913"/>
        <v/>
      </c>
      <c r="L2838" s="77" t="str">
        <f t="shared" si="3913"/>
        <v/>
      </c>
      <c r="M2838" s="77" t="str">
        <f t="shared" si="3913"/>
        <v/>
      </c>
      <c r="N2838" s="77" t="str">
        <f t="shared" si="3913"/>
        <v/>
      </c>
      <c r="O2838" s="77" t="str">
        <f t="shared" si="3913"/>
        <v/>
      </c>
      <c r="P2838" s="77" t="str">
        <f t="shared" si="3913"/>
        <v/>
      </c>
      <c r="Q2838" s="77" t="str">
        <f t="shared" si="3913"/>
        <v/>
      </c>
      <c r="R2838" s="98">
        <f t="shared" ref="R2838:R2901" si="3914">INDEX(G2837:Q2837,MATCH(MAX(G2837:Q2837)+1,G2837:Q2837,1))*EXP(-INDEX(G$4:Q$4,MATCH(MAX(G$4:Q$4)+1,G$4:Q$4,1))-INDEX(G$6:Q$6,MATCH(MAX(G$6:Q$6)+1,G$6:Q$6,1))*$S$6)+R2837*EXP(-R$4-R$6*$S$6)</f>
        <v>93.400086372728765</v>
      </c>
      <c r="S2838" s="74">
        <f t="shared" si="3890"/>
        <v>244467.48616403568</v>
      </c>
      <c r="T2838" s="72">
        <f t="shared" si="3852"/>
        <v>150307.01960852381</v>
      </c>
      <c r="U2838" s="7">
        <f t="shared" si="3899"/>
        <v>12.406837598130128</v>
      </c>
      <c r="V2838" s="7">
        <f t="shared" si="3900"/>
        <v>11.920435278632663</v>
      </c>
      <c r="W2838" s="69">
        <f t="shared" si="3894"/>
        <v>4830</v>
      </c>
      <c r="X2838" s="64">
        <f t="shared" si="3901"/>
        <v>11065.296368745501</v>
      </c>
      <c r="Y2838" s="7">
        <f t="shared" si="3902"/>
        <v>25390.046246018355</v>
      </c>
      <c r="Z2838" s="7">
        <f t="shared" si="3903"/>
        <v>30058.983405836476</v>
      </c>
      <c r="AA2838" s="7" t="str">
        <f t="shared" si="3904"/>
        <v/>
      </c>
      <c r="AB2838" s="7" t="str">
        <f t="shared" si="3905"/>
        <v/>
      </c>
      <c r="AC2838" s="7" t="str">
        <f t="shared" si="3906"/>
        <v/>
      </c>
      <c r="AD2838" s="7" t="str">
        <f t="shared" si="3907"/>
        <v/>
      </c>
      <c r="AE2838" s="7" t="str">
        <f t="shared" si="3908"/>
        <v/>
      </c>
      <c r="AF2838" s="7" t="str">
        <f t="shared" si="3909"/>
        <v/>
      </c>
      <c r="AG2838" s="7" t="str">
        <f t="shared" si="3910"/>
        <v/>
      </c>
      <c r="AH2838" s="7" t="str">
        <f t="shared" si="3911"/>
        <v/>
      </c>
      <c r="AI2838" s="7">
        <f t="shared" si="3912"/>
        <v>13519.716039397279</v>
      </c>
      <c r="AJ2838" s="69">
        <f t="shared" si="3853"/>
        <v>80034.042059997606</v>
      </c>
      <c r="AK2838" s="11">
        <f t="shared" si="3895"/>
        <v>11.290207348895581</v>
      </c>
    </row>
    <row r="2839" spans="1:37">
      <c r="A2839" s="8">
        <v>2836</v>
      </c>
      <c r="B2839" s="8">
        <f t="shared" ca="1" si="3896"/>
        <v>-7.3134479014705156E-2</v>
      </c>
      <c r="C2839">
        <v>0.43929196822360311</v>
      </c>
      <c r="D2839" s="69">
        <f t="shared" si="3897"/>
        <v>4831</v>
      </c>
      <c r="E2839" s="5">
        <f>IF(①再生産関数フィット!$B$2="HS",$W$2*(T2839+SQRT($W$3^2+(($W$4^2))/4)-SQRT((T2839-$W$3)^2+(($W$4^2))/4)),IF(①再生産関数フィット!$B$2="BH",$W$2*T2839/(1+$W$3*T2839),$W$2*T2839*EXP(-$W$3*T2839)))</f>
        <v>1486.1767038516548</v>
      </c>
      <c r="F2839" s="5">
        <f t="shared" ca="1" si="3891"/>
        <v>142828.89562806411</v>
      </c>
      <c r="G2839" s="76">
        <f t="shared" si="3892"/>
        <v>2305.9640221142708</v>
      </c>
      <c r="H2839" s="77">
        <f t="shared" ref="H2839:Q2839" si="3915">IF(H$2&lt;&gt;"",G2838*EXP(-G$4-G$6*$S$6),"")</f>
        <v>667.91711774895327</v>
      </c>
      <c r="I2839" s="77">
        <f t="shared" si="3915"/>
        <v>237.79939525201061</v>
      </c>
      <c r="J2839" s="77" t="str">
        <f t="shared" si="3915"/>
        <v/>
      </c>
      <c r="K2839" s="77" t="str">
        <f t="shared" si="3915"/>
        <v/>
      </c>
      <c r="L2839" s="77" t="str">
        <f t="shared" si="3915"/>
        <v/>
      </c>
      <c r="M2839" s="77" t="str">
        <f t="shared" si="3915"/>
        <v/>
      </c>
      <c r="N2839" s="77" t="str">
        <f t="shared" si="3915"/>
        <v/>
      </c>
      <c r="O2839" s="77" t="str">
        <f t="shared" si="3915"/>
        <v/>
      </c>
      <c r="P2839" s="77" t="str">
        <f t="shared" si="3915"/>
        <v/>
      </c>
      <c r="Q2839" s="77" t="str">
        <f t="shared" si="3915"/>
        <v/>
      </c>
      <c r="R2839" s="98">
        <f t="shared" si="3914"/>
        <v>135.25466918229804</v>
      </c>
      <c r="S2839" s="74">
        <f t="shared" si="3890"/>
        <v>265120.90785670187</v>
      </c>
      <c r="T2839" s="72">
        <f t="shared" si="3852"/>
        <v>139486.49108468337</v>
      </c>
      <c r="U2839" s="7">
        <f t="shared" si="3899"/>
        <v>12.487941256978237</v>
      </c>
      <c r="V2839" s="7">
        <f t="shared" si="3900"/>
        <v>11.845723037451817</v>
      </c>
      <c r="W2839" s="69">
        <f t="shared" si="3894"/>
        <v>4831</v>
      </c>
      <c r="X2839" s="64">
        <f t="shared" si="3901"/>
        <v>17519.885686927726</v>
      </c>
      <c r="Y2839" s="7">
        <f t="shared" si="3902"/>
        <v>23616.389128307546</v>
      </c>
      <c r="Z2839" s="7">
        <f t="shared" si="3903"/>
        <v>20834.125570941014</v>
      </c>
      <c r="AA2839" s="7" t="str">
        <f t="shared" si="3904"/>
        <v/>
      </c>
      <c r="AB2839" s="7" t="str">
        <f t="shared" si="3905"/>
        <v/>
      </c>
      <c r="AC2839" s="7" t="str">
        <f t="shared" si="3906"/>
        <v/>
      </c>
      <c r="AD2839" s="7" t="str">
        <f t="shared" si="3907"/>
        <v/>
      </c>
      <c r="AE2839" s="7" t="str">
        <f t="shared" si="3908"/>
        <v/>
      </c>
      <c r="AF2839" s="7" t="str">
        <f t="shared" si="3909"/>
        <v/>
      </c>
      <c r="AG2839" s="7" t="str">
        <f t="shared" si="3910"/>
        <v/>
      </c>
      <c r="AH2839" s="7" t="str">
        <f t="shared" si="3911"/>
        <v/>
      </c>
      <c r="AI2839" s="7">
        <f t="shared" si="3912"/>
        <v>19578.19089213615</v>
      </c>
      <c r="AJ2839" s="69">
        <f t="shared" si="3853"/>
        <v>81548.591278312437</v>
      </c>
      <c r="AK2839" s="11">
        <f t="shared" si="3895"/>
        <v>11.308954333569025</v>
      </c>
    </row>
    <row r="2840" spans="1:37">
      <c r="A2840" s="8">
        <v>2837</v>
      </c>
      <c r="B2840" s="8">
        <f t="shared" ca="1" si="3896"/>
        <v>-8.8066188963654979E-2</v>
      </c>
      <c r="C2840">
        <v>-5.6530535684823247E-2</v>
      </c>
      <c r="D2840" s="69">
        <f t="shared" si="3897"/>
        <v>4832</v>
      </c>
      <c r="E2840" s="5">
        <f>IF(①再生産関数フィット!$B$2="HS",$W$2*(T2840+SQRT($W$3^2+(($W$4^2))/4)-SQRT((T2840-$W$3)^2+(($W$4^2))/4)),IF(①再生産関数フィット!$B$2="BH",$W$2*T2840/(1+$W$3*T2840),$W$2*T2840*EXP(-$W$3*T2840)))</f>
        <v>1486.1767038516543</v>
      </c>
      <c r="F2840" s="5">
        <f t="shared" ca="1" si="3891"/>
        <v>141540.08170063561</v>
      </c>
      <c r="G2840" s="76">
        <f t="shared" si="3892"/>
        <v>1404.4929050401827</v>
      </c>
      <c r="H2840" s="77">
        <f t="shared" ref="H2840:Q2840" si="3916">IF(H$2&lt;&gt;"",G2839*EXP(-G$4-G$6*$S$6),"")</f>
        <v>1057.525362299046</v>
      </c>
      <c r="I2840" s="77">
        <f t="shared" si="3916"/>
        <v>221.18758659718398</v>
      </c>
      <c r="J2840" s="77" t="str">
        <f t="shared" si="3916"/>
        <v/>
      </c>
      <c r="K2840" s="77" t="str">
        <f t="shared" si="3916"/>
        <v/>
      </c>
      <c r="L2840" s="77" t="str">
        <f t="shared" si="3916"/>
        <v/>
      </c>
      <c r="M2840" s="77" t="str">
        <f t="shared" si="3916"/>
        <v/>
      </c>
      <c r="N2840" s="77" t="str">
        <f t="shared" si="3916"/>
        <v/>
      </c>
      <c r="O2840" s="77" t="str">
        <f t="shared" si="3916"/>
        <v/>
      </c>
      <c r="P2840" s="77" t="str">
        <f t="shared" si="3916"/>
        <v/>
      </c>
      <c r="Q2840" s="77" t="str">
        <f t="shared" si="3916"/>
        <v/>
      </c>
      <c r="R2840" s="98">
        <f t="shared" si="3914"/>
        <v>115.59746866750322</v>
      </c>
      <c r="S2840" s="74">
        <f t="shared" si="3890"/>
        <v>256732.43544251547</v>
      </c>
      <c r="T2840" s="72">
        <f t="shared" si="3852"/>
        <v>147676.45112595585</v>
      </c>
      <c r="U2840" s="7">
        <f t="shared" si="3899"/>
        <v>12.455789714321213</v>
      </c>
      <c r="V2840" s="7">
        <f t="shared" si="3900"/>
        <v>11.902779018610691</v>
      </c>
      <c r="W2840" s="69">
        <f t="shared" si="3894"/>
        <v>4832</v>
      </c>
      <c r="X2840" s="64">
        <f t="shared" si="3901"/>
        <v>10670.832202249196</v>
      </c>
      <c r="Y2840" s="7">
        <f t="shared" si="3902"/>
        <v>37392.259915841678</v>
      </c>
      <c r="Z2840" s="7">
        <f t="shared" si="3903"/>
        <v>19378.728650741414</v>
      </c>
      <c r="AA2840" s="7" t="str">
        <f t="shared" si="3904"/>
        <v/>
      </c>
      <c r="AB2840" s="7" t="str">
        <f t="shared" si="3905"/>
        <v/>
      </c>
      <c r="AC2840" s="7" t="str">
        <f t="shared" si="3906"/>
        <v/>
      </c>
      <c r="AD2840" s="7" t="str">
        <f t="shared" si="3907"/>
        <v/>
      </c>
      <c r="AE2840" s="7" t="str">
        <f t="shared" si="3908"/>
        <v/>
      </c>
      <c r="AF2840" s="7" t="str">
        <f t="shared" si="3909"/>
        <v/>
      </c>
      <c r="AG2840" s="7" t="str">
        <f t="shared" si="3910"/>
        <v/>
      </c>
      <c r="AH2840" s="7" t="str">
        <f t="shared" si="3911"/>
        <v/>
      </c>
      <c r="AI2840" s="7">
        <f t="shared" si="3912"/>
        <v>16732.799850109044</v>
      </c>
      <c r="AJ2840" s="69">
        <f t="shared" si="3853"/>
        <v>84174.620618941335</v>
      </c>
      <c r="AK2840" s="11">
        <f t="shared" si="3895"/>
        <v>11.340648736967635</v>
      </c>
    </row>
    <row r="2841" spans="1:37">
      <c r="A2841" s="8">
        <v>2838</v>
      </c>
      <c r="B2841" s="8">
        <f t="shared" ca="1" si="3896"/>
        <v>-0.15779295555622855</v>
      </c>
      <c r="C2841">
        <v>0.29782822402267473</v>
      </c>
      <c r="D2841" s="69">
        <f t="shared" si="3897"/>
        <v>4833</v>
      </c>
      <c r="E2841" s="5">
        <f>IF(①再生産関数フィット!$B$2="HS",$W$2*(T2841+SQRT($W$3^2+(($W$4^2))/4)-SQRT((T2841-$W$3)^2+(($W$4^2))/4)),IF(①再生産関数フィット!$B$2="BH",$W$2*T2841/(1+$W$3*T2841),$W$2*T2841*EXP(-$W$3*T2841)))</f>
        <v>1486.1767038516543</v>
      </c>
      <c r="F2841" s="5">
        <f t="shared" ca="1" si="3891"/>
        <v>150307.01960852381</v>
      </c>
      <c r="G2841" s="76">
        <f t="shared" si="3892"/>
        <v>2001.7765788026395</v>
      </c>
      <c r="H2841" s="77">
        <f t="shared" ref="H2841:Q2841" si="3917">IF(H$2&lt;&gt;"",G2840*EXP(-G$4-G$6*$S$6),"")</f>
        <v>644.10669637735407</v>
      </c>
      <c r="I2841" s="77">
        <f t="shared" si="3917"/>
        <v>350.21034262541207</v>
      </c>
      <c r="J2841" s="77" t="str">
        <f t="shared" si="3917"/>
        <v/>
      </c>
      <c r="K2841" s="77" t="str">
        <f t="shared" si="3917"/>
        <v/>
      </c>
      <c r="L2841" s="77" t="str">
        <f t="shared" si="3917"/>
        <v/>
      </c>
      <c r="M2841" s="77" t="str">
        <f t="shared" si="3917"/>
        <v/>
      </c>
      <c r="N2841" s="77" t="str">
        <f t="shared" si="3917"/>
        <v/>
      </c>
      <c r="O2841" s="77" t="str">
        <f t="shared" si="3917"/>
        <v/>
      </c>
      <c r="P2841" s="77" t="str">
        <f t="shared" si="3917"/>
        <v/>
      </c>
      <c r="Q2841" s="77" t="str">
        <f t="shared" si="3917"/>
        <v/>
      </c>
      <c r="R2841" s="98">
        <f t="shared" si="3914"/>
        <v>104.35886801736882</v>
      </c>
      <c r="S2841" s="74">
        <f t="shared" si="3890"/>
        <v>264686.48144028592</v>
      </c>
      <c r="T2841" s="72">
        <f t="shared" si="3852"/>
        <v>152410.08346931264</v>
      </c>
      <c r="U2841" s="7">
        <f t="shared" si="3899"/>
        <v>12.48630131566162</v>
      </c>
      <c r="V2841" s="7">
        <f t="shared" si="3900"/>
        <v>11.934330084542712</v>
      </c>
      <c r="W2841" s="69">
        <f t="shared" si="3894"/>
        <v>4833</v>
      </c>
      <c r="X2841" s="64">
        <f t="shared" si="3901"/>
        <v>15208.778842627402</v>
      </c>
      <c r="Y2841" s="7">
        <f t="shared" si="3902"/>
        <v>22774.493986713027</v>
      </c>
      <c r="Z2841" s="7">
        <f t="shared" si="3903"/>
        <v>30682.694742632742</v>
      </c>
      <c r="AA2841" s="7" t="str">
        <f t="shared" si="3904"/>
        <v/>
      </c>
      <c r="AB2841" s="7" t="str">
        <f t="shared" si="3905"/>
        <v/>
      </c>
      <c r="AC2841" s="7" t="str">
        <f t="shared" si="3906"/>
        <v/>
      </c>
      <c r="AD2841" s="7" t="str">
        <f t="shared" si="3907"/>
        <v/>
      </c>
      <c r="AE2841" s="7" t="str">
        <f t="shared" si="3908"/>
        <v/>
      </c>
      <c r="AF2841" s="7" t="str">
        <f t="shared" si="3909"/>
        <v/>
      </c>
      <c r="AG2841" s="7" t="str">
        <f t="shared" si="3910"/>
        <v/>
      </c>
      <c r="AH2841" s="7" t="str">
        <f t="shared" si="3911"/>
        <v/>
      </c>
      <c r="AI2841" s="7">
        <f t="shared" si="3912"/>
        <v>15106.005964034359</v>
      </c>
      <c r="AJ2841" s="69">
        <f t="shared" si="3853"/>
        <v>83771.973536007528</v>
      </c>
      <c r="AK2841" s="11">
        <f t="shared" si="3895"/>
        <v>11.335853785853367</v>
      </c>
    </row>
    <row r="2842" spans="1:37">
      <c r="A2842" s="8">
        <v>2839</v>
      </c>
      <c r="B2842" s="8">
        <f t="shared" ca="1" si="3896"/>
        <v>-0.29826152135062139</v>
      </c>
      <c r="C2842">
        <v>-0.19945050630411185</v>
      </c>
      <c r="D2842" s="69">
        <f t="shared" si="3897"/>
        <v>4834</v>
      </c>
      <c r="E2842" s="5">
        <f>IF(①再生産関数フィット!$B$2="HS",$W$2*(T2842+SQRT($W$3^2+(($W$4^2))/4)-SQRT((T2842-$W$3)^2+(($W$4^2))/4)),IF(①再生産関数フィット!$B$2="BH",$W$2*T2842/(1+$W$3*T2842),$W$2*T2842*EXP(-$W$3*T2842)))</f>
        <v>1486.1767038516543</v>
      </c>
      <c r="F2842" s="5">
        <f t="shared" ca="1" si="3891"/>
        <v>139486.49108468337</v>
      </c>
      <c r="G2842" s="76">
        <f t="shared" si="3892"/>
        <v>1217.4473678387305</v>
      </c>
      <c r="H2842" s="77">
        <f t="shared" ref="H2842:Q2842" si="3918">IF(H$2&lt;&gt;"",G2841*EXP(-G$4-G$6*$S$6),"")</f>
        <v>918.02364713351233</v>
      </c>
      <c r="I2842" s="77">
        <f t="shared" si="3918"/>
        <v>213.30252197001033</v>
      </c>
      <c r="J2842" s="77" t="str">
        <f t="shared" si="3918"/>
        <v/>
      </c>
      <c r="K2842" s="77" t="str">
        <f t="shared" si="3918"/>
        <v/>
      </c>
      <c r="L2842" s="77" t="str">
        <f t="shared" si="3918"/>
        <v/>
      </c>
      <c r="M2842" s="77" t="str">
        <f t="shared" si="3918"/>
        <v/>
      </c>
      <c r="N2842" s="77" t="str">
        <f t="shared" si="3918"/>
        <v/>
      </c>
      <c r="O2842" s="77" t="str">
        <f t="shared" si="3918"/>
        <v/>
      </c>
      <c r="P2842" s="77" t="str">
        <f t="shared" si="3918"/>
        <v/>
      </c>
      <c r="Q2842" s="77" t="str">
        <f t="shared" si="3918"/>
        <v/>
      </c>
      <c r="R2842" s="98">
        <f t="shared" si="3914"/>
        <v>140.85639346718224</v>
      </c>
      <c r="S2842" s="74">
        <f t="shared" si="3890"/>
        <v>243085.26899753208</v>
      </c>
      <c r="T2842" s="72">
        <f t="shared" si="3852"/>
        <v>148486.19192730723</v>
      </c>
      <c r="U2842" s="7">
        <f t="shared" si="3899"/>
        <v>12.401167561995662</v>
      </c>
      <c r="V2842" s="7">
        <f t="shared" si="3900"/>
        <v>11.908247249247147</v>
      </c>
      <c r="W2842" s="69">
        <f t="shared" si="3894"/>
        <v>4834</v>
      </c>
      <c r="X2842" s="64">
        <f t="shared" si="3901"/>
        <v>9249.727450139997</v>
      </c>
      <c r="Y2842" s="7">
        <f t="shared" si="3902"/>
        <v>32459.721578571713</v>
      </c>
      <c r="Z2842" s="7">
        <f t="shared" si="3903"/>
        <v>18687.90087801548</v>
      </c>
      <c r="AA2842" s="7" t="str">
        <f t="shared" si="3904"/>
        <v/>
      </c>
      <c r="AB2842" s="7" t="str">
        <f t="shared" si="3905"/>
        <v/>
      </c>
      <c r="AC2842" s="7" t="str">
        <f t="shared" si="3906"/>
        <v/>
      </c>
      <c r="AD2842" s="7" t="str">
        <f t="shared" si="3907"/>
        <v/>
      </c>
      <c r="AE2842" s="7" t="str">
        <f t="shared" si="3908"/>
        <v/>
      </c>
      <c r="AF2842" s="7" t="str">
        <f t="shared" si="3909"/>
        <v/>
      </c>
      <c r="AG2842" s="7" t="str">
        <f t="shared" si="3910"/>
        <v/>
      </c>
      <c r="AH2842" s="7" t="str">
        <f t="shared" si="3911"/>
        <v/>
      </c>
      <c r="AI2842" s="7">
        <f t="shared" si="3912"/>
        <v>20389.043693282412</v>
      </c>
      <c r="AJ2842" s="69">
        <f t="shared" si="3853"/>
        <v>80786.3936000096</v>
      </c>
      <c r="AK2842" s="11">
        <f t="shared" si="3895"/>
        <v>11.299563834289497</v>
      </c>
    </row>
    <row r="2843" spans="1:37">
      <c r="A2843" s="8">
        <v>2840</v>
      </c>
      <c r="B2843" s="8">
        <f t="shared" ca="1" si="3896"/>
        <v>-7.5235589067492767E-2</v>
      </c>
      <c r="C2843">
        <v>3.5865230249634131E-2</v>
      </c>
      <c r="D2843" s="69">
        <f t="shared" si="3897"/>
        <v>4835</v>
      </c>
      <c r="E2843" s="5">
        <f>IF(①再生産関数フィット!$B$2="HS",$W$2*(T2843+SQRT($W$3^2+(($W$4^2))/4)-SQRT((T2843-$W$3)^2+(($W$4^2))/4)),IF(①再生産関数フィット!$B$2="BH",$W$2*T2843/(1+$W$3*T2843),$W$2*T2843*EXP(-$W$3*T2843)))</f>
        <v>1486.1767038516548</v>
      </c>
      <c r="F2843" s="5">
        <f t="shared" ca="1" si="3891"/>
        <v>147676.45112595585</v>
      </c>
      <c r="G2843" s="76">
        <f t="shared" si="3892"/>
        <v>1540.4461494333143</v>
      </c>
      <c r="H2843" s="77">
        <f t="shared" ref="H2843:Q2843" si="3919">IF(H$2&lt;&gt;"",G2842*EXP(-G$4-G$6*$S$6),"")</f>
        <v>558.32678064648189</v>
      </c>
      <c r="I2843" s="77">
        <f t="shared" si="3919"/>
        <v>304.0129224909727</v>
      </c>
      <c r="J2843" s="77" t="str">
        <f t="shared" si="3919"/>
        <v/>
      </c>
      <c r="K2843" s="77" t="str">
        <f t="shared" si="3919"/>
        <v/>
      </c>
      <c r="L2843" s="77" t="str">
        <f t="shared" si="3919"/>
        <v/>
      </c>
      <c r="M2843" s="77" t="str">
        <f t="shared" si="3919"/>
        <v/>
      </c>
      <c r="N2843" s="77" t="str">
        <f t="shared" si="3919"/>
        <v/>
      </c>
      <c r="O2843" s="77" t="str">
        <f t="shared" si="3919"/>
        <v/>
      </c>
      <c r="P2843" s="77" t="str">
        <f t="shared" si="3919"/>
        <v/>
      </c>
      <c r="Q2843" s="77" t="str">
        <f t="shared" si="3919"/>
        <v/>
      </c>
      <c r="R2843" s="98">
        <f t="shared" si="3914"/>
        <v>109.74246907790204</v>
      </c>
      <c r="S2843" s="74">
        <f t="shared" si="3890"/>
        <v>229075.63446450725</v>
      </c>
      <c r="T2843" s="72">
        <f t="shared" si="3852"/>
        <v>139541.4494548506</v>
      </c>
      <c r="U2843" s="7">
        <f t="shared" si="3899"/>
        <v>12.341807509509845</v>
      </c>
      <c r="V2843" s="7">
        <f t="shared" si="3900"/>
        <v>11.846116964818171</v>
      </c>
      <c r="W2843" s="69">
        <f t="shared" si="3894"/>
        <v>4835</v>
      </c>
      <c r="X2843" s="64">
        <f t="shared" si="3901"/>
        <v>11703.756080372295</v>
      </c>
      <c r="Y2843" s="7">
        <f t="shared" si="3902"/>
        <v>19741.465164033354</v>
      </c>
      <c r="Z2843" s="7">
        <f t="shared" si="3903"/>
        <v>26635.237636552101</v>
      </c>
      <c r="AA2843" s="7" t="str">
        <f t="shared" si="3904"/>
        <v/>
      </c>
      <c r="AB2843" s="7" t="str">
        <f t="shared" si="3905"/>
        <v/>
      </c>
      <c r="AC2843" s="7" t="str">
        <f t="shared" si="3906"/>
        <v/>
      </c>
      <c r="AD2843" s="7" t="str">
        <f t="shared" si="3907"/>
        <v/>
      </c>
      <c r="AE2843" s="7" t="str">
        <f t="shared" si="3908"/>
        <v/>
      </c>
      <c r="AF2843" s="7" t="str">
        <f t="shared" si="3909"/>
        <v/>
      </c>
      <c r="AG2843" s="7" t="str">
        <f t="shared" si="3910"/>
        <v/>
      </c>
      <c r="AH2843" s="7" t="str">
        <f t="shared" si="3911"/>
        <v/>
      </c>
      <c r="AI2843" s="7">
        <f t="shared" si="3912"/>
        <v>15885.285303427556</v>
      </c>
      <c r="AJ2843" s="69">
        <f t="shared" si="3853"/>
        <v>73965.744184385316</v>
      </c>
      <c r="AK2843" s="11">
        <f t="shared" si="3895"/>
        <v>11.211357348580194</v>
      </c>
    </row>
    <row r="2844" spans="1:37">
      <c r="A2844" s="8">
        <v>2841</v>
      </c>
      <c r="B2844" s="8">
        <f t="shared" ca="1" si="3896"/>
        <v>-9.1389268391945916E-2</v>
      </c>
      <c r="C2844">
        <v>0.13736473464776291</v>
      </c>
      <c r="D2844" s="69">
        <f t="shared" si="3897"/>
        <v>4836</v>
      </c>
      <c r="E2844" s="5">
        <f>IF(①再生産関数フィット!$B$2="HS",$W$2*(T2844+SQRT($W$3^2+(($W$4^2))/4)-SQRT((T2844-$W$3)^2+(($W$4^2))/4)),IF(①再生産関数フィット!$B$2="BH",$W$2*T2844/(1+$W$3*T2844),$W$2*T2844*EXP(-$W$3*T2844)))</f>
        <v>1486.1767038516546</v>
      </c>
      <c r="F2844" s="5">
        <f t="shared" ca="1" si="3891"/>
        <v>152410.08346931264</v>
      </c>
      <c r="G2844" s="76">
        <f t="shared" si="3892"/>
        <v>1705.0110408575756</v>
      </c>
      <c r="H2844" s="77">
        <f t="shared" ref="H2844:Q2844" si="3920">IF(H$2&lt;&gt;"",G2843*EXP(-G$4-G$6*$S$6),"")</f>
        <v>706.45545926080752</v>
      </c>
      <c r="I2844" s="77">
        <f t="shared" si="3920"/>
        <v>184.89562531348102</v>
      </c>
      <c r="J2844" s="77" t="str">
        <f t="shared" si="3920"/>
        <v/>
      </c>
      <c r="K2844" s="77" t="str">
        <f t="shared" si="3920"/>
        <v/>
      </c>
      <c r="L2844" s="77" t="str">
        <f t="shared" si="3920"/>
        <v/>
      </c>
      <c r="M2844" s="77" t="str">
        <f t="shared" si="3920"/>
        <v/>
      </c>
      <c r="N2844" s="77" t="str">
        <f t="shared" si="3920"/>
        <v/>
      </c>
      <c r="O2844" s="77" t="str">
        <f t="shared" si="3920"/>
        <v/>
      </c>
      <c r="P2844" s="77" t="str">
        <f t="shared" si="3920"/>
        <v/>
      </c>
      <c r="Q2844" s="77" t="str">
        <f t="shared" si="3920"/>
        <v/>
      </c>
      <c r="R2844" s="98">
        <f t="shared" si="3914"/>
        <v>128.20950224847579</v>
      </c>
      <c r="S2844" s="74">
        <f t="shared" si="3890"/>
        <v>230091.59223690518</v>
      </c>
      <c r="T2844" s="72">
        <f t="shared" si="3852"/>
        <v>126568.37763956182</v>
      </c>
      <c r="U2844" s="7">
        <f t="shared" si="3899"/>
        <v>12.346232735750938</v>
      </c>
      <c r="V2844" s="7">
        <f t="shared" si="3900"/>
        <v>11.748537975813548</v>
      </c>
      <c r="W2844" s="69">
        <f t="shared" si="3894"/>
        <v>4836</v>
      </c>
      <c r="X2844" s="64">
        <f t="shared" si="3901"/>
        <v>12954.060967259144</v>
      </c>
      <c r="Y2844" s="7">
        <f t="shared" si="3902"/>
        <v>24979.03794403328</v>
      </c>
      <c r="Z2844" s="7">
        <f t="shared" si="3903"/>
        <v>16199.110478041275</v>
      </c>
      <c r="AA2844" s="7" t="str">
        <f t="shared" si="3904"/>
        <v/>
      </c>
      <c r="AB2844" s="7" t="str">
        <f t="shared" si="3905"/>
        <v/>
      </c>
      <c r="AC2844" s="7" t="str">
        <f t="shared" si="3906"/>
        <v/>
      </c>
      <c r="AD2844" s="7" t="str">
        <f t="shared" si="3907"/>
        <v/>
      </c>
      <c r="AE2844" s="7" t="str">
        <f t="shared" si="3908"/>
        <v/>
      </c>
      <c r="AF2844" s="7" t="str">
        <f t="shared" si="3909"/>
        <v/>
      </c>
      <c r="AG2844" s="7" t="str">
        <f t="shared" si="3910"/>
        <v/>
      </c>
      <c r="AH2844" s="7" t="str">
        <f t="shared" si="3911"/>
        <v/>
      </c>
      <c r="AI2844" s="7">
        <f t="shared" si="3912"/>
        <v>18558.398940174535</v>
      </c>
      <c r="AJ2844" s="69">
        <f t="shared" si="3853"/>
        <v>72690.608329508235</v>
      </c>
      <c r="AK2844" s="11">
        <f t="shared" si="3895"/>
        <v>11.193967471263422</v>
      </c>
    </row>
    <row r="2845" spans="1:37">
      <c r="A2845" s="8">
        <v>2842</v>
      </c>
      <c r="B2845" s="8">
        <f t="shared" ca="1" si="3896"/>
        <v>-0.43675174172671616</v>
      </c>
      <c r="C2845">
        <v>-0.18943006251940472</v>
      </c>
      <c r="D2845" s="69">
        <f t="shared" si="3897"/>
        <v>4837</v>
      </c>
      <c r="E2845" s="5">
        <f>IF(①再生産関数フィット!$B$2="HS",$W$2*(T2845+SQRT($W$3^2+(($W$4^2))/4)-SQRT((T2845-$W$3)^2+(($W$4^2))/4)),IF(①再生産関数フィット!$B$2="BH",$W$2*T2845/(1+$W$3*T2845),$W$2*T2845*EXP(-$W$3*T2845)))</f>
        <v>1486.1767038516548</v>
      </c>
      <c r="F2845" s="5">
        <f t="shared" ca="1" si="3891"/>
        <v>148486.19192730723</v>
      </c>
      <c r="G2845" s="76">
        <f t="shared" si="3892"/>
        <v>1229.708056931484</v>
      </c>
      <c r="H2845" s="77">
        <f t="shared" ref="H2845:Q2845" si="3921">IF(H$2&lt;&gt;"",G2844*EXP(-G$4-G$6*$S$6),"")</f>
        <v>781.92565079726558</v>
      </c>
      <c r="I2845" s="77">
        <f t="shared" si="3921"/>
        <v>233.94995265121443</v>
      </c>
      <c r="J2845" s="77" t="str">
        <f t="shared" si="3921"/>
        <v/>
      </c>
      <c r="K2845" s="77" t="str">
        <f t="shared" si="3921"/>
        <v/>
      </c>
      <c r="L2845" s="77" t="str">
        <f t="shared" si="3921"/>
        <v/>
      </c>
      <c r="M2845" s="77" t="str">
        <f t="shared" si="3921"/>
        <v/>
      </c>
      <c r="N2845" s="77" t="str">
        <f t="shared" si="3921"/>
        <v/>
      </c>
      <c r="O2845" s="77" t="str">
        <f t="shared" si="3921"/>
        <v/>
      </c>
      <c r="P2845" s="77" t="str">
        <f t="shared" si="3921"/>
        <v/>
      </c>
      <c r="Q2845" s="77" t="str">
        <f t="shared" si="3921"/>
        <v/>
      </c>
      <c r="R2845" s="98">
        <f t="shared" si="3914"/>
        <v>97.021219237651167</v>
      </c>
      <c r="S2845" s="74">
        <f t="shared" si="3890"/>
        <v>218057.43977707269</v>
      </c>
      <c r="T2845" s="72">
        <f t="shared" si="3852"/>
        <v>129772.83495995004</v>
      </c>
      <c r="U2845" s="7">
        <f t="shared" si="3899"/>
        <v>12.292513792281023</v>
      </c>
      <c r="V2845" s="7">
        <f t="shared" si="3900"/>
        <v>11.773540777527563</v>
      </c>
      <c r="W2845" s="69">
        <f t="shared" si="3894"/>
        <v>4837</v>
      </c>
      <c r="X2845" s="64">
        <f t="shared" si="3901"/>
        <v>9342.879758366842</v>
      </c>
      <c r="Y2845" s="7">
        <f t="shared" si="3902"/>
        <v>27647.53282693103</v>
      </c>
      <c r="Z2845" s="7">
        <f t="shared" si="3903"/>
        <v>20496.867478092947</v>
      </c>
      <c r="AA2845" s="7" t="str">
        <f t="shared" si="3904"/>
        <v/>
      </c>
      <c r="AB2845" s="7" t="str">
        <f t="shared" si="3905"/>
        <v/>
      </c>
      <c r="AC2845" s="7" t="str">
        <f t="shared" si="3906"/>
        <v/>
      </c>
      <c r="AD2845" s="7" t="str">
        <f t="shared" si="3907"/>
        <v/>
      </c>
      <c r="AE2845" s="7" t="str">
        <f t="shared" si="3908"/>
        <v/>
      </c>
      <c r="AF2845" s="7" t="str">
        <f t="shared" si="3909"/>
        <v/>
      </c>
      <c r="AG2845" s="7" t="str">
        <f t="shared" si="3910"/>
        <v/>
      </c>
      <c r="AH2845" s="7" t="str">
        <f t="shared" si="3911"/>
        <v/>
      </c>
      <c r="AI2845" s="7">
        <f t="shared" si="3912"/>
        <v>14043.877097228748</v>
      </c>
      <c r="AJ2845" s="69">
        <f t="shared" si="3853"/>
        <v>71531.157160619565</v>
      </c>
      <c r="AK2845" s="11">
        <f t="shared" si="3895"/>
        <v>11.17788839824852</v>
      </c>
    </row>
    <row r="2846" spans="1:37">
      <c r="A2846" s="8">
        <v>2843</v>
      </c>
      <c r="B2846" s="8">
        <f t="shared" ca="1" si="3896"/>
        <v>0.1621607796300521</v>
      </c>
      <c r="C2846">
        <v>0.10899548479008941</v>
      </c>
      <c r="D2846" s="69">
        <f t="shared" si="3897"/>
        <v>4838</v>
      </c>
      <c r="E2846" s="5">
        <f>IF(①再生産関数フィット!$B$2="HS",$W$2*(T2846+SQRT($W$3^2+(($W$4^2))/4)-SQRT((T2846-$W$3)^2+(($W$4^2))/4)),IF(①再生産関数フィット!$B$2="BH",$W$2*T2846/(1+$W$3*T2846),$W$2*T2846*EXP(-$W$3*T2846)))</f>
        <v>1486.1767038516548</v>
      </c>
      <c r="F2846" s="5">
        <f t="shared" ca="1" si="3891"/>
        <v>139541.4494548506</v>
      </c>
      <c r="G2846" s="76">
        <f t="shared" si="3892"/>
        <v>1657.3208229216179</v>
      </c>
      <c r="H2846" s="77">
        <f t="shared" ref="H2846:Q2846" si="3922">IF(H$2&lt;&gt;"",G2845*EXP(-G$4-G$6*$S$6),"")</f>
        <v>563.94958722564172</v>
      </c>
      <c r="I2846" s="77">
        <f t="shared" si="3922"/>
        <v>258.9426786682331</v>
      </c>
      <c r="J2846" s="77" t="str">
        <f t="shared" si="3922"/>
        <v/>
      </c>
      <c r="K2846" s="77" t="str">
        <f t="shared" si="3922"/>
        <v/>
      </c>
      <c r="L2846" s="77" t="str">
        <f t="shared" si="3922"/>
        <v/>
      </c>
      <c r="M2846" s="77" t="str">
        <f t="shared" si="3922"/>
        <v/>
      </c>
      <c r="N2846" s="77" t="str">
        <f t="shared" si="3922"/>
        <v/>
      </c>
      <c r="O2846" s="77" t="str">
        <f t="shared" si="3922"/>
        <v/>
      </c>
      <c r="P2846" s="77" t="str">
        <f t="shared" si="3922"/>
        <v/>
      </c>
      <c r="Q2846" s="77" t="str">
        <f t="shared" si="3922"/>
        <v/>
      </c>
      <c r="R2846" s="98">
        <f t="shared" si="3914"/>
        <v>102.55733235418775</v>
      </c>
      <c r="S2846" s="74">
        <f t="shared" si="3890"/>
        <v>221216.39402771386</v>
      </c>
      <c r="T2846" s="72">
        <f t="shared" si="3852"/>
        <v>126726.08174956703</v>
      </c>
      <c r="U2846" s="7">
        <f t="shared" si="3899"/>
        <v>12.306896659933345</v>
      </c>
      <c r="V2846" s="7">
        <f t="shared" si="3900"/>
        <v>11.749783199501135</v>
      </c>
      <c r="W2846" s="69">
        <f t="shared" si="3894"/>
        <v>4838</v>
      </c>
      <c r="X2846" s="64">
        <f t="shared" si="3901"/>
        <v>12591.727835167787</v>
      </c>
      <c r="Y2846" s="7">
        <f t="shared" si="3902"/>
        <v>19940.277837998328</v>
      </c>
      <c r="Z2846" s="7">
        <f t="shared" si="3903"/>
        <v>22686.534914576001</v>
      </c>
      <c r="AA2846" s="7" t="str">
        <f t="shared" si="3904"/>
        <v/>
      </c>
      <c r="AB2846" s="7" t="str">
        <f t="shared" si="3905"/>
        <v/>
      </c>
      <c r="AC2846" s="7" t="str">
        <f t="shared" si="3906"/>
        <v/>
      </c>
      <c r="AD2846" s="7" t="str">
        <f t="shared" si="3907"/>
        <v/>
      </c>
      <c r="AE2846" s="7" t="str">
        <f t="shared" si="3908"/>
        <v/>
      </c>
      <c r="AF2846" s="7" t="str">
        <f t="shared" si="3909"/>
        <v/>
      </c>
      <c r="AG2846" s="7" t="str">
        <f t="shared" si="3910"/>
        <v/>
      </c>
      <c r="AH2846" s="7" t="str">
        <f t="shared" si="3911"/>
        <v/>
      </c>
      <c r="AI2846" s="7">
        <f t="shared" si="3912"/>
        <v>14845.232644148364</v>
      </c>
      <c r="AJ2846" s="69">
        <f t="shared" si="3853"/>
        <v>70063.773231890475</v>
      </c>
      <c r="AK2846" s="11">
        <f t="shared" si="3895"/>
        <v>11.157161152450684</v>
      </c>
    </row>
    <row r="2847" spans="1:37">
      <c r="A2847" s="8">
        <v>2844</v>
      </c>
      <c r="B2847" s="8">
        <f t="shared" ca="1" si="3896"/>
        <v>0.19852206932186311</v>
      </c>
      <c r="C2847">
        <v>-0.35979246250216068</v>
      </c>
      <c r="D2847" s="69">
        <f t="shared" si="3897"/>
        <v>4839</v>
      </c>
      <c r="E2847" s="5">
        <f>IF(①再生産関数フィット!$B$2="HS",$W$2*(T2847+SQRT($W$3^2+(($W$4^2))/4)-SQRT((T2847-$W$3)^2+(($W$4^2))/4)),IF(①再生産関数フィット!$B$2="BH",$W$2*T2847/(1+$W$3*T2847),$W$2*T2847*EXP(-$W$3*T2847)))</f>
        <v>1486.1767038516548</v>
      </c>
      <c r="F2847" s="5">
        <f t="shared" ca="1" si="3891"/>
        <v>126568.37763956182</v>
      </c>
      <c r="G2847" s="76">
        <f t="shared" si="3892"/>
        <v>1037.0855144352568</v>
      </c>
      <c r="H2847" s="77">
        <f t="shared" ref="H2847:Q2847" si="3923">IF(H$2&lt;&gt;"",G2846*EXP(-G$4-G$6*$S$6),"")</f>
        <v>760.05470462586652</v>
      </c>
      <c r="I2847" s="77">
        <f t="shared" si="3923"/>
        <v>186.75767523569098</v>
      </c>
      <c r="J2847" s="77" t="str">
        <f t="shared" si="3923"/>
        <v/>
      </c>
      <c r="K2847" s="77" t="str">
        <f t="shared" si="3923"/>
        <v/>
      </c>
      <c r="L2847" s="77" t="str">
        <f t="shared" si="3923"/>
        <v/>
      </c>
      <c r="M2847" s="77" t="str">
        <f t="shared" si="3923"/>
        <v/>
      </c>
      <c r="N2847" s="77" t="str">
        <f t="shared" si="3923"/>
        <v/>
      </c>
      <c r="O2847" s="77" t="str">
        <f t="shared" si="3923"/>
        <v/>
      </c>
      <c r="P2847" s="77" t="str">
        <f t="shared" si="3923"/>
        <v/>
      </c>
      <c r="Q2847" s="77" t="str">
        <f t="shared" si="3923"/>
        <v/>
      </c>
      <c r="R2847" s="98">
        <f t="shared" si="3914"/>
        <v>112.01723873678617</v>
      </c>
      <c r="S2847" s="74">
        <f t="shared" si="3890"/>
        <v>203009.70706418459</v>
      </c>
      <c r="T2847" s="72">
        <f t="shared" si="3852"/>
        <v>123523.551255481</v>
      </c>
      <c r="U2847" s="7">
        <f t="shared" si="3899"/>
        <v>12.221009074930848</v>
      </c>
      <c r="V2847" s="7">
        <f t="shared" si="3900"/>
        <v>11.724187115294482</v>
      </c>
      <c r="W2847" s="69">
        <f t="shared" si="3894"/>
        <v>4839</v>
      </c>
      <c r="X2847" s="64">
        <f t="shared" si="3901"/>
        <v>7879.4029248622619</v>
      </c>
      <c r="Y2847" s="7">
        <f t="shared" si="3902"/>
        <v>26874.214159595773</v>
      </c>
      <c r="Z2847" s="7">
        <f t="shared" si="3903"/>
        <v>16362.248747831953</v>
      </c>
      <c r="AA2847" s="7" t="str">
        <f t="shared" si="3904"/>
        <v/>
      </c>
      <c r="AB2847" s="7" t="str">
        <f t="shared" si="3905"/>
        <v/>
      </c>
      <c r="AC2847" s="7" t="str">
        <f t="shared" si="3906"/>
        <v/>
      </c>
      <c r="AD2847" s="7" t="str">
        <f t="shared" si="3907"/>
        <v/>
      </c>
      <c r="AE2847" s="7" t="str">
        <f t="shared" si="3908"/>
        <v/>
      </c>
      <c r="AF2847" s="7" t="str">
        <f t="shared" si="3909"/>
        <v/>
      </c>
      <c r="AG2847" s="7" t="str">
        <f t="shared" si="3910"/>
        <v/>
      </c>
      <c r="AH2847" s="7" t="str">
        <f t="shared" si="3911"/>
        <v/>
      </c>
      <c r="AI2847" s="7">
        <f t="shared" si="3912"/>
        <v>16214.559515449371</v>
      </c>
      <c r="AJ2847" s="69">
        <f t="shared" si="3853"/>
        <v>67330.425347739365</v>
      </c>
      <c r="AK2847" s="11">
        <f t="shared" si="3895"/>
        <v>11.117367498877746</v>
      </c>
    </row>
    <row r="2848" spans="1:37">
      <c r="A2848" s="8">
        <v>2845</v>
      </c>
      <c r="B2848" s="8">
        <f t="shared" ca="1" si="3896"/>
        <v>0.56005570576941421</v>
      </c>
      <c r="C2848">
        <v>-5.043989950832193E-2</v>
      </c>
      <c r="D2848" s="69">
        <f t="shared" si="3897"/>
        <v>4840</v>
      </c>
      <c r="E2848" s="5">
        <f>IF(①再生産関数フィット!$B$2="HS",$W$2*(T2848+SQRT($W$3^2+(($W$4^2))/4)-SQRT((T2848-$W$3)^2+(($W$4^2))/4)),IF(①再生産関数フィット!$B$2="BH",$W$2*T2848/(1+$W$3*T2848),$W$2*T2848*EXP(-$W$3*T2848)))</f>
        <v>1486.1767038516543</v>
      </c>
      <c r="F2848" s="5">
        <f t="shared" ca="1" si="3891"/>
        <v>129772.83495995004</v>
      </c>
      <c r="G2848" s="76">
        <f t="shared" si="3892"/>
        <v>1413.0732637341696</v>
      </c>
      <c r="H2848" s="77">
        <f t="shared" ref="H2848:Q2848" si="3924">IF(H$2&lt;&gt;"",G2847*EXP(-G$4-G$6*$S$6),"")</f>
        <v>475.61203204838591</v>
      </c>
      <c r="I2848" s="77">
        <f t="shared" si="3924"/>
        <v>251.69989109519929</v>
      </c>
      <c r="J2848" s="77" t="str">
        <f t="shared" si="3924"/>
        <v/>
      </c>
      <c r="K2848" s="77" t="str">
        <f t="shared" si="3924"/>
        <v/>
      </c>
      <c r="L2848" s="77" t="str">
        <f t="shared" si="3924"/>
        <v/>
      </c>
      <c r="M2848" s="77" t="str">
        <f t="shared" si="3924"/>
        <v/>
      </c>
      <c r="N2848" s="77" t="str">
        <f t="shared" si="3924"/>
        <v/>
      </c>
      <c r="O2848" s="77" t="str">
        <f t="shared" si="3924"/>
        <v/>
      </c>
      <c r="P2848" s="77" t="str">
        <f t="shared" si="3924"/>
        <v/>
      </c>
      <c r="Q2848" s="77" t="str">
        <f t="shared" si="3924"/>
        <v/>
      </c>
      <c r="R2848" s="98">
        <f t="shared" si="3914"/>
        <v>92.580746463495927</v>
      </c>
      <c r="S2848" s="74">
        <f t="shared" si="3890"/>
        <v>197155.79236222964</v>
      </c>
      <c r="T2848" s="72">
        <f t="shared" si="3852"/>
        <v>116852.26021044358</v>
      </c>
      <c r="U2848" s="7">
        <f t="shared" si="3899"/>
        <v>12.191749519357206</v>
      </c>
      <c r="V2848" s="7">
        <f t="shared" si="3900"/>
        <v>11.668665682616421</v>
      </c>
      <c r="W2848" s="69">
        <f t="shared" si="3894"/>
        <v>4840</v>
      </c>
      <c r="X2848" s="64">
        <f t="shared" si="3901"/>
        <v>10736.022683119601</v>
      </c>
      <c r="Y2848" s="7">
        <f t="shared" si="3902"/>
        <v>16816.815327050153</v>
      </c>
      <c r="Z2848" s="7">
        <f t="shared" si="3903"/>
        <v>22051.978440534833</v>
      </c>
      <c r="AA2848" s="7" t="str">
        <f t="shared" si="3904"/>
        <v/>
      </c>
      <c r="AB2848" s="7" t="str">
        <f t="shared" si="3905"/>
        <v/>
      </c>
      <c r="AC2848" s="7" t="str">
        <f t="shared" si="3906"/>
        <v/>
      </c>
      <c r="AD2848" s="7" t="str">
        <f t="shared" si="3907"/>
        <v/>
      </c>
      <c r="AE2848" s="7" t="str">
        <f t="shared" si="3908"/>
        <v/>
      </c>
      <c r="AF2848" s="7" t="str">
        <f t="shared" si="3909"/>
        <v/>
      </c>
      <c r="AG2848" s="7" t="str">
        <f t="shared" si="3910"/>
        <v/>
      </c>
      <c r="AH2848" s="7" t="str">
        <f t="shared" si="3911"/>
        <v/>
      </c>
      <c r="AI2848" s="7">
        <f t="shared" si="3912"/>
        <v>13401.116117890057</v>
      </c>
      <c r="AJ2848" s="69">
        <f t="shared" si="3853"/>
        <v>63005.932568594646</v>
      </c>
      <c r="AK2848" s="11">
        <f t="shared" si="3895"/>
        <v>11.050984168695635</v>
      </c>
    </row>
    <row r="2849" spans="1:37">
      <c r="A2849" s="8">
        <v>2846</v>
      </c>
      <c r="B2849" s="8">
        <f t="shared" ca="1" si="3896"/>
        <v>-0.18376679934407064</v>
      </c>
      <c r="C2849">
        <v>0.41275537137280383</v>
      </c>
      <c r="D2849" s="69">
        <f t="shared" si="3897"/>
        <v>4841</v>
      </c>
      <c r="E2849" s="5">
        <f>IF(①再生産関数フィット!$B$2="HS",$W$2*(T2849+SQRT($W$3^2+(($W$4^2))/4)-SQRT((T2849-$W$3)^2+(($W$4^2))/4)),IF(①再生産関数フィット!$B$2="BH",$W$2*T2849/(1+$W$3*T2849),$W$2*T2849*EXP(-$W$3*T2849)))</f>
        <v>1486.1767038516543</v>
      </c>
      <c r="F2849" s="5">
        <f t="shared" ca="1" si="3891"/>
        <v>126726.08174956703</v>
      </c>
      <c r="G2849" s="76">
        <f t="shared" si="3892"/>
        <v>2245.5763695639466</v>
      </c>
      <c r="H2849" s="77">
        <f t="shared" ref="H2849:Q2849" si="3925">IF(H$2&lt;&gt;"",G2848*EXP(-G$4-G$6*$S$6),"")</f>
        <v>648.04168705782217</v>
      </c>
      <c r="I2849" s="77">
        <f t="shared" si="3925"/>
        <v>157.50379011083498</v>
      </c>
      <c r="J2849" s="77" t="str">
        <f t="shared" si="3925"/>
        <v/>
      </c>
      <c r="K2849" s="77" t="str">
        <f t="shared" si="3925"/>
        <v/>
      </c>
      <c r="L2849" s="77" t="str">
        <f t="shared" si="3925"/>
        <v/>
      </c>
      <c r="M2849" s="77" t="str">
        <f t="shared" si="3925"/>
        <v/>
      </c>
      <c r="N2849" s="77" t="str">
        <f t="shared" si="3925"/>
        <v/>
      </c>
      <c r="O2849" s="77" t="str">
        <f t="shared" si="3925"/>
        <v/>
      </c>
      <c r="P2849" s="77" t="str">
        <f t="shared" si="3925"/>
        <v/>
      </c>
      <c r="Q2849" s="77" t="str">
        <f t="shared" si="3925"/>
        <v/>
      </c>
      <c r="R2849" s="98">
        <f t="shared" si="3914"/>
        <v>106.68150814378102</v>
      </c>
      <c r="S2849" s="74">
        <f t="shared" si="3890"/>
        <v>231392.06830846894</v>
      </c>
      <c r="T2849" s="72">
        <f t="shared" si="3852"/>
        <v>109166.92917301995</v>
      </c>
      <c r="U2849" s="7">
        <f t="shared" si="3899"/>
        <v>12.351868816181335</v>
      </c>
      <c r="V2849" s="7">
        <f t="shared" si="3900"/>
        <v>11.600633450024793</v>
      </c>
      <c r="W2849" s="69">
        <f t="shared" si="3894"/>
        <v>4841</v>
      </c>
      <c r="X2849" s="64">
        <f t="shared" si="3901"/>
        <v>17061.082011138562</v>
      </c>
      <c r="Y2849" s="7">
        <f t="shared" si="3902"/>
        <v>22913.628422194179</v>
      </c>
      <c r="Z2849" s="7">
        <f t="shared" si="3903"/>
        <v>13799.251834054145</v>
      </c>
      <c r="AA2849" s="7" t="str">
        <f t="shared" si="3904"/>
        <v/>
      </c>
      <c r="AB2849" s="7" t="str">
        <f t="shared" si="3905"/>
        <v/>
      </c>
      <c r="AC2849" s="7" t="str">
        <f t="shared" si="3906"/>
        <v/>
      </c>
      <c r="AD2849" s="7" t="str">
        <f t="shared" si="3907"/>
        <v/>
      </c>
      <c r="AE2849" s="7" t="str">
        <f t="shared" si="3908"/>
        <v/>
      </c>
      <c r="AF2849" s="7" t="str">
        <f t="shared" si="3909"/>
        <v/>
      </c>
      <c r="AG2849" s="7" t="str">
        <f t="shared" si="3910"/>
        <v/>
      </c>
      <c r="AH2849" s="7" t="str">
        <f t="shared" si="3911"/>
        <v/>
      </c>
      <c r="AI2849" s="7">
        <f t="shared" si="3912"/>
        <v>15442.209453670226</v>
      </c>
      <c r="AJ2849" s="69">
        <f t="shared" si="3853"/>
        <v>69216.171721057108</v>
      </c>
      <c r="AK2849" s="11">
        <f t="shared" si="3895"/>
        <v>11.144989809694245</v>
      </c>
    </row>
    <row r="2850" spans="1:37">
      <c r="A2850" s="8">
        <v>2847</v>
      </c>
      <c r="B2850" s="8">
        <f t="shared" ca="1" si="3896"/>
        <v>7.9766516934858783E-2</v>
      </c>
      <c r="C2850">
        <v>0.23215635082072716</v>
      </c>
      <c r="D2850" s="69">
        <f t="shared" si="3897"/>
        <v>4842</v>
      </c>
      <c r="E2850" s="5">
        <f>IF(①再生産関数フィット!$B$2="HS",$W$2*(T2850+SQRT($W$3^2+(($W$4^2))/4)-SQRT((T2850-$W$3)^2+(($W$4^2))/4)),IF(①再生産関数フィット!$B$2="BH",$W$2*T2850/(1+$W$3*T2850),$W$2*T2850*EXP(-$W$3*T2850)))</f>
        <v>1486.1767038516548</v>
      </c>
      <c r="F2850" s="5">
        <f t="shared" ca="1" si="3891"/>
        <v>123523.551255481</v>
      </c>
      <c r="G2850" s="76">
        <f t="shared" si="3892"/>
        <v>1874.5398246815416</v>
      </c>
      <c r="H2850" s="77">
        <f t="shared" ref="H2850:Q2850" si="3926">IF(H$2&lt;&gt;"",G2849*EXP(-G$4-G$6*$S$6),"")</f>
        <v>1029.8313161087167</v>
      </c>
      <c r="I2850" s="77">
        <f t="shared" si="3926"/>
        <v>214.60563439034854</v>
      </c>
      <c r="J2850" s="77" t="str">
        <f t="shared" si="3926"/>
        <v/>
      </c>
      <c r="K2850" s="77" t="str">
        <f t="shared" si="3926"/>
        <v/>
      </c>
      <c r="L2850" s="77" t="str">
        <f t="shared" si="3926"/>
        <v/>
      </c>
      <c r="M2850" s="77" t="str">
        <f t="shared" si="3926"/>
        <v/>
      </c>
      <c r="N2850" s="77" t="str">
        <f t="shared" si="3926"/>
        <v/>
      </c>
      <c r="O2850" s="77" t="str">
        <f t="shared" si="3926"/>
        <v/>
      </c>
      <c r="P2850" s="77" t="str">
        <f t="shared" si="3926"/>
        <v/>
      </c>
      <c r="Q2850" s="77" t="str">
        <f t="shared" si="3926"/>
        <v/>
      </c>
      <c r="R2850" s="98">
        <f t="shared" si="3914"/>
        <v>81.86253588661981</v>
      </c>
      <c r="S2850" s="74">
        <f t="shared" si="3890"/>
        <v>258431.78414482906</v>
      </c>
      <c r="T2850" s="72">
        <f t="shared" si="3852"/>
        <v>131958.62535213152</v>
      </c>
      <c r="U2850" s="7">
        <f t="shared" si="3899"/>
        <v>12.462387046982714</v>
      </c>
      <c r="V2850" s="7">
        <f t="shared" si="3900"/>
        <v>11.790243708132541</v>
      </c>
      <c r="W2850" s="69">
        <f t="shared" si="3894"/>
        <v>4842</v>
      </c>
      <c r="X2850" s="64">
        <f t="shared" si="3901"/>
        <v>14242.079724167828</v>
      </c>
      <c r="Y2850" s="7">
        <f t="shared" si="3902"/>
        <v>36413.046546415841</v>
      </c>
      <c r="Z2850" s="7">
        <f t="shared" si="3903"/>
        <v>18802.069409729396</v>
      </c>
      <c r="AA2850" s="7" t="str">
        <f t="shared" si="3904"/>
        <v/>
      </c>
      <c r="AB2850" s="7" t="str">
        <f t="shared" si="3905"/>
        <v/>
      </c>
      <c r="AC2850" s="7" t="str">
        <f t="shared" si="3906"/>
        <v/>
      </c>
      <c r="AD2850" s="7" t="str">
        <f t="shared" si="3907"/>
        <v/>
      </c>
      <c r="AE2850" s="7" t="str">
        <f t="shared" si="3908"/>
        <v/>
      </c>
      <c r="AF2850" s="7" t="str">
        <f t="shared" si="3909"/>
        <v/>
      </c>
      <c r="AG2850" s="7" t="str">
        <f t="shared" si="3910"/>
        <v/>
      </c>
      <c r="AH2850" s="7" t="str">
        <f t="shared" si="3911"/>
        <v/>
      </c>
      <c r="AI2850" s="7">
        <f t="shared" si="3912"/>
        <v>11849.648993207182</v>
      </c>
      <c r="AJ2850" s="69">
        <f t="shared" si="3853"/>
        <v>81306.84467352026</v>
      </c>
      <c r="AK2850" s="11">
        <f t="shared" si="3895"/>
        <v>11.305985482318297</v>
      </c>
    </row>
    <row r="2851" spans="1:37">
      <c r="A2851" s="8">
        <v>2848</v>
      </c>
      <c r="B2851" s="8">
        <f t="shared" ca="1" si="3896"/>
        <v>-0.25587257860540874</v>
      </c>
      <c r="C2851">
        <v>0.20215877639595395</v>
      </c>
      <c r="D2851" s="69">
        <f t="shared" si="3897"/>
        <v>4843</v>
      </c>
      <c r="E2851" s="5">
        <f>IF(①再生産関数フィット!$B$2="HS",$W$2*(T2851+SQRT($W$3^2+(($W$4^2))/4)-SQRT((T2851-$W$3)^2+(($W$4^2))/4)),IF(①再生産関数フィット!$B$2="BH",$W$2*T2851/(1+$W$3*T2851),$W$2*T2851*EXP(-$W$3*T2851)))</f>
        <v>1486.1767038516543</v>
      </c>
      <c r="F2851" s="5">
        <f t="shared" ca="1" si="3891"/>
        <v>116852.26021044358</v>
      </c>
      <c r="G2851" s="76">
        <f t="shared" si="3892"/>
        <v>1819.143212784365</v>
      </c>
      <c r="H2851" s="77">
        <f t="shared" ref="H2851:Q2851" si="3927">IF(H$2&lt;&gt;"",G2850*EXP(-G$4-G$6*$S$6),"")</f>
        <v>859.67230547801762</v>
      </c>
      <c r="I2851" s="77">
        <f t="shared" si="3927"/>
        <v>341.03917590850767</v>
      </c>
      <c r="J2851" s="77" t="str">
        <f t="shared" si="3927"/>
        <v/>
      </c>
      <c r="K2851" s="77" t="str">
        <f t="shared" si="3927"/>
        <v/>
      </c>
      <c r="L2851" s="77" t="str">
        <f t="shared" si="3927"/>
        <v/>
      </c>
      <c r="M2851" s="77" t="str">
        <f t="shared" si="3927"/>
        <v/>
      </c>
      <c r="N2851" s="77" t="str">
        <f t="shared" si="3927"/>
        <v/>
      </c>
      <c r="O2851" s="77" t="str">
        <f t="shared" si="3927"/>
        <v/>
      </c>
      <c r="P2851" s="77" t="str">
        <f t="shared" si="3927"/>
        <v/>
      </c>
      <c r="Q2851" s="77" t="str">
        <f t="shared" si="3927"/>
        <v/>
      </c>
      <c r="R2851" s="98">
        <f t="shared" si="3914"/>
        <v>91.865960705914404</v>
      </c>
      <c r="S2851" s="74">
        <f t="shared" si="3890"/>
        <v>272081.03458638064</v>
      </c>
      <c r="T2851" s="72">
        <f t="shared" si="3852"/>
        <v>156331.69080110511</v>
      </c>
      <c r="U2851" s="7">
        <f t="shared" si="3899"/>
        <v>12.513855222181862</v>
      </c>
      <c r="V2851" s="7">
        <f t="shared" si="3900"/>
        <v>11.959735252102373</v>
      </c>
      <c r="W2851" s="69">
        <f t="shared" si="3894"/>
        <v>4843</v>
      </c>
      <c r="X2851" s="64">
        <f t="shared" si="3901"/>
        <v>13821.19618107084</v>
      </c>
      <c r="Y2851" s="7">
        <f t="shared" si="3902"/>
        <v>30396.519492451582</v>
      </c>
      <c r="Z2851" s="7">
        <f t="shared" si="3903"/>
        <v>29879.18875049374</v>
      </c>
      <c r="AA2851" s="7" t="str">
        <f t="shared" si="3904"/>
        <v/>
      </c>
      <c r="AB2851" s="7" t="str">
        <f t="shared" si="3905"/>
        <v/>
      </c>
      <c r="AC2851" s="7" t="str">
        <f t="shared" si="3906"/>
        <v/>
      </c>
      <c r="AD2851" s="7" t="str">
        <f t="shared" si="3907"/>
        <v/>
      </c>
      <c r="AE2851" s="7" t="str">
        <f t="shared" si="3908"/>
        <v/>
      </c>
      <c r="AF2851" s="7" t="str">
        <f t="shared" si="3909"/>
        <v/>
      </c>
      <c r="AG2851" s="7" t="str">
        <f t="shared" si="3910"/>
        <v/>
      </c>
      <c r="AH2851" s="7" t="str">
        <f t="shared" si="3911"/>
        <v/>
      </c>
      <c r="AI2851" s="7">
        <f t="shared" si="3912"/>
        <v>13297.650469764816</v>
      </c>
      <c r="AJ2851" s="69">
        <f t="shared" si="3853"/>
        <v>87394.55489378098</v>
      </c>
      <c r="AK2851" s="11">
        <f t="shared" si="3895"/>
        <v>11.378188258716353</v>
      </c>
    </row>
    <row r="2852" spans="1:37">
      <c r="A2852" s="8">
        <v>2849</v>
      </c>
      <c r="B2852" s="8">
        <f t="shared" ca="1" si="3896"/>
        <v>-0.13960934843311129</v>
      </c>
      <c r="C2852">
        <v>-0.21044952179235982</v>
      </c>
      <c r="D2852" s="69">
        <f t="shared" si="3897"/>
        <v>4844</v>
      </c>
      <c r="E2852" s="5">
        <f>IF(①再生産関数フィット!$B$2="HS",$W$2*(T2852+SQRT($W$3^2+(($W$4^2))/4)-SQRT((T2852-$W$3)^2+(($W$4^2))/4)),IF(①再生産関数フィット!$B$2="BH",$W$2*T2852/(1+$W$3*T2852),$W$2*T2852*EXP(-$W$3*T2852)))</f>
        <v>1486.1767038516543</v>
      </c>
      <c r="F2852" s="5">
        <f t="shared" ca="1" si="3891"/>
        <v>109166.92917301995</v>
      </c>
      <c r="G2852" s="76">
        <f t="shared" si="3892"/>
        <v>1204.1300185084842</v>
      </c>
      <c r="H2852" s="77">
        <f t="shared" ref="H2852:Q2852" si="3928">IF(H$2&lt;&gt;"",G2851*EXP(-G$4-G$6*$S$6),"")</f>
        <v>834.2671727418234</v>
      </c>
      <c r="I2852" s="77">
        <f t="shared" si="3928"/>
        <v>284.68927874459735</v>
      </c>
      <c r="J2852" s="77" t="str">
        <f t="shared" si="3928"/>
        <v/>
      </c>
      <c r="K2852" s="77" t="str">
        <f t="shared" si="3928"/>
        <v/>
      </c>
      <c r="L2852" s="77" t="str">
        <f t="shared" si="3928"/>
        <v/>
      </c>
      <c r="M2852" s="77" t="str">
        <f t="shared" si="3928"/>
        <v/>
      </c>
      <c r="N2852" s="77" t="str">
        <f t="shared" si="3928"/>
        <v/>
      </c>
      <c r="O2852" s="77" t="str">
        <f t="shared" si="3928"/>
        <v/>
      </c>
      <c r="P2852" s="77" t="str">
        <f t="shared" si="3928"/>
        <v/>
      </c>
      <c r="Q2852" s="77" t="str">
        <f t="shared" si="3928"/>
        <v/>
      </c>
      <c r="R2852" s="98">
        <f t="shared" si="3914"/>
        <v>134.14339297353754</v>
      </c>
      <c r="S2852" s="74">
        <f t="shared" si="3890"/>
        <v>248044.94145572337</v>
      </c>
      <c r="T2852" s="72">
        <f t="shared" si="3852"/>
        <v>158166.38207829284</v>
      </c>
      <c r="U2852" s="7">
        <f t="shared" si="3899"/>
        <v>12.421365224276837</v>
      </c>
      <c r="V2852" s="7">
        <f t="shared" si="3900"/>
        <v>11.971402809068142</v>
      </c>
      <c r="W2852" s="69">
        <f t="shared" si="3894"/>
        <v>4844</v>
      </c>
      <c r="X2852" s="64">
        <f t="shared" si="3901"/>
        <v>9148.5470172792629</v>
      </c>
      <c r="Y2852" s="7">
        <f t="shared" si="3902"/>
        <v>29498.238126978664</v>
      </c>
      <c r="Z2852" s="7">
        <f t="shared" si="3903"/>
        <v>24942.250907660455</v>
      </c>
      <c r="AA2852" s="7" t="str">
        <f t="shared" si="3904"/>
        <v/>
      </c>
      <c r="AB2852" s="7" t="str">
        <f t="shared" si="3905"/>
        <v/>
      </c>
      <c r="AC2852" s="7" t="str">
        <f t="shared" si="3906"/>
        <v/>
      </c>
      <c r="AD2852" s="7" t="str">
        <f t="shared" si="3907"/>
        <v/>
      </c>
      <c r="AE2852" s="7" t="str">
        <f t="shared" si="3908"/>
        <v/>
      </c>
      <c r="AF2852" s="7" t="str">
        <f t="shared" si="3909"/>
        <v/>
      </c>
      <c r="AG2852" s="7" t="str">
        <f t="shared" si="3910"/>
        <v/>
      </c>
      <c r="AH2852" s="7" t="str">
        <f t="shared" si="3911"/>
        <v/>
      </c>
      <c r="AI2852" s="7">
        <f t="shared" si="3912"/>
        <v>19417.333023934363</v>
      </c>
      <c r="AJ2852" s="69">
        <f t="shared" si="3853"/>
        <v>83006.369075852737</v>
      </c>
      <c r="AK2852" s="11">
        <f t="shared" si="3895"/>
        <v>11.326672619688338</v>
      </c>
    </row>
    <row r="2853" spans="1:37">
      <c r="A2853" s="8">
        <v>2850</v>
      </c>
      <c r="B2853" s="8">
        <f t="shared" ca="1" si="3896"/>
        <v>9.6205237373979624E-2</v>
      </c>
      <c r="C2853">
        <v>-0.17994778047205229</v>
      </c>
      <c r="D2853" s="69">
        <f t="shared" si="3897"/>
        <v>4845</v>
      </c>
      <c r="E2853" s="5">
        <f>IF(①再生産関数フィット!$B$2="HS",$W$2*(T2853+SQRT($W$3^2+(($W$4^2))/4)-SQRT((T2853-$W$3)^2+(($W$4^2))/4)),IF(①再生産関数フィット!$B$2="BH",$W$2*T2853/(1+$W$3*T2853),$W$2*T2853*EXP(-$W$3*T2853)))</f>
        <v>1486.1767038516548</v>
      </c>
      <c r="F2853" s="5">
        <f t="shared" ca="1" si="3891"/>
        <v>131958.62535213152</v>
      </c>
      <c r="G2853" s="76">
        <f t="shared" si="3892"/>
        <v>1241.4239545009887</v>
      </c>
      <c r="H2853" s="77">
        <f t="shared" ref="H2853:Q2853" si="3929">IF(H$2&lt;&gt;"",G2852*EXP(-G$4-G$6*$S$6),"")</f>
        <v>552.21938498017005</v>
      </c>
      <c r="I2853" s="77">
        <f t="shared" si="3929"/>
        <v>276.27610913451406</v>
      </c>
      <c r="J2853" s="77" t="str">
        <f t="shared" si="3929"/>
        <v/>
      </c>
      <c r="K2853" s="77" t="str">
        <f t="shared" si="3929"/>
        <v/>
      </c>
      <c r="L2853" s="77" t="str">
        <f t="shared" si="3929"/>
        <v/>
      </c>
      <c r="M2853" s="77" t="str">
        <f t="shared" si="3929"/>
        <v/>
      </c>
      <c r="N2853" s="77" t="str">
        <f t="shared" si="3929"/>
        <v/>
      </c>
      <c r="O2853" s="77" t="str">
        <f t="shared" si="3929"/>
        <v/>
      </c>
      <c r="P2853" s="77" t="str">
        <f t="shared" si="3929"/>
        <v/>
      </c>
      <c r="Q2853" s="77" t="str">
        <f t="shared" si="3929"/>
        <v/>
      </c>
      <c r="R2853" s="98">
        <f t="shared" si="3914"/>
        <v>129.78278823816265</v>
      </c>
      <c r="S2853" s="74">
        <f t="shared" si="3890"/>
        <v>217739.8613094966</v>
      </c>
      <c r="T2853" s="72">
        <f t="shared" si="3852"/>
        <v>140471.93388044855</v>
      </c>
      <c r="U2853" s="7">
        <f t="shared" si="3899"/>
        <v>12.291056332480327</v>
      </c>
      <c r="V2853" s="7">
        <f t="shared" si="3900"/>
        <v>11.852762988943462</v>
      </c>
      <c r="W2853" s="69">
        <f t="shared" si="3894"/>
        <v>4845</v>
      </c>
      <c r="X2853" s="64">
        <f t="shared" si="3901"/>
        <v>9431.892936442915</v>
      </c>
      <c r="Y2853" s="7">
        <f t="shared" si="3902"/>
        <v>19525.518261665791</v>
      </c>
      <c r="Z2853" s="7">
        <f t="shared" si="3903"/>
        <v>24205.154701337713</v>
      </c>
      <c r="AA2853" s="7" t="str">
        <f t="shared" si="3904"/>
        <v/>
      </c>
      <c r="AB2853" s="7" t="str">
        <f t="shared" si="3905"/>
        <v/>
      </c>
      <c r="AC2853" s="7" t="str">
        <f t="shared" si="3906"/>
        <v/>
      </c>
      <c r="AD2853" s="7" t="str">
        <f t="shared" si="3907"/>
        <v/>
      </c>
      <c r="AE2853" s="7" t="str">
        <f t="shared" si="3908"/>
        <v/>
      </c>
      <c r="AF2853" s="7" t="str">
        <f t="shared" si="3909"/>
        <v/>
      </c>
      <c r="AG2853" s="7" t="str">
        <f t="shared" si="3910"/>
        <v/>
      </c>
      <c r="AH2853" s="7" t="str">
        <f t="shared" si="3911"/>
        <v/>
      </c>
      <c r="AI2853" s="7">
        <f t="shared" si="3912"/>
        <v>18786.132988989499</v>
      </c>
      <c r="AJ2853" s="69">
        <f t="shared" si="3853"/>
        <v>71948.698888435916</v>
      </c>
      <c r="AK2853" s="11">
        <f t="shared" si="3895"/>
        <v>11.183708628600037</v>
      </c>
    </row>
    <row r="2854" spans="1:37">
      <c r="A2854" s="8">
        <v>2851</v>
      </c>
      <c r="B2854" s="8">
        <f t="shared" ca="1" si="3896"/>
        <v>-0.13368602429637857</v>
      </c>
      <c r="C2854">
        <v>0.39205495971881293</v>
      </c>
      <c r="D2854" s="69">
        <f t="shared" si="3897"/>
        <v>4846</v>
      </c>
      <c r="E2854" s="5">
        <f>IF(①再生産関数フィット!$B$2="HS",$W$2*(T2854+SQRT($W$3^2+(($W$4^2))/4)-SQRT((T2854-$W$3)^2+(($W$4^2))/4)),IF(①再生産関数フィット!$B$2="BH",$W$2*T2854/(1+$W$3*T2854),$W$2*T2854*EXP(-$W$3*T2854)))</f>
        <v>1486.1767038516543</v>
      </c>
      <c r="F2854" s="5">
        <f t="shared" ca="1" si="3891"/>
        <v>156331.69080110511</v>
      </c>
      <c r="G2854" s="76">
        <f t="shared" si="3892"/>
        <v>2199.5698342552969</v>
      </c>
      <c r="H2854" s="77">
        <f t="shared" ref="H2854:Q2854" si="3930">IF(H$2&lt;&gt;"",G2853*EXP(-G$4-G$6*$S$6),"")</f>
        <v>569.32254998786595</v>
      </c>
      <c r="I2854" s="77">
        <f t="shared" si="3930"/>
        <v>182.87309875752388</v>
      </c>
      <c r="J2854" s="77" t="str">
        <f t="shared" si="3930"/>
        <v/>
      </c>
      <c r="K2854" s="77" t="str">
        <f t="shared" si="3930"/>
        <v/>
      </c>
      <c r="L2854" s="77" t="str">
        <f t="shared" si="3930"/>
        <v/>
      </c>
      <c r="M2854" s="77" t="str">
        <f t="shared" si="3930"/>
        <v/>
      </c>
      <c r="N2854" s="77" t="str">
        <f t="shared" si="3930"/>
        <v/>
      </c>
      <c r="O2854" s="77" t="str">
        <f t="shared" si="3930"/>
        <v/>
      </c>
      <c r="P2854" s="77" t="str">
        <f t="shared" si="3930"/>
        <v/>
      </c>
      <c r="Q2854" s="77" t="str">
        <f t="shared" si="3930"/>
        <v/>
      </c>
      <c r="R2854" s="98">
        <f t="shared" si="3914"/>
        <v>125.82460597869854</v>
      </c>
      <c r="S2854" s="74">
        <f t="shared" si="3890"/>
        <v>234789.21135513441</v>
      </c>
      <c r="T2854" s="72">
        <f t="shared" si="3852"/>
        <v>118340.29048552923</v>
      </c>
      <c r="U2854" s="7">
        <f t="shared" si="3899"/>
        <v>12.36644341764846</v>
      </c>
      <c r="V2854" s="7">
        <f t="shared" si="3900"/>
        <v>11.681319570896671</v>
      </c>
      <c r="W2854" s="69">
        <f t="shared" si="3894"/>
        <v>4846</v>
      </c>
      <c r="X2854" s="64">
        <f t="shared" si="3901"/>
        <v>16711.540894395497</v>
      </c>
      <c r="Y2854" s="7">
        <f t="shared" si="3902"/>
        <v>20130.256468568903</v>
      </c>
      <c r="Z2854" s="7">
        <f t="shared" si="3903"/>
        <v>16021.912499077878</v>
      </c>
      <c r="AA2854" s="7" t="str">
        <f t="shared" si="3904"/>
        <v/>
      </c>
      <c r="AB2854" s="7" t="str">
        <f t="shared" si="3905"/>
        <v/>
      </c>
      <c r="AC2854" s="7" t="str">
        <f t="shared" si="3906"/>
        <v/>
      </c>
      <c r="AD2854" s="7" t="str">
        <f t="shared" si="3907"/>
        <v/>
      </c>
      <c r="AE2854" s="7" t="str">
        <f t="shared" si="3908"/>
        <v/>
      </c>
      <c r="AF2854" s="7" t="str">
        <f t="shared" si="3909"/>
        <v/>
      </c>
      <c r="AG2854" s="7" t="str">
        <f t="shared" si="3910"/>
        <v/>
      </c>
      <c r="AH2854" s="7" t="str">
        <f t="shared" si="3911"/>
        <v/>
      </c>
      <c r="AI2854" s="7">
        <f t="shared" si="3912"/>
        <v>18213.183838101348</v>
      </c>
      <c r="AJ2854" s="69">
        <f t="shared" si="3853"/>
        <v>71076.893700143628</v>
      </c>
      <c r="AK2854" s="11">
        <f t="shared" si="3895"/>
        <v>11.171517579852532</v>
      </c>
    </row>
    <row r="2855" spans="1:37">
      <c r="A2855" s="8">
        <v>2852</v>
      </c>
      <c r="B2855" s="8">
        <f t="shared" ca="1" si="3896"/>
        <v>0.37597777151550038</v>
      </c>
      <c r="C2855">
        <v>-0.40228959387442986</v>
      </c>
      <c r="D2855" s="69">
        <f t="shared" si="3897"/>
        <v>4847</v>
      </c>
      <c r="E2855" s="5">
        <f>IF(①再生産関数フィット!$B$2="HS",$W$2*(T2855+SQRT($W$3^2+(($W$4^2))/4)-SQRT((T2855-$W$3)^2+(($W$4^2))/4)),IF(①再生産関数フィット!$B$2="BH",$W$2*T2855/(1+$W$3*T2855),$W$2*T2855*EXP(-$W$3*T2855)))</f>
        <v>1486.1767038516548</v>
      </c>
      <c r="F2855" s="5">
        <f t="shared" ca="1" si="3891"/>
        <v>158166.38207829284</v>
      </c>
      <c r="G2855" s="76">
        <f t="shared" si="3892"/>
        <v>993.93572019211615</v>
      </c>
      <c r="H2855" s="77">
        <f t="shared" ref="H2855:Q2855" si="3931">IF(H$2&lt;&gt;"",G2854*EXP(-G$4-G$6*$S$6),"")</f>
        <v>1008.7325142827475</v>
      </c>
      <c r="I2855" s="77">
        <f t="shared" si="3931"/>
        <v>188.53698682192226</v>
      </c>
      <c r="J2855" s="77" t="str">
        <f t="shared" si="3931"/>
        <v/>
      </c>
      <c r="K2855" s="77" t="str">
        <f t="shared" si="3931"/>
        <v/>
      </c>
      <c r="L2855" s="77" t="str">
        <f t="shared" si="3931"/>
        <v/>
      </c>
      <c r="M2855" s="77" t="str">
        <f t="shared" si="3931"/>
        <v/>
      </c>
      <c r="N2855" s="77" t="str">
        <f t="shared" si="3931"/>
        <v/>
      </c>
      <c r="O2855" s="77" t="str">
        <f t="shared" si="3931"/>
        <v/>
      </c>
      <c r="P2855" s="77" t="str">
        <f t="shared" si="3931"/>
        <v/>
      </c>
      <c r="Q2855" s="77" t="str">
        <f t="shared" si="3931"/>
        <v/>
      </c>
      <c r="R2855" s="98">
        <f t="shared" si="3914"/>
        <v>95.655500510595232</v>
      </c>
      <c r="S2855" s="74">
        <f t="shared" si="3890"/>
        <v>220343.27739902769</v>
      </c>
      <c r="T2855" s="72">
        <f t="shared" si="3852"/>
        <v>130149.22287720567</v>
      </c>
      <c r="U2855" s="7">
        <f t="shared" si="3899"/>
        <v>12.302941961064217</v>
      </c>
      <c r="V2855" s="7">
        <f t="shared" si="3900"/>
        <v>11.776436939426826</v>
      </c>
      <c r="W2855" s="69">
        <f t="shared" si="3894"/>
        <v>4847</v>
      </c>
      <c r="X2855" s="64">
        <f t="shared" si="3901"/>
        <v>7551.5662997872778</v>
      </c>
      <c r="Y2855" s="7">
        <f t="shared" si="3902"/>
        <v>35667.029561939598</v>
      </c>
      <c r="Z2855" s="7">
        <f t="shared" si="3903"/>
        <v>16518.138130889834</v>
      </c>
      <c r="AA2855" s="7" t="str">
        <f t="shared" si="3904"/>
        <v/>
      </c>
      <c r="AB2855" s="7" t="str">
        <f t="shared" si="3905"/>
        <v/>
      </c>
      <c r="AC2855" s="7" t="str">
        <f t="shared" si="3906"/>
        <v/>
      </c>
      <c r="AD2855" s="7" t="str">
        <f t="shared" si="3907"/>
        <v/>
      </c>
      <c r="AE2855" s="7" t="str">
        <f t="shared" si="3908"/>
        <v/>
      </c>
      <c r="AF2855" s="7" t="str">
        <f t="shared" si="3909"/>
        <v/>
      </c>
      <c r="AG2855" s="7" t="str">
        <f t="shared" si="3910"/>
        <v/>
      </c>
      <c r="AH2855" s="7" t="str">
        <f t="shared" si="3911"/>
        <v/>
      </c>
      <c r="AI2855" s="7">
        <f t="shared" si="3912"/>
        <v>13846.188528657203</v>
      </c>
      <c r="AJ2855" s="69">
        <f t="shared" si="3853"/>
        <v>73582.922521273911</v>
      </c>
      <c r="AK2855" s="11">
        <f t="shared" si="3895"/>
        <v>11.206168246832668</v>
      </c>
    </row>
    <row r="2856" spans="1:37">
      <c r="A2856" s="8">
        <v>2853</v>
      </c>
      <c r="B2856" s="8">
        <f t="shared" ca="1" si="3896"/>
        <v>3.2142561127706804E-2</v>
      </c>
      <c r="C2856">
        <v>-0.14283845009846863</v>
      </c>
      <c r="D2856" s="69">
        <f t="shared" si="3897"/>
        <v>4848</v>
      </c>
      <c r="E2856" s="5">
        <f>IF(①再生産関数フィット!$B$2="HS",$W$2*(T2856+SQRT($W$3^2+(($W$4^2))/4)-SQRT((T2856-$W$3)^2+(($W$4^2))/4)),IF(①再生産関数フィット!$B$2="BH",$W$2*T2856/(1+$W$3*T2856),$W$2*T2856*EXP(-$W$3*T2856)))</f>
        <v>1486.1767038516548</v>
      </c>
      <c r="F2856" s="5">
        <f t="shared" ca="1" si="3891"/>
        <v>140471.93388044855</v>
      </c>
      <c r="G2856" s="76">
        <f t="shared" si="3892"/>
        <v>1288.3578224293433</v>
      </c>
      <c r="H2856" s="77">
        <f t="shared" ref="H2856:Q2856" si="3932">IF(H$2&lt;&gt;"",G2855*EXP(-G$4-G$6*$S$6),"")</f>
        <v>455.82334438782652</v>
      </c>
      <c r="I2856" s="77">
        <f t="shared" si="3932"/>
        <v>334.05209183480309</v>
      </c>
      <c r="J2856" s="77" t="str">
        <f t="shared" si="3932"/>
        <v/>
      </c>
      <c r="K2856" s="77" t="str">
        <f t="shared" si="3932"/>
        <v/>
      </c>
      <c r="L2856" s="77" t="str">
        <f t="shared" si="3932"/>
        <v/>
      </c>
      <c r="M2856" s="77" t="str">
        <f t="shared" si="3932"/>
        <v/>
      </c>
      <c r="N2856" s="77" t="str">
        <f t="shared" si="3932"/>
        <v/>
      </c>
      <c r="O2856" s="77" t="str">
        <f t="shared" si="3932"/>
        <v/>
      </c>
      <c r="P2856" s="77" t="str">
        <f t="shared" si="3932"/>
        <v/>
      </c>
      <c r="Q2856" s="77" t="str">
        <f t="shared" si="3932"/>
        <v/>
      </c>
      <c r="R2856" s="98">
        <f t="shared" si="3914"/>
        <v>88.062120968381564</v>
      </c>
      <c r="S2856" s="74">
        <f t="shared" si="3890"/>
        <v>207412.23442594608</v>
      </c>
      <c r="T2856" s="72">
        <f t="shared" si="3852"/>
        <v>133086.75430938104</v>
      </c>
      <c r="U2856" s="7">
        <f t="shared" si="3899"/>
        <v>12.242463562555331</v>
      </c>
      <c r="V2856" s="7">
        <f t="shared" si="3900"/>
        <v>11.798756482596973</v>
      </c>
      <c r="W2856" s="69">
        <f t="shared" si="3894"/>
        <v>4848</v>
      </c>
      <c r="X2856" s="64">
        <f t="shared" si="3901"/>
        <v>9788.4795930708951</v>
      </c>
      <c r="Y2856" s="7">
        <f t="shared" si="3902"/>
        <v>16117.121703827333</v>
      </c>
      <c r="Z2856" s="7">
        <f t="shared" si="3903"/>
        <v>29267.035019774561</v>
      </c>
      <c r="AA2856" s="7" t="str">
        <f t="shared" si="3904"/>
        <v/>
      </c>
      <c r="AB2856" s="7" t="str">
        <f t="shared" si="3905"/>
        <v/>
      </c>
      <c r="AC2856" s="7" t="str">
        <f t="shared" si="3906"/>
        <v/>
      </c>
      <c r="AD2856" s="7" t="str">
        <f t="shared" si="3907"/>
        <v/>
      </c>
      <c r="AE2856" s="7" t="str">
        <f t="shared" si="3908"/>
        <v/>
      </c>
      <c r="AF2856" s="7" t="str">
        <f t="shared" si="3909"/>
        <v/>
      </c>
      <c r="AG2856" s="7" t="str">
        <f t="shared" si="3910"/>
        <v/>
      </c>
      <c r="AH2856" s="7" t="str">
        <f t="shared" si="3911"/>
        <v/>
      </c>
      <c r="AI2856" s="7">
        <f t="shared" si="3912"/>
        <v>12747.04248739538</v>
      </c>
      <c r="AJ2856" s="69">
        <f t="shared" si="3853"/>
        <v>67919.678804068171</v>
      </c>
      <c r="AK2856" s="11">
        <f t="shared" si="3895"/>
        <v>11.126081091940893</v>
      </c>
    </row>
    <row r="2857" spans="1:37">
      <c r="A2857" s="8">
        <v>2854</v>
      </c>
      <c r="B2857" s="8">
        <f t="shared" ca="1" si="3896"/>
        <v>-1.2512106941336202E-2</v>
      </c>
      <c r="C2857">
        <v>-0.36445538542485317</v>
      </c>
      <c r="D2857" s="69">
        <f t="shared" si="3897"/>
        <v>4849</v>
      </c>
      <c r="E2857" s="5">
        <f>IF(①再生産関数フィット!$B$2="HS",$W$2*(T2857+SQRT($W$3^2+(($W$4^2))/4)-SQRT((T2857-$W$3)^2+(($W$4^2))/4)),IF(①再生産関数フィット!$B$2="BH",$W$2*T2857/(1+$W$3*T2857),$W$2*T2857*EXP(-$W$3*T2857)))</f>
        <v>1486.1767038516548</v>
      </c>
      <c r="F2857" s="5">
        <f t="shared" ca="1" si="3891"/>
        <v>118340.29048552923</v>
      </c>
      <c r="G2857" s="76">
        <f t="shared" si="3892"/>
        <v>1032.2609217109043</v>
      </c>
      <c r="H2857" s="77">
        <f t="shared" ref="H2857:Q2857" si="3933">IF(H$2&lt;&gt;"",G2856*EXP(-G$4-G$6*$S$6),"")</f>
        <v>590.84663067994939</v>
      </c>
      <c r="I2857" s="77">
        <f t="shared" si="3933"/>
        <v>150.95056374598866</v>
      </c>
      <c r="J2857" s="77" t="str">
        <f t="shared" si="3933"/>
        <v/>
      </c>
      <c r="K2857" s="77" t="str">
        <f t="shared" si="3933"/>
        <v/>
      </c>
      <c r="L2857" s="77" t="str">
        <f t="shared" si="3933"/>
        <v/>
      </c>
      <c r="M2857" s="77" t="str">
        <f t="shared" si="3933"/>
        <v/>
      </c>
      <c r="N2857" s="77" t="str">
        <f t="shared" si="3933"/>
        <v/>
      </c>
      <c r="O2857" s="77" t="str">
        <f t="shared" si="3933"/>
        <v/>
      </c>
      <c r="P2857" s="77" t="str">
        <f t="shared" si="3933"/>
        <v/>
      </c>
      <c r="Q2857" s="77" t="str">
        <f t="shared" si="3933"/>
        <v/>
      </c>
      <c r="R2857" s="98">
        <f t="shared" si="3914"/>
        <v>130.79963238737565</v>
      </c>
      <c r="S2857" s="74">
        <f t="shared" si="3890"/>
        <v>184797.58990521124</v>
      </c>
      <c r="T2857" s="72">
        <f t="shared" si="3852"/>
        <v>113964.8215027776</v>
      </c>
      <c r="U2857" s="7">
        <f t="shared" si="3899"/>
        <v>12.12701639646621</v>
      </c>
      <c r="V2857" s="7">
        <f t="shared" si="3900"/>
        <v>11.643645096446038</v>
      </c>
      <c r="W2857" s="69">
        <f t="shared" si="3894"/>
        <v>4849</v>
      </c>
      <c r="X2857" s="64">
        <f t="shared" si="3901"/>
        <v>7842.7474036979993</v>
      </c>
      <c r="Y2857" s="7">
        <f t="shared" si="3902"/>
        <v>20891.310575052208</v>
      </c>
      <c r="Z2857" s="7">
        <f t="shared" si="3903"/>
        <v>13225.109326940867</v>
      </c>
      <c r="AA2857" s="7" t="str">
        <f t="shared" si="3904"/>
        <v/>
      </c>
      <c r="AB2857" s="7" t="str">
        <f t="shared" si="3905"/>
        <v/>
      </c>
      <c r="AC2857" s="7" t="str">
        <f t="shared" si="3906"/>
        <v/>
      </c>
      <c r="AD2857" s="7" t="str">
        <f t="shared" si="3907"/>
        <v/>
      </c>
      <c r="AE2857" s="7" t="str">
        <f t="shared" si="3908"/>
        <v/>
      </c>
      <c r="AF2857" s="7" t="str">
        <f t="shared" si="3909"/>
        <v/>
      </c>
      <c r="AG2857" s="7" t="str">
        <f t="shared" si="3910"/>
        <v/>
      </c>
      <c r="AH2857" s="7" t="str">
        <f t="shared" si="3911"/>
        <v/>
      </c>
      <c r="AI2857" s="7">
        <f t="shared" si="3912"/>
        <v>18933.321762443313</v>
      </c>
      <c r="AJ2857" s="69">
        <f t="shared" si="3853"/>
        <v>60892.489068134382</v>
      </c>
      <c r="AK2857" s="11">
        <f t="shared" si="3895"/>
        <v>11.016865113877403</v>
      </c>
    </row>
    <row r="2858" spans="1:37">
      <c r="A2858" s="8">
        <v>2855</v>
      </c>
      <c r="B2858" s="8">
        <f t="shared" ca="1" si="3896"/>
        <v>-4.494100252882418E-2</v>
      </c>
      <c r="C2858">
        <v>-0.20994279411699623</v>
      </c>
      <c r="D2858" s="69">
        <f t="shared" si="3897"/>
        <v>4850</v>
      </c>
      <c r="E2858" s="5">
        <f>IF(①再生産関数フィット!$B$2="HS",$W$2*(T2858+SQRT($W$3^2+(($W$4^2))/4)-SQRT((T2858-$W$3)^2+(($W$4^2))/4)),IF(①再生産関数フィット!$B$2="BH",$W$2*T2858/(1+$W$3*T2858),$W$2*T2858*EXP(-$W$3*T2858)))</f>
        <v>1486.1767038516546</v>
      </c>
      <c r="F2858" s="5">
        <f t="shared" ca="1" si="3891"/>
        <v>130149.22287720567</v>
      </c>
      <c r="G2858" s="76">
        <f t="shared" si="3892"/>
        <v>1204.7403391337157</v>
      </c>
      <c r="H2858" s="77">
        <f t="shared" ref="H2858:Q2858" si="3934">IF(H$2&lt;&gt;"",G2857*EXP(-G$4-G$6*$S$6),"")</f>
        <v>473.3994523551051</v>
      </c>
      <c r="I2858" s="77">
        <f t="shared" si="3934"/>
        <v>195.66490634291051</v>
      </c>
      <c r="J2858" s="77" t="str">
        <f t="shared" si="3934"/>
        <v/>
      </c>
      <c r="K2858" s="77" t="str">
        <f t="shared" si="3934"/>
        <v/>
      </c>
      <c r="L2858" s="77" t="str">
        <f t="shared" si="3934"/>
        <v/>
      </c>
      <c r="M2858" s="77" t="str">
        <f t="shared" si="3934"/>
        <v/>
      </c>
      <c r="N2858" s="77" t="str">
        <f t="shared" si="3934"/>
        <v/>
      </c>
      <c r="O2858" s="77" t="str">
        <f t="shared" si="3934"/>
        <v/>
      </c>
      <c r="P2858" s="77" t="str">
        <f t="shared" si="3934"/>
        <v/>
      </c>
      <c r="Q2858" s="77" t="str">
        <f t="shared" si="3934"/>
        <v/>
      </c>
      <c r="R2858" s="98">
        <f t="shared" si="3914"/>
        <v>87.305333394443352</v>
      </c>
      <c r="S2858" s="74">
        <f t="shared" si="3890"/>
        <v>173708.51394961705</v>
      </c>
      <c r="T2858" s="72">
        <f t="shared" si="3852"/>
        <v>101848.92776651315</v>
      </c>
      <c r="U2858" s="7">
        <f t="shared" si="3899"/>
        <v>12.065133966281973</v>
      </c>
      <c r="V2858" s="7">
        <f t="shared" si="3900"/>
        <v>11.531245894024801</v>
      </c>
      <c r="W2858" s="69">
        <f t="shared" si="3894"/>
        <v>4850</v>
      </c>
      <c r="X2858" s="64">
        <f t="shared" si="3901"/>
        <v>9153.1840139903506</v>
      </c>
      <c r="Y2858" s="7">
        <f t="shared" si="3902"/>
        <v>16738.582352291225</v>
      </c>
      <c r="Z2858" s="7">
        <f t="shared" si="3903"/>
        <v>17142.630763440276</v>
      </c>
      <c r="AA2858" s="7" t="str">
        <f t="shared" si="3904"/>
        <v/>
      </c>
      <c r="AB2858" s="7" t="str">
        <f t="shared" si="3905"/>
        <v/>
      </c>
      <c r="AC2858" s="7" t="str">
        <f t="shared" si="3906"/>
        <v/>
      </c>
      <c r="AD2858" s="7" t="str">
        <f t="shared" si="3907"/>
        <v/>
      </c>
      <c r="AE2858" s="7" t="str">
        <f t="shared" si="3908"/>
        <v/>
      </c>
      <c r="AF2858" s="7" t="str">
        <f t="shared" si="3909"/>
        <v/>
      </c>
      <c r="AG2858" s="7" t="str">
        <f t="shared" si="3910"/>
        <v/>
      </c>
      <c r="AH2858" s="7" t="str">
        <f t="shared" si="3911"/>
        <v/>
      </c>
      <c r="AI2858" s="7">
        <f t="shared" si="3912"/>
        <v>12637.497052277062</v>
      </c>
      <c r="AJ2858" s="69">
        <f t="shared" si="3853"/>
        <v>55671.894181998912</v>
      </c>
      <c r="AK2858" s="11">
        <f t="shared" si="3895"/>
        <v>10.927230705782812</v>
      </c>
    </row>
    <row r="2859" spans="1:37">
      <c r="A2859" s="8">
        <v>2856</v>
      </c>
      <c r="B2859" s="8">
        <f t="shared" ca="1" si="3896"/>
        <v>-7.385865232571058E-3</v>
      </c>
      <c r="C2859">
        <v>0.38620540349217858</v>
      </c>
      <c r="D2859" s="69">
        <f t="shared" si="3897"/>
        <v>4851</v>
      </c>
      <c r="E2859" s="5">
        <f>IF(①再生産関数フィット!$B$2="HS",$W$2*(T2859+SQRT($W$3^2+(($W$4^2))/4)-SQRT((T2859-$W$3)^2+(($W$4^2))/4)),IF(①再生産関数フィット!$B$2="BH",$W$2*T2859/(1+$W$3*T2859),$W$2*T2859*EXP(-$W$3*T2859)))</f>
        <v>1486.1767038516543</v>
      </c>
      <c r="F2859" s="5">
        <f t="shared" ca="1" si="3891"/>
        <v>133086.75430938104</v>
      </c>
      <c r="G2859" s="76">
        <f t="shared" si="3892"/>
        <v>2186.7408852456801</v>
      </c>
      <c r="H2859" s="77">
        <f t="shared" ref="H2859:Q2859" si="3935">IF(H$2&lt;&gt;"",G2858*EXP(-G$4-G$6*$S$6),"")</f>
        <v>552.49928073488547</v>
      </c>
      <c r="I2859" s="77">
        <f t="shared" si="3935"/>
        <v>156.77107170984522</v>
      </c>
      <c r="J2859" s="77" t="str">
        <f t="shared" si="3935"/>
        <v/>
      </c>
      <c r="K2859" s="77" t="str">
        <f t="shared" si="3935"/>
        <v/>
      </c>
      <c r="L2859" s="77" t="str">
        <f t="shared" si="3935"/>
        <v/>
      </c>
      <c r="M2859" s="77" t="str">
        <f t="shared" si="3935"/>
        <v/>
      </c>
      <c r="N2859" s="77" t="str">
        <f t="shared" si="3935"/>
        <v/>
      </c>
      <c r="O2859" s="77" t="str">
        <f t="shared" si="3935"/>
        <v/>
      </c>
      <c r="P2859" s="77" t="str">
        <f t="shared" si="3935"/>
        <v/>
      </c>
      <c r="Q2859" s="77" t="str">
        <f t="shared" si="3935"/>
        <v/>
      </c>
      <c r="R2859" s="98">
        <f t="shared" si="3914"/>
        <v>87.683385708386197</v>
      </c>
      <c r="S2859" s="74">
        <f t="shared" si="3890"/>
        <v>212096.59654576692</v>
      </c>
      <c r="T2859" s="72">
        <f t="shared" si="3852"/>
        <v>97001.997099195432</v>
      </c>
      <c r="U2859" s="7">
        <f t="shared" si="3899"/>
        <v>12.264797093963711</v>
      </c>
      <c r="V2859" s="7">
        <f t="shared" si="3900"/>
        <v>11.482486845925076</v>
      </c>
      <c r="W2859" s="69">
        <f t="shared" si="3894"/>
        <v>4851</v>
      </c>
      <c r="X2859" s="64">
        <f t="shared" si="3901"/>
        <v>16614.07115159967</v>
      </c>
      <c r="Y2859" s="7">
        <f t="shared" si="3902"/>
        <v>19535.414889380616</v>
      </c>
      <c r="Z2859" s="7">
        <f t="shared" si="3903"/>
        <v>13735.056770991925</v>
      </c>
      <c r="AA2859" s="7" t="str">
        <f t="shared" si="3904"/>
        <v/>
      </c>
      <c r="AB2859" s="7" t="str">
        <f t="shared" si="3905"/>
        <v/>
      </c>
      <c r="AC2859" s="7" t="str">
        <f t="shared" si="3906"/>
        <v/>
      </c>
      <c r="AD2859" s="7" t="str">
        <f t="shared" si="3907"/>
        <v/>
      </c>
      <c r="AE2859" s="7" t="str">
        <f t="shared" si="3908"/>
        <v/>
      </c>
      <c r="AF2859" s="7" t="str">
        <f t="shared" si="3909"/>
        <v/>
      </c>
      <c r="AG2859" s="7" t="str">
        <f t="shared" si="3910"/>
        <v/>
      </c>
      <c r="AH2859" s="7" t="str">
        <f t="shared" si="3911"/>
        <v/>
      </c>
      <c r="AI2859" s="7">
        <f t="shared" si="3912"/>
        <v>12692.220341419938</v>
      </c>
      <c r="AJ2859" s="69">
        <f t="shared" si="3853"/>
        <v>62576.763153392152</v>
      </c>
      <c r="AK2859" s="11">
        <f t="shared" si="3895"/>
        <v>11.044149292545324</v>
      </c>
    </row>
    <row r="2860" spans="1:37">
      <c r="A2860" s="8">
        <v>2857</v>
      </c>
      <c r="B2860" s="8">
        <f t="shared" ca="1" si="3896"/>
        <v>0.26391594628946741</v>
      </c>
      <c r="C2860">
        <v>-0.50394817042589568</v>
      </c>
      <c r="D2860" s="69">
        <f t="shared" si="3897"/>
        <v>4852</v>
      </c>
      <c r="E2860" s="5">
        <f>IF(①再生産関数フィット!$B$2="HS",$W$2*(T2860+SQRT($W$3^2+(($W$4^2))/4)-SQRT((T2860-$W$3)^2+(($W$4^2))/4)),IF(①再生産関数フィット!$B$2="BH",$W$2*T2860/(1+$W$3*T2860),$W$2*T2860*EXP(-$W$3*T2860)))</f>
        <v>1486.1767038516546</v>
      </c>
      <c r="F2860" s="5">
        <f t="shared" ca="1" si="3891"/>
        <v>113964.8215027776</v>
      </c>
      <c r="G2860" s="76">
        <f t="shared" si="3892"/>
        <v>897.85982586502439</v>
      </c>
      <c r="H2860" s="77">
        <f t="shared" ref="H2860:Q2860" si="3936">IF(H$2&lt;&gt;"",G2859*EXP(-G$4-G$6*$S$6),"")</f>
        <v>1002.8491011769039</v>
      </c>
      <c r="I2860" s="77">
        <f t="shared" si="3936"/>
        <v>182.96578910014148</v>
      </c>
      <c r="J2860" s="77" t="str">
        <f t="shared" si="3936"/>
        <v/>
      </c>
      <c r="K2860" s="77" t="str">
        <f t="shared" si="3936"/>
        <v/>
      </c>
      <c r="L2860" s="77" t="str">
        <f t="shared" si="3936"/>
        <v/>
      </c>
      <c r="M2860" s="77" t="str">
        <f t="shared" si="3936"/>
        <v/>
      </c>
      <c r="N2860" s="77" t="str">
        <f t="shared" si="3936"/>
        <v/>
      </c>
      <c r="O2860" s="77" t="str">
        <f t="shared" si="3936"/>
        <v/>
      </c>
      <c r="P2860" s="77" t="str">
        <f t="shared" si="3936"/>
        <v/>
      </c>
      <c r="Q2860" s="77" t="str">
        <f t="shared" si="3936"/>
        <v/>
      </c>
      <c r="R2860" s="98">
        <f t="shared" si="3914"/>
        <v>75.748582246076921</v>
      </c>
      <c r="S2860" s="74">
        <f t="shared" si="3890"/>
        <v>207065.89589883311</v>
      </c>
      <c r="T2860" s="72">
        <f t="shared" si="3852"/>
        <v>121009.04780538696</v>
      </c>
      <c r="U2860" s="7">
        <f t="shared" si="3899"/>
        <v>12.240792359264342</v>
      </c>
      <c r="V2860" s="7">
        <f t="shared" si="3900"/>
        <v>11.70362059703448</v>
      </c>
      <c r="W2860" s="69">
        <f t="shared" si="3894"/>
        <v>4852</v>
      </c>
      <c r="X2860" s="64">
        <f t="shared" si="3901"/>
        <v>6821.6161922670908</v>
      </c>
      <c r="Y2860" s="7">
        <f t="shared" si="3902"/>
        <v>35459.002293858102</v>
      </c>
      <c r="Z2860" s="7">
        <f t="shared" si="3903"/>
        <v>16030.033302897678</v>
      </c>
      <c r="AA2860" s="7" t="str">
        <f t="shared" si="3904"/>
        <v/>
      </c>
      <c r="AB2860" s="7" t="str">
        <f t="shared" si="3905"/>
        <v/>
      </c>
      <c r="AC2860" s="7" t="str">
        <f t="shared" si="3906"/>
        <v/>
      </c>
      <c r="AD2860" s="7" t="str">
        <f t="shared" si="3907"/>
        <v/>
      </c>
      <c r="AE2860" s="7" t="str">
        <f t="shared" si="3908"/>
        <v/>
      </c>
      <c r="AF2860" s="7" t="str">
        <f t="shared" si="3909"/>
        <v/>
      </c>
      <c r="AG2860" s="7" t="str">
        <f t="shared" si="3910"/>
        <v/>
      </c>
      <c r="AH2860" s="7" t="str">
        <f t="shared" si="3911"/>
        <v/>
      </c>
      <c r="AI2860" s="7">
        <f t="shared" si="3912"/>
        <v>10964.650699219372</v>
      </c>
      <c r="AJ2860" s="69">
        <f t="shared" si="3853"/>
        <v>69275.302488242247</v>
      </c>
      <c r="AK2860" s="11">
        <f t="shared" si="3895"/>
        <v>11.145843736206558</v>
      </c>
    </row>
    <row r="2861" spans="1:37">
      <c r="A2861" s="8">
        <v>2858</v>
      </c>
      <c r="B2861" s="8">
        <f t="shared" ca="1" si="3896"/>
        <v>-4.4532291292649323E-2</v>
      </c>
      <c r="C2861">
        <v>0.35299717870973057</v>
      </c>
      <c r="D2861" s="69">
        <f t="shared" si="3897"/>
        <v>4853</v>
      </c>
      <c r="E2861" s="5">
        <f>IF(①再生産関数フィット!$B$2="HS",$W$2*(T2861+SQRT($W$3^2+(($W$4^2))/4)-SQRT((T2861-$W$3)^2+(($W$4^2))/4)),IF(①再生産関数フィット!$B$2="BH",$W$2*T2861/(1+$W$3*T2861),$W$2*T2861*EXP(-$W$3*T2861)))</f>
        <v>1486.1767038516548</v>
      </c>
      <c r="F2861" s="5">
        <f t="shared" ca="1" si="3891"/>
        <v>101848.92776651315</v>
      </c>
      <c r="G2861" s="76">
        <f t="shared" si="3892"/>
        <v>2115.3156193097657</v>
      </c>
      <c r="H2861" s="77">
        <f t="shared" ref="H2861:Q2861" si="3937">IF(H$2&lt;&gt;"",G2860*EXP(-G$4-G$6*$S$6),"")</f>
        <v>411.76251170262879</v>
      </c>
      <c r="I2861" s="77">
        <f t="shared" si="3937"/>
        <v>332.10373939517461</v>
      </c>
      <c r="J2861" s="77" t="str">
        <f t="shared" si="3937"/>
        <v/>
      </c>
      <c r="K2861" s="77" t="str">
        <f t="shared" si="3937"/>
        <v/>
      </c>
      <c r="L2861" s="77" t="str">
        <f t="shared" si="3937"/>
        <v/>
      </c>
      <c r="M2861" s="77" t="str">
        <f t="shared" si="3937"/>
        <v/>
      </c>
      <c r="N2861" s="77" t="str">
        <f t="shared" si="3937"/>
        <v/>
      </c>
      <c r="O2861" s="77" t="str">
        <f t="shared" si="3937"/>
        <v/>
      </c>
      <c r="P2861" s="77" t="str">
        <f t="shared" si="3937"/>
        <v/>
      </c>
      <c r="Q2861" s="77" t="str">
        <f t="shared" si="3937"/>
        <v/>
      </c>
      <c r="R2861" s="98">
        <f t="shared" si="3914"/>
        <v>80.167271413802197</v>
      </c>
      <c r="S2861" s="74">
        <f t="shared" si="3890"/>
        <v>232636.2991407885</v>
      </c>
      <c r="T2861" s="72">
        <f t="shared" si="3852"/>
        <v>127435.54878326642</v>
      </c>
      <c r="U2861" s="7">
        <f t="shared" si="3899"/>
        <v>12.357231565105797</v>
      </c>
      <c r="V2861" s="7">
        <f t="shared" si="3900"/>
        <v>11.755366016033465</v>
      </c>
      <c r="W2861" s="69">
        <f t="shared" si="3894"/>
        <v>4853</v>
      </c>
      <c r="X2861" s="64">
        <f t="shared" si="3901"/>
        <v>16071.407657132702</v>
      </c>
      <c r="Y2861" s="7">
        <f t="shared" si="3902"/>
        <v>14559.207192640944</v>
      </c>
      <c r="Z2861" s="7">
        <f t="shared" si="3903"/>
        <v>29096.335597512993</v>
      </c>
      <c r="AA2861" s="7" t="str">
        <f t="shared" si="3904"/>
        <v/>
      </c>
      <c r="AB2861" s="7" t="str">
        <f t="shared" si="3905"/>
        <v/>
      </c>
      <c r="AC2861" s="7" t="str">
        <f t="shared" si="3906"/>
        <v/>
      </c>
      <c r="AD2861" s="7" t="str">
        <f t="shared" si="3907"/>
        <v/>
      </c>
      <c r="AE2861" s="7" t="str">
        <f t="shared" si="3908"/>
        <v/>
      </c>
      <c r="AF2861" s="7" t="str">
        <f t="shared" si="3909"/>
        <v/>
      </c>
      <c r="AG2861" s="7" t="str">
        <f t="shared" si="3910"/>
        <v/>
      </c>
      <c r="AH2861" s="7" t="str">
        <f t="shared" si="3911"/>
        <v/>
      </c>
      <c r="AI2861" s="7">
        <f t="shared" si="3912"/>
        <v>11604.258489040958</v>
      </c>
      <c r="AJ2861" s="69">
        <f t="shared" si="3853"/>
        <v>71331.208936327603</v>
      </c>
      <c r="AK2861" s="11">
        <f t="shared" si="3895"/>
        <v>11.175089223625973</v>
      </c>
    </row>
    <row r="2862" spans="1:37">
      <c r="A2862" s="8">
        <v>2859</v>
      </c>
      <c r="B2862" s="8">
        <f t="shared" ca="1" si="3896"/>
        <v>-0.38624699334911672</v>
      </c>
      <c r="C2862">
        <v>-9.0081773538966445E-2</v>
      </c>
      <c r="D2862" s="69">
        <f t="shared" si="3897"/>
        <v>4854</v>
      </c>
      <c r="E2862" s="5">
        <f>IF(①再生産関数フィット!$B$2="HS",$W$2*(T2862+SQRT($W$3^2+(($W$4^2))/4)-SQRT((T2862-$W$3)^2+(($W$4^2))/4)),IF(①再生産関数フィット!$B$2="BH",$W$2*T2862/(1+$W$3*T2862),$W$2*T2862*EXP(-$W$3*T2862)))</f>
        <v>1486.1767038516548</v>
      </c>
      <c r="F2862" s="5">
        <f t="shared" ca="1" si="3891"/>
        <v>97001.997099195432</v>
      </c>
      <c r="G2862" s="76">
        <f t="shared" si="3892"/>
        <v>1358.1521710231043</v>
      </c>
      <c r="H2862" s="77">
        <f t="shared" ref="H2862:Q2862" si="3938">IF(H$2&lt;&gt;"",G2861*EXP(-G$4-G$6*$S$6),"")</f>
        <v>970.09315636952192</v>
      </c>
      <c r="I2862" s="77">
        <f t="shared" si="3938"/>
        <v>136.35936824265036</v>
      </c>
      <c r="J2862" s="77" t="str">
        <f t="shared" si="3938"/>
        <v/>
      </c>
      <c r="K2862" s="77" t="str">
        <f t="shared" si="3938"/>
        <v/>
      </c>
      <c r="L2862" s="77" t="str">
        <f t="shared" si="3938"/>
        <v/>
      </c>
      <c r="M2862" s="77" t="str">
        <f t="shared" si="3938"/>
        <v/>
      </c>
      <c r="N2862" s="77" t="str">
        <f t="shared" si="3938"/>
        <v/>
      </c>
      <c r="O2862" s="77" t="str">
        <f t="shared" si="3938"/>
        <v/>
      </c>
      <c r="P2862" s="77" t="str">
        <f t="shared" si="3938"/>
        <v/>
      </c>
      <c r="Q2862" s="77" t="str">
        <f t="shared" si="3938"/>
        <v/>
      </c>
      <c r="R2862" s="98">
        <f t="shared" si="3914"/>
        <v>127.74954034283849</v>
      </c>
      <c r="S2862" s="74">
        <f t="shared" si="3890"/>
        <v>231242.88250396459</v>
      </c>
      <c r="T2862" s="72">
        <f t="shared" si="3852"/>
        <v>128412.13784456431</v>
      </c>
      <c r="U2862" s="7">
        <f t="shared" si="3899"/>
        <v>12.351223876539773</v>
      </c>
      <c r="V2862" s="7">
        <f t="shared" si="3900"/>
        <v>11.7630001972699</v>
      </c>
      <c r="W2862" s="69">
        <f t="shared" si="3894"/>
        <v>4854</v>
      </c>
      <c r="X2862" s="64">
        <f t="shared" si="3901"/>
        <v>10318.751963857991</v>
      </c>
      <c r="Y2862" s="7">
        <f t="shared" si="3902"/>
        <v>34300.808981724338</v>
      </c>
      <c r="Z2862" s="7">
        <f t="shared" si="3903"/>
        <v>11946.742748150631</v>
      </c>
      <c r="AA2862" s="7" t="str">
        <f t="shared" si="3904"/>
        <v/>
      </c>
      <c r="AB2862" s="7" t="str">
        <f t="shared" si="3905"/>
        <v/>
      </c>
      <c r="AC2862" s="7" t="str">
        <f t="shared" si="3906"/>
        <v/>
      </c>
      <c r="AD2862" s="7" t="str">
        <f t="shared" si="3907"/>
        <v/>
      </c>
      <c r="AE2862" s="7" t="str">
        <f t="shared" si="3908"/>
        <v/>
      </c>
      <c r="AF2862" s="7" t="str">
        <f t="shared" si="3909"/>
        <v/>
      </c>
      <c r="AG2862" s="7" t="str">
        <f t="shared" si="3910"/>
        <v/>
      </c>
      <c r="AH2862" s="7" t="str">
        <f t="shared" si="3911"/>
        <v/>
      </c>
      <c r="AI2862" s="7">
        <f t="shared" si="3912"/>
        <v>18491.819190683298</v>
      </c>
      <c r="AJ2862" s="69">
        <f t="shared" si="3853"/>
        <v>75058.122884416254</v>
      </c>
      <c r="AK2862" s="11">
        <f t="shared" si="3895"/>
        <v>11.226018064175079</v>
      </c>
    </row>
    <row r="2863" spans="1:37">
      <c r="A2863" s="8">
        <v>2860</v>
      </c>
      <c r="B2863" s="8">
        <f t="shared" ca="1" si="3896"/>
        <v>0.12132304542075315</v>
      </c>
      <c r="C2863">
        <v>9.0293119250575343E-2</v>
      </c>
      <c r="D2863" s="69">
        <f t="shared" si="3897"/>
        <v>4855</v>
      </c>
      <c r="E2863" s="5">
        <f>IF(①再生産関数フィット!$B$2="HS",$W$2*(T2863+SQRT($W$3^2+(($W$4^2))/4)-SQRT((T2863-$W$3)^2+(($W$4^2))/4)),IF(①再生産関数フィット!$B$2="BH",$W$2*T2863/(1+$W$3*T2863),$W$2*T2863*EXP(-$W$3*T2863)))</f>
        <v>1486.1767038516543</v>
      </c>
      <c r="F2863" s="5">
        <f t="shared" ca="1" si="3891"/>
        <v>121009.04780538696</v>
      </c>
      <c r="G2863" s="76">
        <f t="shared" si="3892"/>
        <v>1626.6130521234986</v>
      </c>
      <c r="H2863" s="77">
        <f t="shared" ref="H2863:Q2863" si="3939">IF(H$2&lt;&gt;"",G2862*EXP(-G$4-G$6*$S$6),"")</f>
        <v>622.8546295364838</v>
      </c>
      <c r="I2863" s="77">
        <f t="shared" si="3939"/>
        <v>321.256273166021</v>
      </c>
      <c r="J2863" s="77" t="str">
        <f t="shared" si="3939"/>
        <v/>
      </c>
      <c r="K2863" s="77" t="str">
        <f t="shared" si="3939"/>
        <v/>
      </c>
      <c r="L2863" s="77" t="str">
        <f t="shared" si="3939"/>
        <v/>
      </c>
      <c r="M2863" s="77" t="str">
        <f t="shared" si="3939"/>
        <v/>
      </c>
      <c r="N2863" s="77" t="str">
        <f t="shared" si="3939"/>
        <v/>
      </c>
      <c r="O2863" s="77" t="str">
        <f t="shared" si="3939"/>
        <v/>
      </c>
      <c r="P2863" s="77" t="str">
        <f t="shared" si="3939"/>
        <v/>
      </c>
      <c r="Q2863" s="77" t="str">
        <f t="shared" si="3939"/>
        <v/>
      </c>
      <c r="R2863" s="98">
        <f t="shared" si="3914"/>
        <v>81.838865182490537</v>
      </c>
      <c r="S2863" s="74">
        <f t="shared" si="3890"/>
        <v>232337.69663611957</v>
      </c>
      <c r="T2863" s="72">
        <f t="shared" ref="T2863:T2926" si="3940">SUMPRODUCT(H2863:R2863,H$3:R$3,H$5:R$5)</f>
        <v>136130.44307435543</v>
      </c>
      <c r="U2863" s="7">
        <f t="shared" si="3899"/>
        <v>12.355947181254528</v>
      </c>
      <c r="V2863" s="7">
        <f t="shared" si="3900"/>
        <v>11.821368845289699</v>
      </c>
      <c r="W2863" s="69">
        <f t="shared" si="3894"/>
        <v>4855</v>
      </c>
      <c r="X2863" s="64">
        <f t="shared" si="3901"/>
        <v>12358.421231541703</v>
      </c>
      <c r="Y2863" s="7">
        <f t="shared" si="3902"/>
        <v>22023.057817527377</v>
      </c>
      <c r="Z2863" s="7">
        <f t="shared" si="3903"/>
        <v>28145.965335615459</v>
      </c>
      <c r="AA2863" s="7" t="str">
        <f t="shared" si="3904"/>
        <v/>
      </c>
      <c r="AB2863" s="7" t="str">
        <f t="shared" si="3905"/>
        <v/>
      </c>
      <c r="AC2863" s="7" t="str">
        <f t="shared" si="3906"/>
        <v/>
      </c>
      <c r="AD2863" s="7" t="str">
        <f t="shared" si="3907"/>
        <v/>
      </c>
      <c r="AE2863" s="7" t="str">
        <f t="shared" si="3908"/>
        <v/>
      </c>
      <c r="AF2863" s="7" t="str">
        <f t="shared" si="3909"/>
        <v/>
      </c>
      <c r="AG2863" s="7" t="str">
        <f t="shared" si="3910"/>
        <v/>
      </c>
      <c r="AH2863" s="7" t="str">
        <f t="shared" si="3911"/>
        <v/>
      </c>
      <c r="AI2863" s="7">
        <f t="shared" si="3912"/>
        <v>11846.22264521642</v>
      </c>
      <c r="AJ2863" s="69">
        <f t="shared" ref="AJ2863:AJ2926" si="3941">SUM(X2863:AI2863)</f>
        <v>74373.667029900957</v>
      </c>
      <c r="AK2863" s="11">
        <f t="shared" si="3895"/>
        <v>11.216857220400279</v>
      </c>
    </row>
    <row r="2864" spans="1:37">
      <c r="A2864" s="8">
        <v>2861</v>
      </c>
      <c r="B2864" s="8">
        <f t="shared" ca="1" si="3896"/>
        <v>-0.42365321563955682</v>
      </c>
      <c r="C2864">
        <v>1.4008515810386257E-2</v>
      </c>
      <c r="D2864" s="69">
        <f t="shared" si="3897"/>
        <v>4856</v>
      </c>
      <c r="E2864" s="5">
        <f>IF(①再生産関数フィット!$B$2="HS",$W$2*(T2864+SQRT($W$3^2+(($W$4^2))/4)-SQRT((T2864-$W$3)^2+(($W$4^2))/4)),IF(①再生産関数フィット!$B$2="BH",$W$2*T2864/(1+$W$3*T2864),$W$2*T2864*EXP(-$W$3*T2864)))</f>
        <v>1486.1767038516548</v>
      </c>
      <c r="F2864" s="5">
        <f t="shared" ca="1" si="3891"/>
        <v>127435.54878326642</v>
      </c>
      <c r="G2864" s="76">
        <f t="shared" si="3892"/>
        <v>1507.1423395699915</v>
      </c>
      <c r="H2864" s="77">
        <f t="shared" ref="H2864:Q2864" si="3942">IF(H$2&lt;&gt;"",G2863*EXP(-G$4-G$6*$S$6),"")</f>
        <v>745.97198428537195</v>
      </c>
      <c r="I2864" s="77">
        <f t="shared" si="3942"/>
        <v>206.26468261865992</v>
      </c>
      <c r="J2864" s="77" t="str">
        <f t="shared" si="3942"/>
        <v/>
      </c>
      <c r="K2864" s="77" t="str">
        <f t="shared" si="3942"/>
        <v/>
      </c>
      <c r="L2864" s="77" t="str">
        <f t="shared" si="3942"/>
        <v/>
      </c>
      <c r="M2864" s="77" t="str">
        <f t="shared" si="3942"/>
        <v/>
      </c>
      <c r="N2864" s="77" t="str">
        <f t="shared" si="3942"/>
        <v/>
      </c>
      <c r="O2864" s="77" t="str">
        <f t="shared" si="3942"/>
        <v/>
      </c>
      <c r="P2864" s="77" t="str">
        <f t="shared" si="3942"/>
        <v/>
      </c>
      <c r="Q2864" s="77" t="str">
        <f t="shared" si="3942"/>
        <v/>
      </c>
      <c r="R2864" s="98">
        <f t="shared" si="3914"/>
        <v>124.90623228009407</v>
      </c>
      <c r="S2864" s="74">
        <f t="shared" si="3890"/>
        <v>229788.1372800644</v>
      </c>
      <c r="T2864" s="72">
        <f t="shared" si="3940"/>
        <v>132203.84448299612</v>
      </c>
      <c r="U2864" s="7">
        <f t="shared" si="3899"/>
        <v>12.3449130211325</v>
      </c>
      <c r="V2864" s="7">
        <f t="shared" si="3900"/>
        <v>11.792100286786235</v>
      </c>
      <c r="W2864" s="69">
        <f t="shared" si="3894"/>
        <v>4856</v>
      </c>
      <c r="X2864" s="64">
        <f t="shared" si="3901"/>
        <v>11450.725705158713</v>
      </c>
      <c r="Y2864" s="7">
        <f t="shared" si="3902"/>
        <v>26376.273629688199</v>
      </c>
      <c r="Z2864" s="7">
        <f t="shared" si="3903"/>
        <v>18071.300366316304</v>
      </c>
      <c r="AA2864" s="7" t="str">
        <f t="shared" si="3904"/>
        <v/>
      </c>
      <c r="AB2864" s="7" t="str">
        <f t="shared" si="3905"/>
        <v/>
      </c>
      <c r="AC2864" s="7" t="str">
        <f t="shared" si="3906"/>
        <v/>
      </c>
      <c r="AD2864" s="7" t="str">
        <f t="shared" si="3907"/>
        <v/>
      </c>
      <c r="AE2864" s="7" t="str">
        <f t="shared" si="3908"/>
        <v/>
      </c>
      <c r="AF2864" s="7" t="str">
        <f t="shared" si="3909"/>
        <v/>
      </c>
      <c r="AG2864" s="7" t="str">
        <f t="shared" si="3910"/>
        <v/>
      </c>
      <c r="AH2864" s="7" t="str">
        <f t="shared" si="3911"/>
        <v/>
      </c>
      <c r="AI2864" s="7">
        <f t="shared" si="3912"/>
        <v>18080.248718816398</v>
      </c>
      <c r="AJ2864" s="69">
        <f t="shared" si="3941"/>
        <v>73978.548419979619</v>
      </c>
      <c r="AK2864" s="11">
        <f t="shared" si="3895"/>
        <v>11.211530443944683</v>
      </c>
    </row>
    <row r="2865" spans="1:37">
      <c r="A2865" s="8">
        <v>2862</v>
      </c>
      <c r="B2865" s="8">
        <f t="shared" ca="1" si="3896"/>
        <v>3.1356530315888975E-2</v>
      </c>
      <c r="C2865">
        <v>-1.7710221130770754E-2</v>
      </c>
      <c r="D2865" s="69">
        <f t="shared" si="3897"/>
        <v>4857</v>
      </c>
      <c r="E2865" s="5">
        <f>IF(①再生産関数フィット!$B$2="HS",$W$2*(T2865+SQRT($W$3^2+(($W$4^2))/4)-SQRT((T2865-$W$3)^2+(($W$4^2))/4)),IF(①再生産関数フィット!$B$2="BH",$W$2*T2865/(1+$W$3*T2865),$W$2*T2865*EXP(-$W$3*T2865)))</f>
        <v>1486.1767038516543</v>
      </c>
      <c r="F2865" s="5">
        <f t="shared" ca="1" si="3891"/>
        <v>128412.13784456431</v>
      </c>
      <c r="G2865" s="76">
        <f t="shared" si="3892"/>
        <v>1460.087887041502</v>
      </c>
      <c r="H2865" s="77">
        <f t="shared" ref="H2865:Q2865" si="3943">IF(H$2&lt;&gt;"",G2864*EXP(-G$4-G$6*$S$6),"")</f>
        <v>691.18218385239197</v>
      </c>
      <c r="I2865" s="77">
        <f t="shared" si="3943"/>
        <v>247.03625418268066</v>
      </c>
      <c r="J2865" s="77" t="str">
        <f t="shared" si="3943"/>
        <v/>
      </c>
      <c r="K2865" s="77" t="str">
        <f t="shared" si="3943"/>
        <v/>
      </c>
      <c r="L2865" s="77" t="str">
        <f t="shared" si="3943"/>
        <v/>
      </c>
      <c r="M2865" s="77" t="str">
        <f t="shared" si="3943"/>
        <v/>
      </c>
      <c r="N2865" s="77" t="str">
        <f t="shared" si="3943"/>
        <v/>
      </c>
      <c r="O2865" s="77" t="str">
        <f t="shared" si="3943"/>
        <v/>
      </c>
      <c r="P2865" s="77" t="str">
        <f t="shared" si="3943"/>
        <v/>
      </c>
      <c r="Q2865" s="77" t="str">
        <f t="shared" si="3943"/>
        <v/>
      </c>
      <c r="R2865" s="98">
        <f t="shared" si="3914"/>
        <v>102.61922629538402</v>
      </c>
      <c r="S2865" s="74">
        <f t="shared" si="3890"/>
        <v>223335.37832116176</v>
      </c>
      <c r="T2865" s="72">
        <f t="shared" si="3940"/>
        <v>130372.75364688208</v>
      </c>
      <c r="U2865" s="7">
        <f t="shared" si="3899"/>
        <v>12.316429859319035</v>
      </c>
      <c r="V2865" s="7">
        <f t="shared" si="3900"/>
        <v>11.77815296221701</v>
      </c>
      <c r="W2865" s="69">
        <f t="shared" si="3894"/>
        <v>4857</v>
      </c>
      <c r="X2865" s="64">
        <f t="shared" si="3901"/>
        <v>11093.22289008693</v>
      </c>
      <c r="Y2865" s="7">
        <f t="shared" si="3902"/>
        <v>24439.001454888337</v>
      </c>
      <c r="Z2865" s="7">
        <f t="shared" si="3903"/>
        <v>21643.387001731051</v>
      </c>
      <c r="AA2865" s="7" t="str">
        <f t="shared" si="3904"/>
        <v/>
      </c>
      <c r="AB2865" s="7" t="str">
        <f t="shared" si="3905"/>
        <v/>
      </c>
      <c r="AC2865" s="7" t="str">
        <f t="shared" si="3906"/>
        <v/>
      </c>
      <c r="AD2865" s="7" t="str">
        <f t="shared" si="3907"/>
        <v/>
      </c>
      <c r="AE2865" s="7" t="str">
        <f t="shared" si="3908"/>
        <v/>
      </c>
      <c r="AF2865" s="7" t="str">
        <f t="shared" si="3909"/>
        <v/>
      </c>
      <c r="AG2865" s="7" t="str">
        <f t="shared" si="3910"/>
        <v/>
      </c>
      <c r="AH2865" s="7" t="str">
        <f t="shared" si="3911"/>
        <v/>
      </c>
      <c r="AI2865" s="7">
        <f t="shared" si="3912"/>
        <v>14854.191827614139</v>
      </c>
      <c r="AJ2865" s="69">
        <f t="shared" si="3941"/>
        <v>72029.803174320463</v>
      </c>
      <c r="AK2865" s="11">
        <f t="shared" si="3895"/>
        <v>11.184835245328244</v>
      </c>
    </row>
    <row r="2866" spans="1:37">
      <c r="A2866" s="8">
        <v>2863</v>
      </c>
      <c r="B2866" s="8">
        <f t="shared" ca="1" si="3896"/>
        <v>-0.16091204134107398</v>
      </c>
      <c r="C2866">
        <v>8.2636509213969894E-2</v>
      </c>
      <c r="D2866" s="69">
        <f t="shared" si="3897"/>
        <v>4858</v>
      </c>
      <c r="E2866" s="5">
        <f>IF(①再生産関数フィット!$B$2="HS",$W$2*(T2866+SQRT($W$3^2+(($W$4^2))/4)-SQRT((T2866-$W$3)^2+(($W$4^2))/4)),IF(①再生産関数フィット!$B$2="BH",$W$2*T2866/(1+$W$3*T2866),$W$2*T2866*EXP(-$W$3*T2866)))</f>
        <v>1486.1767038516548</v>
      </c>
      <c r="F2866" s="5">
        <f t="shared" ca="1" si="3891"/>
        <v>136130.44307435543</v>
      </c>
      <c r="G2866" s="76">
        <f t="shared" si="3892"/>
        <v>1614.2062678682448</v>
      </c>
      <c r="H2866" s="77">
        <f t="shared" ref="H2866:Q2866" si="3944">IF(H$2&lt;&gt;"",G2865*EXP(-G$4-G$6*$S$6),"")</f>
        <v>669.60280252607379</v>
      </c>
      <c r="I2866" s="77">
        <f t="shared" si="3944"/>
        <v>228.89205124810752</v>
      </c>
      <c r="J2866" s="77" t="str">
        <f t="shared" si="3944"/>
        <v/>
      </c>
      <c r="K2866" s="77" t="str">
        <f t="shared" si="3944"/>
        <v/>
      </c>
      <c r="L2866" s="77" t="str">
        <f t="shared" si="3944"/>
        <v/>
      </c>
      <c r="M2866" s="77" t="str">
        <f t="shared" si="3944"/>
        <v/>
      </c>
      <c r="N2866" s="77" t="str">
        <f t="shared" si="3944"/>
        <v/>
      </c>
      <c r="O2866" s="77" t="str">
        <f t="shared" si="3944"/>
        <v/>
      </c>
      <c r="P2866" s="77" t="str">
        <f t="shared" si="3944"/>
        <v/>
      </c>
      <c r="Q2866" s="77" t="str">
        <f t="shared" si="3944"/>
        <v/>
      </c>
      <c r="R2866" s="98">
        <f t="shared" si="3914"/>
        <v>108.34699927549329</v>
      </c>
      <c r="S2866" s="74">
        <f t="shared" si="3890"/>
        <v>225345.56247908933</v>
      </c>
      <c r="T2866" s="72">
        <f t="shared" si="3940"/>
        <v>127297.17163805585</v>
      </c>
      <c r="U2866" s="7">
        <f t="shared" si="3899"/>
        <v>12.325390336241259</v>
      </c>
      <c r="V2866" s="7">
        <f t="shared" si="3900"/>
        <v>11.754279566215844</v>
      </c>
      <c r="W2866" s="69">
        <f t="shared" si="3894"/>
        <v>4858</v>
      </c>
      <c r="X2866" s="64">
        <f t="shared" si="3901"/>
        <v>12264.158944788796</v>
      </c>
      <c r="Y2866" s="7">
        <f t="shared" si="3902"/>
        <v>23675.992014034309</v>
      </c>
      <c r="Z2866" s="7">
        <f t="shared" si="3903"/>
        <v>20053.73366420711</v>
      </c>
      <c r="AA2866" s="7" t="str">
        <f t="shared" si="3904"/>
        <v/>
      </c>
      <c r="AB2866" s="7" t="str">
        <f t="shared" si="3905"/>
        <v/>
      </c>
      <c r="AC2866" s="7" t="str">
        <f t="shared" si="3906"/>
        <v/>
      </c>
      <c r="AD2866" s="7" t="str">
        <f t="shared" si="3907"/>
        <v/>
      </c>
      <c r="AE2866" s="7" t="str">
        <f t="shared" si="3908"/>
        <v/>
      </c>
      <c r="AF2866" s="7" t="str">
        <f t="shared" si="3909"/>
        <v/>
      </c>
      <c r="AG2866" s="7" t="str">
        <f t="shared" si="3910"/>
        <v/>
      </c>
      <c r="AH2866" s="7" t="str">
        <f t="shared" si="3911"/>
        <v/>
      </c>
      <c r="AI2866" s="7">
        <f t="shared" si="3912"/>
        <v>15683.290249645366</v>
      </c>
      <c r="AJ2866" s="69">
        <f t="shared" si="3941"/>
        <v>71677.174872675576</v>
      </c>
      <c r="AK2866" s="11">
        <f t="shared" si="3895"/>
        <v>11.179927633823487</v>
      </c>
    </row>
    <row r="2867" spans="1:37">
      <c r="A2867" s="8">
        <v>2864</v>
      </c>
      <c r="B2867" s="8">
        <f t="shared" ca="1" si="3896"/>
        <v>-3.2058838139387619E-2</v>
      </c>
      <c r="C2867">
        <v>0.30280768264450852</v>
      </c>
      <c r="D2867" s="69">
        <f t="shared" si="3897"/>
        <v>4859</v>
      </c>
      <c r="E2867" s="5">
        <f>IF(①再生産関数フィット!$B$2="HS",$W$2*(T2867+SQRT($W$3^2+(($W$4^2))/4)-SQRT((T2867-$W$3)^2+(($W$4^2))/4)),IF(①再生産関数フィット!$B$2="BH",$W$2*T2867/(1+$W$3*T2867),$W$2*T2867*EXP(-$W$3*T2867)))</f>
        <v>1486.1767038516543</v>
      </c>
      <c r="F2867" s="5">
        <f t="shared" ca="1" si="3891"/>
        <v>132203.84448299612</v>
      </c>
      <c r="G2867" s="76">
        <f t="shared" si="3892"/>
        <v>2011.7692007233782</v>
      </c>
      <c r="H2867" s="77">
        <f t="shared" ref="H2867:Q2867" si="3945">IF(H$2&lt;&gt;"",G2866*EXP(-G$4-G$6*$S$6),"")</f>
        <v>740.28217781455214</v>
      </c>
      <c r="I2867" s="77">
        <f t="shared" si="3945"/>
        <v>221.74581835634521</v>
      </c>
      <c r="J2867" s="77" t="str">
        <f t="shared" si="3945"/>
        <v/>
      </c>
      <c r="K2867" s="77" t="str">
        <f t="shared" si="3945"/>
        <v/>
      </c>
      <c r="L2867" s="77" t="str">
        <f t="shared" si="3945"/>
        <v/>
      </c>
      <c r="M2867" s="77" t="str">
        <f t="shared" si="3945"/>
        <v/>
      </c>
      <c r="N2867" s="77" t="str">
        <f t="shared" si="3945"/>
        <v/>
      </c>
      <c r="O2867" s="77" t="str">
        <f t="shared" si="3945"/>
        <v/>
      </c>
      <c r="P2867" s="77" t="str">
        <f t="shared" si="3945"/>
        <v/>
      </c>
      <c r="Q2867" s="77" t="str">
        <f t="shared" si="3945"/>
        <v/>
      </c>
      <c r="R2867" s="98">
        <f t="shared" si="3914"/>
        <v>104.4995465616357</v>
      </c>
      <c r="S2867" s="74">
        <f t="shared" si="3890"/>
        <v>245210.3517257713</v>
      </c>
      <c r="T2867" s="72">
        <f t="shared" si="3940"/>
        <v>127725.47480610857</v>
      </c>
      <c r="U2867" s="7">
        <f t="shared" si="3899"/>
        <v>12.409871699631736</v>
      </c>
      <c r="V2867" s="7">
        <f t="shared" si="3900"/>
        <v>11.757638511601433</v>
      </c>
      <c r="W2867" s="69">
        <f t="shared" si="3894"/>
        <v>4859</v>
      </c>
      <c r="X2867" s="64">
        <f t="shared" si="3901"/>
        <v>15284.699191811131</v>
      </c>
      <c r="Y2867" s="7">
        <f t="shared" si="3902"/>
        <v>26175.091955931264</v>
      </c>
      <c r="Z2867" s="7">
        <f t="shared" si="3903"/>
        <v>19427.636557154412</v>
      </c>
      <c r="AA2867" s="7" t="str">
        <f t="shared" si="3904"/>
        <v/>
      </c>
      <c r="AB2867" s="7" t="str">
        <f t="shared" si="3905"/>
        <v/>
      </c>
      <c r="AC2867" s="7" t="str">
        <f t="shared" si="3906"/>
        <v/>
      </c>
      <c r="AD2867" s="7" t="str">
        <f t="shared" si="3907"/>
        <v/>
      </c>
      <c r="AE2867" s="7" t="str">
        <f t="shared" si="3908"/>
        <v/>
      </c>
      <c r="AF2867" s="7" t="str">
        <f t="shared" si="3909"/>
        <v/>
      </c>
      <c r="AG2867" s="7" t="str">
        <f t="shared" si="3910"/>
        <v/>
      </c>
      <c r="AH2867" s="7" t="str">
        <f t="shared" si="3911"/>
        <v/>
      </c>
      <c r="AI2867" s="7">
        <f t="shared" si="3912"/>
        <v>15126.369263953957</v>
      </c>
      <c r="AJ2867" s="69">
        <f t="shared" si="3941"/>
        <v>76013.796968850758</v>
      </c>
      <c r="AK2867" s="11">
        <f t="shared" si="3895"/>
        <v>11.238670141856073</v>
      </c>
    </row>
    <row r="2868" spans="1:37">
      <c r="A2868" s="8">
        <v>2865</v>
      </c>
      <c r="B2868" s="8">
        <f t="shared" ca="1" si="3896"/>
        <v>0.1567320206685319</v>
      </c>
      <c r="C2868">
        <v>-0.4442582860410752</v>
      </c>
      <c r="D2868" s="69">
        <f t="shared" si="3897"/>
        <v>4860</v>
      </c>
      <c r="E2868" s="5">
        <f>IF(①再生産関数フィット!$B$2="HS",$W$2*(T2868+SQRT($W$3^2+(($W$4^2))/4)-SQRT((T2868-$W$3)^2+(($W$4^2))/4)),IF(①再生産関数フィット!$B$2="BH",$W$2*T2868/(1+$W$3*T2868),$W$2*T2868*EXP(-$W$3*T2868)))</f>
        <v>1486.1767038516543</v>
      </c>
      <c r="F2868" s="5">
        <f t="shared" ca="1" si="3891"/>
        <v>130372.75364688208</v>
      </c>
      <c r="G2868" s="76">
        <f t="shared" si="3892"/>
        <v>953.0847644756559</v>
      </c>
      <c r="H2868" s="77">
        <f t="shared" ref="H2868:Q2868" si="3946">IF(H$2&lt;&gt;"",G2867*EXP(-G$4-G$6*$S$6),"")</f>
        <v>922.60630801447337</v>
      </c>
      <c r="I2868" s="77">
        <f t="shared" si="3946"/>
        <v>245.1520165609123</v>
      </c>
      <c r="J2868" s="77" t="str">
        <f t="shared" si="3946"/>
        <v/>
      </c>
      <c r="K2868" s="77" t="str">
        <f t="shared" si="3946"/>
        <v/>
      </c>
      <c r="L2868" s="77" t="str">
        <f t="shared" si="3946"/>
        <v/>
      </c>
      <c r="M2868" s="77" t="str">
        <f t="shared" si="3946"/>
        <v/>
      </c>
      <c r="N2868" s="77" t="str">
        <f t="shared" si="3946"/>
        <v/>
      </c>
      <c r="O2868" s="77" t="str">
        <f t="shared" si="3946"/>
        <v/>
      </c>
      <c r="P2868" s="77" t="str">
        <f t="shared" si="3946"/>
        <v/>
      </c>
      <c r="Q2868" s="77" t="str">
        <f t="shared" si="3946"/>
        <v/>
      </c>
      <c r="R2868" s="98">
        <f t="shared" si="3914"/>
        <v>101.09295660995375</v>
      </c>
      <c r="S2868" s="74">
        <f t="shared" si="3890"/>
        <v>225184.30870126581</v>
      </c>
      <c r="T2868" s="72">
        <f t="shared" si="3940"/>
        <v>140930.60272151593</v>
      </c>
      <c r="U2868" s="7">
        <f t="shared" si="3899"/>
        <v>12.324674495649882</v>
      </c>
      <c r="V2868" s="7">
        <f t="shared" si="3900"/>
        <v>11.856022868920299</v>
      </c>
      <c r="W2868" s="69">
        <f t="shared" si="3894"/>
        <v>4860</v>
      </c>
      <c r="X2868" s="64">
        <f t="shared" si="3901"/>
        <v>7241.1954234464056</v>
      </c>
      <c r="Y2868" s="7">
        <f t="shared" si="3902"/>
        <v>32621.756507355381</v>
      </c>
      <c r="Z2868" s="7">
        <f t="shared" si="3903"/>
        <v>21478.30481901225</v>
      </c>
      <c r="AA2868" s="7" t="str">
        <f t="shared" si="3904"/>
        <v/>
      </c>
      <c r="AB2868" s="7" t="str">
        <f t="shared" si="3905"/>
        <v/>
      </c>
      <c r="AC2868" s="7" t="str">
        <f t="shared" si="3906"/>
        <v/>
      </c>
      <c r="AD2868" s="7" t="str">
        <f t="shared" si="3907"/>
        <v/>
      </c>
      <c r="AE2868" s="7" t="str">
        <f t="shared" si="3908"/>
        <v/>
      </c>
      <c r="AF2868" s="7" t="str">
        <f t="shared" si="3909"/>
        <v/>
      </c>
      <c r="AG2868" s="7" t="str">
        <f t="shared" si="3910"/>
        <v/>
      </c>
      <c r="AH2868" s="7" t="str">
        <f t="shared" si="3911"/>
        <v/>
      </c>
      <c r="AI2868" s="7">
        <f t="shared" si="3912"/>
        <v>14633.263415790074</v>
      </c>
      <c r="AJ2868" s="69">
        <f t="shared" si="3941"/>
        <v>75974.520165604103</v>
      </c>
      <c r="AK2868" s="11">
        <f t="shared" si="3895"/>
        <v>11.238153302077048</v>
      </c>
    </row>
    <row r="2869" spans="1:37">
      <c r="A2869" s="8">
        <v>2866</v>
      </c>
      <c r="B2869" s="8">
        <f t="shared" ca="1" si="3896"/>
        <v>-0.18268178487366876</v>
      </c>
      <c r="C2869">
        <v>-5.5387007093145001E-2</v>
      </c>
      <c r="D2869" s="69">
        <f t="shared" si="3897"/>
        <v>4861</v>
      </c>
      <c r="E2869" s="5">
        <f>IF(①再生産関数フィット!$B$2="HS",$W$2*(T2869+SQRT($W$3^2+(($W$4^2))/4)-SQRT((T2869-$W$3)^2+(($W$4^2))/4)),IF(①再生産関数フィット!$B$2="BH",$W$2*T2869/(1+$W$3*T2869),$W$2*T2869*EXP(-$W$3*T2869)))</f>
        <v>1486.1767038516543</v>
      </c>
      <c r="F2869" s="5">
        <f t="shared" ca="1" si="3891"/>
        <v>127297.17163805585</v>
      </c>
      <c r="G2869" s="76">
        <f t="shared" si="3892"/>
        <v>1406.099901481977</v>
      </c>
      <c r="H2869" s="77">
        <f t="shared" ref="H2869:Q2869" si="3947">IF(H$2&lt;&gt;"",G2868*EXP(-G$4-G$6*$S$6),"")</f>
        <v>437.08891430565109</v>
      </c>
      <c r="I2869" s="77">
        <f t="shared" si="3947"/>
        <v>305.53051752412483</v>
      </c>
      <c r="J2869" s="77" t="str">
        <f t="shared" si="3947"/>
        <v/>
      </c>
      <c r="K2869" s="77" t="str">
        <f t="shared" si="3947"/>
        <v/>
      </c>
      <c r="L2869" s="77" t="str">
        <f t="shared" si="3947"/>
        <v/>
      </c>
      <c r="M2869" s="77" t="str">
        <f t="shared" si="3947"/>
        <v/>
      </c>
      <c r="N2869" s="77" t="str">
        <f t="shared" si="3947"/>
        <v/>
      </c>
      <c r="O2869" s="77" t="str">
        <f t="shared" si="3947"/>
        <v/>
      </c>
      <c r="P2869" s="77" t="str">
        <f t="shared" si="3947"/>
        <v/>
      </c>
      <c r="Q2869" s="77" t="str">
        <f t="shared" si="3947"/>
        <v/>
      </c>
      <c r="R2869" s="98">
        <f t="shared" si="3914"/>
        <v>107.29019263760821</v>
      </c>
      <c r="S2869" s="74">
        <f t="shared" si="3890"/>
        <v>210995.17972268403</v>
      </c>
      <c r="T2869" s="72">
        <f t="shared" si="3940"/>
        <v>132896.73794812238</v>
      </c>
      <c r="U2869" s="7">
        <f t="shared" si="3899"/>
        <v>12.259590567281066</v>
      </c>
      <c r="V2869" s="7">
        <f t="shared" si="3900"/>
        <v>11.797327699239244</v>
      </c>
      <c r="W2869" s="69">
        <f t="shared" si="3894"/>
        <v>4861</v>
      </c>
      <c r="X2869" s="64">
        <f t="shared" si="3901"/>
        <v>10683.04158352728</v>
      </c>
      <c r="Y2869" s="7">
        <f t="shared" si="3902"/>
        <v>15454.704797357177</v>
      </c>
      <c r="Z2869" s="7">
        <f t="shared" si="3903"/>
        <v>26768.197459486139</v>
      </c>
      <c r="AA2869" s="7" t="str">
        <f t="shared" si="3904"/>
        <v/>
      </c>
      <c r="AB2869" s="7" t="str">
        <f t="shared" si="3905"/>
        <v/>
      </c>
      <c r="AC2869" s="7" t="str">
        <f t="shared" si="3906"/>
        <v/>
      </c>
      <c r="AD2869" s="7" t="str">
        <f t="shared" si="3907"/>
        <v/>
      </c>
      <c r="AE2869" s="7" t="str">
        <f t="shared" si="3908"/>
        <v/>
      </c>
      <c r="AF2869" s="7" t="str">
        <f t="shared" si="3909"/>
        <v/>
      </c>
      <c r="AG2869" s="7" t="str">
        <f t="shared" si="3910"/>
        <v/>
      </c>
      <c r="AH2869" s="7" t="str">
        <f t="shared" si="3911"/>
        <v/>
      </c>
      <c r="AI2869" s="7">
        <f t="shared" si="3912"/>
        <v>15530.316883049763</v>
      </c>
      <c r="AJ2869" s="69">
        <f t="shared" si="3941"/>
        <v>68436.260723420361</v>
      </c>
      <c r="AK2869" s="11">
        <f t="shared" si="3895"/>
        <v>11.133658090678066</v>
      </c>
    </row>
    <row r="2870" spans="1:37">
      <c r="A2870" s="8">
        <v>2867</v>
      </c>
      <c r="B2870" s="8">
        <f t="shared" ca="1" si="3896"/>
        <v>0.45325606946506752</v>
      </c>
      <c r="C2870">
        <v>0.11316168587167996</v>
      </c>
      <c r="D2870" s="69">
        <f t="shared" si="3897"/>
        <v>4862</v>
      </c>
      <c r="E2870" s="5">
        <f>IF(①再生産関数フィット!$B$2="HS",$W$2*(T2870+SQRT($W$3^2+(($W$4^2))/4)-SQRT((T2870-$W$3)^2+(($W$4^2))/4)),IF(①再生産関数フィット!$B$2="BH",$W$2*T2870/(1+$W$3*T2870),$W$2*T2870*EXP(-$W$3*T2870)))</f>
        <v>1486.1767038516543</v>
      </c>
      <c r="F2870" s="5">
        <f t="shared" ca="1" si="3891"/>
        <v>127725.47480610857</v>
      </c>
      <c r="G2870" s="76">
        <f t="shared" si="3892"/>
        <v>1664.2399579725009</v>
      </c>
      <c r="H2870" s="77">
        <f t="shared" ref="H2870:Q2870" si="3948">IF(H$2&lt;&gt;"",G2869*EXP(-G$4-G$6*$S$6),"")</f>
        <v>644.84367209684672</v>
      </c>
      <c r="I2870" s="77">
        <f t="shared" si="3948"/>
        <v>144.74646556369356</v>
      </c>
      <c r="J2870" s="77" t="str">
        <f t="shared" si="3948"/>
        <v/>
      </c>
      <c r="K2870" s="77" t="str">
        <f t="shared" si="3948"/>
        <v/>
      </c>
      <c r="L2870" s="77" t="str">
        <f t="shared" si="3948"/>
        <v/>
      </c>
      <c r="M2870" s="77" t="str">
        <f t="shared" si="3948"/>
        <v/>
      </c>
      <c r="N2870" s="77" t="str">
        <f t="shared" si="3948"/>
        <v/>
      </c>
      <c r="O2870" s="77" t="str">
        <f t="shared" si="3948"/>
        <v/>
      </c>
      <c r="P2870" s="77" t="str">
        <f t="shared" si="3948"/>
        <v/>
      </c>
      <c r="Q2870" s="77" t="str">
        <f t="shared" si="3948"/>
        <v/>
      </c>
      <c r="R2870" s="98">
        <f t="shared" si="3914"/>
        <v>127.91987451089838</v>
      </c>
      <c r="S2870" s="74">
        <f t="shared" si="3890"/>
        <v>212955.20492237562</v>
      </c>
      <c r="T2870" s="72">
        <f t="shared" si="3940"/>
        <v>114143.42299863324</v>
      </c>
      <c r="U2870" s="7">
        <f t="shared" si="3899"/>
        <v>12.2688371170455</v>
      </c>
      <c r="V2870" s="7">
        <f t="shared" si="3900"/>
        <v>11.645211033115645</v>
      </c>
      <c r="W2870" s="69">
        <f t="shared" si="3894"/>
        <v>4862</v>
      </c>
      <c r="X2870" s="64">
        <f t="shared" si="3901"/>
        <v>12644.296935978276</v>
      </c>
      <c r="Y2870" s="7">
        <f t="shared" si="3902"/>
        <v>22800.552168045931</v>
      </c>
      <c r="Z2870" s="7">
        <f t="shared" si="3903"/>
        <v>12681.554704157235</v>
      </c>
      <c r="AA2870" s="7" t="str">
        <f t="shared" si="3904"/>
        <v/>
      </c>
      <c r="AB2870" s="7" t="str">
        <f t="shared" si="3905"/>
        <v/>
      </c>
      <c r="AC2870" s="7" t="str">
        <f t="shared" si="3906"/>
        <v/>
      </c>
      <c r="AD2870" s="7" t="str">
        <f t="shared" si="3907"/>
        <v/>
      </c>
      <c r="AE2870" s="7" t="str">
        <f t="shared" si="3908"/>
        <v/>
      </c>
      <c r="AF2870" s="7" t="str">
        <f t="shared" si="3909"/>
        <v/>
      </c>
      <c r="AG2870" s="7" t="str">
        <f t="shared" si="3910"/>
        <v/>
      </c>
      <c r="AH2870" s="7" t="str">
        <f t="shared" si="3911"/>
        <v/>
      </c>
      <c r="AI2870" s="7">
        <f t="shared" si="3912"/>
        <v>18516.475159145542</v>
      </c>
      <c r="AJ2870" s="69">
        <f t="shared" si="3941"/>
        <v>66642.878967326978</v>
      </c>
      <c r="AK2870" s="11">
        <f t="shared" si="3895"/>
        <v>11.107103477698175</v>
      </c>
    </row>
    <row r="2871" spans="1:37">
      <c r="A2871" s="8">
        <v>2868</v>
      </c>
      <c r="B2871" s="8">
        <f t="shared" ca="1" si="3896"/>
        <v>-9.8351168556081128E-2</v>
      </c>
      <c r="C2871">
        <v>-1.2218427399666148E-2</v>
      </c>
      <c r="D2871" s="69">
        <f t="shared" si="3897"/>
        <v>4863</v>
      </c>
      <c r="E2871" s="5">
        <f>IF(①再生産関数フィット!$B$2="HS",$W$2*(T2871+SQRT($W$3^2+(($W$4^2))/4)-SQRT((T2871-$W$3)^2+(($W$4^2))/4)),IF(①再生産関数フィット!$B$2="BH",$W$2*T2871/(1+$W$3*T2871),$W$2*T2871*EXP(-$W$3*T2871)))</f>
        <v>1486.1767038516548</v>
      </c>
      <c r="F2871" s="5">
        <f t="shared" ca="1" si="3891"/>
        <v>140930.60272151593</v>
      </c>
      <c r="G2871" s="76">
        <f t="shared" si="3892"/>
        <v>1468.1284468860315</v>
      </c>
      <c r="H2871" s="77">
        <f t="shared" ref="H2871:Q2871" si="3949">IF(H$2&lt;&gt;"",G2870*EXP(-G$4-G$6*$S$6),"")</f>
        <v>763.22785075100512</v>
      </c>
      <c r="I2871" s="77">
        <f t="shared" si="3949"/>
        <v>213.5465790190716</v>
      </c>
      <c r="J2871" s="77" t="str">
        <f t="shared" si="3949"/>
        <v/>
      </c>
      <c r="K2871" s="77" t="str">
        <f t="shared" si="3949"/>
        <v/>
      </c>
      <c r="L2871" s="77" t="str">
        <f t="shared" si="3949"/>
        <v/>
      </c>
      <c r="M2871" s="77" t="str">
        <f t="shared" si="3949"/>
        <v/>
      </c>
      <c r="N2871" s="77" t="str">
        <f t="shared" si="3949"/>
        <v/>
      </c>
      <c r="O2871" s="77" t="str">
        <f t="shared" si="3949"/>
        <v/>
      </c>
      <c r="P2871" s="77" t="str">
        <f t="shared" si="3949"/>
        <v/>
      </c>
      <c r="Q2871" s="77" t="str">
        <f t="shared" si="3949"/>
        <v/>
      </c>
      <c r="R2871" s="98">
        <f t="shared" si="3914"/>
        <v>84.490538258177111</v>
      </c>
      <c r="S2871" s="74">
        <f t="shared" si="3890"/>
        <v>216270.04066303556</v>
      </c>
      <c r="T2871" s="72">
        <f t="shared" si="3940"/>
        <v>119383.51025004403</v>
      </c>
      <c r="U2871" s="7">
        <f t="shared" si="3899"/>
        <v>12.284283094086486</v>
      </c>
      <c r="V2871" s="7">
        <f t="shared" si="3900"/>
        <v>11.690096365294741</v>
      </c>
      <c r="W2871" s="69">
        <f t="shared" si="3894"/>
        <v>4863</v>
      </c>
      <c r="X2871" s="64">
        <f t="shared" si="3901"/>
        <v>11154.312173347256</v>
      </c>
      <c r="Y2871" s="7">
        <f t="shared" si="3902"/>
        <v>26986.411094905372</v>
      </c>
      <c r="Z2871" s="7">
        <f t="shared" si="3903"/>
        <v>18709.28325033492</v>
      </c>
      <c r="AA2871" s="7" t="str">
        <f t="shared" si="3904"/>
        <v/>
      </c>
      <c r="AB2871" s="7" t="str">
        <f t="shared" si="3905"/>
        <v/>
      </c>
      <c r="AC2871" s="7" t="str">
        <f t="shared" si="3906"/>
        <v/>
      </c>
      <c r="AD2871" s="7" t="str">
        <f t="shared" si="3907"/>
        <v/>
      </c>
      <c r="AE2871" s="7" t="str">
        <f t="shared" si="3908"/>
        <v/>
      </c>
      <c r="AF2871" s="7" t="str">
        <f t="shared" si="3909"/>
        <v/>
      </c>
      <c r="AG2871" s="7" t="str">
        <f t="shared" si="3910"/>
        <v/>
      </c>
      <c r="AH2871" s="7" t="str">
        <f t="shared" si="3911"/>
        <v/>
      </c>
      <c r="AI2871" s="7">
        <f t="shared" si="3912"/>
        <v>12230.053842861491</v>
      </c>
      <c r="AJ2871" s="69">
        <f t="shared" si="3941"/>
        <v>69080.060361449039</v>
      </c>
      <c r="AK2871" s="11">
        <f t="shared" si="3895"/>
        <v>11.143021406050751</v>
      </c>
    </row>
    <row r="2872" spans="1:37">
      <c r="A2872" s="8">
        <v>2869</v>
      </c>
      <c r="B2872" s="8">
        <f t="shared" ca="1" si="3896"/>
        <v>0.36034872884271674</v>
      </c>
      <c r="C2872">
        <v>8.8986851251677462E-2</v>
      </c>
      <c r="D2872" s="69">
        <f t="shared" si="3897"/>
        <v>4864</v>
      </c>
      <c r="E2872" s="5">
        <f>IF(①再生産関数フィット!$B$2="HS",$W$2*(T2872+SQRT($W$3^2+(($W$4^2))/4)-SQRT((T2872-$W$3)^2+(($W$4^2))/4)),IF(①再生産関数フィット!$B$2="BH",$W$2*T2872/(1+$W$3*T2872),$W$2*T2872*EXP(-$W$3*T2872)))</f>
        <v>1486.1767038516543</v>
      </c>
      <c r="F2872" s="5">
        <f t="shared" ca="1" si="3891"/>
        <v>132896.73794812238</v>
      </c>
      <c r="G2872" s="76">
        <f t="shared" si="3892"/>
        <v>1624.489646717122</v>
      </c>
      <c r="H2872" s="77">
        <f t="shared" ref="H2872:Q2872" si="3950">IF(H$2&lt;&gt;"",G2871*EXP(-G$4-G$6*$S$6),"")</f>
        <v>673.29023905202496</v>
      </c>
      <c r="I2872" s="77">
        <f t="shared" si="3950"/>
        <v>252.75071089707089</v>
      </c>
      <c r="J2872" s="77" t="str">
        <f t="shared" si="3950"/>
        <v/>
      </c>
      <c r="K2872" s="77" t="str">
        <f t="shared" si="3950"/>
        <v/>
      </c>
      <c r="L2872" s="77" t="str">
        <f t="shared" si="3950"/>
        <v/>
      </c>
      <c r="M2872" s="77" t="str">
        <f t="shared" si="3950"/>
        <v/>
      </c>
      <c r="N2872" s="77" t="str">
        <f t="shared" si="3950"/>
        <v/>
      </c>
      <c r="O2872" s="77" t="str">
        <f t="shared" si="3950"/>
        <v/>
      </c>
      <c r="P2872" s="77" t="str">
        <f t="shared" si="3950"/>
        <v/>
      </c>
      <c r="Q2872" s="77" t="str">
        <f t="shared" si="3950"/>
        <v/>
      </c>
      <c r="R2872" s="98">
        <f t="shared" si="3914"/>
        <v>92.352126972406921</v>
      </c>
      <c r="S2872" s="74">
        <f t="shared" si="3890"/>
        <v>225535.08152972831</v>
      </c>
      <c r="T2872" s="72">
        <f t="shared" si="3940"/>
        <v>126890.98370844219</v>
      </c>
      <c r="U2872" s="7">
        <f t="shared" si="3899"/>
        <v>12.326230998018689</v>
      </c>
      <c r="V2872" s="7">
        <f t="shared" si="3900"/>
        <v>11.751083600811397</v>
      </c>
      <c r="W2872" s="69">
        <f t="shared" si="3894"/>
        <v>4864</v>
      </c>
      <c r="X2872" s="64">
        <f t="shared" si="3901"/>
        <v>12342.28836059057</v>
      </c>
      <c r="Y2872" s="7">
        <f t="shared" si="3902"/>
        <v>23806.373364607105</v>
      </c>
      <c r="Z2872" s="7">
        <f t="shared" si="3903"/>
        <v>22144.0430636657</v>
      </c>
      <c r="AA2872" s="7" t="str">
        <f t="shared" si="3904"/>
        <v/>
      </c>
      <c r="AB2872" s="7" t="str">
        <f t="shared" si="3905"/>
        <v/>
      </c>
      <c r="AC2872" s="7" t="str">
        <f t="shared" si="3906"/>
        <v/>
      </c>
      <c r="AD2872" s="7" t="str">
        <f t="shared" si="3907"/>
        <v/>
      </c>
      <c r="AE2872" s="7" t="str">
        <f t="shared" si="3908"/>
        <v/>
      </c>
      <c r="AF2872" s="7" t="str">
        <f t="shared" si="3909"/>
        <v/>
      </c>
      <c r="AG2872" s="7" t="str">
        <f t="shared" si="3910"/>
        <v/>
      </c>
      <c r="AH2872" s="7" t="str">
        <f t="shared" si="3911"/>
        <v/>
      </c>
      <c r="AI2872" s="7">
        <f t="shared" si="3912"/>
        <v>13368.023315510192</v>
      </c>
      <c r="AJ2872" s="69">
        <f t="shared" si="3941"/>
        <v>71660.728104373557</v>
      </c>
      <c r="AK2872" s="11">
        <f t="shared" si="3895"/>
        <v>11.179698151348404</v>
      </c>
    </row>
    <row r="2873" spans="1:37">
      <c r="A2873" s="8">
        <v>2870</v>
      </c>
      <c r="B2873" s="8">
        <f t="shared" ca="1" si="3896"/>
        <v>0.22557264529427884</v>
      </c>
      <c r="C2873">
        <v>-0.28175174626956911</v>
      </c>
      <c r="D2873" s="69">
        <f t="shared" si="3897"/>
        <v>4865</v>
      </c>
      <c r="E2873" s="5">
        <f>IF(①再生産関数フィット!$B$2="HS",$W$2*(T2873+SQRT($W$3^2+(($W$4^2))/4)-SQRT((T2873-$W$3)^2+(($W$4^2))/4)),IF(①再生産関数フィット!$B$2="BH",$W$2*T2873/(1+$W$3*T2873),$W$2*T2873*EXP(-$W$3*T2873)))</f>
        <v>1486.1767038516543</v>
      </c>
      <c r="F2873" s="5">
        <f t="shared" ca="1" si="3891"/>
        <v>114143.42299863324</v>
      </c>
      <c r="G2873" s="76">
        <f t="shared" si="3892"/>
        <v>1121.2623012817232</v>
      </c>
      <c r="H2873" s="77">
        <f t="shared" ref="H2873:Q2873" si="3951">IF(H$2&lt;&gt;"",G2872*EXP(-G$4-G$6*$S$6),"")</f>
        <v>744.99818111665331</v>
      </c>
      <c r="I2873" s="77">
        <f t="shared" si="3951"/>
        <v>222.96695068583884</v>
      </c>
      <c r="J2873" s="77" t="str">
        <f t="shared" si="3951"/>
        <v/>
      </c>
      <c r="K2873" s="77" t="str">
        <f t="shared" si="3951"/>
        <v/>
      </c>
      <c r="L2873" s="77" t="str">
        <f t="shared" si="3951"/>
        <v/>
      </c>
      <c r="M2873" s="77" t="str">
        <f t="shared" si="3951"/>
        <v/>
      </c>
      <c r="N2873" s="77" t="str">
        <f t="shared" si="3951"/>
        <v/>
      </c>
      <c r="O2873" s="77" t="str">
        <f t="shared" si="3951"/>
        <v/>
      </c>
      <c r="P2873" s="77" t="str">
        <f t="shared" si="3951"/>
        <v/>
      </c>
      <c r="Q2873" s="77" t="str">
        <f t="shared" si="3951"/>
        <v/>
      </c>
      <c r="R2873" s="98">
        <f t="shared" si="3914"/>
        <v>106.93628160351594</v>
      </c>
      <c r="S2873" s="74">
        <f t="shared" si="3890"/>
        <v>211268.49583001324</v>
      </c>
      <c r="T2873" s="72">
        <f t="shared" si="3940"/>
        <v>129168.09472291166</v>
      </c>
      <c r="U2873" s="7">
        <f t="shared" si="3899"/>
        <v>12.260885095611687</v>
      </c>
      <c r="V2873" s="7">
        <f t="shared" si="3900"/>
        <v>11.768869894965629</v>
      </c>
      <c r="W2873" s="69">
        <f t="shared" si="3894"/>
        <v>4865</v>
      </c>
      <c r="X2873" s="64">
        <f t="shared" si="3901"/>
        <v>8518.947891262389</v>
      </c>
      <c r="Y2873" s="7">
        <f t="shared" si="3902"/>
        <v>26341.84164111401</v>
      </c>
      <c r="Z2873" s="7">
        <f t="shared" si="3903"/>
        <v>19534.622633651557</v>
      </c>
      <c r="AA2873" s="7" t="str">
        <f t="shared" si="3904"/>
        <v/>
      </c>
      <c r="AB2873" s="7" t="str">
        <f t="shared" si="3905"/>
        <v/>
      </c>
      <c r="AC2873" s="7" t="str">
        <f t="shared" si="3906"/>
        <v/>
      </c>
      <c r="AD2873" s="7" t="str">
        <f t="shared" si="3907"/>
        <v/>
      </c>
      <c r="AE2873" s="7" t="str">
        <f t="shared" si="3908"/>
        <v/>
      </c>
      <c r="AF2873" s="7" t="str">
        <f t="shared" si="3909"/>
        <v/>
      </c>
      <c r="AG2873" s="7" t="str">
        <f t="shared" si="3910"/>
        <v/>
      </c>
      <c r="AH2873" s="7" t="str">
        <f t="shared" si="3911"/>
        <v/>
      </c>
      <c r="AI2873" s="7">
        <f t="shared" si="3912"/>
        <v>15479.088058003044</v>
      </c>
      <c r="AJ2873" s="69">
        <f t="shared" si="3941"/>
        <v>69874.500224030999</v>
      </c>
      <c r="AK2873" s="11">
        <f t="shared" si="3895"/>
        <v>11.154456058002927</v>
      </c>
    </row>
    <row r="2874" spans="1:37">
      <c r="A2874" s="8">
        <v>2871</v>
      </c>
      <c r="B2874" s="8">
        <f t="shared" ca="1" si="3896"/>
        <v>0.24940274950327113</v>
      </c>
      <c r="C2874">
        <v>0.20686176694855413</v>
      </c>
      <c r="D2874" s="69">
        <f t="shared" si="3897"/>
        <v>4866</v>
      </c>
      <c r="E2874" s="5">
        <f>IF(①再生産関数フィット!$B$2="HS",$W$2*(T2874+SQRT($W$3^2+(($W$4^2))/4)-SQRT((T2874-$W$3)^2+(($W$4^2))/4)),IF(①再生産関数フィット!$B$2="BH",$W$2*T2874/(1+$W$3*T2874),$W$2*T2874*EXP(-$W$3*T2874)))</f>
        <v>1486.1767038516546</v>
      </c>
      <c r="F2874" s="5">
        <f t="shared" ca="1" si="3891"/>
        <v>119383.51025004403</v>
      </c>
      <c r="G2874" s="76">
        <f t="shared" si="3892"/>
        <v>1827.7187757173747</v>
      </c>
      <c r="H2874" s="77">
        <f t="shared" ref="H2874:Q2874" si="3952">IF(H$2&lt;&gt;"",G2873*EXP(-G$4-G$6*$S$6),"")</f>
        <v>514.21588109081813</v>
      </c>
      <c r="I2874" s="77">
        <f t="shared" si="3952"/>
        <v>246.71376930097034</v>
      </c>
      <c r="J2874" s="77" t="str">
        <f t="shared" si="3952"/>
        <v/>
      </c>
      <c r="K2874" s="77" t="str">
        <f t="shared" si="3952"/>
        <v/>
      </c>
      <c r="L2874" s="77" t="str">
        <f t="shared" si="3952"/>
        <v/>
      </c>
      <c r="M2874" s="77" t="str">
        <f t="shared" si="3952"/>
        <v/>
      </c>
      <c r="N2874" s="77" t="str">
        <f t="shared" si="3952"/>
        <v/>
      </c>
      <c r="O2874" s="77" t="str">
        <f t="shared" si="3952"/>
        <v/>
      </c>
      <c r="P2874" s="77" t="str">
        <f t="shared" si="3952"/>
        <v/>
      </c>
      <c r="Q2874" s="77" t="str">
        <f t="shared" si="3952"/>
        <v/>
      </c>
      <c r="R2874" s="98">
        <f t="shared" si="3914"/>
        <v>102.22641218426429</v>
      </c>
      <c r="S2874" s="74">
        <f t="shared" si="3890"/>
        <v>220120.54270702042</v>
      </c>
      <c r="T2874" s="72">
        <f t="shared" si="3940"/>
        <v>121300.99762378451</v>
      </c>
      <c r="U2874" s="7">
        <f t="shared" si="3899"/>
        <v>12.301930596675927</v>
      </c>
      <c r="V2874" s="7">
        <f t="shared" si="3900"/>
        <v>11.706030319331829</v>
      </c>
      <c r="W2874" s="69">
        <f t="shared" si="3894"/>
        <v>4866</v>
      </c>
      <c r="X2874" s="64">
        <f t="shared" si="3901"/>
        <v>13886.35022547333</v>
      </c>
      <c r="Y2874" s="7">
        <f t="shared" si="3902"/>
        <v>18181.780375272188</v>
      </c>
      <c r="Z2874" s="7">
        <f t="shared" si="3903"/>
        <v>21615.133395311394</v>
      </c>
      <c r="AA2874" s="7" t="str">
        <f t="shared" si="3904"/>
        <v/>
      </c>
      <c r="AB2874" s="7" t="str">
        <f t="shared" si="3905"/>
        <v/>
      </c>
      <c r="AC2874" s="7" t="str">
        <f t="shared" si="3906"/>
        <v/>
      </c>
      <c r="AD2874" s="7" t="str">
        <f t="shared" si="3907"/>
        <v/>
      </c>
      <c r="AE2874" s="7" t="str">
        <f t="shared" si="3908"/>
        <v/>
      </c>
      <c r="AF2874" s="7" t="str">
        <f t="shared" si="3909"/>
        <v/>
      </c>
      <c r="AG2874" s="7" t="str">
        <f t="shared" si="3910"/>
        <v/>
      </c>
      <c r="AH2874" s="7" t="str">
        <f t="shared" si="3911"/>
        <v/>
      </c>
      <c r="AI2874" s="7">
        <f t="shared" si="3912"/>
        <v>14797.331759868448</v>
      </c>
      <c r="AJ2874" s="69">
        <f t="shared" si="3941"/>
        <v>68480.595755925358</v>
      </c>
      <c r="AK2874" s="11">
        <f t="shared" si="3895"/>
        <v>11.134305710484636</v>
      </c>
    </row>
    <row r="2875" spans="1:37">
      <c r="A2875" s="8">
        <v>2872</v>
      </c>
      <c r="B2875" s="8">
        <f t="shared" ca="1" si="3896"/>
        <v>-0.55752132973048263</v>
      </c>
      <c r="C2875">
        <v>0.11486015197425495</v>
      </c>
      <c r="D2875" s="69">
        <f t="shared" si="3897"/>
        <v>4867</v>
      </c>
      <c r="E2875" s="5">
        <f>IF(①再生産関数フィット!$B$2="HS",$W$2*(T2875+SQRT($W$3^2+(($W$4^2))/4)-SQRT((T2875-$W$3)^2+(($W$4^2))/4)),IF(①再生産関数フィット!$B$2="BH",$W$2*T2875/(1+$W$3*T2875),$W$2*T2875*EXP(-$W$3*T2875)))</f>
        <v>1486.1767038516546</v>
      </c>
      <c r="F2875" s="5">
        <f t="shared" ca="1" si="3891"/>
        <v>126890.98370844219</v>
      </c>
      <c r="G2875" s="76">
        <f t="shared" si="3892"/>
        <v>1667.0690149762765</v>
      </c>
      <c r="H2875" s="77">
        <f t="shared" ref="H2875:Q2875" si="3953">IF(H$2&lt;&gt;"",G2874*EXP(-G$4-G$6*$S$6),"")</f>
        <v>838.19996406496568</v>
      </c>
      <c r="I2875" s="77">
        <f t="shared" si="3953"/>
        <v>170.28784965378415</v>
      </c>
      <c r="J2875" s="77" t="str">
        <f t="shared" si="3953"/>
        <v/>
      </c>
      <c r="K2875" s="77" t="str">
        <f t="shared" si="3953"/>
        <v/>
      </c>
      <c r="L2875" s="77" t="str">
        <f t="shared" si="3953"/>
        <v/>
      </c>
      <c r="M2875" s="77" t="str">
        <f t="shared" si="3953"/>
        <v/>
      </c>
      <c r="N2875" s="77" t="str">
        <f t="shared" si="3953"/>
        <v/>
      </c>
      <c r="O2875" s="77" t="str">
        <f t="shared" si="3953"/>
        <v/>
      </c>
      <c r="P2875" s="77" t="str">
        <f t="shared" si="3953"/>
        <v/>
      </c>
      <c r="Q2875" s="77" t="str">
        <f t="shared" si="3953"/>
        <v/>
      </c>
      <c r="R2875" s="98">
        <f t="shared" si="3914"/>
        <v>108.12535109954605</v>
      </c>
      <c r="S2875" s="74">
        <f t="shared" si="3890"/>
        <v>230756.59584374551</v>
      </c>
      <c r="T2875" s="72">
        <f t="shared" si="3940"/>
        <v>122163.83704144614</v>
      </c>
      <c r="U2875" s="7">
        <f t="shared" si="3899"/>
        <v>12.349118736328169</v>
      </c>
      <c r="V2875" s="7">
        <f t="shared" si="3900"/>
        <v>11.713118349365228</v>
      </c>
      <c r="W2875" s="69">
        <f t="shared" si="3894"/>
        <v>4867</v>
      </c>
      <c r="X2875" s="64">
        <f t="shared" si="3901"/>
        <v>12665.791094097234</v>
      </c>
      <c r="Y2875" s="7">
        <f t="shared" si="3902"/>
        <v>29637.294797005005</v>
      </c>
      <c r="Z2875" s="7">
        <f t="shared" si="3903"/>
        <v>14919.291275457801</v>
      </c>
      <c r="AA2875" s="7" t="str">
        <f t="shared" si="3904"/>
        <v/>
      </c>
      <c r="AB2875" s="7" t="str">
        <f t="shared" si="3905"/>
        <v/>
      </c>
      <c r="AC2875" s="7" t="str">
        <f t="shared" si="3906"/>
        <v/>
      </c>
      <c r="AD2875" s="7" t="str">
        <f t="shared" si="3907"/>
        <v/>
      </c>
      <c r="AE2875" s="7" t="str">
        <f t="shared" si="3908"/>
        <v/>
      </c>
      <c r="AF2875" s="7" t="str">
        <f t="shared" si="3909"/>
        <v/>
      </c>
      <c r="AG2875" s="7" t="str">
        <f t="shared" si="3910"/>
        <v/>
      </c>
      <c r="AH2875" s="7" t="str">
        <f t="shared" si="3911"/>
        <v/>
      </c>
      <c r="AI2875" s="7">
        <f t="shared" si="3912"/>
        <v>15651.206549128232</v>
      </c>
      <c r="AJ2875" s="69">
        <f t="shared" si="3941"/>
        <v>72873.583715688263</v>
      </c>
      <c r="AK2875" s="11">
        <f t="shared" si="3895"/>
        <v>11.196481489030848</v>
      </c>
    </row>
    <row r="2876" spans="1:37">
      <c r="A2876" s="8">
        <v>2873</v>
      </c>
      <c r="B2876" s="8">
        <f t="shared" ca="1" si="3896"/>
        <v>0.43661495089692187</v>
      </c>
      <c r="C2876">
        <v>0.13633982746460421</v>
      </c>
      <c r="D2876" s="69">
        <f t="shared" si="3897"/>
        <v>4868</v>
      </c>
      <c r="E2876" s="5">
        <f>IF(①再生産関数フィット!$B$2="HS",$W$2*(T2876+SQRT($W$3^2+(($W$4^2))/4)-SQRT((T2876-$W$3)^2+(($W$4^2))/4)),IF(①再生産関数フィット!$B$2="BH",$W$2*T2876/(1+$W$3*T2876),$W$2*T2876*EXP(-$W$3*T2876)))</f>
        <v>1486.1767038516543</v>
      </c>
      <c r="F2876" s="5">
        <f t="shared" ca="1" si="3891"/>
        <v>129168.09472291166</v>
      </c>
      <c r="G2876" s="76">
        <f t="shared" si="3892"/>
        <v>1703.2644579899882</v>
      </c>
      <c r="H2876" s="77">
        <f t="shared" ref="H2876:Q2876" si="3954">IF(H$2&lt;&gt;"",G2875*EXP(-G$4-G$6*$S$6),"")</f>
        <v>764.52526888250725</v>
      </c>
      <c r="I2876" s="77">
        <f t="shared" si="3954"/>
        <v>277.57849321517352</v>
      </c>
      <c r="J2876" s="77" t="str">
        <f t="shared" si="3954"/>
        <v/>
      </c>
      <c r="K2876" s="77" t="str">
        <f t="shared" si="3954"/>
        <v/>
      </c>
      <c r="L2876" s="77" t="str">
        <f t="shared" si="3954"/>
        <v/>
      </c>
      <c r="M2876" s="77" t="str">
        <f t="shared" si="3954"/>
        <v/>
      </c>
      <c r="N2876" s="77" t="str">
        <f t="shared" si="3954"/>
        <v/>
      </c>
      <c r="O2876" s="77" t="str">
        <f t="shared" si="3954"/>
        <v/>
      </c>
      <c r="P2876" s="77" t="str">
        <f t="shared" si="3954"/>
        <v/>
      </c>
      <c r="Q2876" s="77" t="str">
        <f t="shared" si="3954"/>
        <v/>
      </c>
      <c r="R2876" s="98">
        <f t="shared" si="3914"/>
        <v>86.271305740912652</v>
      </c>
      <c r="S2876" s="74">
        <f t="shared" si="3890"/>
        <v>241209.25482888697</v>
      </c>
      <c r="T2876" s="72">
        <f t="shared" si="3940"/>
        <v>134852.41306516208</v>
      </c>
      <c r="U2876" s="7">
        <f t="shared" si="3899"/>
        <v>12.393420113036402</v>
      </c>
      <c r="V2876" s="7">
        <f t="shared" si="3900"/>
        <v>11.811936222847239</v>
      </c>
      <c r="W2876" s="69">
        <f t="shared" si="3894"/>
        <v>4868</v>
      </c>
      <c r="X2876" s="64">
        <f t="shared" si="3901"/>
        <v>12940.791058496725</v>
      </c>
      <c r="Y2876" s="7">
        <f t="shared" si="3902"/>
        <v>27032.285546452502</v>
      </c>
      <c r="Z2876" s="7">
        <f t="shared" si="3903"/>
        <v>24319.259421618004</v>
      </c>
      <c r="AA2876" s="7" t="str">
        <f t="shared" si="3904"/>
        <v/>
      </c>
      <c r="AB2876" s="7" t="str">
        <f t="shared" si="3905"/>
        <v/>
      </c>
      <c r="AC2876" s="7" t="str">
        <f t="shared" si="3906"/>
        <v/>
      </c>
      <c r="AD2876" s="7" t="str">
        <f t="shared" si="3907"/>
        <v/>
      </c>
      <c r="AE2876" s="7" t="str">
        <f t="shared" si="3908"/>
        <v/>
      </c>
      <c r="AF2876" s="7" t="str">
        <f t="shared" si="3909"/>
        <v/>
      </c>
      <c r="AG2876" s="7" t="str">
        <f t="shared" si="3910"/>
        <v/>
      </c>
      <c r="AH2876" s="7" t="str">
        <f t="shared" si="3911"/>
        <v/>
      </c>
      <c r="AI2876" s="7">
        <f t="shared" si="3912"/>
        <v>12487.820956723674</v>
      </c>
      <c r="AJ2876" s="69">
        <f t="shared" si="3941"/>
        <v>76780.156983290901</v>
      </c>
      <c r="AK2876" s="11">
        <f t="shared" si="3895"/>
        <v>11.24870151313841</v>
      </c>
    </row>
    <row r="2877" spans="1:37">
      <c r="A2877" s="8">
        <v>2874</v>
      </c>
      <c r="B2877" s="8">
        <f t="shared" ca="1" si="3896"/>
        <v>0.34341917543782302</v>
      </c>
      <c r="C2877">
        <v>-1.0504168418639492E-2</v>
      </c>
      <c r="D2877" s="69">
        <f t="shared" si="3897"/>
        <v>4869</v>
      </c>
      <c r="E2877" s="5">
        <f>IF(①再生産関数フィット!$B$2="HS",$W$2*(T2877+SQRT($W$3^2+(($W$4^2))/4)-SQRT((T2877-$W$3)^2+(($W$4^2))/4)),IF(①再生産関数フィット!$B$2="BH",$W$2*T2877/(1+$W$3*T2877),$W$2*T2877*EXP(-$W$3*T2877)))</f>
        <v>1486.1767038516548</v>
      </c>
      <c r="F2877" s="5">
        <f t="shared" ca="1" si="3891"/>
        <v>121300.99762378451</v>
      </c>
      <c r="G2877" s="76">
        <f t="shared" si="3892"/>
        <v>1470.6473576772728</v>
      </c>
      <c r="H2877" s="77">
        <f t="shared" ref="H2877:Q2877" si="3955">IF(H$2&lt;&gt;"",G2876*EXP(-G$4-G$6*$S$6),"")</f>
        <v>781.12466012173138</v>
      </c>
      <c r="I2877" s="77">
        <f t="shared" si="3955"/>
        <v>253.18036418441523</v>
      </c>
      <c r="J2877" s="77" t="str">
        <f t="shared" si="3955"/>
        <v/>
      </c>
      <c r="K2877" s="77" t="str">
        <f t="shared" si="3955"/>
        <v/>
      </c>
      <c r="L2877" s="77" t="str">
        <f t="shared" si="3955"/>
        <v/>
      </c>
      <c r="M2877" s="77" t="str">
        <f t="shared" si="3955"/>
        <v/>
      </c>
      <c r="N2877" s="77" t="str">
        <f t="shared" si="3955"/>
        <v/>
      </c>
      <c r="O2877" s="77" t="str">
        <f t="shared" si="3955"/>
        <v/>
      </c>
      <c r="P2877" s="77" t="str">
        <f t="shared" si="3955"/>
        <v/>
      </c>
      <c r="Q2877" s="77" t="str">
        <f t="shared" si="3955"/>
        <v/>
      </c>
      <c r="R2877" s="98">
        <f t="shared" si="3914"/>
        <v>112.74536252079868</v>
      </c>
      <c r="S2877" s="74">
        <f t="shared" si="3890"/>
        <v>238013.08183958306</v>
      </c>
      <c r="T2877" s="72">
        <f t="shared" si="3940"/>
        <v>140130.95452640558</v>
      </c>
      <c r="U2877" s="7">
        <f t="shared" si="3899"/>
        <v>12.380080916855587</v>
      </c>
      <c r="V2877" s="7">
        <f t="shared" si="3900"/>
        <v>11.850332653861649</v>
      </c>
      <c r="W2877" s="69">
        <f t="shared" si="3894"/>
        <v>4869</v>
      </c>
      <c r="X2877" s="64">
        <f t="shared" si="3901"/>
        <v>11173.449952035433</v>
      </c>
      <c r="Y2877" s="7">
        <f t="shared" si="3902"/>
        <v>27619.211187944875</v>
      </c>
      <c r="Z2877" s="7">
        <f t="shared" si="3903"/>
        <v>22181.685928699117</v>
      </c>
      <c r="AA2877" s="7" t="str">
        <f t="shared" si="3904"/>
        <v/>
      </c>
      <c r="AB2877" s="7" t="str">
        <f t="shared" si="3905"/>
        <v/>
      </c>
      <c r="AC2877" s="7" t="str">
        <f t="shared" si="3906"/>
        <v/>
      </c>
      <c r="AD2877" s="7" t="str">
        <f t="shared" si="3907"/>
        <v/>
      </c>
      <c r="AE2877" s="7" t="str">
        <f t="shared" si="3908"/>
        <v/>
      </c>
      <c r="AF2877" s="7" t="str">
        <f t="shared" si="3909"/>
        <v/>
      </c>
      <c r="AG2877" s="7" t="str">
        <f t="shared" si="3910"/>
        <v/>
      </c>
      <c r="AH2877" s="7" t="str">
        <f t="shared" si="3911"/>
        <v/>
      </c>
      <c r="AI2877" s="7">
        <f t="shared" si="3912"/>
        <v>16319.95585054585</v>
      </c>
      <c r="AJ2877" s="69">
        <f t="shared" si="3941"/>
        <v>77294.302919225272</v>
      </c>
      <c r="AK2877" s="11">
        <f t="shared" si="3895"/>
        <v>11.255375530943882</v>
      </c>
    </row>
    <row r="2878" spans="1:37">
      <c r="A2878" s="8">
        <v>2875</v>
      </c>
      <c r="B2878" s="8">
        <f t="shared" ca="1" si="3896"/>
        <v>0.17043550061901183</v>
      </c>
      <c r="C2878">
        <v>-0.42402628247684671</v>
      </c>
      <c r="D2878" s="69">
        <f t="shared" si="3897"/>
        <v>4870</v>
      </c>
      <c r="E2878" s="5">
        <f>IF(①再生産関数フィット!$B$2="HS",$W$2*(T2878+SQRT($W$3^2+(($W$4^2))/4)-SQRT((T2878-$W$3)^2+(($W$4^2))/4)),IF(①再生産関数フィット!$B$2="BH",$W$2*T2878/(1+$W$3*T2878),$W$2*T2878*EXP(-$W$3*T2878)))</f>
        <v>1486.1767038516543</v>
      </c>
      <c r="F2878" s="5">
        <f t="shared" ca="1" si="3891"/>
        <v>122163.83704144614</v>
      </c>
      <c r="G2878" s="76">
        <f t="shared" si="3892"/>
        <v>972.56396601128188</v>
      </c>
      <c r="H2878" s="77">
        <f t="shared" ref="H2878:Q2878" si="3956">IF(H$2&lt;&gt;"",G2877*EXP(-G$4-G$6*$S$6),"")</f>
        <v>674.44542275027879</v>
      </c>
      <c r="I2878" s="77">
        <f t="shared" si="3956"/>
        <v>258.67742241158055</v>
      </c>
      <c r="J2878" s="77" t="str">
        <f t="shared" si="3956"/>
        <v/>
      </c>
      <c r="K2878" s="77" t="str">
        <f t="shared" si="3956"/>
        <v/>
      </c>
      <c r="L2878" s="77" t="str">
        <f t="shared" si="3956"/>
        <v/>
      </c>
      <c r="M2878" s="77" t="str">
        <f t="shared" si="3956"/>
        <v/>
      </c>
      <c r="N2878" s="77" t="str">
        <f t="shared" si="3956"/>
        <v/>
      </c>
      <c r="O2878" s="77" t="str">
        <f t="shared" si="3956"/>
        <v/>
      </c>
      <c r="P2878" s="77" t="str">
        <f t="shared" si="3956"/>
        <v/>
      </c>
      <c r="Q2878" s="77" t="str">
        <f t="shared" si="3956"/>
        <v/>
      </c>
      <c r="R2878" s="98">
        <f t="shared" si="3914"/>
        <v>113.38862583251111</v>
      </c>
      <c r="S2878" s="74">
        <f t="shared" si="3890"/>
        <v>208930.58588649688</v>
      </c>
      <c r="T2878" s="72">
        <f t="shared" si="3940"/>
        <v>136305.75610853167</v>
      </c>
      <c r="U2878" s="7">
        <f t="shared" si="3899"/>
        <v>12.249757350836253</v>
      </c>
      <c r="V2878" s="7">
        <f t="shared" si="3900"/>
        <v>11.822655847963357</v>
      </c>
      <c r="W2878" s="69">
        <f t="shared" si="3894"/>
        <v>4870</v>
      </c>
      <c r="X2878" s="64">
        <f t="shared" si="3901"/>
        <v>7389.1913942872216</v>
      </c>
      <c r="Y2878" s="7">
        <f t="shared" si="3902"/>
        <v>23847.218653652228</v>
      </c>
      <c r="Z2878" s="7">
        <f t="shared" si="3903"/>
        <v>22663.295233273529</v>
      </c>
      <c r="AA2878" s="7" t="str">
        <f t="shared" si="3904"/>
        <v/>
      </c>
      <c r="AB2878" s="7" t="str">
        <f t="shared" si="3905"/>
        <v/>
      </c>
      <c r="AC2878" s="7" t="str">
        <f t="shared" si="3906"/>
        <v/>
      </c>
      <c r="AD2878" s="7" t="str">
        <f t="shared" si="3907"/>
        <v/>
      </c>
      <c r="AE2878" s="7" t="str">
        <f t="shared" si="3908"/>
        <v/>
      </c>
      <c r="AF2878" s="7" t="str">
        <f t="shared" si="3909"/>
        <v/>
      </c>
      <c r="AG2878" s="7" t="str">
        <f t="shared" si="3910"/>
        <v/>
      </c>
      <c r="AH2878" s="7" t="str">
        <f t="shared" si="3911"/>
        <v/>
      </c>
      <c r="AI2878" s="7">
        <f t="shared" si="3912"/>
        <v>16413.068583634864</v>
      </c>
      <c r="AJ2878" s="69">
        <f t="shared" si="3941"/>
        <v>70312.773864847841</v>
      </c>
      <c r="AK2878" s="11">
        <f t="shared" si="3895"/>
        <v>11.160708766340015</v>
      </c>
    </row>
    <row r="2879" spans="1:37">
      <c r="A2879" s="8">
        <v>2876</v>
      </c>
      <c r="B2879" s="8">
        <f t="shared" ca="1" si="3896"/>
        <v>-0.16383209782880559</v>
      </c>
      <c r="C2879">
        <v>4.3463204914652595E-2</v>
      </c>
      <c r="D2879" s="69">
        <f t="shared" si="3897"/>
        <v>4871</v>
      </c>
      <c r="E2879" s="5">
        <f>IF(①再生産関数フィット!$B$2="HS",$W$2*(T2879+SQRT($W$3^2+(($W$4^2))/4)-SQRT((T2879-$W$3)^2+(($W$4^2))/4)),IF(①再生産関数フィット!$B$2="BH",$W$2*T2879/(1+$W$3*T2879),$W$2*T2879*EXP(-$W$3*T2879)))</f>
        <v>1486.1767038516548</v>
      </c>
      <c r="F2879" s="5">
        <f t="shared" ca="1" si="3891"/>
        <v>134852.41306516208</v>
      </c>
      <c r="G2879" s="76">
        <f t="shared" si="3892"/>
        <v>1552.1949974534032</v>
      </c>
      <c r="H2879" s="77">
        <f t="shared" ref="H2879:Q2879" si="3957">IF(H$2&lt;&gt;"",G2878*EXP(-G$4-G$6*$S$6),"")</f>
        <v>446.02216281417361</v>
      </c>
      <c r="I2879" s="77">
        <f t="shared" si="3957"/>
        <v>223.34950158549884</v>
      </c>
      <c r="J2879" s="77" t="str">
        <f t="shared" si="3957"/>
        <v/>
      </c>
      <c r="K2879" s="77" t="str">
        <f t="shared" si="3957"/>
        <v/>
      </c>
      <c r="L2879" s="77" t="str">
        <f t="shared" si="3957"/>
        <v/>
      </c>
      <c r="M2879" s="77" t="str">
        <f t="shared" si="3957"/>
        <v/>
      </c>
      <c r="N2879" s="77" t="str">
        <f t="shared" si="3957"/>
        <v/>
      </c>
      <c r="O2879" s="77" t="str">
        <f t="shared" si="3957"/>
        <v/>
      </c>
      <c r="P2879" s="77" t="str">
        <f t="shared" si="3957"/>
        <v/>
      </c>
      <c r="Q2879" s="77" t="str">
        <f t="shared" si="3957"/>
        <v/>
      </c>
      <c r="R2879" s="98">
        <f t="shared" si="3914"/>
        <v>115.29131419425072</v>
      </c>
      <c r="S2879" s="74">
        <f t="shared" si="3890"/>
        <v>201871.10093803352</v>
      </c>
      <c r="T2879" s="72">
        <f t="shared" si="3940"/>
        <v>117482.1928991887</v>
      </c>
      <c r="U2879" s="7">
        <f t="shared" si="3899"/>
        <v>12.215384658533692</v>
      </c>
      <c r="V2879" s="7">
        <f t="shared" si="3900"/>
        <v>11.674042051287381</v>
      </c>
      <c r="W2879" s="69">
        <f t="shared" si="3894"/>
        <v>4871</v>
      </c>
      <c r="X2879" s="64">
        <f t="shared" si="3901"/>
        <v>11793.019604126806</v>
      </c>
      <c r="Y2879" s="7">
        <f t="shared" si="3902"/>
        <v>15770.568947789743</v>
      </c>
      <c r="Z2879" s="7">
        <f t="shared" si="3903"/>
        <v>19568.138755390832</v>
      </c>
      <c r="AA2879" s="7" t="str">
        <f t="shared" si="3904"/>
        <v/>
      </c>
      <c r="AB2879" s="7" t="str">
        <f t="shared" si="3905"/>
        <v/>
      </c>
      <c r="AC2879" s="7" t="str">
        <f t="shared" si="3906"/>
        <v/>
      </c>
      <c r="AD2879" s="7" t="str">
        <f t="shared" si="3907"/>
        <v/>
      </c>
      <c r="AE2879" s="7" t="str">
        <f t="shared" si="3908"/>
        <v/>
      </c>
      <c r="AF2879" s="7" t="str">
        <f t="shared" si="3909"/>
        <v/>
      </c>
      <c r="AG2879" s="7" t="str">
        <f t="shared" si="3910"/>
        <v/>
      </c>
      <c r="AH2879" s="7" t="str">
        <f t="shared" si="3911"/>
        <v/>
      </c>
      <c r="AI2879" s="7">
        <f t="shared" si="3912"/>
        <v>16688.48381461795</v>
      </c>
      <c r="AJ2879" s="69">
        <f t="shared" si="3941"/>
        <v>63820.211121925327</v>
      </c>
      <c r="AK2879" s="11">
        <f t="shared" si="3895"/>
        <v>11.063825207910833</v>
      </c>
    </row>
    <row r="2880" spans="1:37">
      <c r="A2880" s="8">
        <v>2877</v>
      </c>
      <c r="B2880" s="8">
        <f t="shared" ca="1" si="3896"/>
        <v>-0.11608850025362628</v>
      </c>
      <c r="C2880">
        <v>-0.38226470784353089</v>
      </c>
      <c r="D2880" s="69">
        <f t="shared" si="3897"/>
        <v>4872</v>
      </c>
      <c r="E2880" s="5">
        <f>IF(①再生産関数フィット!$B$2="HS",$W$2*(T2880+SQRT($W$3^2+(($W$4^2))/4)-SQRT((T2880-$W$3)^2+(($W$4^2))/4)),IF(①再生産関数フィット!$B$2="BH",$W$2*T2880/(1+$W$3*T2880),$W$2*T2880*EXP(-$W$3*T2880)))</f>
        <v>1486.1767038516548</v>
      </c>
      <c r="F2880" s="5">
        <f t="shared" ca="1" si="3891"/>
        <v>140130.95452640558</v>
      </c>
      <c r="G2880" s="76">
        <f t="shared" si="3892"/>
        <v>1014.0397887519697</v>
      </c>
      <c r="H2880" s="77">
        <f t="shared" ref="H2880:Q2880" si="3958">IF(H$2&lt;&gt;"",G2879*EXP(-G$4-G$6*$S$6),"")</f>
        <v>711.8435332463024</v>
      </c>
      <c r="I2880" s="77">
        <f t="shared" si="3958"/>
        <v>147.70480219793396</v>
      </c>
      <c r="J2880" s="77" t="str">
        <f t="shared" si="3958"/>
        <v/>
      </c>
      <c r="K2880" s="77" t="str">
        <f t="shared" si="3958"/>
        <v/>
      </c>
      <c r="L2880" s="77" t="str">
        <f t="shared" si="3958"/>
        <v/>
      </c>
      <c r="M2880" s="77" t="str">
        <f t="shared" si="3958"/>
        <v/>
      </c>
      <c r="N2880" s="77" t="str">
        <f t="shared" si="3958"/>
        <v/>
      </c>
      <c r="O2880" s="77" t="str">
        <f t="shared" si="3958"/>
        <v/>
      </c>
      <c r="P2880" s="77" t="str">
        <f t="shared" si="3958"/>
        <v/>
      </c>
      <c r="Q2880" s="77" t="str">
        <f t="shared" si="3958"/>
        <v/>
      </c>
      <c r="R2880" s="98">
        <f t="shared" si="3914"/>
        <v>104.93390857702499</v>
      </c>
      <c r="S2880" s="74">
        <f t="shared" si="3890"/>
        <v>185592.93463950336</v>
      </c>
      <c r="T2880" s="72">
        <f t="shared" si="3940"/>
        <v>109439.16642710942</v>
      </c>
      <c r="U2880" s="7">
        <f t="shared" si="3899"/>
        <v>12.131311030934555</v>
      </c>
      <c r="V2880" s="7">
        <f t="shared" si="3900"/>
        <v>11.603124116116016</v>
      </c>
      <c r="W2880" s="69">
        <f t="shared" si="3894"/>
        <v>4872</v>
      </c>
      <c r="X2880" s="64">
        <f t="shared" si="3901"/>
        <v>7704.3097856495833</v>
      </c>
      <c r="Y2880" s="7">
        <f t="shared" si="3902"/>
        <v>25169.550881210893</v>
      </c>
      <c r="Z2880" s="7">
        <f t="shared" si="3903"/>
        <v>12940.741052606782</v>
      </c>
      <c r="AA2880" s="7" t="str">
        <f t="shared" si="3904"/>
        <v/>
      </c>
      <c r="AB2880" s="7" t="str">
        <f t="shared" si="3905"/>
        <v/>
      </c>
      <c r="AC2880" s="7" t="str">
        <f t="shared" si="3906"/>
        <v/>
      </c>
      <c r="AD2880" s="7" t="str">
        <f t="shared" si="3907"/>
        <v/>
      </c>
      <c r="AE2880" s="7" t="str">
        <f t="shared" si="3908"/>
        <v/>
      </c>
      <c r="AF2880" s="7" t="str">
        <f t="shared" si="3909"/>
        <v/>
      </c>
      <c r="AG2880" s="7" t="str">
        <f t="shared" si="3910"/>
        <v/>
      </c>
      <c r="AH2880" s="7" t="str">
        <f t="shared" si="3911"/>
        <v/>
      </c>
      <c r="AI2880" s="7">
        <f t="shared" si="3912"/>
        <v>15189.243414657934</v>
      </c>
      <c r="AJ2880" s="69">
        <f t="shared" si="3941"/>
        <v>61003.845134125193</v>
      </c>
      <c r="AK2880" s="11">
        <f t="shared" si="3895"/>
        <v>11.018692176154486</v>
      </c>
    </row>
    <row r="2881" spans="1:37">
      <c r="A2881" s="8">
        <v>2878</v>
      </c>
      <c r="B2881" s="8">
        <f t="shared" ca="1" si="3896"/>
        <v>-4.5214073734296353E-2</v>
      </c>
      <c r="C2881">
        <v>0.31463405821725382</v>
      </c>
      <c r="D2881" s="69">
        <f t="shared" si="3897"/>
        <v>4873</v>
      </c>
      <c r="E2881" s="5">
        <f>IF(①再生産関数フィット!$B$2="HS",$W$2*(T2881+SQRT($W$3^2+(($W$4^2))/4)-SQRT((T2881-$W$3)^2+(($W$4^2))/4)),IF(①再生産関数フィット!$B$2="BH",$W$2*T2881/(1+$W$3*T2881),$W$2*T2881*EXP(-$W$3*T2881)))</f>
        <v>1486.1767038516548</v>
      </c>
      <c r="F2881" s="5">
        <f t="shared" ca="1" si="3891"/>
        <v>136305.75610853167</v>
      </c>
      <c r="G2881" s="76">
        <f t="shared" si="3892"/>
        <v>2035.7023813010253</v>
      </c>
      <c r="H2881" s="77">
        <f t="shared" ref="H2881:Q2881" si="3959">IF(H$2&lt;&gt;"",G2880*EXP(-G$4-G$6*$S$6),"")</f>
        <v>465.04315969437704</v>
      </c>
      <c r="I2881" s="77">
        <f t="shared" si="3959"/>
        <v>235.73426847362555</v>
      </c>
      <c r="J2881" s="77" t="str">
        <f t="shared" si="3959"/>
        <v/>
      </c>
      <c r="K2881" s="77" t="str">
        <f t="shared" si="3959"/>
        <v/>
      </c>
      <c r="L2881" s="77" t="str">
        <f t="shared" si="3959"/>
        <v/>
      </c>
      <c r="M2881" s="77" t="str">
        <f t="shared" si="3959"/>
        <v/>
      </c>
      <c r="N2881" s="77" t="str">
        <f t="shared" si="3959"/>
        <v/>
      </c>
      <c r="O2881" s="77" t="str">
        <f t="shared" si="3959"/>
        <v/>
      </c>
      <c r="P2881" s="77" t="str">
        <f t="shared" si="3959"/>
        <v/>
      </c>
      <c r="Q2881" s="77" t="str">
        <f t="shared" si="3959"/>
        <v/>
      </c>
      <c r="R2881" s="98">
        <f t="shared" si="3914"/>
        <v>78.28461940842719</v>
      </c>
      <c r="S2881" s="74">
        <f t="shared" si="3890"/>
        <v>211899.44834561492</v>
      </c>
      <c r="T2881" s="72">
        <f t="shared" si="3940"/>
        <v>107219.19510885506</v>
      </c>
      <c r="U2881" s="7">
        <f t="shared" si="3899"/>
        <v>12.26386714088167</v>
      </c>
      <c r="V2881" s="7">
        <f t="shared" si="3900"/>
        <v>11.582630570440976</v>
      </c>
      <c r="W2881" s="69">
        <f t="shared" si="3894"/>
        <v>4873</v>
      </c>
      <c r="X2881" s="64">
        <f t="shared" si="3901"/>
        <v>15466.53489428689</v>
      </c>
      <c r="Y2881" s="7">
        <f t="shared" si="3902"/>
        <v>16443.118358478823</v>
      </c>
      <c r="Z2881" s="7">
        <f t="shared" si="3903"/>
        <v>20653.195293237022</v>
      </c>
      <c r="AA2881" s="7" t="str">
        <f t="shared" si="3904"/>
        <v/>
      </c>
      <c r="AB2881" s="7" t="str">
        <f t="shared" si="3905"/>
        <v/>
      </c>
      <c r="AC2881" s="7" t="str">
        <f t="shared" si="3906"/>
        <v/>
      </c>
      <c r="AD2881" s="7" t="str">
        <f t="shared" si="3907"/>
        <v/>
      </c>
      <c r="AE2881" s="7" t="str">
        <f t="shared" si="3908"/>
        <v/>
      </c>
      <c r="AF2881" s="7" t="str">
        <f t="shared" si="3909"/>
        <v/>
      </c>
      <c r="AG2881" s="7" t="str">
        <f t="shared" si="3910"/>
        <v/>
      </c>
      <c r="AH2881" s="7" t="str">
        <f t="shared" si="3911"/>
        <v/>
      </c>
      <c r="AI2881" s="7">
        <f t="shared" si="3912"/>
        <v>11331.743532126489</v>
      </c>
      <c r="AJ2881" s="69">
        <f t="shared" si="3941"/>
        <v>63894.592078129223</v>
      </c>
      <c r="AK2881" s="11">
        <f t="shared" si="3895"/>
        <v>11.064990005769028</v>
      </c>
    </row>
    <row r="2882" spans="1:37">
      <c r="A2882" s="8">
        <v>2879</v>
      </c>
      <c r="B2882" s="8">
        <f t="shared" ca="1" si="3896"/>
        <v>-1.4361138054939278E-2</v>
      </c>
      <c r="C2882">
        <v>-0.55801105701175224</v>
      </c>
      <c r="D2882" s="69">
        <f t="shared" si="3897"/>
        <v>4874</v>
      </c>
      <c r="E2882" s="5">
        <f>IF(①再生産関数フィット!$B$2="HS",$W$2*(T2882+SQRT($W$3^2+(($W$4^2))/4)-SQRT((T2882-$W$3)^2+(($W$4^2))/4)),IF(①再生産関数フィット!$B$2="BH",$W$2*T2882/(1+$W$3*T2882),$W$2*T2882*EXP(-$W$3*T2882)))</f>
        <v>1486.1767038516543</v>
      </c>
      <c r="F2882" s="5">
        <f t="shared" ca="1" si="3891"/>
        <v>117482.1928991887</v>
      </c>
      <c r="G2882" s="76">
        <f t="shared" si="3892"/>
        <v>850.60773266443346</v>
      </c>
      <c r="H2882" s="77">
        <f t="shared" ref="H2882:Q2882" si="3960">IF(H$2&lt;&gt;"",G2881*EXP(-G$4-G$6*$S$6),"")</f>
        <v>933.58217113229375</v>
      </c>
      <c r="I2882" s="77">
        <f t="shared" si="3960"/>
        <v>154.00379990708703</v>
      </c>
      <c r="J2882" s="77" t="str">
        <f t="shared" si="3960"/>
        <v/>
      </c>
      <c r="K2882" s="77" t="str">
        <f t="shared" si="3960"/>
        <v/>
      </c>
      <c r="L2882" s="77" t="str">
        <f t="shared" si="3960"/>
        <v/>
      </c>
      <c r="M2882" s="77" t="str">
        <f t="shared" si="3960"/>
        <v/>
      </c>
      <c r="N2882" s="77" t="str">
        <f t="shared" si="3960"/>
        <v/>
      </c>
      <c r="O2882" s="77" t="str">
        <f t="shared" si="3960"/>
        <v/>
      </c>
      <c r="P2882" s="77" t="str">
        <f t="shared" si="3960"/>
        <v/>
      </c>
      <c r="Q2882" s="77" t="str">
        <f t="shared" si="3960"/>
        <v/>
      </c>
      <c r="R2882" s="98">
        <f t="shared" si="3914"/>
        <v>97.304364202529285</v>
      </c>
      <c r="S2882" s="74">
        <f t="shared" si="3890"/>
        <v>199779.05879539784</v>
      </c>
      <c r="T2882" s="72">
        <f t="shared" si="3940"/>
        <v>119075.64093220583</v>
      </c>
      <c r="U2882" s="7">
        <f t="shared" si="3899"/>
        <v>12.204967328869706</v>
      </c>
      <c r="V2882" s="7">
        <f t="shared" si="3900"/>
        <v>11.687514208247109</v>
      </c>
      <c r="W2882" s="69">
        <f t="shared" si="3894"/>
        <v>4874</v>
      </c>
      <c r="X2882" s="64">
        <f t="shared" si="3901"/>
        <v>6462.6117744169915</v>
      </c>
      <c r="Y2882" s="7">
        <f t="shared" si="3902"/>
        <v>33009.843962402338</v>
      </c>
      <c r="Z2882" s="7">
        <f t="shared" si="3903"/>
        <v>13492.610030677512</v>
      </c>
      <c r="AA2882" s="7" t="str">
        <f t="shared" si="3904"/>
        <v/>
      </c>
      <c r="AB2882" s="7" t="str">
        <f t="shared" si="3905"/>
        <v/>
      </c>
      <c r="AC2882" s="7" t="str">
        <f t="shared" si="3906"/>
        <v/>
      </c>
      <c r="AD2882" s="7" t="str">
        <f t="shared" si="3907"/>
        <v/>
      </c>
      <c r="AE2882" s="7" t="str">
        <f t="shared" si="3908"/>
        <v/>
      </c>
      <c r="AF2882" s="7" t="str">
        <f t="shared" si="3909"/>
        <v/>
      </c>
      <c r="AG2882" s="7" t="str">
        <f t="shared" si="3910"/>
        <v/>
      </c>
      <c r="AH2882" s="7" t="str">
        <f t="shared" si="3911"/>
        <v/>
      </c>
      <c r="AI2882" s="7">
        <f t="shared" si="3912"/>
        <v>14084.862493193596</v>
      </c>
      <c r="AJ2882" s="69">
        <f t="shared" si="3941"/>
        <v>67049.928260690431</v>
      </c>
      <c r="AK2882" s="11">
        <f t="shared" si="3895"/>
        <v>11.113192818771749</v>
      </c>
    </row>
    <row r="2883" spans="1:37">
      <c r="A2883" s="8">
        <v>2880</v>
      </c>
      <c r="B2883" s="8">
        <f t="shared" ca="1" si="3896"/>
        <v>-0.33434137369794986</v>
      </c>
      <c r="C2883">
        <v>-0.11442543332732202</v>
      </c>
      <c r="D2883" s="69">
        <f t="shared" si="3897"/>
        <v>4875</v>
      </c>
      <c r="E2883" s="5">
        <f>IF(①再生産関数フィット!$B$2="HS",$W$2*(T2883+SQRT($W$3^2+(($W$4^2))/4)-SQRT((T2883-$W$3)^2+(($W$4^2))/4)),IF(①再生産関数フィット!$B$2="BH",$W$2*T2883/(1+$W$3*T2883),$W$2*T2883*EXP(-$W$3*T2883)))</f>
        <v>1486.1767038516543</v>
      </c>
      <c r="F2883" s="5">
        <f t="shared" ca="1" si="3891"/>
        <v>109439.16642710942</v>
      </c>
      <c r="G2883" s="76">
        <f t="shared" si="3892"/>
        <v>1325.4889607103828</v>
      </c>
      <c r="H2883" s="77">
        <f t="shared" ref="H2883:Q2883" si="3961">IF(H$2&lt;&gt;"",G2882*EXP(-G$4-G$6*$S$6),"")</f>
        <v>390.0924914845653</v>
      </c>
      <c r="I2883" s="77">
        <f t="shared" si="3961"/>
        <v>309.16528688298445</v>
      </c>
      <c r="J2883" s="77" t="str">
        <f t="shared" si="3961"/>
        <v/>
      </c>
      <c r="K2883" s="77" t="str">
        <f t="shared" si="3961"/>
        <v/>
      </c>
      <c r="L2883" s="77" t="str">
        <f t="shared" si="3961"/>
        <v/>
      </c>
      <c r="M2883" s="77" t="str">
        <f t="shared" si="3961"/>
        <v/>
      </c>
      <c r="N2883" s="77" t="str">
        <f t="shared" si="3961"/>
        <v/>
      </c>
      <c r="O2883" s="77" t="str">
        <f t="shared" si="3961"/>
        <v/>
      </c>
      <c r="P2883" s="77" t="str">
        <f t="shared" si="3961"/>
        <v/>
      </c>
      <c r="Q2883" s="77" t="str">
        <f t="shared" si="3961"/>
        <v/>
      </c>
      <c r="R2883" s="98">
        <f t="shared" si="3914"/>
        <v>77.872325746137705</v>
      </c>
      <c r="S2883" s="74">
        <f t="shared" si="3890"/>
        <v>192728.3073434906</v>
      </c>
      <c r="T2883" s="72">
        <f t="shared" si="3940"/>
        <v>120204.12434084702</v>
      </c>
      <c r="U2883" s="7">
        <f t="shared" si="3899"/>
        <v>12.169036742127112</v>
      </c>
      <c r="V2883" s="7">
        <f t="shared" si="3900"/>
        <v>11.696946612814449</v>
      </c>
      <c r="W2883" s="69">
        <f t="shared" si="3894"/>
        <v>4875</v>
      </c>
      <c r="X2883" s="64">
        <f t="shared" si="3901"/>
        <v>10070.588633745721</v>
      </c>
      <c r="Y2883" s="7">
        <f t="shared" si="3902"/>
        <v>13792.992918012289</v>
      </c>
      <c r="Z2883" s="7">
        <f t="shared" si="3903"/>
        <v>27086.647559679361</v>
      </c>
      <c r="AA2883" s="7" t="str">
        <f t="shared" si="3904"/>
        <v/>
      </c>
      <c r="AB2883" s="7" t="str">
        <f t="shared" si="3905"/>
        <v/>
      </c>
      <c r="AC2883" s="7" t="str">
        <f t="shared" si="3906"/>
        <v/>
      </c>
      <c r="AD2883" s="7" t="str">
        <f t="shared" si="3907"/>
        <v/>
      </c>
      <c r="AE2883" s="7" t="str">
        <f t="shared" si="3908"/>
        <v/>
      </c>
      <c r="AF2883" s="7" t="str">
        <f t="shared" si="3909"/>
        <v/>
      </c>
      <c r="AG2883" s="7" t="str">
        <f t="shared" si="3910"/>
        <v/>
      </c>
      <c r="AH2883" s="7" t="str">
        <f t="shared" si="3911"/>
        <v/>
      </c>
      <c r="AI2883" s="7">
        <f t="shared" si="3912"/>
        <v>11272.063788183292</v>
      </c>
      <c r="AJ2883" s="69">
        <f t="shared" si="3941"/>
        <v>62222.292899620661</v>
      </c>
      <c r="AK2883" s="11">
        <f t="shared" si="3895"/>
        <v>11.038468621261227</v>
      </c>
    </row>
    <row r="2884" spans="1:37">
      <c r="A2884" s="8">
        <v>2881</v>
      </c>
      <c r="B2884" s="8">
        <f t="shared" ca="1" si="3896"/>
        <v>0.34324322079452696</v>
      </c>
      <c r="C2884">
        <v>0.20364380052165298</v>
      </c>
      <c r="D2884" s="69">
        <f t="shared" si="3897"/>
        <v>4876</v>
      </c>
      <c r="E2884" s="5">
        <f>IF(①再生産関数フィット!$B$2="HS",$W$2*(T2884+SQRT($W$3^2+(($W$4^2))/4)-SQRT((T2884-$W$3)^2+(($W$4^2))/4)),IF(①再生産関数フィット!$B$2="BH",$W$2*T2884/(1+$W$3*T2884),$W$2*T2884*EXP(-$W$3*T2884)))</f>
        <v>1486.1767038516543</v>
      </c>
      <c r="F2884" s="5">
        <f t="shared" ca="1" si="3891"/>
        <v>107219.19510885506</v>
      </c>
      <c r="G2884" s="76">
        <f t="shared" si="3892"/>
        <v>1821.8466912119652</v>
      </c>
      <c r="H2884" s="77">
        <f t="shared" ref="H2884:Q2884" si="3962">IF(H$2&lt;&gt;"",G2883*EXP(-G$4-G$6*$S$6),"")</f>
        <v>607.87513593270239</v>
      </c>
      <c r="I2884" s="77">
        <f t="shared" si="3962"/>
        <v>129.18311935461512</v>
      </c>
      <c r="J2884" s="77" t="str">
        <f t="shared" si="3962"/>
        <v/>
      </c>
      <c r="K2884" s="77" t="str">
        <f t="shared" si="3962"/>
        <v/>
      </c>
      <c r="L2884" s="77" t="str">
        <f t="shared" si="3962"/>
        <v/>
      </c>
      <c r="M2884" s="77" t="str">
        <f t="shared" si="3962"/>
        <v/>
      </c>
      <c r="N2884" s="77" t="str">
        <f t="shared" si="3962"/>
        <v/>
      </c>
      <c r="O2884" s="77" t="str">
        <f t="shared" si="3962"/>
        <v/>
      </c>
      <c r="P2884" s="77" t="str">
        <f t="shared" si="3962"/>
        <v/>
      </c>
      <c r="Q2884" s="77" t="str">
        <f t="shared" si="3962"/>
        <v/>
      </c>
      <c r="R2884" s="98">
        <f t="shared" si="3914"/>
        <v>119.93052097390724</v>
      </c>
      <c r="S2884" s="74">
        <f t="shared" si="3890"/>
        <v>208947.09666339509</v>
      </c>
      <c r="T2884" s="72">
        <f t="shared" si="3940"/>
        <v>105679.47221828136</v>
      </c>
      <c r="U2884" s="7">
        <f t="shared" si="3899"/>
        <v>12.249836372892688</v>
      </c>
      <c r="V2884" s="7">
        <f t="shared" si="3900"/>
        <v>11.568165945034242</v>
      </c>
      <c r="W2884" s="69">
        <f t="shared" si="3894"/>
        <v>4876</v>
      </c>
      <c r="X2884" s="64">
        <f t="shared" si="3901"/>
        <v>13841.736238311283</v>
      </c>
      <c r="Y2884" s="7">
        <f t="shared" si="3902"/>
        <v>21493.408942702667</v>
      </c>
      <c r="Z2884" s="7">
        <f t="shared" si="3903"/>
        <v>11318.01587395818</v>
      </c>
      <c r="AA2884" s="7" t="str">
        <f t="shared" si="3904"/>
        <v/>
      </c>
      <c r="AB2884" s="7" t="str">
        <f t="shared" si="3905"/>
        <v/>
      </c>
      <c r="AC2884" s="7" t="str">
        <f t="shared" si="3906"/>
        <v/>
      </c>
      <c r="AD2884" s="7" t="str">
        <f t="shared" si="3907"/>
        <v/>
      </c>
      <c r="AE2884" s="7" t="str">
        <f t="shared" si="3908"/>
        <v/>
      </c>
      <c r="AF2884" s="7" t="str">
        <f t="shared" si="3909"/>
        <v/>
      </c>
      <c r="AG2884" s="7" t="str">
        <f t="shared" si="3910"/>
        <v/>
      </c>
      <c r="AH2884" s="7" t="str">
        <f t="shared" si="3911"/>
        <v/>
      </c>
      <c r="AI2884" s="7">
        <f t="shared" si="3912"/>
        <v>17360.011655167316</v>
      </c>
      <c r="AJ2884" s="69">
        <f t="shared" si="3941"/>
        <v>64013.17271013945</v>
      </c>
      <c r="AK2884" s="11">
        <f t="shared" si="3895"/>
        <v>11.066844164758967</v>
      </c>
    </row>
    <row r="2885" spans="1:37">
      <c r="A2885" s="8">
        <v>2882</v>
      </c>
      <c r="B2885" s="8">
        <f t="shared" ca="1" si="3896"/>
        <v>-0.50645087036383218</v>
      </c>
      <c r="C2885">
        <v>0.13018663976837627</v>
      </c>
      <c r="D2885" s="69">
        <f t="shared" si="3897"/>
        <v>4877</v>
      </c>
      <c r="E2885" s="5">
        <f>IF(①再生産関数フィット!$B$2="HS",$W$2*(T2885+SQRT($W$3^2+(($W$4^2))/4)-SQRT((T2885-$W$3)^2+(($W$4^2))/4)),IF(①再生産関数フィット!$B$2="BH",$W$2*T2885/(1+$W$3*T2885),$W$2*T2885*EXP(-$W$3*T2885)))</f>
        <v>1486.1767038516546</v>
      </c>
      <c r="F2885" s="5">
        <f t="shared" ca="1" si="3891"/>
        <v>119075.64093220583</v>
      </c>
      <c r="G2885" s="76">
        <f t="shared" si="3892"/>
        <v>1692.8161303102743</v>
      </c>
      <c r="H2885" s="77">
        <f t="shared" ref="H2885:Q2885" si="3963">IF(H$2&lt;&gt;"",G2884*EXP(-G$4-G$6*$S$6),"")</f>
        <v>835.50699997945492</v>
      </c>
      <c r="I2885" s="77">
        <f t="shared" si="3963"/>
        <v>201.30407006566094</v>
      </c>
      <c r="J2885" s="77" t="str">
        <f t="shared" si="3963"/>
        <v/>
      </c>
      <c r="K2885" s="77" t="str">
        <f t="shared" si="3963"/>
        <v/>
      </c>
      <c r="L2885" s="77" t="str">
        <f t="shared" si="3963"/>
        <v/>
      </c>
      <c r="M2885" s="77" t="str">
        <f t="shared" si="3963"/>
        <v/>
      </c>
      <c r="N2885" s="77" t="str">
        <f t="shared" si="3963"/>
        <v/>
      </c>
      <c r="O2885" s="77" t="str">
        <f t="shared" si="3963"/>
        <v/>
      </c>
      <c r="P2885" s="77" t="str">
        <f t="shared" si="3963"/>
        <v/>
      </c>
      <c r="Q2885" s="77" t="str">
        <f t="shared" si="3963"/>
        <v/>
      </c>
      <c r="R2885" s="98">
        <f t="shared" si="3914"/>
        <v>77.192313334505698</v>
      </c>
      <c r="S2885" s="74">
        <f t="shared" si="3890"/>
        <v>226896.36039257067</v>
      </c>
      <c r="T2885" s="72">
        <f t="shared" si="3940"/>
        <v>117408.36518118692</v>
      </c>
      <c r="U2885" s="7">
        <f t="shared" si="3899"/>
        <v>12.332248630060043</v>
      </c>
      <c r="V2885" s="7">
        <f t="shared" si="3900"/>
        <v>11.673413437510513</v>
      </c>
      <c r="W2885" s="69">
        <f t="shared" si="3894"/>
        <v>4877</v>
      </c>
      <c r="X2885" s="64">
        <f t="shared" si="3901"/>
        <v>12861.408420774429</v>
      </c>
      <c r="Y2885" s="7">
        <f t="shared" si="3902"/>
        <v>29542.07626455247</v>
      </c>
      <c r="Z2885" s="7">
        <f t="shared" si="3903"/>
        <v>17636.690241557826</v>
      </c>
      <c r="AA2885" s="7" t="str">
        <f t="shared" si="3904"/>
        <v/>
      </c>
      <c r="AB2885" s="7" t="str">
        <f t="shared" si="3905"/>
        <v/>
      </c>
      <c r="AC2885" s="7" t="str">
        <f t="shared" si="3906"/>
        <v/>
      </c>
      <c r="AD2885" s="7" t="str">
        <f t="shared" si="3907"/>
        <v/>
      </c>
      <c r="AE2885" s="7" t="str">
        <f t="shared" si="3908"/>
        <v/>
      </c>
      <c r="AF2885" s="7" t="str">
        <f t="shared" si="3909"/>
        <v/>
      </c>
      <c r="AG2885" s="7" t="str">
        <f t="shared" si="3910"/>
        <v/>
      </c>
      <c r="AH2885" s="7" t="str">
        <f t="shared" si="3911"/>
        <v/>
      </c>
      <c r="AI2885" s="7">
        <f t="shared" si="3912"/>
        <v>11173.631601816332</v>
      </c>
      <c r="AJ2885" s="69">
        <f t="shared" si="3941"/>
        <v>71213.806528701054</v>
      </c>
      <c r="AK2885" s="11">
        <f t="shared" si="3895"/>
        <v>11.173441990521539</v>
      </c>
    </row>
    <row r="2886" spans="1:37">
      <c r="A2886" s="8">
        <v>2883</v>
      </c>
      <c r="B2886" s="8">
        <f t="shared" ca="1" si="3896"/>
        <v>0.41656202183096058</v>
      </c>
      <c r="C2886">
        <v>-0.11992532545717732</v>
      </c>
      <c r="D2886" s="69">
        <f t="shared" si="3897"/>
        <v>4878</v>
      </c>
      <c r="E2886" s="5">
        <f>IF(①再生産関数フィット!$B$2="HS",$W$2*(T2886+SQRT($W$3^2+(($W$4^2))/4)-SQRT((T2886-$W$3)^2+(($W$4^2))/4)),IF(①再生産関数フィット!$B$2="BH",$W$2*T2886/(1+$W$3*T2886),$W$2*T2886*EXP(-$W$3*T2886)))</f>
        <v>1486.1767038516543</v>
      </c>
      <c r="F2886" s="5">
        <f t="shared" ca="1" si="3891"/>
        <v>120204.12434084702</v>
      </c>
      <c r="G2886" s="76">
        <f t="shared" si="3892"/>
        <v>1318.2189249392434</v>
      </c>
      <c r="H2886" s="77">
        <f t="shared" ref="H2886:Q2886" si="3964">IF(H$2&lt;&gt;"",G2885*EXP(-G$4-G$6*$S$6),"")</f>
        <v>776.33301055177083</v>
      </c>
      <c r="I2886" s="77">
        <f t="shared" si="3964"/>
        <v>276.6866906081757</v>
      </c>
      <c r="J2886" s="77" t="str">
        <f t="shared" si="3964"/>
        <v/>
      </c>
      <c r="K2886" s="77" t="str">
        <f t="shared" si="3964"/>
        <v/>
      </c>
      <c r="L2886" s="77" t="str">
        <f t="shared" si="3964"/>
        <v/>
      </c>
      <c r="M2886" s="77" t="str">
        <f t="shared" si="3964"/>
        <v/>
      </c>
      <c r="N2886" s="77" t="str">
        <f t="shared" si="3964"/>
        <v/>
      </c>
      <c r="O2886" s="77" t="str">
        <f t="shared" si="3964"/>
        <v/>
      </c>
      <c r="P2886" s="77" t="str">
        <f t="shared" si="3964"/>
        <v/>
      </c>
      <c r="Q2886" s="77" t="str">
        <f t="shared" si="3964"/>
        <v/>
      </c>
      <c r="R2886" s="98">
        <f t="shared" si="3914"/>
        <v>86.297081370581608</v>
      </c>
      <c r="S2886" s="74">
        <f t="shared" si="3890"/>
        <v>226792.88781344821</v>
      </c>
      <c r="T2886" s="72">
        <f t="shared" si="3940"/>
        <v>135247.48028828995</v>
      </c>
      <c r="U2886" s="7">
        <f t="shared" si="3899"/>
        <v>12.331792491496804</v>
      </c>
      <c r="V2886" s="7">
        <f t="shared" si="3900"/>
        <v>11.814861566504058</v>
      </c>
      <c r="W2886" s="69">
        <f t="shared" si="3894"/>
        <v>4878</v>
      </c>
      <c r="X2886" s="64">
        <f t="shared" si="3901"/>
        <v>10015.353515405297</v>
      </c>
      <c r="Y2886" s="7">
        <f t="shared" si="3902"/>
        <v>27449.786782126292</v>
      </c>
      <c r="Z2886" s="7">
        <f t="shared" si="3903"/>
        <v>24241.126643025382</v>
      </c>
      <c r="AA2886" s="7" t="str">
        <f t="shared" si="3904"/>
        <v/>
      </c>
      <c r="AB2886" s="7" t="str">
        <f t="shared" si="3905"/>
        <v/>
      </c>
      <c r="AC2886" s="7" t="str">
        <f t="shared" si="3906"/>
        <v/>
      </c>
      <c r="AD2886" s="7" t="str">
        <f t="shared" si="3907"/>
        <v/>
      </c>
      <c r="AE2886" s="7" t="str">
        <f t="shared" si="3908"/>
        <v/>
      </c>
      <c r="AF2886" s="7" t="str">
        <f t="shared" si="3909"/>
        <v/>
      </c>
      <c r="AG2886" s="7" t="str">
        <f t="shared" si="3910"/>
        <v/>
      </c>
      <c r="AH2886" s="7" t="str">
        <f t="shared" si="3911"/>
        <v/>
      </c>
      <c r="AI2886" s="7">
        <f t="shared" si="3912"/>
        <v>12491.55199389285</v>
      </c>
      <c r="AJ2886" s="69">
        <f t="shared" si="3941"/>
        <v>74197.818934449824</v>
      </c>
      <c r="AK2886" s="11">
        <f t="shared" si="3895"/>
        <v>11.214490034309025</v>
      </c>
    </row>
    <row r="2887" spans="1:37">
      <c r="A2887" s="8">
        <v>2884</v>
      </c>
      <c r="B2887" s="8">
        <f t="shared" ca="1" si="3896"/>
        <v>-0.11634183590522103</v>
      </c>
      <c r="C2887">
        <v>-6.4866810119199071E-3</v>
      </c>
      <c r="D2887" s="69">
        <f t="shared" si="3897"/>
        <v>4879</v>
      </c>
      <c r="E2887" s="5">
        <f>IF(①再生産関数フィット!$B$2="HS",$W$2*(T2887+SQRT($W$3^2+(($W$4^2))/4)-SQRT((T2887-$W$3)^2+(($W$4^2))/4)),IF(①再生産関数フィット!$B$2="BH",$W$2*T2887/(1+$W$3*T2887),$W$2*T2887*EXP(-$W$3*T2887)))</f>
        <v>1486.1767038516543</v>
      </c>
      <c r="F2887" s="5">
        <f t="shared" ca="1" si="3891"/>
        <v>105679.47221828136</v>
      </c>
      <c r="G2887" s="76">
        <f t="shared" si="3892"/>
        <v>1476.5675491009551</v>
      </c>
      <c r="H2887" s="77">
        <f t="shared" ref="H2887:Q2887" si="3965">IF(H$2&lt;&gt;"",G2886*EXP(-G$4-G$6*$S$6),"")</f>
        <v>604.5410651757129</v>
      </c>
      <c r="I2887" s="77">
        <f t="shared" si="3965"/>
        <v>257.09061863602977</v>
      </c>
      <c r="J2887" s="77" t="str">
        <f t="shared" si="3965"/>
        <v/>
      </c>
      <c r="K2887" s="77" t="str">
        <f t="shared" si="3965"/>
        <v/>
      </c>
      <c r="L2887" s="77" t="str">
        <f t="shared" si="3965"/>
        <v/>
      </c>
      <c r="M2887" s="77" t="str">
        <f t="shared" si="3965"/>
        <v/>
      </c>
      <c r="N2887" s="77" t="str">
        <f t="shared" si="3965"/>
        <v/>
      </c>
      <c r="O2887" s="77" t="str">
        <f t="shared" si="3965"/>
        <v/>
      </c>
      <c r="P2887" s="77" t="str">
        <f t="shared" si="3965"/>
        <v/>
      </c>
      <c r="Q2887" s="77" t="str">
        <f t="shared" si="3965"/>
        <v/>
      </c>
      <c r="R2887" s="98">
        <f t="shared" si="3914"/>
        <v>112.47700858521353</v>
      </c>
      <c r="S2887" s="74">
        <f t="shared" si="3890"/>
        <v>221388.91403027746</v>
      </c>
      <c r="T2887" s="72">
        <f t="shared" si="3940"/>
        <v>132099.15880745364</v>
      </c>
      <c r="U2887" s="7">
        <f t="shared" si="3899"/>
        <v>12.307676225872388</v>
      </c>
      <c r="V2887" s="7">
        <f t="shared" si="3900"/>
        <v>11.791308122643462</v>
      </c>
      <c r="W2887" s="69">
        <f t="shared" si="3894"/>
        <v>4879</v>
      </c>
      <c r="X2887" s="64">
        <f t="shared" si="3901"/>
        <v>11218.429438268935</v>
      </c>
      <c r="Y2887" s="7">
        <f t="shared" si="3902"/>
        <v>21375.52199193287</v>
      </c>
      <c r="Z2887" s="7">
        <f t="shared" si="3903"/>
        <v>22524.271880917091</v>
      </c>
      <c r="AA2887" s="7" t="str">
        <f t="shared" si="3904"/>
        <v/>
      </c>
      <c r="AB2887" s="7" t="str">
        <f t="shared" si="3905"/>
        <v/>
      </c>
      <c r="AC2887" s="7" t="str">
        <f t="shared" si="3906"/>
        <v/>
      </c>
      <c r="AD2887" s="7" t="str">
        <f t="shared" si="3907"/>
        <v/>
      </c>
      <c r="AE2887" s="7" t="str">
        <f t="shared" si="3908"/>
        <v/>
      </c>
      <c r="AF2887" s="7" t="str">
        <f t="shared" si="3909"/>
        <v/>
      </c>
      <c r="AG2887" s="7" t="str">
        <f t="shared" si="3910"/>
        <v/>
      </c>
      <c r="AH2887" s="7" t="str">
        <f t="shared" si="3911"/>
        <v/>
      </c>
      <c r="AI2887" s="7">
        <f t="shared" si="3912"/>
        <v>16281.111464549382</v>
      </c>
      <c r="AJ2887" s="69">
        <f t="shared" si="3941"/>
        <v>71399.334775668278</v>
      </c>
      <c r="AK2887" s="11">
        <f t="shared" si="3895"/>
        <v>11.176043831416882</v>
      </c>
    </row>
    <row r="2888" spans="1:37">
      <c r="A2888" s="8">
        <v>2885</v>
      </c>
      <c r="B2888" s="8">
        <f t="shared" ca="1" si="3896"/>
        <v>-7.024199621177063E-3</v>
      </c>
      <c r="C2888">
        <v>0.28067610209139493</v>
      </c>
      <c r="D2888" s="69">
        <f t="shared" si="3897"/>
        <v>4880</v>
      </c>
      <c r="E2888" s="5">
        <f>IF(①再生産関数フィット!$B$2="HS",$W$2*(T2888+SQRT($W$3^2+(($W$4^2))/4)-SQRT((T2888-$W$3)^2+(($W$4^2))/4)),IF(①再生産関数フィット!$B$2="BH",$W$2*T2888/(1+$W$3*T2888),$W$2*T2888*EXP(-$W$3*T2888)))</f>
        <v>1486.1767038516548</v>
      </c>
      <c r="F2888" s="5">
        <f t="shared" ca="1" si="3891"/>
        <v>117408.36518118692</v>
      </c>
      <c r="G2888" s="76">
        <f t="shared" si="3892"/>
        <v>1967.7346431368201</v>
      </c>
      <c r="H2888" s="77">
        <f t="shared" ref="H2888:Q2888" si="3966">IF(H$2&lt;&gt;"",G2887*EXP(-G$4-G$6*$S$6),"")</f>
        <v>677.16044888258989</v>
      </c>
      <c r="I2888" s="77">
        <f t="shared" si="3966"/>
        <v>200.19995842562966</v>
      </c>
      <c r="J2888" s="77" t="str">
        <f t="shared" si="3966"/>
        <v/>
      </c>
      <c r="K2888" s="77" t="str">
        <f t="shared" si="3966"/>
        <v/>
      </c>
      <c r="L2888" s="77" t="str">
        <f t="shared" si="3966"/>
        <v/>
      </c>
      <c r="M2888" s="77" t="str">
        <f t="shared" si="3966"/>
        <v/>
      </c>
      <c r="N2888" s="77" t="str">
        <f t="shared" si="3966"/>
        <v/>
      </c>
      <c r="O2888" s="77" t="str">
        <f t="shared" si="3966"/>
        <v/>
      </c>
      <c r="P2888" s="77" t="str">
        <f t="shared" si="3966"/>
        <v/>
      </c>
      <c r="Q2888" s="77" t="str">
        <f t="shared" si="3966"/>
        <v/>
      </c>
      <c r="R2888" s="98">
        <f t="shared" si="3914"/>
        <v>114.51713379135148</v>
      </c>
      <c r="S2888" s="74">
        <f t="shared" si="3890"/>
        <v>235987.93189234019</v>
      </c>
      <c r="T2888" s="72">
        <f t="shared" si="3940"/>
        <v>123420.52372273788</v>
      </c>
      <c r="U2888" s="7">
        <f t="shared" si="3899"/>
        <v>12.371535946650848</v>
      </c>
      <c r="V2888" s="7">
        <f t="shared" si="3900"/>
        <v>11.72335269528477</v>
      </c>
      <c r="W2888" s="69">
        <f t="shared" si="3894"/>
        <v>4880</v>
      </c>
      <c r="X2888" s="64">
        <f t="shared" si="3901"/>
        <v>14950.140452909565</v>
      </c>
      <c r="Y2888" s="7">
        <f t="shared" si="3902"/>
        <v>23943.217261758393</v>
      </c>
      <c r="Z2888" s="7">
        <f t="shared" si="3903"/>
        <v>17539.956603827708</v>
      </c>
      <c r="AA2888" s="7" t="str">
        <f t="shared" si="3904"/>
        <v/>
      </c>
      <c r="AB2888" s="7" t="str">
        <f t="shared" si="3905"/>
        <v/>
      </c>
      <c r="AC2888" s="7" t="str">
        <f t="shared" si="3906"/>
        <v/>
      </c>
      <c r="AD2888" s="7" t="str">
        <f t="shared" si="3907"/>
        <v/>
      </c>
      <c r="AE2888" s="7" t="str">
        <f t="shared" si="3908"/>
        <v/>
      </c>
      <c r="AF2888" s="7" t="str">
        <f t="shared" si="3909"/>
        <v/>
      </c>
      <c r="AG2888" s="7" t="str">
        <f t="shared" si="3910"/>
        <v/>
      </c>
      <c r="AH2888" s="7" t="str">
        <f t="shared" si="3911"/>
        <v/>
      </c>
      <c r="AI2888" s="7">
        <f t="shared" si="3912"/>
        <v>16576.420757537951</v>
      </c>
      <c r="AJ2888" s="69">
        <f t="shared" si="3941"/>
        <v>73009.735076033627</v>
      </c>
      <c r="AK2888" s="11">
        <f t="shared" si="3895"/>
        <v>11.198348068445187</v>
      </c>
    </row>
    <row r="2889" spans="1:37">
      <c r="A2889" s="8">
        <v>2886</v>
      </c>
      <c r="B2889" s="8">
        <f t="shared" ca="1" si="3896"/>
        <v>-0.18180737419036205</v>
      </c>
      <c r="C2889">
        <v>8.5104322767982077E-2</v>
      </c>
      <c r="D2889" s="69">
        <f t="shared" si="3897"/>
        <v>4881</v>
      </c>
      <c r="E2889" s="5">
        <f>IF(①再生産関数フィット!$B$2="HS",$W$2*(T2889+SQRT($W$3^2+(($W$4^2))/4)-SQRT((T2889-$W$3)^2+(($W$4^2))/4)),IF(①再生産関数フィット!$B$2="BH",$W$2*T2889/(1+$W$3*T2889),$W$2*T2889*EXP(-$W$3*T2889)))</f>
        <v>1486.1767038516543</v>
      </c>
      <c r="F2889" s="5">
        <f t="shared" ca="1" si="3891"/>
        <v>135247.48028828995</v>
      </c>
      <c r="G2889" s="76">
        <f t="shared" si="3892"/>
        <v>1618.1947473627531</v>
      </c>
      <c r="H2889" s="77">
        <f t="shared" ref="H2889:Q2889" si="3967">IF(H$2&lt;&gt;"",G2888*EXP(-G$4-G$6*$S$6),"")</f>
        <v>902.41186394734234</v>
      </c>
      <c r="I2889" s="77">
        <f t="shared" si="3967"/>
        <v>224.24861026499804</v>
      </c>
      <c r="J2889" s="77" t="str">
        <f t="shared" si="3967"/>
        <v/>
      </c>
      <c r="K2889" s="77" t="str">
        <f t="shared" si="3967"/>
        <v/>
      </c>
      <c r="L2889" s="77" t="str">
        <f t="shared" si="3967"/>
        <v/>
      </c>
      <c r="M2889" s="77" t="str">
        <f t="shared" si="3967"/>
        <v/>
      </c>
      <c r="N2889" s="77" t="str">
        <f t="shared" si="3967"/>
        <v/>
      </c>
      <c r="O2889" s="77" t="str">
        <f t="shared" si="3967"/>
        <v/>
      </c>
      <c r="P2889" s="77" t="str">
        <f t="shared" si="3967"/>
        <v/>
      </c>
      <c r="Q2889" s="77" t="str">
        <f t="shared" si="3967"/>
        <v/>
      </c>
      <c r="R2889" s="98">
        <f t="shared" si="3914"/>
        <v>97.520715293229216</v>
      </c>
      <c r="S2889" s="74">
        <f t="shared" si="3890"/>
        <v>243604.02846162103</v>
      </c>
      <c r="T2889" s="72">
        <f t="shared" si="3940"/>
        <v>133755.64536974375</v>
      </c>
      <c r="U2889" s="7">
        <f t="shared" si="3899"/>
        <v>12.403299351879914</v>
      </c>
      <c r="V2889" s="7">
        <f t="shared" si="3900"/>
        <v>11.803769872239421</v>
      </c>
      <c r="W2889" s="69">
        <f t="shared" si="3894"/>
        <v>4881</v>
      </c>
      <c r="X2889" s="64">
        <f t="shared" si="3901"/>
        <v>12294.461978200554</v>
      </c>
      <c r="Y2889" s="7">
        <f t="shared" si="3902"/>
        <v>31907.716042384902</v>
      </c>
      <c r="Z2889" s="7">
        <f t="shared" si="3903"/>
        <v>19646.911634988603</v>
      </c>
      <c r="AA2889" s="7" t="str">
        <f t="shared" si="3904"/>
        <v/>
      </c>
      <c r="AB2889" s="7" t="str">
        <f t="shared" si="3905"/>
        <v/>
      </c>
      <c r="AC2889" s="7" t="str">
        <f t="shared" si="3906"/>
        <v/>
      </c>
      <c r="AD2889" s="7" t="str">
        <f t="shared" si="3907"/>
        <v/>
      </c>
      <c r="AE2889" s="7" t="str">
        <f t="shared" si="3908"/>
        <v/>
      </c>
      <c r="AF2889" s="7" t="str">
        <f t="shared" si="3909"/>
        <v/>
      </c>
      <c r="AG2889" s="7" t="str">
        <f t="shared" si="3910"/>
        <v/>
      </c>
      <c r="AH2889" s="7" t="str">
        <f t="shared" si="3911"/>
        <v/>
      </c>
      <c r="AI2889" s="7">
        <f t="shared" si="3912"/>
        <v>14116.179437584891</v>
      </c>
      <c r="AJ2889" s="69">
        <f t="shared" si="3941"/>
        <v>77965.269093158946</v>
      </c>
      <c r="AK2889" s="11">
        <f t="shared" si="3895"/>
        <v>11.264018738474057</v>
      </c>
    </row>
    <row r="2890" spans="1:37">
      <c r="A2890" s="8">
        <v>2887</v>
      </c>
      <c r="B2890" s="8">
        <f t="shared" ca="1" si="3896"/>
        <v>0.22448267783779308</v>
      </c>
      <c r="C2890">
        <v>0.14987471971112121</v>
      </c>
      <c r="D2890" s="69">
        <f t="shared" si="3897"/>
        <v>4882</v>
      </c>
      <c r="E2890" s="5">
        <f>IF(①再生産関数フィット!$B$2="HS",$W$2*(T2890+SQRT($W$3^2+(($W$4^2))/4)-SQRT((T2890-$W$3)^2+(($W$4^2))/4)),IF(①再生産関数フィット!$B$2="BH",$W$2*T2890/(1+$W$3*T2890),$W$2*T2890*EXP(-$W$3*T2890)))</f>
        <v>1486.1767038516543</v>
      </c>
      <c r="F2890" s="5">
        <f t="shared" ca="1" si="3891"/>
        <v>132099.15880745364</v>
      </c>
      <c r="G2890" s="76">
        <f t="shared" si="3892"/>
        <v>1726.474678484235</v>
      </c>
      <c r="H2890" s="77">
        <f t="shared" ref="H2890:Q2890" si="3968">IF(H$2&lt;&gt;"",G2889*EXP(-G$4-G$6*$S$6),"")</f>
        <v>742.11131225984377</v>
      </c>
      <c r="I2890" s="77">
        <f t="shared" si="3968"/>
        <v>298.84292077419479</v>
      </c>
      <c r="J2890" s="77" t="str">
        <f t="shared" si="3968"/>
        <v/>
      </c>
      <c r="K2890" s="77" t="str">
        <f t="shared" si="3968"/>
        <v/>
      </c>
      <c r="L2890" s="77" t="str">
        <f t="shared" si="3968"/>
        <v/>
      </c>
      <c r="M2890" s="77" t="str">
        <f t="shared" si="3968"/>
        <v/>
      </c>
      <c r="N2890" s="77" t="str">
        <f t="shared" si="3968"/>
        <v/>
      </c>
      <c r="O2890" s="77" t="str">
        <f t="shared" si="3968"/>
        <v/>
      </c>
      <c r="P2890" s="77" t="str">
        <f t="shared" si="3968"/>
        <v/>
      </c>
      <c r="Q2890" s="77" t="str">
        <f t="shared" si="3968"/>
        <v/>
      </c>
      <c r="R2890" s="98">
        <f t="shared" si="3914"/>
        <v>99.705975823594429</v>
      </c>
      <c r="S2890" s="74">
        <f t="shared" si="3890"/>
        <v>249892.26095638447</v>
      </c>
      <c r="T2890" s="72">
        <f t="shared" si="3940"/>
        <v>143727.7082040229</v>
      </c>
      <c r="U2890" s="7">
        <f t="shared" si="3899"/>
        <v>12.428785147781621</v>
      </c>
      <c r="V2890" s="7">
        <f t="shared" si="3900"/>
        <v>11.875675873271161</v>
      </c>
      <c r="W2890" s="69">
        <f t="shared" si="3894"/>
        <v>4882</v>
      </c>
      <c r="X2890" s="64">
        <f t="shared" si="3901"/>
        <v>13117.133970150117</v>
      </c>
      <c r="Y2890" s="7">
        <f t="shared" si="3902"/>
        <v>26239.766972756086</v>
      </c>
      <c r="Z2890" s="7">
        <f t="shared" si="3903"/>
        <v>26182.282468793237</v>
      </c>
      <c r="AA2890" s="7" t="str">
        <f t="shared" si="3904"/>
        <v/>
      </c>
      <c r="AB2890" s="7" t="str">
        <f t="shared" si="3905"/>
        <v/>
      </c>
      <c r="AC2890" s="7" t="str">
        <f t="shared" si="3906"/>
        <v/>
      </c>
      <c r="AD2890" s="7" t="str">
        <f t="shared" si="3907"/>
        <v/>
      </c>
      <c r="AE2890" s="7" t="str">
        <f t="shared" si="3908"/>
        <v/>
      </c>
      <c r="AF2890" s="7" t="str">
        <f t="shared" si="3909"/>
        <v/>
      </c>
      <c r="AG2890" s="7" t="str">
        <f t="shared" si="3910"/>
        <v/>
      </c>
      <c r="AH2890" s="7" t="str">
        <f t="shared" si="3911"/>
        <v/>
      </c>
      <c r="AI2890" s="7">
        <f t="shared" si="3912"/>
        <v>14432.497151946949</v>
      </c>
      <c r="AJ2890" s="69">
        <f t="shared" si="3941"/>
        <v>79971.680563646383</v>
      </c>
      <c r="AK2890" s="11">
        <f t="shared" si="3895"/>
        <v>11.289427858031303</v>
      </c>
    </row>
    <row r="2891" spans="1:37">
      <c r="A2891" s="8">
        <v>2888</v>
      </c>
      <c r="B2891" s="8">
        <f t="shared" ca="1" si="3896"/>
        <v>0.18243794302411048</v>
      </c>
      <c r="C2891">
        <v>0.45748349989374604</v>
      </c>
      <c r="D2891" s="69">
        <f t="shared" si="3897"/>
        <v>4883</v>
      </c>
      <c r="E2891" s="5">
        <f>IF(①再生産関数フィット!$B$2="HS",$W$2*(T2891+SQRT($W$3^2+(($W$4^2))/4)-SQRT((T2891-$W$3)^2+(($W$4^2))/4)),IF(①再生産関数フィット!$B$2="BH",$W$2*T2891/(1+$W$3*T2891),$W$2*T2891*EXP(-$W$3*T2891)))</f>
        <v>1486.1767038516543</v>
      </c>
      <c r="F2891" s="5">
        <f t="shared" ca="1" si="3891"/>
        <v>123420.52372273788</v>
      </c>
      <c r="G2891" s="76">
        <f t="shared" si="3892"/>
        <v>2348.296922365018</v>
      </c>
      <c r="H2891" s="77">
        <f t="shared" ref="H2891:Q2891" si="3969">IF(H$2&lt;&gt;"",G2890*EXP(-G$4-G$6*$S$6),"")</f>
        <v>791.76897052806385</v>
      </c>
      <c r="I2891" s="77">
        <f t="shared" si="3969"/>
        <v>245.75775314523489</v>
      </c>
      <c r="J2891" s="77" t="str">
        <f t="shared" si="3969"/>
        <v/>
      </c>
      <c r="K2891" s="77" t="str">
        <f t="shared" si="3969"/>
        <v/>
      </c>
      <c r="L2891" s="77" t="str">
        <f t="shared" si="3969"/>
        <v/>
      </c>
      <c r="M2891" s="77" t="str">
        <f t="shared" si="3969"/>
        <v/>
      </c>
      <c r="N2891" s="77" t="str">
        <f t="shared" si="3969"/>
        <v/>
      </c>
      <c r="O2891" s="77" t="str">
        <f t="shared" si="3969"/>
        <v/>
      </c>
      <c r="P2891" s="77" t="str">
        <f t="shared" si="3969"/>
        <v/>
      </c>
      <c r="Q2891" s="77" t="str">
        <f t="shared" si="3969"/>
        <v/>
      </c>
      <c r="R2891" s="98">
        <f t="shared" si="3914"/>
        <v>123.49749802831498</v>
      </c>
      <c r="S2891" s="74">
        <f t="shared" si="3890"/>
        <v>276562.10642157082</v>
      </c>
      <c r="T2891" s="72">
        <f t="shared" si="3940"/>
        <v>143041.7810005669</v>
      </c>
      <c r="U2891" s="7">
        <f t="shared" si="3899"/>
        <v>12.530190691074928</v>
      </c>
      <c r="V2891" s="7">
        <f t="shared" si="3900"/>
        <v>11.870892041396431</v>
      </c>
      <c r="W2891" s="69">
        <f t="shared" si="3894"/>
        <v>4883</v>
      </c>
      <c r="X2891" s="64">
        <f t="shared" si="3901"/>
        <v>17841.515845107377</v>
      </c>
      <c r="Y2891" s="7">
        <f t="shared" si="3902"/>
        <v>27995.575515012359</v>
      </c>
      <c r="Z2891" s="7">
        <f t="shared" si="3903"/>
        <v>21531.374727147697</v>
      </c>
      <c r="AA2891" s="7" t="str">
        <f t="shared" si="3904"/>
        <v/>
      </c>
      <c r="AB2891" s="7" t="str">
        <f t="shared" si="3905"/>
        <v/>
      </c>
      <c r="AC2891" s="7" t="str">
        <f t="shared" si="3906"/>
        <v/>
      </c>
      <c r="AD2891" s="7" t="str">
        <f t="shared" si="3907"/>
        <v/>
      </c>
      <c r="AE2891" s="7" t="str">
        <f t="shared" si="3908"/>
        <v/>
      </c>
      <c r="AF2891" s="7" t="str">
        <f t="shared" si="3909"/>
        <v/>
      </c>
      <c r="AG2891" s="7" t="str">
        <f t="shared" si="3910"/>
        <v/>
      </c>
      <c r="AH2891" s="7" t="str">
        <f t="shared" si="3911"/>
        <v/>
      </c>
      <c r="AI2891" s="7">
        <f t="shared" si="3912"/>
        <v>17876.333628384673</v>
      </c>
      <c r="AJ2891" s="69">
        <f t="shared" si="3941"/>
        <v>85244.799715652116</v>
      </c>
      <c r="AK2891" s="11">
        <f t="shared" si="3895"/>
        <v>11.353282392882255</v>
      </c>
    </row>
    <row r="2892" spans="1:37">
      <c r="A2892" s="8">
        <v>2889</v>
      </c>
      <c r="B2892" s="8">
        <f t="shared" ca="1" si="3896"/>
        <v>-0.16792963666336469</v>
      </c>
      <c r="C2892">
        <v>0.25564160729049312</v>
      </c>
      <c r="D2892" s="69">
        <f t="shared" si="3897"/>
        <v>4884</v>
      </c>
      <c r="E2892" s="5">
        <f>IF(①再生産関数フィット!$B$2="HS",$W$2*(T2892+SQRT($W$3^2+(($W$4^2))/4)-SQRT((T2892-$W$3)^2+(($W$4^2))/4)),IF(①再生産関数フィット!$B$2="BH",$W$2*T2892/(1+$W$3*T2892),$W$2*T2892*EXP(-$W$3*T2892)))</f>
        <v>1486.1767038516548</v>
      </c>
      <c r="F2892" s="5">
        <f t="shared" ca="1" si="3891"/>
        <v>133755.64536974375</v>
      </c>
      <c r="G2892" s="76">
        <f t="shared" si="3892"/>
        <v>1919.0849020994995</v>
      </c>
      <c r="H2892" s="77">
        <f t="shared" ref="H2892:Q2892" si="3970">IF(H$2&lt;&gt;"",G2891*EXP(-G$4-G$6*$S$6),"")</f>
        <v>1076.9394187394385</v>
      </c>
      <c r="I2892" s="77">
        <f t="shared" si="3970"/>
        <v>262.20239469811639</v>
      </c>
      <c r="J2892" s="77" t="str">
        <f t="shared" si="3970"/>
        <v/>
      </c>
      <c r="K2892" s="77" t="str">
        <f t="shared" si="3970"/>
        <v/>
      </c>
      <c r="L2892" s="77" t="str">
        <f t="shared" si="3970"/>
        <v/>
      </c>
      <c r="M2892" s="77" t="str">
        <f t="shared" si="3970"/>
        <v/>
      </c>
      <c r="N2892" s="77" t="str">
        <f t="shared" si="3970"/>
        <v/>
      </c>
      <c r="O2892" s="77" t="str">
        <f t="shared" si="3970"/>
        <v/>
      </c>
      <c r="P2892" s="77" t="str">
        <f t="shared" si="3970"/>
        <v/>
      </c>
      <c r="Q2892" s="77" t="str">
        <f t="shared" si="3970"/>
        <v/>
      </c>
      <c r="R2892" s="98">
        <f t="shared" si="3914"/>
        <v>114.42033849054039</v>
      </c>
      <c r="S2892" s="74">
        <f t="shared" si="3890"/>
        <v>288243.61736489594</v>
      </c>
      <c r="T2892" s="72">
        <f t="shared" si="3940"/>
        <v>157633.25034394403</v>
      </c>
      <c r="U2892" s="7">
        <f t="shared" si="3899"/>
        <v>12.571561295179807</v>
      </c>
      <c r="V2892" s="7">
        <f t="shared" si="3900"/>
        <v>11.968026413492652</v>
      </c>
      <c r="W2892" s="69">
        <f t="shared" si="3894"/>
        <v>4884</v>
      </c>
      <c r="X2892" s="64">
        <f t="shared" si="3901"/>
        <v>14580.517209225562</v>
      </c>
      <c r="Y2892" s="7">
        <f t="shared" si="3902"/>
        <v>38078.707229844425</v>
      </c>
      <c r="Z2892" s="7">
        <f t="shared" si="3903"/>
        <v>22972.125771610041</v>
      </c>
      <c r="AA2892" s="7" t="str">
        <f t="shared" si="3904"/>
        <v/>
      </c>
      <c r="AB2892" s="7" t="str">
        <f t="shared" si="3905"/>
        <v/>
      </c>
      <c r="AC2892" s="7" t="str">
        <f t="shared" si="3906"/>
        <v/>
      </c>
      <c r="AD2892" s="7" t="str">
        <f t="shared" si="3907"/>
        <v/>
      </c>
      <c r="AE2892" s="7" t="str">
        <f t="shared" si="3908"/>
        <v/>
      </c>
      <c r="AF2892" s="7" t="str">
        <f t="shared" si="3909"/>
        <v/>
      </c>
      <c r="AG2892" s="7" t="str">
        <f t="shared" si="3910"/>
        <v/>
      </c>
      <c r="AH2892" s="7" t="str">
        <f t="shared" si="3911"/>
        <v/>
      </c>
      <c r="AI2892" s="7">
        <f t="shared" si="3912"/>
        <v>16562.409582262466</v>
      </c>
      <c r="AJ2892" s="69">
        <f t="shared" si="3941"/>
        <v>92193.759792942496</v>
      </c>
      <c r="AK2892" s="11">
        <f t="shared" si="3895"/>
        <v>11.431647726049681</v>
      </c>
    </row>
    <row r="2893" spans="1:37">
      <c r="A2893" s="8">
        <v>2890</v>
      </c>
      <c r="B2893" s="8">
        <f t="shared" ca="1" si="3896"/>
        <v>-9.193443988886163E-3</v>
      </c>
      <c r="C2893">
        <v>-0.27804752224954465</v>
      </c>
      <c r="D2893" s="69">
        <f t="shared" si="3897"/>
        <v>4885</v>
      </c>
      <c r="E2893" s="5">
        <f>IF(①再生産関数フィット!$B$2="HS",$W$2*(T2893+SQRT($W$3^2+(($W$4^2))/4)-SQRT((T2893-$W$3)^2+(($W$4^2))/4)),IF(①再生産関数フィット!$B$2="BH",$W$2*T2893/(1+$W$3*T2893),$W$2*T2893*EXP(-$W$3*T2893)))</f>
        <v>1486.1767038516548</v>
      </c>
      <c r="F2893" s="5">
        <f t="shared" ca="1" si="3891"/>
        <v>143727.7082040229</v>
      </c>
      <c r="G2893" s="76">
        <f t="shared" si="3892"/>
        <v>1125.423410112543</v>
      </c>
      <c r="H2893" s="77">
        <f t="shared" ref="H2893:Q2893" si="3971">IF(H$2&lt;&gt;"",G2892*EXP(-G$4-G$6*$S$6),"")</f>
        <v>880.10087621168998</v>
      </c>
      <c r="I2893" s="77">
        <f t="shared" si="3971"/>
        <v>356.63950602907545</v>
      </c>
      <c r="J2893" s="77" t="str">
        <f t="shared" si="3971"/>
        <v/>
      </c>
      <c r="K2893" s="77" t="str">
        <f t="shared" si="3971"/>
        <v/>
      </c>
      <c r="L2893" s="77" t="str">
        <f t="shared" si="3971"/>
        <v/>
      </c>
      <c r="M2893" s="77" t="str">
        <f t="shared" si="3971"/>
        <v/>
      </c>
      <c r="N2893" s="77" t="str">
        <f t="shared" si="3971"/>
        <v/>
      </c>
      <c r="O2893" s="77" t="str">
        <f t="shared" si="3971"/>
        <v/>
      </c>
      <c r="P2893" s="77" t="str">
        <f t="shared" si="3971"/>
        <v/>
      </c>
      <c r="Q2893" s="77" t="str">
        <f t="shared" si="3971"/>
        <v/>
      </c>
      <c r="R2893" s="98">
        <f t="shared" si="3914"/>
        <v>116.70328445627101</v>
      </c>
      <c r="S2893" s="74">
        <f t="shared" si="3890"/>
        <v>259401.35850574105</v>
      </c>
      <c r="T2893" s="72">
        <f t="shared" si="3940"/>
        <v>170379.37829065483</v>
      </c>
      <c r="U2893" s="7">
        <f t="shared" si="3899"/>
        <v>12.466131787958481</v>
      </c>
      <c r="V2893" s="7">
        <f t="shared" si="3900"/>
        <v>12.045782866632871</v>
      </c>
      <c r="W2893" s="69">
        <f t="shared" si="3894"/>
        <v>4885</v>
      </c>
      <c r="X2893" s="64">
        <f t="shared" si="3901"/>
        <v>8550.5625003142632</v>
      </c>
      <c r="Y2893" s="7">
        <f t="shared" si="3902"/>
        <v>31118.838269678814</v>
      </c>
      <c r="Z2893" s="7">
        <f t="shared" si="3903"/>
        <v>31245.967822137722</v>
      </c>
      <c r="AA2893" s="7" t="str">
        <f t="shared" si="3904"/>
        <v/>
      </c>
      <c r="AB2893" s="7" t="str">
        <f t="shared" si="3905"/>
        <v/>
      </c>
      <c r="AC2893" s="7" t="str">
        <f t="shared" si="3906"/>
        <v/>
      </c>
      <c r="AD2893" s="7" t="str">
        <f t="shared" si="3907"/>
        <v/>
      </c>
      <c r="AE2893" s="7" t="str">
        <f t="shared" si="3908"/>
        <v/>
      </c>
      <c r="AF2893" s="7" t="str">
        <f t="shared" si="3909"/>
        <v/>
      </c>
      <c r="AG2893" s="7" t="str">
        <f t="shared" si="3910"/>
        <v/>
      </c>
      <c r="AH2893" s="7" t="str">
        <f t="shared" si="3911"/>
        <v/>
      </c>
      <c r="AI2893" s="7">
        <f t="shared" si="3912"/>
        <v>16892.867319386973</v>
      </c>
      <c r="AJ2893" s="69">
        <f t="shared" si="3941"/>
        <v>87808.235911517782</v>
      </c>
      <c r="AK2893" s="11">
        <f t="shared" si="3895"/>
        <v>11.38291057831643</v>
      </c>
    </row>
    <row r="2894" spans="1:37">
      <c r="A2894" s="8">
        <v>2891</v>
      </c>
      <c r="B2894" s="8">
        <f t="shared" ca="1" si="3896"/>
        <v>-4.3451965556574698E-2</v>
      </c>
      <c r="C2894">
        <v>-0.37483214528737269</v>
      </c>
      <c r="D2894" s="69">
        <f t="shared" si="3897"/>
        <v>4886</v>
      </c>
      <c r="E2894" s="5">
        <f>IF(①再生産関数フィット!$B$2="HS",$W$2*(T2894+SQRT($W$3^2+(($W$4^2))/4)-SQRT((T2894-$W$3)^2+(($W$4^2))/4)),IF(①再生産関数フィット!$B$2="BH",$W$2*T2894/(1+$W$3*T2894),$W$2*T2894*EXP(-$W$3*T2894)))</f>
        <v>1486.1767038516543</v>
      </c>
      <c r="F2894" s="5">
        <f t="shared" ca="1" si="3891"/>
        <v>143041.7810005669</v>
      </c>
      <c r="G2894" s="76">
        <f t="shared" si="3892"/>
        <v>1021.6047817320475</v>
      </c>
      <c r="H2894" s="77">
        <f t="shared" ref="H2894:Q2894" si="3972">IF(H$2&lt;&gt;"",G2893*EXP(-G$4-G$6*$S$6),"")</f>
        <v>516.12418411795886</v>
      </c>
      <c r="I2894" s="77">
        <f t="shared" si="3972"/>
        <v>291.45440893536039</v>
      </c>
      <c r="J2894" s="77" t="str">
        <f t="shared" si="3972"/>
        <v/>
      </c>
      <c r="K2894" s="77" t="str">
        <f t="shared" si="3972"/>
        <v/>
      </c>
      <c r="L2894" s="77" t="str">
        <f t="shared" si="3972"/>
        <v/>
      </c>
      <c r="M2894" s="77" t="str">
        <f t="shared" si="3972"/>
        <v/>
      </c>
      <c r="N2894" s="77" t="str">
        <f t="shared" si="3972"/>
        <v/>
      </c>
      <c r="O2894" s="77" t="str">
        <f t="shared" si="3972"/>
        <v/>
      </c>
      <c r="P2894" s="77" t="str">
        <f t="shared" si="3972"/>
        <v/>
      </c>
      <c r="Q2894" s="77" t="str">
        <f t="shared" si="3972"/>
        <v/>
      </c>
      <c r="R2894" s="98">
        <f t="shared" si="3914"/>
        <v>146.67372268169879</v>
      </c>
      <c r="S2894" s="74">
        <f t="shared" si="3890"/>
        <v>215247.13835525623</v>
      </c>
      <c r="T2894" s="72">
        <f t="shared" si="3940"/>
        <v>148576.7378800764</v>
      </c>
      <c r="U2894" s="7">
        <f t="shared" si="3899"/>
        <v>12.279542127684792</v>
      </c>
      <c r="V2894" s="7">
        <f t="shared" si="3900"/>
        <v>11.908856857155019</v>
      </c>
      <c r="W2894" s="69">
        <f t="shared" si="3894"/>
        <v>4886</v>
      </c>
      <c r="X2894" s="64">
        <f t="shared" si="3901"/>
        <v>7761.7858828316421</v>
      </c>
      <c r="Y2894" s="7">
        <f t="shared" si="3902"/>
        <v>18249.254655637349</v>
      </c>
      <c r="Z2894" s="7">
        <f t="shared" si="3903"/>
        <v>25534.958772828715</v>
      </c>
      <c r="AA2894" s="7" t="str">
        <f t="shared" si="3904"/>
        <v/>
      </c>
      <c r="AB2894" s="7" t="str">
        <f t="shared" si="3905"/>
        <v/>
      </c>
      <c r="AC2894" s="7" t="str">
        <f t="shared" si="3906"/>
        <v/>
      </c>
      <c r="AD2894" s="7" t="str">
        <f t="shared" si="3907"/>
        <v/>
      </c>
      <c r="AE2894" s="7" t="str">
        <f t="shared" si="3908"/>
        <v/>
      </c>
      <c r="AF2894" s="7" t="str">
        <f t="shared" si="3909"/>
        <v/>
      </c>
      <c r="AG2894" s="7" t="str">
        <f t="shared" si="3910"/>
        <v/>
      </c>
      <c r="AH2894" s="7" t="str">
        <f t="shared" si="3911"/>
        <v/>
      </c>
      <c r="AI2894" s="7">
        <f t="shared" si="3912"/>
        <v>21231.10543157774</v>
      </c>
      <c r="AJ2894" s="69">
        <f t="shared" si="3941"/>
        <v>72777.104742875454</v>
      </c>
      <c r="AK2894" s="11">
        <f t="shared" si="3895"/>
        <v>11.19515668943059</v>
      </c>
    </row>
    <row r="2895" spans="1:37">
      <c r="A2895" s="8">
        <v>2892</v>
      </c>
      <c r="B2895" s="8">
        <f t="shared" ca="1" si="3896"/>
        <v>-0.35928201045804964</v>
      </c>
      <c r="C2895">
        <v>-0.22148307260547317</v>
      </c>
      <c r="D2895" s="69">
        <f t="shared" si="3897"/>
        <v>4887</v>
      </c>
      <c r="E2895" s="5">
        <f>IF(①再生産関数フィット!$B$2="HS",$W$2*(T2895+SQRT($W$3^2+(($W$4^2))/4)-SQRT((T2895-$W$3)^2+(($W$4^2))/4)),IF(①再生産関数フィット!$B$2="BH",$W$2*T2895/(1+$W$3*T2895),$W$2*T2895*EXP(-$W$3*T2895)))</f>
        <v>1486.1767038516543</v>
      </c>
      <c r="F2895" s="5">
        <f t="shared" ca="1" si="3891"/>
        <v>157633.25034394403</v>
      </c>
      <c r="G2895" s="76">
        <f t="shared" si="3892"/>
        <v>1190.9172148765927</v>
      </c>
      <c r="H2895" s="77">
        <f t="shared" ref="H2895:Q2895" si="3973">IF(H$2&lt;&gt;"",G2894*EXP(-G$4-G$6*$S$6),"")</f>
        <v>468.51249913997322</v>
      </c>
      <c r="I2895" s="77">
        <f t="shared" si="3973"/>
        <v>170.91980372391177</v>
      </c>
      <c r="J2895" s="77" t="str">
        <f t="shared" si="3973"/>
        <v/>
      </c>
      <c r="K2895" s="77" t="str">
        <f t="shared" si="3973"/>
        <v/>
      </c>
      <c r="L2895" s="77" t="str">
        <f t="shared" si="3973"/>
        <v/>
      </c>
      <c r="M2895" s="77" t="str">
        <f t="shared" si="3973"/>
        <v/>
      </c>
      <c r="N2895" s="77" t="str">
        <f t="shared" si="3973"/>
        <v/>
      </c>
      <c r="O2895" s="77" t="str">
        <f t="shared" si="3973"/>
        <v/>
      </c>
      <c r="P2895" s="77" t="str">
        <f t="shared" si="3973"/>
        <v/>
      </c>
      <c r="Q2895" s="77" t="str">
        <f t="shared" si="3973"/>
        <v/>
      </c>
      <c r="R2895" s="98">
        <f t="shared" si="3914"/>
        <v>135.76183131459516</v>
      </c>
      <c r="S2895" s="74">
        <f t="shared" si="3890"/>
        <v>185388.98926510691</v>
      </c>
      <c r="T2895" s="72">
        <f t="shared" si="3940"/>
        <v>114326.67571304453</v>
      </c>
      <c r="U2895" s="7">
        <f t="shared" si="3899"/>
        <v>12.130211541273198</v>
      </c>
      <c r="V2895" s="7">
        <f t="shared" si="3900"/>
        <v>11.646815205869478</v>
      </c>
      <c r="W2895" s="69">
        <f t="shared" si="3894"/>
        <v>4887</v>
      </c>
      <c r="X2895" s="64">
        <f t="shared" si="3901"/>
        <v>9048.1608850523098</v>
      </c>
      <c r="Y2895" s="7">
        <f t="shared" si="3902"/>
        <v>16565.788175119429</v>
      </c>
      <c r="Z2895" s="7">
        <f t="shared" si="3903"/>
        <v>14974.658154915813</v>
      </c>
      <c r="AA2895" s="7" t="str">
        <f t="shared" si="3904"/>
        <v/>
      </c>
      <c r="AB2895" s="7" t="str">
        <f t="shared" si="3905"/>
        <v/>
      </c>
      <c r="AC2895" s="7" t="str">
        <f t="shared" si="3906"/>
        <v/>
      </c>
      <c r="AD2895" s="7" t="str">
        <f t="shared" si="3907"/>
        <v/>
      </c>
      <c r="AE2895" s="7" t="str">
        <f t="shared" si="3908"/>
        <v/>
      </c>
      <c r="AF2895" s="7" t="str">
        <f t="shared" si="3909"/>
        <v/>
      </c>
      <c r="AG2895" s="7" t="str">
        <f t="shared" si="3910"/>
        <v/>
      </c>
      <c r="AH2895" s="7" t="str">
        <f t="shared" si="3911"/>
        <v/>
      </c>
      <c r="AI2895" s="7">
        <f t="shared" si="3912"/>
        <v>19651.602901491573</v>
      </c>
      <c r="AJ2895" s="69">
        <f t="shared" si="3941"/>
        <v>60240.210116579125</v>
      </c>
      <c r="AK2895" s="11">
        <f t="shared" si="3895"/>
        <v>11.006095350458713</v>
      </c>
    </row>
    <row r="2896" spans="1:37">
      <c r="A2896" s="8">
        <v>2893</v>
      </c>
      <c r="B2896" s="8">
        <f t="shared" ca="1" si="3896"/>
        <v>-0.11785377282707966</v>
      </c>
      <c r="C2896">
        <v>-1.2445589153971124E-2</v>
      </c>
      <c r="D2896" s="69">
        <f t="shared" si="3897"/>
        <v>4888</v>
      </c>
      <c r="E2896" s="5">
        <f>IF(①再生産関数フィット!$B$2="HS",$W$2*(T2896+SQRT($W$3^2+(($W$4^2))/4)-SQRT((T2896-$W$3)^2+(($W$4^2))/4)),IF(①再生産関数フィット!$B$2="BH",$W$2*T2896/(1+$W$3*T2896),$W$2*T2896*EXP(-$W$3*T2896)))</f>
        <v>1486.1767038516543</v>
      </c>
      <c r="F2896" s="5">
        <f t="shared" ca="1" si="3891"/>
        <v>170379.37829065483</v>
      </c>
      <c r="G2896" s="76">
        <f t="shared" si="3892"/>
        <v>1467.7949821291443</v>
      </c>
      <c r="H2896" s="77">
        <f t="shared" ref="H2896:Q2896" si="3974">IF(H$2&lt;&gt;"",G2895*EXP(-G$4-G$6*$S$6),"")</f>
        <v>546.15993443636194</v>
      </c>
      <c r="I2896" s="77">
        <f t="shared" si="3974"/>
        <v>155.15270715720223</v>
      </c>
      <c r="J2896" s="77" t="str">
        <f t="shared" si="3974"/>
        <v/>
      </c>
      <c r="K2896" s="77" t="str">
        <f t="shared" si="3974"/>
        <v/>
      </c>
      <c r="L2896" s="77" t="str">
        <f t="shared" si="3974"/>
        <v/>
      </c>
      <c r="M2896" s="77" t="str">
        <f t="shared" si="3974"/>
        <v/>
      </c>
      <c r="N2896" s="77" t="str">
        <f t="shared" si="3974"/>
        <v/>
      </c>
      <c r="O2896" s="77" t="str">
        <f t="shared" si="3974"/>
        <v/>
      </c>
      <c r="P2896" s="77" t="str">
        <f t="shared" si="3974"/>
        <v/>
      </c>
      <c r="Q2896" s="77" t="str">
        <f t="shared" si="3974"/>
        <v/>
      </c>
      <c r="R2896" s="98">
        <f t="shared" si="3914"/>
        <v>95.030785285828614</v>
      </c>
      <c r="S2896" s="74">
        <f t="shared" si="3890"/>
        <v>185124.61378357335</v>
      </c>
      <c r="T2896" s="72">
        <f t="shared" si="3940"/>
        <v>99104.81777658948</v>
      </c>
      <c r="U2896" s="7">
        <f t="shared" si="3899"/>
        <v>12.128784465321189</v>
      </c>
      <c r="V2896" s="7">
        <f t="shared" si="3900"/>
        <v>11.503933334440021</v>
      </c>
      <c r="W2896" s="69">
        <f t="shared" si="3894"/>
        <v>4888</v>
      </c>
      <c r="X2896" s="64">
        <f t="shared" si="3901"/>
        <v>11151.778627999083</v>
      </c>
      <c r="Y2896" s="7">
        <f t="shared" si="3902"/>
        <v>19311.266615550478</v>
      </c>
      <c r="Z2896" s="7">
        <f t="shared" si="3903"/>
        <v>13593.268309866564</v>
      </c>
      <c r="AA2896" s="7" t="str">
        <f t="shared" si="3904"/>
        <v/>
      </c>
      <c r="AB2896" s="7" t="str">
        <f t="shared" si="3905"/>
        <v/>
      </c>
      <c r="AC2896" s="7" t="str">
        <f t="shared" si="3906"/>
        <v/>
      </c>
      <c r="AD2896" s="7" t="str">
        <f t="shared" si="3907"/>
        <v/>
      </c>
      <c r="AE2896" s="7" t="str">
        <f t="shared" si="3908"/>
        <v/>
      </c>
      <c r="AF2896" s="7" t="str">
        <f t="shared" si="3909"/>
        <v/>
      </c>
      <c r="AG2896" s="7" t="str">
        <f t="shared" si="3910"/>
        <v/>
      </c>
      <c r="AH2896" s="7" t="str">
        <f t="shared" si="3911"/>
        <v/>
      </c>
      <c r="AI2896" s="7">
        <f t="shared" si="3912"/>
        <v>13755.760641785368</v>
      </c>
      <c r="AJ2896" s="69">
        <f t="shared" si="3941"/>
        <v>57812.074195201494</v>
      </c>
      <c r="AK2896" s="11">
        <f t="shared" si="3895"/>
        <v>10.964952928955467</v>
      </c>
    </row>
    <row r="2897" spans="1:37">
      <c r="A2897" s="8">
        <v>2894</v>
      </c>
      <c r="B2897" s="8">
        <f t="shared" ca="1" si="3896"/>
        <v>-0.24644587624814626</v>
      </c>
      <c r="C2897">
        <v>-6.3530601163678091E-2</v>
      </c>
      <c r="D2897" s="69">
        <f t="shared" si="3897"/>
        <v>4889</v>
      </c>
      <c r="E2897" s="5">
        <f>IF(①再生産関数フィット!$B$2="HS",$W$2*(T2897+SQRT($W$3^2+(($W$4^2))/4)-SQRT((T2897-$W$3)^2+(($W$4^2))/4)),IF(①再生産関数フィット!$B$2="BH",$W$2*T2897/(1+$W$3*T2897),$W$2*T2897*EXP(-$W$3*T2897)))</f>
        <v>1486.1767038516546</v>
      </c>
      <c r="F2897" s="5">
        <f t="shared" ca="1" si="3891"/>
        <v>148576.7378800764</v>
      </c>
      <c r="G2897" s="76">
        <f t="shared" si="3892"/>
        <v>1394.6956933081285</v>
      </c>
      <c r="H2897" s="77">
        <f t="shared" ref="H2897:Q2897" si="3975">IF(H$2&lt;&gt;"",G2896*EXP(-G$4-G$6*$S$6),"")</f>
        <v>673.13731063056684</v>
      </c>
      <c r="I2897" s="77">
        <f t="shared" si="3975"/>
        <v>180.86644971938128</v>
      </c>
      <c r="J2897" s="77" t="str">
        <f t="shared" si="3975"/>
        <v/>
      </c>
      <c r="K2897" s="77" t="str">
        <f t="shared" si="3975"/>
        <v/>
      </c>
      <c r="L2897" s="77" t="str">
        <f t="shared" si="3975"/>
        <v/>
      </c>
      <c r="M2897" s="77" t="str">
        <f t="shared" si="3975"/>
        <v/>
      </c>
      <c r="N2897" s="77" t="str">
        <f t="shared" si="3975"/>
        <v/>
      </c>
      <c r="O2897" s="77" t="str">
        <f t="shared" si="3975"/>
        <v/>
      </c>
      <c r="P2897" s="77" t="str">
        <f t="shared" si="3975"/>
        <v/>
      </c>
      <c r="Q2897" s="77" t="str">
        <f t="shared" si="3975"/>
        <v/>
      </c>
      <c r="R2897" s="98">
        <f t="shared" si="3914"/>
        <v>77.523826131379494</v>
      </c>
      <c r="S2897" s="74">
        <f t="shared" si="3890"/>
        <v>194159.89616076372</v>
      </c>
      <c r="T2897" s="72">
        <f t="shared" si="3940"/>
        <v>104715.20289691024</v>
      </c>
      <c r="U2897" s="7">
        <f t="shared" si="3899"/>
        <v>12.176437305587628</v>
      </c>
      <c r="V2897" s="7">
        <f t="shared" si="3900"/>
        <v>11.55899959068149</v>
      </c>
      <c r="W2897" s="69">
        <f t="shared" si="3894"/>
        <v>4889</v>
      </c>
      <c r="X2897" s="64">
        <f t="shared" si="3901"/>
        <v>10596.396509432599</v>
      </c>
      <c r="Y2897" s="7">
        <f t="shared" si="3902"/>
        <v>23800.966081257182</v>
      </c>
      <c r="Z2897" s="7">
        <f t="shared" si="3903"/>
        <v>15846.105584206769</v>
      </c>
      <c r="AA2897" s="7" t="str">
        <f t="shared" si="3904"/>
        <v/>
      </c>
      <c r="AB2897" s="7" t="str">
        <f t="shared" si="3905"/>
        <v/>
      </c>
      <c r="AC2897" s="7" t="str">
        <f t="shared" si="3906"/>
        <v/>
      </c>
      <c r="AD2897" s="7" t="str">
        <f t="shared" si="3907"/>
        <v/>
      </c>
      <c r="AE2897" s="7" t="str">
        <f t="shared" si="3908"/>
        <v/>
      </c>
      <c r="AF2897" s="7" t="str">
        <f t="shared" si="3909"/>
        <v/>
      </c>
      <c r="AG2897" s="7" t="str">
        <f t="shared" si="3910"/>
        <v/>
      </c>
      <c r="AH2897" s="7" t="str">
        <f t="shared" si="3911"/>
        <v/>
      </c>
      <c r="AI2897" s="7">
        <f t="shared" si="3912"/>
        <v>11221.618269187005</v>
      </c>
      <c r="AJ2897" s="69">
        <f t="shared" si="3941"/>
        <v>61465.086444083558</v>
      </c>
      <c r="AK2897" s="11">
        <f t="shared" si="3895"/>
        <v>11.026224592495694</v>
      </c>
    </row>
    <row r="2898" spans="1:37">
      <c r="A2898" s="8">
        <v>2895</v>
      </c>
      <c r="B2898" s="8">
        <f t="shared" ca="1" si="3896"/>
        <v>-9.4250107075280504E-2</v>
      </c>
      <c r="C2898">
        <v>1.2436518043102043E-2</v>
      </c>
      <c r="D2898" s="69">
        <f t="shared" si="3897"/>
        <v>4890</v>
      </c>
      <c r="E2898" s="5">
        <f>IF(①再生産関数フィット!$B$2="HS",$W$2*(T2898+SQRT($W$3^2+(($W$4^2))/4)-SQRT((T2898-$W$3)^2+(($W$4^2))/4)),IF(①再生産関数フィット!$B$2="BH",$W$2*T2898/(1+$W$3*T2898),$W$2*T2898*EXP(-$W$3*T2898)))</f>
        <v>1486.1767038516548</v>
      </c>
      <c r="F2898" s="5">
        <f t="shared" ca="1" si="3891"/>
        <v>114326.67571304453</v>
      </c>
      <c r="G2898" s="76">
        <f t="shared" si="3892"/>
        <v>1504.7749764095238</v>
      </c>
      <c r="H2898" s="77">
        <f t="shared" ref="H2898:Q2898" si="3976">IF(H$2&lt;&gt;"",G2897*EXP(-G$4-G$6*$S$6),"")</f>
        <v>639.61365147851757</v>
      </c>
      <c r="I2898" s="77">
        <f t="shared" si="3976"/>
        <v>222.91630687455512</v>
      </c>
      <c r="J2898" s="77" t="str">
        <f t="shared" si="3976"/>
        <v/>
      </c>
      <c r="K2898" s="77" t="str">
        <f t="shared" si="3976"/>
        <v/>
      </c>
      <c r="L2898" s="77" t="str">
        <f t="shared" si="3976"/>
        <v/>
      </c>
      <c r="M2898" s="77" t="str">
        <f t="shared" si="3976"/>
        <v/>
      </c>
      <c r="N2898" s="77" t="str">
        <f t="shared" si="3976"/>
        <v/>
      </c>
      <c r="O2898" s="77" t="str">
        <f t="shared" si="3976"/>
        <v/>
      </c>
      <c r="P2898" s="77" t="str">
        <f t="shared" si="3976"/>
        <v/>
      </c>
      <c r="Q2898" s="77" t="str">
        <f t="shared" si="3976"/>
        <v/>
      </c>
      <c r="R2898" s="98">
        <f t="shared" si="3914"/>
        <v>80.066844632664584</v>
      </c>
      <c r="S2898" s="74">
        <f t="shared" si="3890"/>
        <v>205848.51574579295</v>
      </c>
      <c r="T2898" s="72">
        <f t="shared" si="3940"/>
        <v>113676.8341154861</v>
      </c>
      <c r="U2898" s="7">
        <f t="shared" si="3899"/>
        <v>12.234895816804277</v>
      </c>
      <c r="V2898" s="7">
        <f t="shared" si="3900"/>
        <v>11.641114913293517</v>
      </c>
      <c r="W2898" s="69">
        <f t="shared" si="3894"/>
        <v>4890</v>
      </c>
      <c r="X2898" s="64">
        <f t="shared" si="3901"/>
        <v>11432.739330890476</v>
      </c>
      <c r="Y2898" s="7">
        <f t="shared" si="3902"/>
        <v>22615.627723396563</v>
      </c>
      <c r="Z2898" s="7">
        <f t="shared" si="3903"/>
        <v>19530.185618483549</v>
      </c>
      <c r="AA2898" s="7" t="str">
        <f t="shared" si="3904"/>
        <v/>
      </c>
      <c r="AB2898" s="7" t="str">
        <f t="shared" si="3905"/>
        <v/>
      </c>
      <c r="AC2898" s="7" t="str">
        <f t="shared" si="3906"/>
        <v/>
      </c>
      <c r="AD2898" s="7" t="str">
        <f t="shared" si="3907"/>
        <v/>
      </c>
      <c r="AE2898" s="7" t="str">
        <f t="shared" si="3908"/>
        <v/>
      </c>
      <c r="AF2898" s="7" t="str">
        <f t="shared" si="3909"/>
        <v/>
      </c>
      <c r="AG2898" s="7" t="str">
        <f t="shared" si="3910"/>
        <v/>
      </c>
      <c r="AH2898" s="7" t="str">
        <f t="shared" si="3911"/>
        <v/>
      </c>
      <c r="AI2898" s="7">
        <f t="shared" si="3912"/>
        <v>11589.721654906643</v>
      </c>
      <c r="AJ2898" s="69">
        <f t="shared" si="3941"/>
        <v>65168.274327677231</v>
      </c>
      <c r="AK2898" s="11">
        <f t="shared" si="3895"/>
        <v>11.08472803942508</v>
      </c>
    </row>
    <row r="2899" spans="1:37">
      <c r="A2899" s="8">
        <v>2896</v>
      </c>
      <c r="B2899" s="8">
        <f t="shared" ca="1" si="3896"/>
        <v>-0.11600674043062113</v>
      </c>
      <c r="C2899">
        <v>-0.36379743579983459</v>
      </c>
      <c r="D2899" s="69">
        <f t="shared" si="3897"/>
        <v>4891</v>
      </c>
      <c r="E2899" s="5">
        <f>IF(①再生産関数フィット!$B$2="HS",$W$2*(T2899+SQRT($W$3^2+(($W$4^2))/4)-SQRT((T2899-$W$3)^2+(($W$4^2))/4)),IF(①再生産関数フィット!$B$2="BH",$W$2*T2899/(1+$W$3*T2899),$W$2*T2899*EXP(-$W$3*T2899)))</f>
        <v>1486.1767038516543</v>
      </c>
      <c r="F2899" s="5">
        <f t="shared" ca="1" si="3891"/>
        <v>99104.81777658948</v>
      </c>
      <c r="G2899" s="76">
        <f t="shared" si="3892"/>
        <v>1032.9403208779702</v>
      </c>
      <c r="H2899" s="77">
        <f t="shared" ref="H2899:Q2899" si="3977">IF(H$2&lt;&gt;"",G2898*EXP(-G$4-G$6*$S$6),"")</f>
        <v>690.09650057201202</v>
      </c>
      <c r="I2899" s="77">
        <f t="shared" si="3977"/>
        <v>211.81460418614546</v>
      </c>
      <c r="J2899" s="77" t="str">
        <f t="shared" si="3977"/>
        <v/>
      </c>
      <c r="K2899" s="77" t="str">
        <f t="shared" si="3977"/>
        <v/>
      </c>
      <c r="L2899" s="77" t="str">
        <f t="shared" si="3977"/>
        <v/>
      </c>
      <c r="M2899" s="77" t="str">
        <f t="shared" si="3977"/>
        <v/>
      </c>
      <c r="N2899" s="77" t="str">
        <f t="shared" si="3977"/>
        <v/>
      </c>
      <c r="O2899" s="77" t="str">
        <f t="shared" si="3977"/>
        <v/>
      </c>
      <c r="P2899" s="77" t="str">
        <f t="shared" si="3977"/>
        <v/>
      </c>
      <c r="Q2899" s="77" t="str">
        <f t="shared" si="3977"/>
        <v/>
      </c>
      <c r="R2899" s="98">
        <f t="shared" si="3914"/>
        <v>93.884744068522622</v>
      </c>
      <c r="S2899" s="74">
        <f t="shared" ref="S2899:S2962" si="3978">SUMPRODUCT(G2899:R2899,G$3:R$3)</f>
        <v>194720.82460117206</v>
      </c>
      <c r="T2899" s="72">
        <f t="shared" si="3940"/>
        <v>118898.38673745265</v>
      </c>
      <c r="U2899" s="7">
        <f t="shared" si="3899"/>
        <v>12.179322143017092</v>
      </c>
      <c r="V2899" s="7">
        <f t="shared" si="3900"/>
        <v>11.686024514356822</v>
      </c>
      <c r="W2899" s="69">
        <f t="shared" si="3894"/>
        <v>4891</v>
      </c>
      <c r="X2899" s="64">
        <f t="shared" si="3901"/>
        <v>7847.9092343374359</v>
      </c>
      <c r="Y2899" s="7">
        <f t="shared" si="3902"/>
        <v>24400.613579898756</v>
      </c>
      <c r="Z2899" s="7">
        <f t="shared" si="3903"/>
        <v>18557.541143856255</v>
      </c>
      <c r="AA2899" s="7" t="str">
        <f t="shared" si="3904"/>
        <v/>
      </c>
      <c r="AB2899" s="7" t="str">
        <f t="shared" si="3905"/>
        <v/>
      </c>
      <c r="AC2899" s="7" t="str">
        <f t="shared" si="3906"/>
        <v/>
      </c>
      <c r="AD2899" s="7" t="str">
        <f t="shared" si="3907"/>
        <v/>
      </c>
      <c r="AE2899" s="7" t="str">
        <f t="shared" si="3908"/>
        <v/>
      </c>
      <c r="AF2899" s="7" t="str">
        <f t="shared" si="3909"/>
        <v/>
      </c>
      <c r="AG2899" s="7" t="str">
        <f t="shared" si="3910"/>
        <v/>
      </c>
      <c r="AH2899" s="7" t="str">
        <f t="shared" si="3911"/>
        <v/>
      </c>
      <c r="AI2899" s="7">
        <f t="shared" si="3912"/>
        <v>13589.87051866931</v>
      </c>
      <c r="AJ2899" s="69">
        <f t="shared" si="3941"/>
        <v>64395.934476761759</v>
      </c>
      <c r="AK2899" s="11">
        <f t="shared" si="3895"/>
        <v>11.07280578085688</v>
      </c>
    </row>
    <row r="2900" spans="1:37">
      <c r="A2900" s="8">
        <v>2897</v>
      </c>
      <c r="B2900" s="8">
        <f t="shared" ca="1" si="3896"/>
        <v>-1.307366766910157E-2</v>
      </c>
      <c r="C2900">
        <v>-3.9988400037246678E-2</v>
      </c>
      <c r="D2900" s="69">
        <f t="shared" si="3897"/>
        <v>4892</v>
      </c>
      <c r="E2900" s="5">
        <f>IF(①再生産関数フィット!$B$2="HS",$W$2*(T2900+SQRT($W$3^2+(($W$4^2))/4)-SQRT((T2900-$W$3)^2+(($W$4^2))/4)),IF(①再生産関数フィット!$B$2="BH",$W$2*T2900/(1+$W$3*T2900),$W$2*T2900*EXP(-$W$3*T2900)))</f>
        <v>1486.1767038516543</v>
      </c>
      <c r="F2900" s="5">
        <f t="shared" ref="F2900:F2963" ca="1" si="3979">INDIRECT("T"&amp;A2900-$G$16)</f>
        <v>104715.20289691024</v>
      </c>
      <c r="G2900" s="76">
        <f t="shared" ref="G2900:G2963" si="3980">IF($W$6="対数",EXP(LN(E2900)+C2900),IF(E2900+C2900&lt;0,0.01,E2900+C2900))</f>
        <v>1427.9194454911922</v>
      </c>
      <c r="H2900" s="77">
        <f t="shared" ref="H2900:Q2900" si="3981">IF(H$2&lt;&gt;"",G2899*EXP(-G$4-G$6*$S$6),"")</f>
        <v>473.7110278365119</v>
      </c>
      <c r="I2900" s="77">
        <f t="shared" si="3981"/>
        <v>228.53251612284305</v>
      </c>
      <c r="J2900" s="77" t="str">
        <f t="shared" si="3981"/>
        <v/>
      </c>
      <c r="K2900" s="77" t="str">
        <f t="shared" si="3981"/>
        <v/>
      </c>
      <c r="L2900" s="77" t="str">
        <f t="shared" si="3981"/>
        <v/>
      </c>
      <c r="M2900" s="77" t="str">
        <f t="shared" si="3981"/>
        <v/>
      </c>
      <c r="N2900" s="77" t="str">
        <f t="shared" si="3981"/>
        <v/>
      </c>
      <c r="O2900" s="77" t="str">
        <f t="shared" si="3981"/>
        <v/>
      </c>
      <c r="P2900" s="77" t="str">
        <f t="shared" si="3981"/>
        <v/>
      </c>
      <c r="Q2900" s="77" t="str">
        <f t="shared" si="3981"/>
        <v/>
      </c>
      <c r="R2900" s="98">
        <f t="shared" si="3914"/>
        <v>94.726406171531892</v>
      </c>
      <c r="S2900" s="74">
        <f t="shared" si="3978"/>
        <v>193046.3936567349</v>
      </c>
      <c r="T2900" s="72">
        <f t="shared" si="3940"/>
        <v>112244.06444526161</v>
      </c>
      <c r="U2900" s="7">
        <f t="shared" si="3899"/>
        <v>12.170685820641099</v>
      </c>
      <c r="V2900" s="7">
        <f t="shared" si="3900"/>
        <v>11.628430926213195</v>
      </c>
      <c r="W2900" s="69">
        <f t="shared" ref="W2900:W2963" si="3982">D2900</f>
        <v>4892</v>
      </c>
      <c r="X2900" s="64">
        <f t="shared" si="3901"/>
        <v>10848.818635170886</v>
      </c>
      <c r="Y2900" s="7">
        <f t="shared" si="3902"/>
        <v>16749.599120114966</v>
      </c>
      <c r="Z2900" s="7">
        <f t="shared" si="3903"/>
        <v>20022.234004845126</v>
      </c>
      <c r="AA2900" s="7" t="str">
        <f t="shared" si="3904"/>
        <v/>
      </c>
      <c r="AB2900" s="7" t="str">
        <f t="shared" si="3905"/>
        <v/>
      </c>
      <c r="AC2900" s="7" t="str">
        <f t="shared" si="3906"/>
        <v/>
      </c>
      <c r="AD2900" s="7" t="str">
        <f t="shared" si="3907"/>
        <v/>
      </c>
      <c r="AE2900" s="7" t="str">
        <f t="shared" si="3908"/>
        <v/>
      </c>
      <c r="AF2900" s="7" t="str">
        <f t="shared" si="3909"/>
        <v/>
      </c>
      <c r="AG2900" s="7" t="str">
        <f t="shared" si="3910"/>
        <v/>
      </c>
      <c r="AH2900" s="7" t="str">
        <f t="shared" si="3911"/>
        <v/>
      </c>
      <c r="AI2900" s="7">
        <f t="shared" si="3912"/>
        <v>13711.701590520759</v>
      </c>
      <c r="AJ2900" s="69">
        <f t="shared" si="3941"/>
        <v>61332.353350651734</v>
      </c>
      <c r="AK2900" s="11">
        <f t="shared" ref="AK2900:AK2963" si="3983">LN(AJ2900)</f>
        <v>11.02406276981686</v>
      </c>
    </row>
    <row r="2901" spans="1:37">
      <c r="A2901" s="8">
        <v>2898</v>
      </c>
      <c r="B2901" s="8">
        <f t="shared" ref="B2901:B2964" ca="1" si="3984">IF($W$6="対数",NORMINV(RAND(),-0.5*($W$5)^2,$W$5),NORMINV(RAND(),0,$W$5))</f>
        <v>0.31318526419102033</v>
      </c>
      <c r="C2901">
        <v>-1.7086032728345281E-2</v>
      </c>
      <c r="D2901" s="69">
        <f t="shared" ref="D2901:D2964" si="3985">D2900+1</f>
        <v>4893</v>
      </c>
      <c r="E2901" s="5">
        <f>IF(①再生産関数フィット!$B$2="HS",$W$2*(T2901+SQRT($W$3^2+(($W$4^2))/4)-SQRT((T2901-$W$3)^2+(($W$4^2))/4)),IF(①再生産関数フィット!$B$2="BH",$W$2*T2901/(1+$W$3*T2901),$W$2*T2901*EXP(-$W$3*T2901)))</f>
        <v>1486.1767038516548</v>
      </c>
      <c r="F2901" s="5">
        <f t="shared" ca="1" si="3979"/>
        <v>113676.8341154861</v>
      </c>
      <c r="G2901" s="76">
        <f t="shared" si="3980"/>
        <v>1460.9995414595733</v>
      </c>
      <c r="H2901" s="77">
        <f t="shared" ref="H2901:Q2901" si="3986">IF(H$2&lt;&gt;"",G2900*EXP(-G$4-G$6*$S$6),"")</f>
        <v>654.85021207850207</v>
      </c>
      <c r="I2901" s="77">
        <f t="shared" si="3986"/>
        <v>156.87425311805271</v>
      </c>
      <c r="J2901" s="77" t="str">
        <f t="shared" si="3986"/>
        <v/>
      </c>
      <c r="K2901" s="77" t="str">
        <f t="shared" si="3986"/>
        <v/>
      </c>
      <c r="L2901" s="77" t="str">
        <f t="shared" si="3986"/>
        <v/>
      </c>
      <c r="M2901" s="77" t="str">
        <f t="shared" si="3986"/>
        <v/>
      </c>
      <c r="N2901" s="77" t="str">
        <f t="shared" si="3986"/>
        <v/>
      </c>
      <c r="O2901" s="77" t="str">
        <f t="shared" si="3986"/>
        <v/>
      </c>
      <c r="P2901" s="77" t="str">
        <f t="shared" si="3986"/>
        <v/>
      </c>
      <c r="Q2901" s="77" t="str">
        <f t="shared" si="3986"/>
        <v/>
      </c>
      <c r="R2901" s="98">
        <f t="shared" si="3914"/>
        <v>100.16755399268679</v>
      </c>
      <c r="S2901" s="74">
        <f t="shared" si="3978"/>
        <v>198069.75160060625</v>
      </c>
      <c r="T2901" s="72">
        <f t="shared" si="3940"/>
        <v>106887.2593382982</v>
      </c>
      <c r="U2901" s="7">
        <f t="shared" ref="U2901:U2964" si="3987">LN(S2901)</f>
        <v>12.1963745284515</v>
      </c>
      <c r="V2901" s="7">
        <f t="shared" ref="V2901:V2964" si="3988">LN(T2901)</f>
        <v>11.579529906919618</v>
      </c>
      <c r="W2901" s="69">
        <f t="shared" si="3982"/>
        <v>4893</v>
      </c>
      <c r="X2901" s="64">
        <f t="shared" ref="X2901:X2964" si="3989">IF(G2901&lt;&gt;"",IF($J$1="Baranov",G$10/(G$4+G$10)*(1-EXP(-G$4-G$10))*G2901*G$3,G2901*G$3*(1-EXP(-G$10))*EXP(-G$4/2)),"")</f>
        <v>11100.149312631871</v>
      </c>
      <c r="Y2901" s="7">
        <f t="shared" ref="Y2901:Y2964" si="3990">IF(H2901&lt;&gt;"",IF($J$1="Baranov",H$10/(H$4+H$10)*(1-EXP(-H$4-H$10))*H2901*H$3,H2901*H$3*(1-EXP(-H$10))*EXP(-H$4/2)),"")</f>
        <v>23154.366040688081</v>
      </c>
      <c r="Z2901" s="7">
        <f t="shared" ref="Z2901:Z2964" si="3991">IF(I2901&lt;&gt;"",IF($J$1="Baranov",I$10/(I$4+I$10)*(1-EXP(-I$4-I$10))*I2901*I$3,I2901*I$3*(1-EXP(-I$10))*EXP(-I$4/2)),"")</f>
        <v>13744.09672003344</v>
      </c>
      <c r="AA2901" s="7" t="str">
        <f t="shared" ref="AA2901:AA2964" si="3992">IF(J2901&lt;&gt;"",IF($J$1="Baranov",J$10/(J$4+J$10)*(1-EXP(-J$4-J$10))*J2901*J$3,J2901*J$3*(1-EXP(-J$10))*EXP(-J$4/2)),"")</f>
        <v/>
      </c>
      <c r="AB2901" s="7" t="str">
        <f t="shared" ref="AB2901:AB2964" si="3993">IF(K2901&lt;&gt;"",IF($J$1="Baranov",K$10/(K$4+K$10)*(1-EXP(-K$4-K$10))*K2901*K$3,K2901*K$3*(1-EXP(-K$10))*EXP(-K$4/2)),"")</f>
        <v/>
      </c>
      <c r="AC2901" s="7" t="str">
        <f t="shared" ref="AC2901:AC2964" si="3994">IF(L2901&lt;&gt;"",IF($J$1="Baranov",L$10/(L$4+L$10)*(1-EXP(-L$4-L$10))*L2901*L$3,L2901*L$3*(1-EXP(-L$10))*EXP(-L$4/2)),"")</f>
        <v/>
      </c>
      <c r="AD2901" s="7" t="str">
        <f t="shared" ref="AD2901:AD2964" si="3995">IF(M2901&lt;&gt;"",IF($J$1="Baranov",M$10/(M$4+M$10)*(1-EXP(-M$4-M$10))*M2901*M$3,M2901*M$3*(1-EXP(-M$10))*EXP(-M$4/2)),"")</f>
        <v/>
      </c>
      <c r="AE2901" s="7" t="str">
        <f t="shared" ref="AE2901:AE2964" si="3996">IF(N2901&lt;&gt;"",IF($J$1="Baranov",N$10/(N$4+N$10)*(1-EXP(-N$4-N$10))*N2901*N$3,N2901*N$3*(1-EXP(-N$10))*EXP(-N$4/2)),"")</f>
        <v/>
      </c>
      <c r="AF2901" s="7" t="str">
        <f t="shared" ref="AF2901:AF2964" si="3997">IF(O2901&lt;&gt;"",IF($J$1="Baranov",O$10/(O$4+O$10)*(1-EXP(-O$4-O$10))*O2901*O$3,O2901*O$3*(1-EXP(-O$10))*EXP(-O$4/2)),"")</f>
        <v/>
      </c>
      <c r="AG2901" s="7" t="str">
        <f t="shared" ref="AG2901:AG2964" si="3998">IF(P2901&lt;&gt;"",IF($J$1="Baranov",P$10/(P$4+P$10)*(1-EXP(-P$4-P$10))*P2901*P$3,P2901*P$3*(1-EXP(-P$10))*EXP(-P$4/2)),"")</f>
        <v/>
      </c>
      <c r="AH2901" s="7" t="str">
        <f t="shared" ref="AH2901:AH2964" si="3999">IF(Q2901&lt;&gt;"",IF($J$1="Baranov",Q$10/(Q$4+Q$10)*(1-EXP(-Q$4-Q$10))*Q2901*Q$3,Q2901*Q$3*(1-EXP(-Q$10))*EXP(-Q$4/2)),"")</f>
        <v/>
      </c>
      <c r="AI2901" s="7">
        <f t="shared" ref="AI2901:AI2964" si="4000">IF(R2901&lt;&gt;"",IF($J$1="Baranov",R$10/(R$4+R$10)*(1-EXP(-R$4-R$10))*R2901*R$3,R2901*R$3*(1-EXP(-R$10))*EXP(-R$4/2)),"")</f>
        <v>14499.310856499751</v>
      </c>
      <c r="AJ2901" s="69">
        <f t="shared" si="3941"/>
        <v>62497.922929853143</v>
      </c>
      <c r="AK2901" s="11">
        <f t="shared" si="3983"/>
        <v>11.04288860204991</v>
      </c>
    </row>
    <row r="2902" spans="1:37">
      <c r="A2902" s="8">
        <v>2899</v>
      </c>
      <c r="B2902" s="8">
        <f t="shared" ca="1" si="3984"/>
        <v>0.13463480156432522</v>
      </c>
      <c r="C2902">
        <v>-2.73591342155328E-2</v>
      </c>
      <c r="D2902" s="69">
        <f t="shared" si="3985"/>
        <v>4894</v>
      </c>
      <c r="E2902" s="5">
        <f>IF(①再生産関数フィット!$B$2="HS",$W$2*(T2902+SQRT($W$3^2+(($W$4^2))/4)-SQRT((T2902-$W$3)^2+(($W$4^2))/4)),IF(①再生産関数フィット!$B$2="BH",$W$2*T2902/(1+$W$3*T2902),$W$2*T2902*EXP(-$W$3*T2902)))</f>
        <v>1486.1767038516546</v>
      </c>
      <c r="F2902" s="5">
        <f t="shared" ca="1" si="3979"/>
        <v>118898.38673745265</v>
      </c>
      <c r="G2902" s="76">
        <f t="shared" si="3980"/>
        <v>1446.0673760467305</v>
      </c>
      <c r="H2902" s="77">
        <f t="shared" ref="H2902:Q2902" si="4001">IF(H$2&lt;&gt;"",G2901*EXP(-G$4-G$6*$S$6),"")</f>
        <v>670.02089129914953</v>
      </c>
      <c r="I2902" s="77">
        <f t="shared" si="4001"/>
        <v>216.86034710483352</v>
      </c>
      <c r="J2902" s="77" t="str">
        <f t="shared" si="4001"/>
        <v/>
      </c>
      <c r="K2902" s="77" t="str">
        <f t="shared" si="4001"/>
        <v/>
      </c>
      <c r="L2902" s="77" t="str">
        <f t="shared" si="4001"/>
        <v/>
      </c>
      <c r="M2902" s="77" t="str">
        <f t="shared" si="4001"/>
        <v/>
      </c>
      <c r="N2902" s="77" t="str">
        <f t="shared" si="4001"/>
        <v/>
      </c>
      <c r="O2902" s="77" t="str">
        <f t="shared" si="4001"/>
        <v/>
      </c>
      <c r="P2902" s="77" t="str">
        <f t="shared" si="4001"/>
        <v/>
      </c>
      <c r="Q2902" s="77" t="str">
        <f t="shared" si="4001"/>
        <v/>
      </c>
      <c r="R2902" s="98">
        <f t="shared" ref="R2902:R2965" si="4002">INDEX(G2901:Q2901,MATCH(MAX(G2901:Q2901)+1,G2901:Q2901,1))*EXP(-INDEX(G$4:Q$4,MATCH(MAX(G$4:Q$4)+1,G$4:Q$4,1))-INDEX(G$6:Q$6,MATCH(MAX(G$6:Q$6)+1,G$6:Q$6,1))*$S$6)+R2901*EXP(-R$4-R$6*$S$6)</f>
        <v>79.648997495252772</v>
      </c>
      <c r="S2902" s="74">
        <f t="shared" si="3978"/>
        <v>204989.28305409197</v>
      </c>
      <c r="T2902" s="72">
        <f t="shared" si="3940"/>
        <v>113645.54344726524</v>
      </c>
      <c r="U2902" s="7">
        <f t="shared" si="3987"/>
        <v>12.230712978969096</v>
      </c>
      <c r="V2902" s="7">
        <f t="shared" si="3988"/>
        <v>11.640839615553331</v>
      </c>
      <c r="W2902" s="69">
        <f t="shared" si="3982"/>
        <v>4894</v>
      </c>
      <c r="X2902" s="64">
        <f t="shared" si="3989"/>
        <v>10986.700087673262</v>
      </c>
      <c r="Y2902" s="7">
        <f t="shared" si="3990"/>
        <v>23690.774906840546</v>
      </c>
      <c r="Z2902" s="7">
        <f t="shared" si="3991"/>
        <v>18999.609726306717</v>
      </c>
      <c r="AA2902" s="7" t="str">
        <f t="shared" si="3992"/>
        <v/>
      </c>
      <c r="AB2902" s="7" t="str">
        <f t="shared" si="3993"/>
        <v/>
      </c>
      <c r="AC2902" s="7" t="str">
        <f t="shared" si="3994"/>
        <v/>
      </c>
      <c r="AD2902" s="7" t="str">
        <f t="shared" si="3995"/>
        <v/>
      </c>
      <c r="AE2902" s="7" t="str">
        <f t="shared" si="3996"/>
        <v/>
      </c>
      <c r="AF2902" s="7" t="str">
        <f t="shared" si="3997"/>
        <v/>
      </c>
      <c r="AG2902" s="7" t="str">
        <f t="shared" si="3998"/>
        <v/>
      </c>
      <c r="AH2902" s="7" t="str">
        <f t="shared" si="3999"/>
        <v/>
      </c>
      <c r="AI2902" s="7">
        <f t="shared" si="4000"/>
        <v>11529.238042256236</v>
      </c>
      <c r="AJ2902" s="69">
        <f t="shared" si="3941"/>
        <v>65206.322763076758</v>
      </c>
      <c r="AK2902" s="11">
        <f t="shared" si="3983"/>
        <v>11.085311718106798</v>
      </c>
    </row>
    <row r="2903" spans="1:37">
      <c r="A2903" s="8">
        <v>2900</v>
      </c>
      <c r="B2903" s="8">
        <f t="shared" ca="1" si="3984"/>
        <v>0.10778541354091878</v>
      </c>
      <c r="C2903">
        <v>-0.34176468252659531</v>
      </c>
      <c r="D2903" s="69">
        <f t="shared" si="3985"/>
        <v>4895</v>
      </c>
      <c r="E2903" s="5">
        <f>IF(①再生産関数フィット!$B$2="HS",$W$2*(T2903+SQRT($W$3^2+(($W$4^2))/4)-SQRT((T2903-$W$3)^2+(($W$4^2))/4)),IF(①再生産関数フィット!$B$2="BH",$W$2*T2903/(1+$W$3*T2903),$W$2*T2903*EXP(-$W$3*T2903)))</f>
        <v>1486.1767038516543</v>
      </c>
      <c r="F2903" s="5">
        <f t="shared" ca="1" si="3979"/>
        <v>112244.06444526161</v>
      </c>
      <c r="G2903" s="76">
        <f t="shared" si="3980"/>
        <v>1055.9514080450056</v>
      </c>
      <c r="H2903" s="77">
        <f t="shared" ref="H2903:Q2903" si="4003">IF(H$2&lt;&gt;"",G2902*EXP(-G$4-G$6*$S$6),"")</f>
        <v>663.172933791275</v>
      </c>
      <c r="I2903" s="77">
        <f t="shared" si="4003"/>
        <v>221.88427273076169</v>
      </c>
      <c r="J2903" s="77" t="str">
        <f t="shared" si="4003"/>
        <v/>
      </c>
      <c r="K2903" s="77" t="str">
        <f t="shared" si="4003"/>
        <v/>
      </c>
      <c r="L2903" s="77" t="str">
        <f t="shared" si="4003"/>
        <v/>
      </c>
      <c r="M2903" s="77" t="str">
        <f t="shared" si="4003"/>
        <v/>
      </c>
      <c r="N2903" s="77" t="str">
        <f t="shared" si="4003"/>
        <v/>
      </c>
      <c r="O2903" s="77" t="str">
        <f t="shared" si="4003"/>
        <v/>
      </c>
      <c r="P2903" s="77" t="str">
        <f t="shared" si="4003"/>
        <v/>
      </c>
      <c r="Q2903" s="77" t="str">
        <f t="shared" si="4003"/>
        <v/>
      </c>
      <c r="R2903" s="98">
        <f t="shared" si="4002"/>
        <v>91.878719305753677</v>
      </c>
      <c r="S2903" s="74">
        <f t="shared" si="3978"/>
        <v>194502.64576518931</v>
      </c>
      <c r="T2903" s="72">
        <f t="shared" si="3940"/>
        <v>119105.94275382534</v>
      </c>
      <c r="U2903" s="7">
        <f t="shared" si="3987"/>
        <v>12.178201044853976</v>
      </c>
      <c r="V2903" s="7">
        <f t="shared" si="3988"/>
        <v>11.687768651275944</v>
      </c>
      <c r="W2903" s="69">
        <f t="shared" si="3982"/>
        <v>4895</v>
      </c>
      <c r="X2903" s="64">
        <f t="shared" si="3989"/>
        <v>8022.7392025555664</v>
      </c>
      <c r="Y2903" s="7">
        <f t="shared" si="3990"/>
        <v>23448.643024092686</v>
      </c>
      <c r="Z2903" s="7">
        <f t="shared" si="3991"/>
        <v>19439.76684797951</v>
      </c>
      <c r="AA2903" s="7" t="str">
        <f t="shared" si="3992"/>
        <v/>
      </c>
      <c r="AB2903" s="7" t="str">
        <f t="shared" si="3993"/>
        <v/>
      </c>
      <c r="AC2903" s="7" t="str">
        <f t="shared" si="3994"/>
        <v/>
      </c>
      <c r="AD2903" s="7" t="str">
        <f t="shared" si="3995"/>
        <v/>
      </c>
      <c r="AE2903" s="7" t="str">
        <f t="shared" si="3996"/>
        <v/>
      </c>
      <c r="AF2903" s="7" t="str">
        <f t="shared" si="3997"/>
        <v/>
      </c>
      <c r="AG2903" s="7" t="str">
        <f t="shared" si="3998"/>
        <v/>
      </c>
      <c r="AH2903" s="7" t="str">
        <f t="shared" si="3999"/>
        <v/>
      </c>
      <c r="AI2903" s="7">
        <f t="shared" si="4000"/>
        <v>13299.497284404784</v>
      </c>
      <c r="AJ2903" s="69">
        <f t="shared" si="3941"/>
        <v>64210.646359032544</v>
      </c>
      <c r="AK2903" s="11">
        <f t="shared" si="3983"/>
        <v>11.069924307067168</v>
      </c>
    </row>
    <row r="2904" spans="1:37">
      <c r="A2904" s="8">
        <v>2901</v>
      </c>
      <c r="B2904" s="8">
        <f t="shared" ca="1" si="3984"/>
        <v>0.17964040792807848</v>
      </c>
      <c r="C2904">
        <v>-0.54624323530612062</v>
      </c>
      <c r="D2904" s="69">
        <f t="shared" si="3985"/>
        <v>4896</v>
      </c>
      <c r="E2904" s="5">
        <f>IF(①再生産関数フィット!$B$2="HS",$W$2*(T2904+SQRT($W$3^2+(($W$4^2))/4)-SQRT((T2904-$W$3)^2+(($W$4^2))/4)),IF(①再生産関数フィット!$B$2="BH",$W$2*T2904/(1+$W$3*T2904),$W$2*T2904*EXP(-$W$3*T2904)))</f>
        <v>1486.1767038516543</v>
      </c>
      <c r="F2904" s="5">
        <f t="shared" ca="1" si="3979"/>
        <v>106887.2593382982</v>
      </c>
      <c r="G2904" s="76">
        <f t="shared" si="3980"/>
        <v>860.67666128571705</v>
      </c>
      <c r="H2904" s="77">
        <f t="shared" ref="H2904:Q2904" si="4004">IF(H$2&lt;&gt;"",G2903*EXP(-G$4-G$6*$S$6),"")</f>
        <v>484.26401481282306</v>
      </c>
      <c r="I2904" s="77">
        <f t="shared" si="4004"/>
        <v>219.61650154473239</v>
      </c>
      <c r="J2904" s="77" t="str">
        <f t="shared" si="4004"/>
        <v/>
      </c>
      <c r="K2904" s="77" t="str">
        <f t="shared" si="4004"/>
        <v/>
      </c>
      <c r="L2904" s="77" t="str">
        <f t="shared" si="4004"/>
        <v/>
      </c>
      <c r="M2904" s="77" t="str">
        <f t="shared" si="4004"/>
        <v/>
      </c>
      <c r="N2904" s="77" t="str">
        <f t="shared" si="4004"/>
        <v/>
      </c>
      <c r="O2904" s="77" t="str">
        <f t="shared" si="4004"/>
        <v/>
      </c>
      <c r="P2904" s="77" t="str">
        <f t="shared" si="4004"/>
        <v/>
      </c>
      <c r="Q2904" s="77" t="str">
        <f t="shared" si="4004"/>
        <v/>
      </c>
      <c r="R2904" s="98">
        <f t="shared" si="4002"/>
        <v>97.225070301706893</v>
      </c>
      <c r="S2904" s="74">
        <f t="shared" si="3978"/>
        <v>170310.79000264805</v>
      </c>
      <c r="T2904" s="72">
        <f t="shared" si="3940"/>
        <v>111670.52281057823</v>
      </c>
      <c r="U2904" s="7">
        <f t="shared" si="3987"/>
        <v>12.045380223437871</v>
      </c>
      <c r="V2904" s="7">
        <f t="shared" si="3988"/>
        <v>11.623308054174901</v>
      </c>
      <c r="W2904" s="69">
        <f t="shared" si="3982"/>
        <v>4896</v>
      </c>
      <c r="X2904" s="64">
        <f t="shared" si="3989"/>
        <v>6539.1118744805581</v>
      </c>
      <c r="Y2904" s="7">
        <f t="shared" si="3990"/>
        <v>17122.73440932341</v>
      </c>
      <c r="Z2904" s="7">
        <f t="shared" si="3991"/>
        <v>19241.082450124646</v>
      </c>
      <c r="AA2904" s="7" t="str">
        <f t="shared" si="3992"/>
        <v/>
      </c>
      <c r="AB2904" s="7" t="str">
        <f t="shared" si="3993"/>
        <v/>
      </c>
      <c r="AC2904" s="7" t="str">
        <f t="shared" si="3994"/>
        <v/>
      </c>
      <c r="AD2904" s="7" t="str">
        <f t="shared" si="3995"/>
        <v/>
      </c>
      <c r="AE2904" s="7" t="str">
        <f t="shared" si="3996"/>
        <v/>
      </c>
      <c r="AF2904" s="7" t="str">
        <f t="shared" si="3997"/>
        <v/>
      </c>
      <c r="AG2904" s="7" t="str">
        <f t="shared" si="3998"/>
        <v/>
      </c>
      <c r="AH2904" s="7" t="str">
        <f t="shared" si="3999"/>
        <v/>
      </c>
      <c r="AI2904" s="7">
        <f t="shared" si="4000"/>
        <v>14073.384655598278</v>
      </c>
      <c r="AJ2904" s="69">
        <f t="shared" si="3941"/>
        <v>56976.313389526884</v>
      </c>
      <c r="AK2904" s="11">
        <f t="shared" si="3983"/>
        <v>10.950390905880255</v>
      </c>
    </row>
    <row r="2905" spans="1:37">
      <c r="A2905" s="8">
        <v>2902</v>
      </c>
      <c r="B2905" s="8">
        <f t="shared" ca="1" si="3984"/>
        <v>-0.30969893136330517</v>
      </c>
      <c r="C2905">
        <v>-0.25289744309915285</v>
      </c>
      <c r="D2905" s="69">
        <f t="shared" si="3985"/>
        <v>4897</v>
      </c>
      <c r="E2905" s="5">
        <f>IF(①再生産関数フィット!$B$2="HS",$W$2*(T2905+SQRT($W$3^2+(($W$4^2))/4)-SQRT((T2905-$W$3)^2+(($W$4^2))/4)),IF(①再生産関数フィット!$B$2="BH",$W$2*T2905/(1+$W$3*T2905),$W$2*T2905*EXP(-$W$3*T2905)))</f>
        <v>1486.1767038516548</v>
      </c>
      <c r="F2905" s="5">
        <f t="shared" ca="1" si="3979"/>
        <v>113645.54344726524</v>
      </c>
      <c r="G2905" s="76">
        <f t="shared" si="3980"/>
        <v>1154.0868307550618</v>
      </c>
      <c r="H2905" s="77">
        <f t="shared" ref="H2905:Q2905" si="4005">IF(H$2&lt;&gt;"",G2904*EXP(-G$4-G$6*$S$6),"")</f>
        <v>394.71014695796822</v>
      </c>
      <c r="I2905" s="77">
        <f t="shared" si="4005"/>
        <v>160.36898271646243</v>
      </c>
      <c r="J2905" s="77" t="str">
        <f t="shared" si="4005"/>
        <v/>
      </c>
      <c r="K2905" s="77" t="str">
        <f t="shared" si="4005"/>
        <v/>
      </c>
      <c r="L2905" s="77" t="str">
        <f t="shared" si="4005"/>
        <v/>
      </c>
      <c r="M2905" s="77" t="str">
        <f t="shared" si="4005"/>
        <v/>
      </c>
      <c r="N2905" s="77" t="str">
        <f t="shared" si="4005"/>
        <v/>
      </c>
      <c r="O2905" s="77" t="str">
        <f t="shared" si="4005"/>
        <v/>
      </c>
      <c r="P2905" s="77" t="str">
        <f t="shared" si="4005"/>
        <v/>
      </c>
      <c r="Q2905" s="77" t="str">
        <f t="shared" si="4005"/>
        <v/>
      </c>
      <c r="R2905" s="98">
        <f t="shared" si="4002"/>
        <v>98.179023272726596</v>
      </c>
      <c r="S2905" s="74">
        <f t="shared" si="3978"/>
        <v>159827.38279442178</v>
      </c>
      <c r="T2905" s="72">
        <f t="shared" si="3940"/>
        <v>93928.402216320887</v>
      </c>
      <c r="U2905" s="7">
        <f t="shared" si="3987"/>
        <v>11.981849654295399</v>
      </c>
      <c r="V2905" s="7">
        <f t="shared" si="3988"/>
        <v>11.450288092477875</v>
      </c>
      <c r="W2905" s="69">
        <f t="shared" si="3982"/>
        <v>4897</v>
      </c>
      <c r="X2905" s="64">
        <f t="shared" si="3989"/>
        <v>8768.3368663656547</v>
      </c>
      <c r="Y2905" s="7">
        <f t="shared" si="3990"/>
        <v>13956.265194799975</v>
      </c>
      <c r="Z2905" s="7">
        <f t="shared" si="3991"/>
        <v>14050.277630260698</v>
      </c>
      <c r="AA2905" s="7" t="str">
        <f t="shared" si="3992"/>
        <v/>
      </c>
      <c r="AB2905" s="7" t="str">
        <f t="shared" si="3993"/>
        <v/>
      </c>
      <c r="AC2905" s="7" t="str">
        <f t="shared" si="3994"/>
        <v/>
      </c>
      <c r="AD2905" s="7" t="str">
        <f t="shared" si="3995"/>
        <v/>
      </c>
      <c r="AE2905" s="7" t="str">
        <f t="shared" si="3996"/>
        <v/>
      </c>
      <c r="AF2905" s="7" t="str">
        <f t="shared" si="3997"/>
        <v/>
      </c>
      <c r="AG2905" s="7" t="str">
        <f t="shared" si="3998"/>
        <v/>
      </c>
      <c r="AH2905" s="7" t="str">
        <f t="shared" si="3999"/>
        <v/>
      </c>
      <c r="AI2905" s="7">
        <f t="shared" si="4000"/>
        <v>14211.46989495938</v>
      </c>
      <c r="AJ2905" s="69">
        <f t="shared" si="3941"/>
        <v>50986.349586385702</v>
      </c>
      <c r="AK2905" s="11">
        <f t="shared" si="3983"/>
        <v>10.839313220711517</v>
      </c>
    </row>
    <row r="2906" spans="1:37">
      <c r="A2906" s="8">
        <v>2903</v>
      </c>
      <c r="B2906" s="8">
        <f t="shared" ca="1" si="3984"/>
        <v>7.6522813649535351E-2</v>
      </c>
      <c r="C2906">
        <v>1.4732465196938327E-2</v>
      </c>
      <c r="D2906" s="69">
        <f t="shared" si="3985"/>
        <v>4898</v>
      </c>
      <c r="E2906" s="5">
        <f>IF(①再生産関数フィット!$B$2="HS",$W$2*(T2906+SQRT($W$3^2+(($W$4^2))/4)-SQRT((T2906-$W$3)^2+(($W$4^2))/4)),IF(①再生産関数フィット!$B$2="BH",$W$2*T2906/(1+$W$3*T2906),$W$2*T2906*EXP(-$W$3*T2906)))</f>
        <v>1486.1767038516548</v>
      </c>
      <c r="F2906" s="5">
        <f t="shared" ca="1" si="3979"/>
        <v>119105.94275382534</v>
      </c>
      <c r="G2906" s="76">
        <f t="shared" si="3980"/>
        <v>1508.2338293861906</v>
      </c>
      <c r="H2906" s="77">
        <f t="shared" ref="H2906:Q2906" si="4006">IF(H$2&lt;&gt;"",G2905*EXP(-G$4-G$6*$S$6),"")</f>
        <v>529.26935637954398</v>
      </c>
      <c r="I2906" s="77">
        <f t="shared" si="4006"/>
        <v>130.7123032050628</v>
      </c>
      <c r="J2906" s="77" t="str">
        <f t="shared" si="4006"/>
        <v/>
      </c>
      <c r="K2906" s="77" t="str">
        <f t="shared" si="4006"/>
        <v/>
      </c>
      <c r="L2906" s="77" t="str">
        <f t="shared" si="4006"/>
        <v/>
      </c>
      <c r="M2906" s="77" t="str">
        <f t="shared" si="4006"/>
        <v/>
      </c>
      <c r="N2906" s="77" t="str">
        <f t="shared" si="4006"/>
        <v/>
      </c>
      <c r="O2906" s="77" t="str">
        <f t="shared" si="4006"/>
        <v/>
      </c>
      <c r="P2906" s="77" t="str">
        <f t="shared" si="4006"/>
        <v/>
      </c>
      <c r="Q2906" s="77" t="str">
        <f t="shared" si="4006"/>
        <v/>
      </c>
      <c r="R2906" s="98">
        <f t="shared" si="4002"/>
        <v>80.115720134832159</v>
      </c>
      <c r="S2906" s="74">
        <f t="shared" si="3978"/>
        <v>173764.09220180268</v>
      </c>
      <c r="T2906" s="72">
        <f t="shared" si="3940"/>
        <v>86971.271207377868</v>
      </c>
      <c r="U2906" s="7">
        <f t="shared" si="3987"/>
        <v>12.065453866335535</v>
      </c>
      <c r="V2906" s="7">
        <f t="shared" si="3988"/>
        <v>11.373333127096259</v>
      </c>
      <c r="W2906" s="69">
        <f t="shared" si="3982"/>
        <v>4898</v>
      </c>
      <c r="X2906" s="64">
        <f t="shared" si="3989"/>
        <v>11459.018452410997</v>
      </c>
      <c r="Y2906" s="7">
        <f t="shared" si="3990"/>
        <v>18714.045113972199</v>
      </c>
      <c r="Z2906" s="7">
        <f t="shared" si="3991"/>
        <v>11451.991018543889</v>
      </c>
      <c r="AA2906" s="7" t="str">
        <f t="shared" si="3992"/>
        <v/>
      </c>
      <c r="AB2906" s="7" t="str">
        <f t="shared" si="3993"/>
        <v/>
      </c>
      <c r="AC2906" s="7" t="str">
        <f t="shared" si="3994"/>
        <v/>
      </c>
      <c r="AD2906" s="7" t="str">
        <f t="shared" si="3995"/>
        <v/>
      </c>
      <c r="AE2906" s="7" t="str">
        <f t="shared" si="3996"/>
        <v/>
      </c>
      <c r="AF2906" s="7" t="str">
        <f t="shared" si="3997"/>
        <v/>
      </c>
      <c r="AG2906" s="7" t="str">
        <f t="shared" si="3998"/>
        <v/>
      </c>
      <c r="AH2906" s="7" t="str">
        <f t="shared" si="3999"/>
        <v/>
      </c>
      <c r="AI2906" s="7">
        <f t="shared" si="4000"/>
        <v>11596.796411860845</v>
      </c>
      <c r="AJ2906" s="69">
        <f t="shared" si="3941"/>
        <v>53221.850996787929</v>
      </c>
      <c r="AK2906" s="11">
        <f t="shared" si="3983"/>
        <v>10.882224324024348</v>
      </c>
    </row>
    <row r="2907" spans="1:37">
      <c r="A2907" s="8">
        <v>2904</v>
      </c>
      <c r="B2907" s="8">
        <f t="shared" ca="1" si="3984"/>
        <v>-0.19457849821272599</v>
      </c>
      <c r="C2907">
        <v>0.19926548152357781</v>
      </c>
      <c r="D2907" s="69">
        <f t="shared" si="3985"/>
        <v>4899</v>
      </c>
      <c r="E2907" s="5">
        <f>IF(①再生産関数フィット!$B$2="HS",$W$2*(T2907+SQRT($W$3^2+(($W$4^2))/4)-SQRT((T2907-$W$3)^2+(($W$4^2))/4)),IF(①再生産関数フィット!$B$2="BH",$W$2*T2907/(1+$W$3*T2907),$W$2*T2907*EXP(-$W$3*T2907)))</f>
        <v>1486.1767038516546</v>
      </c>
      <c r="F2907" s="5">
        <f t="shared" ca="1" si="3979"/>
        <v>111670.52281057823</v>
      </c>
      <c r="G2907" s="76">
        <f t="shared" si="3980"/>
        <v>1813.8875018817655</v>
      </c>
      <c r="H2907" s="77">
        <f t="shared" ref="H2907:Q2907" si="4007">IF(H$2&lt;&gt;"",G2906*EXP(-G$4-G$6*$S$6),"")</f>
        <v>691.68274593933347</v>
      </c>
      <c r="I2907" s="77">
        <f t="shared" si="4007"/>
        <v>175.27296199861419</v>
      </c>
      <c r="J2907" s="77" t="str">
        <f t="shared" si="4007"/>
        <v/>
      </c>
      <c r="K2907" s="77" t="str">
        <f t="shared" si="4007"/>
        <v/>
      </c>
      <c r="L2907" s="77" t="str">
        <f t="shared" si="4007"/>
        <v/>
      </c>
      <c r="M2907" s="77" t="str">
        <f t="shared" si="4007"/>
        <v/>
      </c>
      <c r="N2907" s="77" t="str">
        <f t="shared" si="4007"/>
        <v/>
      </c>
      <c r="O2907" s="77" t="str">
        <f t="shared" si="4007"/>
        <v/>
      </c>
      <c r="P2907" s="77" t="str">
        <f t="shared" si="4007"/>
        <v/>
      </c>
      <c r="Q2907" s="77" t="str">
        <f t="shared" si="4007"/>
        <v/>
      </c>
      <c r="R2907" s="98">
        <f t="shared" si="4002"/>
        <v>65.328830713106157</v>
      </c>
      <c r="S2907" s="74">
        <f t="shared" si="3978"/>
        <v>206861.51159986557</v>
      </c>
      <c r="T2907" s="72">
        <f t="shared" si="3940"/>
        <v>99721.874227628272</v>
      </c>
      <c r="U2907" s="7">
        <f t="shared" si="3987"/>
        <v>12.23980482226208</v>
      </c>
      <c r="V2907" s="7">
        <f t="shared" si="3988"/>
        <v>11.51014033236288</v>
      </c>
      <c r="W2907" s="69">
        <f t="shared" si="3982"/>
        <v>4899</v>
      </c>
      <c r="X2907" s="64">
        <f t="shared" si="3989"/>
        <v>13781.265178967582</v>
      </c>
      <c r="Y2907" s="7">
        <f t="shared" si="3990"/>
        <v>24456.700460818789</v>
      </c>
      <c r="Z2907" s="7">
        <f t="shared" si="3991"/>
        <v>15356.047880609676</v>
      </c>
      <c r="AA2907" s="7" t="str">
        <f t="shared" si="3992"/>
        <v/>
      </c>
      <c r="AB2907" s="7" t="str">
        <f t="shared" si="3993"/>
        <v/>
      </c>
      <c r="AC2907" s="7" t="str">
        <f t="shared" si="3994"/>
        <v/>
      </c>
      <c r="AD2907" s="7" t="str">
        <f t="shared" si="3995"/>
        <v/>
      </c>
      <c r="AE2907" s="7" t="str">
        <f t="shared" si="3996"/>
        <v/>
      </c>
      <c r="AF2907" s="7" t="str">
        <f t="shared" si="3997"/>
        <v/>
      </c>
      <c r="AG2907" s="7" t="str">
        <f t="shared" si="3998"/>
        <v/>
      </c>
      <c r="AH2907" s="7" t="str">
        <f t="shared" si="3999"/>
        <v/>
      </c>
      <c r="AI2907" s="7">
        <f t="shared" si="4000"/>
        <v>9456.3856922185696</v>
      </c>
      <c r="AJ2907" s="69">
        <f t="shared" si="3941"/>
        <v>63050.399212614619</v>
      </c>
      <c r="AK2907" s="11">
        <f t="shared" si="3983"/>
        <v>11.051689673056044</v>
      </c>
    </row>
    <row r="2908" spans="1:37">
      <c r="A2908" s="8">
        <v>2905</v>
      </c>
      <c r="B2908" s="8">
        <f t="shared" ca="1" si="3984"/>
        <v>-5.4334254311419992E-3</v>
      </c>
      <c r="C2908">
        <v>0.19709752241756109</v>
      </c>
      <c r="D2908" s="69">
        <f t="shared" si="3985"/>
        <v>4900</v>
      </c>
      <c r="E2908" s="5">
        <f>IF(①再生産関数フィット!$B$2="HS",$W$2*(T2908+SQRT($W$3^2+(($W$4^2))/4)-SQRT((T2908-$W$3)^2+(($W$4^2))/4)),IF(①再生産関数フィット!$B$2="BH",$W$2*T2908/(1+$W$3*T2908),$W$2*T2908*EXP(-$W$3*T2908)))</f>
        <v>1486.1767038516543</v>
      </c>
      <c r="F2908" s="5">
        <f t="shared" ca="1" si="3979"/>
        <v>93928.402216320887</v>
      </c>
      <c r="G2908" s="76">
        <f t="shared" si="3980"/>
        <v>1809.9593275539728</v>
      </c>
      <c r="H2908" s="77">
        <f t="shared" ref="H2908:Q2908" si="4008">IF(H$2&lt;&gt;"",G2907*EXP(-G$4-G$6*$S$6),"")</f>
        <v>831.85688033348197</v>
      </c>
      <c r="I2908" s="77">
        <f t="shared" si="4008"/>
        <v>229.05781750414508</v>
      </c>
      <c r="J2908" s="77" t="str">
        <f t="shared" si="4008"/>
        <v/>
      </c>
      <c r="K2908" s="77" t="str">
        <f t="shared" si="4008"/>
        <v/>
      </c>
      <c r="L2908" s="77" t="str">
        <f t="shared" si="4008"/>
        <v/>
      </c>
      <c r="M2908" s="77" t="str">
        <f t="shared" si="4008"/>
        <v/>
      </c>
      <c r="N2908" s="77" t="str">
        <f t="shared" si="4008"/>
        <v/>
      </c>
      <c r="O2908" s="77" t="str">
        <f t="shared" si="4008"/>
        <v/>
      </c>
      <c r="P2908" s="77" t="str">
        <f t="shared" si="4008"/>
        <v/>
      </c>
      <c r="Q2908" s="77" t="str">
        <f t="shared" si="4008"/>
        <v/>
      </c>
      <c r="R2908" s="98">
        <f t="shared" si="4002"/>
        <v>74.554765236275301</v>
      </c>
      <c r="S2908" s="74">
        <f t="shared" si="3978"/>
        <v>236598.1699512451</v>
      </c>
      <c r="T2908" s="72">
        <f t="shared" si="3940"/>
        <v>122606.95283241209</v>
      </c>
      <c r="U2908" s="7">
        <f t="shared" si="3987"/>
        <v>12.374118495717326</v>
      </c>
      <c r="V2908" s="7">
        <f t="shared" si="3988"/>
        <v>11.716739012396701</v>
      </c>
      <c r="W2908" s="69">
        <f t="shared" si="3982"/>
        <v>4900</v>
      </c>
      <c r="X2908" s="64">
        <f t="shared" si="3989"/>
        <v>13751.420322533893</v>
      </c>
      <c r="Y2908" s="7">
        <f t="shared" si="3990"/>
        <v>29413.014374037222</v>
      </c>
      <c r="Z2908" s="7">
        <f t="shared" si="3991"/>
        <v>20068.256808767892</v>
      </c>
      <c r="AA2908" s="7" t="str">
        <f t="shared" si="3992"/>
        <v/>
      </c>
      <c r="AB2908" s="7" t="str">
        <f t="shared" si="3993"/>
        <v/>
      </c>
      <c r="AC2908" s="7" t="str">
        <f t="shared" si="3994"/>
        <v/>
      </c>
      <c r="AD2908" s="7" t="str">
        <f t="shared" si="3995"/>
        <v/>
      </c>
      <c r="AE2908" s="7" t="str">
        <f t="shared" si="3996"/>
        <v/>
      </c>
      <c r="AF2908" s="7" t="str">
        <f t="shared" si="3997"/>
        <v/>
      </c>
      <c r="AG2908" s="7" t="str">
        <f t="shared" si="3998"/>
        <v/>
      </c>
      <c r="AH2908" s="7" t="str">
        <f t="shared" si="3999"/>
        <v/>
      </c>
      <c r="AI2908" s="7">
        <f t="shared" si="4000"/>
        <v>10791.84500275448</v>
      </c>
      <c r="AJ2908" s="69">
        <f t="shared" si="3941"/>
        <v>74024.536508093486</v>
      </c>
      <c r="AK2908" s="11">
        <f t="shared" si="3983"/>
        <v>11.212151891661348</v>
      </c>
    </row>
    <row r="2909" spans="1:37">
      <c r="A2909" s="8">
        <v>2906</v>
      </c>
      <c r="B2909" s="8">
        <f t="shared" ca="1" si="3984"/>
        <v>-9.6063090119542172E-2</v>
      </c>
      <c r="C2909">
        <v>-0.54143441447286023</v>
      </c>
      <c r="D2909" s="69">
        <f t="shared" si="3985"/>
        <v>4901</v>
      </c>
      <c r="E2909" s="5">
        <f>IF(①再生産関数フィット!$B$2="HS",$W$2*(T2909+SQRT($W$3^2+(($W$4^2))/4)-SQRT((T2909-$W$3)^2+(($W$4^2))/4)),IF(①再生産関数フィット!$B$2="BH",$W$2*T2909/(1+$W$3*T2909),$W$2*T2909*EXP(-$W$3*T2909)))</f>
        <v>1486.1767038516548</v>
      </c>
      <c r="F2909" s="5">
        <f t="shared" ca="1" si="3979"/>
        <v>86971.271207377868</v>
      </c>
      <c r="G2909" s="76">
        <f t="shared" si="3980"/>
        <v>864.82546858568708</v>
      </c>
      <c r="H2909" s="77">
        <f t="shared" ref="H2909:Q2909" si="4009">IF(H$2&lt;&gt;"",G2908*EXP(-G$4-G$6*$S$6),"")</f>
        <v>830.05540210600986</v>
      </c>
      <c r="I2909" s="77">
        <f t="shared" si="4009"/>
        <v>275.47791614525318</v>
      </c>
      <c r="J2909" s="77" t="str">
        <f t="shared" si="4009"/>
        <v/>
      </c>
      <c r="K2909" s="77" t="str">
        <f t="shared" si="4009"/>
        <v/>
      </c>
      <c r="L2909" s="77" t="str">
        <f t="shared" si="4009"/>
        <v/>
      </c>
      <c r="M2909" s="77" t="str">
        <f t="shared" si="4009"/>
        <v/>
      </c>
      <c r="N2909" s="77" t="str">
        <f t="shared" si="4009"/>
        <v/>
      </c>
      <c r="O2909" s="77" t="str">
        <f t="shared" si="4009"/>
        <v/>
      </c>
      <c r="P2909" s="77" t="str">
        <f t="shared" si="4009"/>
        <v/>
      </c>
      <c r="Q2909" s="77" t="str">
        <f t="shared" si="4009"/>
        <v/>
      </c>
      <c r="R2909" s="98">
        <f t="shared" si="4002"/>
        <v>94.079784584616704</v>
      </c>
      <c r="S2909" s="74">
        <f t="shared" si="3978"/>
        <v>216708.79780959105</v>
      </c>
      <c r="T2909" s="72">
        <f t="shared" si="3940"/>
        <v>140613.00896086308</v>
      </c>
      <c r="U2909" s="7">
        <f t="shared" si="3987"/>
        <v>12.286309785729363</v>
      </c>
      <c r="V2909" s="7">
        <f t="shared" si="3988"/>
        <v>11.853766778693521</v>
      </c>
      <c r="W2909" s="69">
        <f t="shared" si="3982"/>
        <v>4901</v>
      </c>
      <c r="X2909" s="64">
        <f t="shared" si="3989"/>
        <v>6570.6330209232165</v>
      </c>
      <c r="Y2909" s="7">
        <f t="shared" si="3990"/>
        <v>29349.317233036341</v>
      </c>
      <c r="Z2909" s="7">
        <f t="shared" si="3991"/>
        <v>24135.223266270423</v>
      </c>
      <c r="AA2909" s="7" t="str">
        <f t="shared" si="3992"/>
        <v/>
      </c>
      <c r="AB2909" s="7" t="str">
        <f t="shared" si="3993"/>
        <v/>
      </c>
      <c r="AC2909" s="7" t="str">
        <f t="shared" si="3994"/>
        <v/>
      </c>
      <c r="AD2909" s="7" t="str">
        <f t="shared" si="3995"/>
        <v/>
      </c>
      <c r="AE2909" s="7" t="str">
        <f t="shared" si="3996"/>
        <v/>
      </c>
      <c r="AF2909" s="7" t="str">
        <f t="shared" si="3997"/>
        <v/>
      </c>
      <c r="AG2909" s="7" t="str">
        <f t="shared" si="3998"/>
        <v/>
      </c>
      <c r="AH2909" s="7" t="str">
        <f t="shared" si="3999"/>
        <v/>
      </c>
      <c r="AI2909" s="7">
        <f t="shared" si="4000"/>
        <v>13618.102745171187</v>
      </c>
      <c r="AJ2909" s="69">
        <f t="shared" si="3941"/>
        <v>73673.27626540116</v>
      </c>
      <c r="AK2909" s="11">
        <f t="shared" si="3983"/>
        <v>11.207395410866651</v>
      </c>
    </row>
    <row r="2910" spans="1:37">
      <c r="A2910" s="8">
        <v>2907</v>
      </c>
      <c r="B2910" s="8">
        <f t="shared" ca="1" si="3984"/>
        <v>7.8821056291156391E-2</v>
      </c>
      <c r="C2910">
        <v>-0.16346387287500269</v>
      </c>
      <c r="D2910" s="69">
        <f t="shared" si="3985"/>
        <v>4902</v>
      </c>
      <c r="E2910" s="5">
        <f>IF(①再生産関数フィット!$B$2="HS",$W$2*(T2910+SQRT($W$3^2+(($W$4^2))/4)-SQRT((T2910-$W$3)^2+(($W$4^2))/4)),IF(①再生産関数フィット!$B$2="BH",$W$2*T2910/(1+$W$3*T2910),$W$2*T2910*EXP(-$W$3*T2910)))</f>
        <v>1486.1767038516548</v>
      </c>
      <c r="F2910" s="5">
        <f t="shared" ca="1" si="3979"/>
        <v>99721.874227628272</v>
      </c>
      <c r="G2910" s="76">
        <f t="shared" si="3980"/>
        <v>1262.0570621770735</v>
      </c>
      <c r="H2910" s="77">
        <f t="shared" ref="H2910:Q2910" si="4010">IF(H$2&lt;&gt;"",G2909*EXP(-G$4-G$6*$S$6),"")</f>
        <v>396.61280844831833</v>
      </c>
      <c r="I2910" s="77">
        <f t="shared" si="4010"/>
        <v>274.88133820039553</v>
      </c>
      <c r="J2910" s="77" t="str">
        <f t="shared" si="4010"/>
        <v/>
      </c>
      <c r="K2910" s="77" t="str">
        <f t="shared" si="4010"/>
        <v/>
      </c>
      <c r="L2910" s="77" t="str">
        <f t="shared" si="4010"/>
        <v/>
      </c>
      <c r="M2910" s="77" t="str">
        <f t="shared" si="4010"/>
        <v/>
      </c>
      <c r="N2910" s="77" t="str">
        <f t="shared" si="4010"/>
        <v/>
      </c>
      <c r="O2910" s="77" t="str">
        <f t="shared" si="4010"/>
        <v/>
      </c>
      <c r="P2910" s="77" t="str">
        <f t="shared" si="4010"/>
        <v/>
      </c>
      <c r="Q2910" s="77" t="str">
        <f t="shared" si="4010"/>
        <v/>
      </c>
      <c r="R2910" s="98">
        <f t="shared" si="4002"/>
        <v>114.51405789060436</v>
      </c>
      <c r="S2910" s="74">
        <f t="shared" si="3978"/>
        <v>196881.61311643539</v>
      </c>
      <c r="T2910" s="72">
        <f t="shared" si="3940"/>
        <v>126568.69020693653</v>
      </c>
      <c r="U2910" s="7">
        <f t="shared" si="3987"/>
        <v>12.190357878430577</v>
      </c>
      <c r="V2910" s="7">
        <f t="shared" si="3988"/>
        <v>11.748540445363956</v>
      </c>
      <c r="W2910" s="69">
        <f t="shared" si="3982"/>
        <v>4902</v>
      </c>
      <c r="X2910" s="64">
        <f t="shared" si="3989"/>
        <v>9588.655871330182</v>
      </c>
      <c r="Y2910" s="7">
        <f t="shared" si="3990"/>
        <v>14023.540000223427</v>
      </c>
      <c r="Z2910" s="7">
        <f t="shared" si="3991"/>
        <v>24082.955766587147</v>
      </c>
      <c r="AA2910" s="7" t="str">
        <f t="shared" si="3992"/>
        <v/>
      </c>
      <c r="AB2910" s="7" t="str">
        <f t="shared" si="3993"/>
        <v/>
      </c>
      <c r="AC2910" s="7" t="str">
        <f t="shared" si="3994"/>
        <v/>
      </c>
      <c r="AD2910" s="7" t="str">
        <f t="shared" si="3995"/>
        <v/>
      </c>
      <c r="AE2910" s="7" t="str">
        <f t="shared" si="3996"/>
        <v/>
      </c>
      <c r="AF2910" s="7" t="str">
        <f t="shared" si="3997"/>
        <v/>
      </c>
      <c r="AG2910" s="7" t="str">
        <f t="shared" si="3998"/>
        <v/>
      </c>
      <c r="AH2910" s="7" t="str">
        <f t="shared" si="3999"/>
        <v/>
      </c>
      <c r="AI2910" s="7">
        <f t="shared" si="4000"/>
        <v>16575.975519141703</v>
      </c>
      <c r="AJ2910" s="69">
        <f t="shared" si="3941"/>
        <v>64271.127157282463</v>
      </c>
      <c r="AK2910" s="11">
        <f t="shared" si="3983"/>
        <v>11.070865776056301</v>
      </c>
    </row>
    <row r="2911" spans="1:37">
      <c r="A2911" s="8">
        <v>2908</v>
      </c>
      <c r="B2911" s="8">
        <f t="shared" ca="1" si="3984"/>
        <v>8.0907502375846124E-3</v>
      </c>
      <c r="C2911">
        <v>-0.39090778425519479</v>
      </c>
      <c r="D2911" s="69">
        <f t="shared" si="3985"/>
        <v>4903</v>
      </c>
      <c r="E2911" s="5">
        <f>IF(①再生産関数フィット!$B$2="HS",$W$2*(T2911+SQRT($W$3^2+(($W$4^2))/4)-SQRT((T2911-$W$3)^2+(($W$4^2))/4)),IF(①再生産関数フィット!$B$2="BH",$W$2*T2911/(1+$W$3*T2911),$W$2*T2911*EXP(-$W$3*T2911)))</f>
        <v>1486.1767038516548</v>
      </c>
      <c r="F2911" s="5">
        <f t="shared" ca="1" si="3979"/>
        <v>122606.95283241209</v>
      </c>
      <c r="G2911" s="76">
        <f t="shared" si="3980"/>
        <v>1005.3131322780633</v>
      </c>
      <c r="H2911" s="77">
        <f t="shared" ref="H2911:Q2911" si="4011">IF(H$2&lt;&gt;"",G2910*EXP(-G$4-G$6*$S$6),"")</f>
        <v>578.78498498739418</v>
      </c>
      <c r="I2911" s="77">
        <f t="shared" si="4011"/>
        <v>131.34238902256706</v>
      </c>
      <c r="J2911" s="77" t="str">
        <f t="shared" si="4011"/>
        <v/>
      </c>
      <c r="K2911" s="77" t="str">
        <f t="shared" si="4011"/>
        <v/>
      </c>
      <c r="L2911" s="77" t="str">
        <f t="shared" si="4011"/>
        <v/>
      </c>
      <c r="M2911" s="77" t="str">
        <f t="shared" si="4011"/>
        <v/>
      </c>
      <c r="N2911" s="77" t="str">
        <f t="shared" si="4011"/>
        <v/>
      </c>
      <c r="O2911" s="77" t="str">
        <f t="shared" si="4011"/>
        <v/>
      </c>
      <c r="P2911" s="77" t="str">
        <f t="shared" si="4011"/>
        <v/>
      </c>
      <c r="Q2911" s="77" t="str">
        <f t="shared" si="4011"/>
        <v/>
      </c>
      <c r="R2911" s="98">
        <f t="shared" si="4002"/>
        <v>120.66112231522345</v>
      </c>
      <c r="S2911" s="74">
        <f t="shared" si="3978"/>
        <v>174150.99974483729</v>
      </c>
      <c r="T2911" s="72">
        <f t="shared" si="3940"/>
        <v>104999.22520434504</v>
      </c>
      <c r="U2911" s="7">
        <f t="shared" si="3987"/>
        <v>12.067678016488765</v>
      </c>
      <c r="V2911" s="7">
        <f t="shared" si="3988"/>
        <v>11.561708250106198</v>
      </c>
      <c r="W2911" s="69">
        <f t="shared" si="3982"/>
        <v>4903</v>
      </c>
      <c r="X2911" s="64">
        <f t="shared" si="3989"/>
        <v>7638.0077868388007</v>
      </c>
      <c r="Y2911" s="7">
        <f t="shared" si="3990"/>
        <v>20464.83173413976</v>
      </c>
      <c r="Z2911" s="7">
        <f t="shared" si="3991"/>
        <v>11507.194216299884</v>
      </c>
      <c r="AA2911" s="7" t="str">
        <f t="shared" si="3992"/>
        <v/>
      </c>
      <c r="AB2911" s="7" t="str">
        <f t="shared" si="3993"/>
        <v/>
      </c>
      <c r="AC2911" s="7" t="str">
        <f t="shared" si="3994"/>
        <v/>
      </c>
      <c r="AD2911" s="7" t="str">
        <f t="shared" si="3995"/>
        <v/>
      </c>
      <c r="AE2911" s="7" t="str">
        <f t="shared" si="3996"/>
        <v/>
      </c>
      <c r="AF2911" s="7" t="str">
        <f t="shared" si="3997"/>
        <v/>
      </c>
      <c r="AG2911" s="7" t="str">
        <f t="shared" si="3998"/>
        <v/>
      </c>
      <c r="AH2911" s="7" t="str">
        <f t="shared" si="3999"/>
        <v/>
      </c>
      <c r="AI2911" s="7">
        <f t="shared" si="4000"/>
        <v>17465.766618103647</v>
      </c>
      <c r="AJ2911" s="69">
        <f t="shared" si="3941"/>
        <v>57075.800355382089</v>
      </c>
      <c r="AK2911" s="11">
        <f t="shared" si="3983"/>
        <v>10.952135494171023</v>
      </c>
    </row>
    <row r="2912" spans="1:37">
      <c r="A2912" s="8">
        <v>2909</v>
      </c>
      <c r="B2912" s="8">
        <f t="shared" ca="1" si="3984"/>
        <v>-6.1553181141374314E-2</v>
      </c>
      <c r="C2912">
        <v>0.15001050017827169</v>
      </c>
      <c r="D2912" s="69">
        <f t="shared" si="3985"/>
        <v>4904</v>
      </c>
      <c r="E2912" s="5">
        <f>IF(①再生産関数フィット!$B$2="HS",$W$2*(T2912+SQRT($W$3^2+(($W$4^2))/4)-SQRT((T2912-$W$3)^2+(($W$4^2))/4)),IF(①再生産関数フィット!$B$2="BH",$W$2*T2912/(1+$W$3*T2912),$W$2*T2912*EXP(-$W$3*T2912)))</f>
        <v>1486.1767038516543</v>
      </c>
      <c r="F2912" s="5">
        <f t="shared" ca="1" si="3979"/>
        <v>140613.00896086308</v>
      </c>
      <c r="G2912" s="76">
        <f t="shared" si="3980"/>
        <v>1726.7091159382569</v>
      </c>
      <c r="H2912" s="77">
        <f t="shared" ref="H2912:Q2912" si="4012">IF(H$2&lt;&gt;"",G2911*EXP(-G$4-G$6*$S$6),"")</f>
        <v>461.04107620099904</v>
      </c>
      <c r="I2912" s="77">
        <f t="shared" si="4012"/>
        <v>191.670568976445</v>
      </c>
      <c r="J2912" s="77" t="str">
        <f t="shared" si="4012"/>
        <v/>
      </c>
      <c r="K2912" s="77" t="str">
        <f t="shared" si="4012"/>
        <v/>
      </c>
      <c r="L2912" s="77" t="str">
        <f t="shared" si="4012"/>
        <v/>
      </c>
      <c r="M2912" s="77" t="str">
        <f t="shared" si="4012"/>
        <v/>
      </c>
      <c r="N2912" s="77" t="str">
        <f t="shared" si="4012"/>
        <v/>
      </c>
      <c r="O2912" s="77" t="str">
        <f t="shared" si="4012"/>
        <v/>
      </c>
      <c r="P2912" s="77" t="str">
        <f t="shared" si="4012"/>
        <v/>
      </c>
      <c r="Q2912" s="77" t="str">
        <f t="shared" si="4012"/>
        <v/>
      </c>
      <c r="R2912" s="98">
        <f t="shared" si="4002"/>
        <v>78.087791511250842</v>
      </c>
      <c r="S2912" s="74">
        <f t="shared" si="3978"/>
        <v>188930.06389648785</v>
      </c>
      <c r="T2912" s="72">
        <f t="shared" si="3940"/>
        <v>96809.645448907628</v>
      </c>
      <c r="U2912" s="7">
        <f t="shared" si="3987"/>
        <v>12.149132193269221</v>
      </c>
      <c r="V2912" s="7">
        <f t="shared" si="3988"/>
        <v>11.480501911367856</v>
      </c>
      <c r="W2912" s="69">
        <f t="shared" si="3982"/>
        <v>4904</v>
      </c>
      <c r="X2912" s="64">
        <f t="shared" si="3989"/>
        <v>13118.915141649675</v>
      </c>
      <c r="Y2912" s="7">
        <f t="shared" si="3990"/>
        <v>16301.611637671709</v>
      </c>
      <c r="Z2912" s="7">
        <f t="shared" si="3991"/>
        <v>16792.678122991158</v>
      </c>
      <c r="AA2912" s="7" t="str">
        <f t="shared" si="3992"/>
        <v/>
      </c>
      <c r="AB2912" s="7" t="str">
        <f t="shared" si="3993"/>
        <v/>
      </c>
      <c r="AC2912" s="7" t="str">
        <f t="shared" si="3994"/>
        <v/>
      </c>
      <c r="AD2912" s="7" t="str">
        <f t="shared" si="3995"/>
        <v/>
      </c>
      <c r="AE2912" s="7" t="str">
        <f t="shared" si="3996"/>
        <v/>
      </c>
      <c r="AF2912" s="7" t="str">
        <f t="shared" si="3997"/>
        <v/>
      </c>
      <c r="AG2912" s="7" t="str">
        <f t="shared" si="3998"/>
        <v/>
      </c>
      <c r="AH2912" s="7" t="str">
        <f t="shared" si="3999"/>
        <v/>
      </c>
      <c r="AI2912" s="7">
        <f t="shared" si="4000"/>
        <v>11303.25258118843</v>
      </c>
      <c r="AJ2912" s="69">
        <f t="shared" si="3941"/>
        <v>57516.45748350097</v>
      </c>
      <c r="AK2912" s="11">
        <f t="shared" si="3983"/>
        <v>10.959826402937505</v>
      </c>
    </row>
    <row r="2913" spans="1:37">
      <c r="A2913" s="8">
        <v>2910</v>
      </c>
      <c r="B2913" s="8">
        <f t="shared" ca="1" si="3984"/>
        <v>3.5020598621285856E-2</v>
      </c>
      <c r="C2913">
        <v>-0.26799831123756435</v>
      </c>
      <c r="D2913" s="69">
        <f t="shared" si="3985"/>
        <v>4905</v>
      </c>
      <c r="E2913" s="5">
        <f>IF(①再生産関数フィット!$B$2="HS",$W$2*(T2913+SQRT($W$3^2+(($W$4^2))/4)-SQRT((T2913-$W$3)^2+(($W$4^2))/4)),IF(①再生産関数フィット!$B$2="BH",$W$2*T2913/(1+$W$3*T2913),$W$2*T2913*EXP(-$W$3*T2913)))</f>
        <v>1486.1767038516546</v>
      </c>
      <c r="F2913" s="5">
        <f t="shared" ca="1" si="3979"/>
        <v>126568.69020693653</v>
      </c>
      <c r="G2913" s="76">
        <f t="shared" si="3980"/>
        <v>1136.7900446366414</v>
      </c>
      <c r="H2913" s="77">
        <f t="shared" ref="H2913:Q2913" si="4013">IF(H$2&lt;&gt;"",G2912*EXP(-G$4-G$6*$S$6),"")</f>
        <v>791.87648458774709</v>
      </c>
      <c r="I2913" s="77">
        <f t="shared" si="4013"/>
        <v>152.67846901536785</v>
      </c>
      <c r="J2913" s="77" t="str">
        <f t="shared" si="4013"/>
        <v/>
      </c>
      <c r="K2913" s="77" t="str">
        <f t="shared" si="4013"/>
        <v/>
      </c>
      <c r="L2913" s="77" t="str">
        <f t="shared" si="4013"/>
        <v/>
      </c>
      <c r="M2913" s="77" t="str">
        <f t="shared" si="4013"/>
        <v/>
      </c>
      <c r="N2913" s="77" t="str">
        <f t="shared" si="4013"/>
        <v/>
      </c>
      <c r="O2913" s="77" t="str">
        <f t="shared" si="4013"/>
        <v/>
      </c>
      <c r="P2913" s="77" t="str">
        <f t="shared" si="4013"/>
        <v/>
      </c>
      <c r="Q2913" s="77" t="str">
        <f t="shared" si="4013"/>
        <v/>
      </c>
      <c r="R2913" s="98">
        <f t="shared" si="4002"/>
        <v>83.589448815037798</v>
      </c>
      <c r="S2913" s="74">
        <f t="shared" si="3978"/>
        <v>191539.28866748934</v>
      </c>
      <c r="T2913" s="72">
        <f t="shared" si="3940"/>
        <v>106473.86265263632</v>
      </c>
      <c r="U2913" s="7">
        <f t="shared" si="3987"/>
        <v>12.162848229314351</v>
      </c>
      <c r="V2913" s="7">
        <f t="shared" si="3988"/>
        <v>11.575654812908924</v>
      </c>
      <c r="W2913" s="69">
        <f t="shared" si="3982"/>
        <v>4905</v>
      </c>
      <c r="X2913" s="64">
        <f t="shared" si="3989"/>
        <v>8636.9221033251979</v>
      </c>
      <c r="Y2913" s="7">
        <f t="shared" si="3990"/>
        <v>27999.377025413531</v>
      </c>
      <c r="Z2913" s="7">
        <f t="shared" si="3991"/>
        <v>13376.49489004874</v>
      </c>
      <c r="AA2913" s="7" t="str">
        <f t="shared" si="3992"/>
        <v/>
      </c>
      <c r="AB2913" s="7" t="str">
        <f t="shared" si="3993"/>
        <v/>
      </c>
      <c r="AC2913" s="7" t="str">
        <f t="shared" si="3994"/>
        <v/>
      </c>
      <c r="AD2913" s="7" t="str">
        <f t="shared" si="3995"/>
        <v/>
      </c>
      <c r="AE2913" s="7" t="str">
        <f t="shared" si="3996"/>
        <v/>
      </c>
      <c r="AF2913" s="7" t="str">
        <f t="shared" si="3997"/>
        <v/>
      </c>
      <c r="AG2913" s="7" t="str">
        <f t="shared" si="3998"/>
        <v/>
      </c>
      <c r="AH2913" s="7" t="str">
        <f t="shared" si="3999"/>
        <v/>
      </c>
      <c r="AI2913" s="7">
        <f t="shared" si="4000"/>
        <v>12099.620629462459</v>
      </c>
      <c r="AJ2913" s="69">
        <f t="shared" si="3941"/>
        <v>62112.41464824992</v>
      </c>
      <c r="AK2913" s="11">
        <f t="shared" si="3983"/>
        <v>11.036701161761915</v>
      </c>
    </row>
    <row r="2914" spans="1:37">
      <c r="A2914" s="8">
        <v>2911</v>
      </c>
      <c r="B2914" s="8">
        <f t="shared" ca="1" si="3984"/>
        <v>-1.4857216419955337E-2</v>
      </c>
      <c r="C2914">
        <v>8.1693963405365666E-3</v>
      </c>
      <c r="D2914" s="69">
        <f t="shared" si="3985"/>
        <v>4906</v>
      </c>
      <c r="E2914" s="5">
        <f>IF(①再生産関数フィット!$B$2="HS",$W$2*(T2914+SQRT($W$3^2+(($W$4^2))/4)-SQRT((T2914-$W$3)^2+(($W$4^2))/4)),IF(①再生産関数フィット!$B$2="BH",$W$2*T2914/(1+$W$3*T2914),$W$2*T2914*EXP(-$W$3*T2914)))</f>
        <v>1486.1767038516543</v>
      </c>
      <c r="F2914" s="5">
        <f t="shared" ca="1" si="3979"/>
        <v>104999.22520434504</v>
      </c>
      <c r="G2914" s="76">
        <f t="shared" si="3980"/>
        <v>1498.3675987027445</v>
      </c>
      <c r="H2914" s="77">
        <f t="shared" ref="H2914:Q2914" si="4014">IF(H$2&lt;&gt;"",G2913*EXP(-G$4-G$6*$S$6),"")</f>
        <v>521.3369732933063</v>
      </c>
      <c r="I2914" s="77">
        <f t="shared" si="4014"/>
        <v>262.23799907889156</v>
      </c>
      <c r="J2914" s="77" t="str">
        <f t="shared" si="4014"/>
        <v/>
      </c>
      <c r="K2914" s="77" t="str">
        <f t="shared" si="4014"/>
        <v/>
      </c>
      <c r="L2914" s="77" t="str">
        <f t="shared" si="4014"/>
        <v/>
      </c>
      <c r="M2914" s="77" t="str">
        <f t="shared" si="4014"/>
        <v/>
      </c>
      <c r="N2914" s="77" t="str">
        <f t="shared" si="4014"/>
        <v/>
      </c>
      <c r="O2914" s="77" t="str">
        <f t="shared" si="4014"/>
        <v/>
      </c>
      <c r="P2914" s="77" t="str">
        <f t="shared" si="4014"/>
        <v/>
      </c>
      <c r="Q2914" s="77" t="str">
        <f t="shared" si="4014"/>
        <v/>
      </c>
      <c r="R2914" s="98">
        <f t="shared" si="4002"/>
        <v>73.211836654163903</v>
      </c>
      <c r="S2914" s="74">
        <f t="shared" si="3978"/>
        <v>200203.63899416776</v>
      </c>
      <c r="T2914" s="72">
        <f t="shared" si="3940"/>
        <v>114202.08638139267</v>
      </c>
      <c r="U2914" s="7">
        <f t="shared" si="3987"/>
        <v>12.207090322492107</v>
      </c>
      <c r="V2914" s="7">
        <f t="shared" si="3988"/>
        <v>11.645724845576501</v>
      </c>
      <c r="W2914" s="69">
        <f t="shared" si="3982"/>
        <v>4906</v>
      </c>
      <c r="X2914" s="64">
        <f t="shared" si="3989"/>
        <v>11384.058378412814</v>
      </c>
      <c r="Y2914" s="7">
        <f t="shared" si="3990"/>
        <v>18433.569826393468</v>
      </c>
      <c r="Z2914" s="7">
        <f t="shared" si="3991"/>
        <v>22975.245149349244</v>
      </c>
      <c r="AA2914" s="7" t="str">
        <f t="shared" si="3992"/>
        <v/>
      </c>
      <c r="AB2914" s="7" t="str">
        <f t="shared" si="3993"/>
        <v/>
      </c>
      <c r="AC2914" s="7" t="str">
        <f t="shared" si="3994"/>
        <v/>
      </c>
      <c r="AD2914" s="7" t="str">
        <f t="shared" si="3995"/>
        <v/>
      </c>
      <c r="AE2914" s="7" t="str">
        <f t="shared" si="3996"/>
        <v/>
      </c>
      <c r="AF2914" s="7" t="str">
        <f t="shared" si="3997"/>
        <v/>
      </c>
      <c r="AG2914" s="7" t="str">
        <f t="shared" si="3998"/>
        <v/>
      </c>
      <c r="AH2914" s="7" t="str">
        <f t="shared" si="3999"/>
        <v/>
      </c>
      <c r="AI2914" s="7">
        <f t="shared" si="4000"/>
        <v>10597.455320726975</v>
      </c>
      <c r="AJ2914" s="69">
        <f t="shared" si="3941"/>
        <v>63390.328674882505</v>
      </c>
      <c r="AK2914" s="11">
        <f t="shared" si="3983"/>
        <v>11.057066584229</v>
      </c>
    </row>
    <row r="2915" spans="1:37">
      <c r="A2915" s="8">
        <v>2912</v>
      </c>
      <c r="B2915" s="8">
        <f t="shared" ca="1" si="3984"/>
        <v>5.0611461110370778E-2</v>
      </c>
      <c r="C2915">
        <v>0.16843256128159767</v>
      </c>
      <c r="D2915" s="69">
        <f t="shared" si="3985"/>
        <v>4907</v>
      </c>
      <c r="E2915" s="5">
        <f>IF(①再生産関数フィット!$B$2="HS",$W$2*(T2915+SQRT($W$3^2+(($W$4^2))/4)-SQRT((T2915-$W$3)^2+(($W$4^2))/4)),IF(①再生産関数フィット!$B$2="BH",$W$2*T2915/(1+$W$3*T2915),$W$2*T2915*EXP(-$W$3*T2915)))</f>
        <v>1486.1767038516546</v>
      </c>
      <c r="F2915" s="5">
        <f t="shared" ca="1" si="3979"/>
        <v>96809.645448907628</v>
      </c>
      <c r="G2915" s="76">
        <f t="shared" si="3980"/>
        <v>1758.8134629622191</v>
      </c>
      <c r="H2915" s="77">
        <f t="shared" ref="H2915:Q2915" si="4015">IF(H$2&lt;&gt;"",G2914*EXP(-G$4-G$6*$S$6),"")</f>
        <v>687.15804864224788</v>
      </c>
      <c r="I2915" s="77">
        <f t="shared" si="4015"/>
        <v>172.64607218821004</v>
      </c>
      <c r="J2915" s="77" t="str">
        <f t="shared" si="4015"/>
        <v/>
      </c>
      <c r="K2915" s="77" t="str">
        <f t="shared" si="4015"/>
        <v/>
      </c>
      <c r="L2915" s="77" t="str">
        <f t="shared" si="4015"/>
        <v/>
      </c>
      <c r="M2915" s="77" t="str">
        <f t="shared" si="4015"/>
        <v/>
      </c>
      <c r="N2915" s="77" t="str">
        <f t="shared" si="4015"/>
        <v/>
      </c>
      <c r="O2915" s="77" t="str">
        <f t="shared" si="4015"/>
        <v/>
      </c>
      <c r="P2915" s="77" t="str">
        <f t="shared" si="4015"/>
        <v/>
      </c>
      <c r="Q2915" s="77" t="str">
        <f t="shared" si="4015"/>
        <v/>
      </c>
      <c r="R2915" s="98">
        <f t="shared" si="4002"/>
        <v>103.94512638395146</v>
      </c>
      <c r="S2915" s="74">
        <f t="shared" si="3978"/>
        <v>218276.08801190343</v>
      </c>
      <c r="T2915" s="72">
        <f t="shared" si="3940"/>
        <v>113565.64706130225</v>
      </c>
      <c r="U2915" s="7">
        <f t="shared" si="3987"/>
        <v>12.293515999258974</v>
      </c>
      <c r="V2915" s="7">
        <f t="shared" si="3988"/>
        <v>11.640136336906911</v>
      </c>
      <c r="W2915" s="69">
        <f t="shared" si="3982"/>
        <v>4907</v>
      </c>
      <c r="X2915" s="64">
        <f t="shared" si="3989"/>
        <v>13362.832429395374</v>
      </c>
      <c r="Y2915" s="7">
        <f t="shared" si="3990"/>
        <v>24296.715023679659</v>
      </c>
      <c r="Z2915" s="7">
        <f t="shared" si="3991"/>
        <v>15125.900313947508</v>
      </c>
      <c r="AA2915" s="7" t="str">
        <f t="shared" si="3992"/>
        <v/>
      </c>
      <c r="AB2915" s="7" t="str">
        <f t="shared" si="3993"/>
        <v/>
      </c>
      <c r="AC2915" s="7" t="str">
        <f t="shared" si="3994"/>
        <v/>
      </c>
      <c r="AD2915" s="7" t="str">
        <f t="shared" si="3995"/>
        <v/>
      </c>
      <c r="AE2915" s="7" t="str">
        <f t="shared" si="3996"/>
        <v/>
      </c>
      <c r="AF2915" s="7" t="str">
        <f t="shared" si="3997"/>
        <v/>
      </c>
      <c r="AG2915" s="7" t="str">
        <f t="shared" si="3998"/>
        <v/>
      </c>
      <c r="AH2915" s="7" t="str">
        <f t="shared" si="3999"/>
        <v/>
      </c>
      <c r="AI2915" s="7">
        <f t="shared" si="4000"/>
        <v>15046.116625440423</v>
      </c>
      <c r="AJ2915" s="69">
        <f t="shared" si="3941"/>
        <v>67831.564392462969</v>
      </c>
      <c r="AK2915" s="11">
        <f t="shared" si="3983"/>
        <v>11.124782917104257</v>
      </c>
    </row>
    <row r="2916" spans="1:37">
      <c r="A2916" s="8">
        <v>2913</v>
      </c>
      <c r="B2916" s="8">
        <f t="shared" ca="1" si="3984"/>
        <v>0.31995164442448654</v>
      </c>
      <c r="C2916">
        <v>-0.28761196304066822</v>
      </c>
      <c r="D2916" s="69">
        <f t="shared" si="3985"/>
        <v>4908</v>
      </c>
      <c r="E2916" s="5">
        <f>IF(①再生産関数フィット!$B$2="HS",$W$2*(T2916+SQRT($W$3^2+(($W$4^2))/4)-SQRT((T2916-$W$3)^2+(($W$4^2))/4)),IF(①再生産関数フィット!$B$2="BH",$W$2*T2916/(1+$W$3*T2916),$W$2*T2916*EXP(-$W$3*T2916)))</f>
        <v>1486.1767038516548</v>
      </c>
      <c r="F2916" s="5">
        <f t="shared" ca="1" si="3979"/>
        <v>106473.86265263632</v>
      </c>
      <c r="G2916" s="76">
        <f t="shared" si="3980"/>
        <v>1114.7106768583351</v>
      </c>
      <c r="H2916" s="77">
        <f t="shared" ref="H2916:Q2916" si="4016">IF(H$2&lt;&gt;"",G2915*EXP(-G$4-G$6*$S$6),"")</f>
        <v>806.59968100030915</v>
      </c>
      <c r="I2916" s="77">
        <f t="shared" si="4016"/>
        <v>227.55941770478356</v>
      </c>
      <c r="J2916" s="77" t="str">
        <f t="shared" si="4016"/>
        <v/>
      </c>
      <c r="K2916" s="77" t="str">
        <f t="shared" si="4016"/>
        <v/>
      </c>
      <c r="L2916" s="77" t="str">
        <f t="shared" si="4016"/>
        <v/>
      </c>
      <c r="M2916" s="77" t="str">
        <f t="shared" si="4016"/>
        <v/>
      </c>
      <c r="N2916" s="77" t="str">
        <f t="shared" si="4016"/>
        <v/>
      </c>
      <c r="O2916" s="77" t="str">
        <f t="shared" si="4016"/>
        <v/>
      </c>
      <c r="P2916" s="77" t="str">
        <f t="shared" si="4016"/>
        <v/>
      </c>
      <c r="Q2916" s="77" t="str">
        <f t="shared" si="4016"/>
        <v/>
      </c>
      <c r="R2916" s="98">
        <f t="shared" si="4002"/>
        <v>85.706725804304412</v>
      </c>
      <c r="S2916" s="74">
        <f t="shared" si="3978"/>
        <v>210155.61705210022</v>
      </c>
      <c r="T2916" s="72">
        <f t="shared" si="3940"/>
        <v>125237.20592775135</v>
      </c>
      <c r="U2916" s="7">
        <f t="shared" si="3987"/>
        <v>12.255603568851217</v>
      </c>
      <c r="V2916" s="7">
        <f t="shared" si="3988"/>
        <v>11.737964865448195</v>
      </c>
      <c r="W2916" s="69">
        <f t="shared" si="3982"/>
        <v>4908</v>
      </c>
      <c r="X2916" s="64">
        <f t="shared" si="3989"/>
        <v>8469.1710040860653</v>
      </c>
      <c r="Y2916" s="7">
        <f t="shared" si="3990"/>
        <v>28519.963676738524</v>
      </c>
      <c r="Z2916" s="7">
        <f t="shared" si="3991"/>
        <v>19936.978722285428</v>
      </c>
      <c r="AA2916" s="7" t="str">
        <f t="shared" si="3992"/>
        <v/>
      </c>
      <c r="AB2916" s="7" t="str">
        <f t="shared" si="3993"/>
        <v/>
      </c>
      <c r="AC2916" s="7" t="str">
        <f t="shared" si="3994"/>
        <v/>
      </c>
      <c r="AD2916" s="7" t="str">
        <f t="shared" si="3995"/>
        <v/>
      </c>
      <c r="AE2916" s="7" t="str">
        <f t="shared" si="3996"/>
        <v/>
      </c>
      <c r="AF2916" s="7" t="str">
        <f t="shared" si="3997"/>
        <v/>
      </c>
      <c r="AG2916" s="7" t="str">
        <f t="shared" si="3998"/>
        <v/>
      </c>
      <c r="AH2916" s="7" t="str">
        <f t="shared" si="3999"/>
        <v/>
      </c>
      <c r="AI2916" s="7">
        <f t="shared" si="4000"/>
        <v>12406.097687282318</v>
      </c>
      <c r="AJ2916" s="69">
        <f t="shared" si="3941"/>
        <v>69332.211090392331</v>
      </c>
      <c r="AK2916" s="11">
        <f t="shared" si="3983"/>
        <v>11.146664883688082</v>
      </c>
    </row>
    <row r="2917" spans="1:37">
      <c r="A2917" s="8">
        <v>2914</v>
      </c>
      <c r="B2917" s="8">
        <f t="shared" ca="1" si="3984"/>
        <v>-0.2191996796623675</v>
      </c>
      <c r="C2917">
        <v>-0.14581156417609648</v>
      </c>
      <c r="D2917" s="69">
        <f t="shared" si="3985"/>
        <v>4909</v>
      </c>
      <c r="E2917" s="5">
        <f>IF(①再生産関数フィット!$B$2="HS",$W$2*(T2917+SQRT($W$3^2+(($W$4^2))/4)-SQRT((T2917-$W$3)^2+(($W$4^2))/4)),IF(①再生産関数フィット!$B$2="BH",$W$2*T2917/(1+$W$3*T2917),$W$2*T2917*EXP(-$W$3*T2917)))</f>
        <v>1486.1767038516548</v>
      </c>
      <c r="F2917" s="5">
        <f t="shared" ca="1" si="3979"/>
        <v>114202.08638139267</v>
      </c>
      <c r="G2917" s="76">
        <f t="shared" si="3980"/>
        <v>1284.5330761713028</v>
      </c>
      <c r="H2917" s="77">
        <f t="shared" ref="H2917:Q2917" si="4017">IF(H$2&lt;&gt;"",G2916*EXP(-G$4-G$6*$S$6),"")</f>
        <v>511.2112769749055</v>
      </c>
      <c r="I2917" s="77">
        <f t="shared" si="4017"/>
        <v>267.11373619499727</v>
      </c>
      <c r="J2917" s="77" t="str">
        <f t="shared" si="4017"/>
        <v/>
      </c>
      <c r="K2917" s="77" t="str">
        <f t="shared" si="4017"/>
        <v/>
      </c>
      <c r="L2917" s="77" t="str">
        <f t="shared" si="4017"/>
        <v/>
      </c>
      <c r="M2917" s="77" t="str">
        <f t="shared" si="4017"/>
        <v/>
      </c>
      <c r="N2917" s="77" t="str">
        <f t="shared" si="4017"/>
        <v/>
      </c>
      <c r="O2917" s="77" t="str">
        <f t="shared" si="4017"/>
        <v/>
      </c>
      <c r="P2917" s="77" t="str">
        <f t="shared" si="4017"/>
        <v/>
      </c>
      <c r="Q2917" s="77" t="str">
        <f t="shared" si="4017"/>
        <v/>
      </c>
      <c r="R2917" s="98">
        <f t="shared" si="4002"/>
        <v>97.071112906365613</v>
      </c>
      <c r="S2917" s="74">
        <f t="shared" si="3978"/>
        <v>200825.63297361098</v>
      </c>
      <c r="T2917" s="72">
        <f t="shared" si="3940"/>
        <v>123883.74607801359</v>
      </c>
      <c r="U2917" s="7">
        <f t="shared" si="3987"/>
        <v>12.210192312903651</v>
      </c>
      <c r="V2917" s="7">
        <f t="shared" si="3988"/>
        <v>11.727098873200594</v>
      </c>
      <c r="W2917" s="69">
        <f t="shared" si="3982"/>
        <v>4909</v>
      </c>
      <c r="X2917" s="64">
        <f t="shared" si="3989"/>
        <v>9759.4205459306304</v>
      </c>
      <c r="Y2917" s="7">
        <f t="shared" si="3990"/>
        <v>18075.542792655571</v>
      </c>
      <c r="Z2917" s="7">
        <f t="shared" si="3991"/>
        <v>23402.419151285587</v>
      </c>
      <c r="AA2917" s="7" t="str">
        <f t="shared" si="3992"/>
        <v/>
      </c>
      <c r="AB2917" s="7" t="str">
        <f t="shared" si="3993"/>
        <v/>
      </c>
      <c r="AC2917" s="7" t="str">
        <f t="shared" si="3994"/>
        <v/>
      </c>
      <c r="AD2917" s="7" t="str">
        <f t="shared" si="3995"/>
        <v/>
      </c>
      <c r="AE2917" s="7" t="str">
        <f t="shared" si="3996"/>
        <v/>
      </c>
      <c r="AF2917" s="7" t="str">
        <f t="shared" si="3997"/>
        <v/>
      </c>
      <c r="AG2917" s="7" t="str">
        <f t="shared" si="3998"/>
        <v/>
      </c>
      <c r="AH2917" s="7" t="str">
        <f t="shared" si="3999"/>
        <v/>
      </c>
      <c r="AI2917" s="7">
        <f t="shared" si="4000"/>
        <v>14051.099234374222</v>
      </c>
      <c r="AJ2917" s="69">
        <f t="shared" si="3941"/>
        <v>65288.481724246012</v>
      </c>
      <c r="AK2917" s="11">
        <f t="shared" si="3983"/>
        <v>11.086570909571895</v>
      </c>
    </row>
    <row r="2918" spans="1:37">
      <c r="A2918" s="8">
        <v>2915</v>
      </c>
      <c r="B2918" s="8">
        <f t="shared" ca="1" si="3984"/>
        <v>-0.33721647614046635</v>
      </c>
      <c r="C2918">
        <v>3.4859715926055773E-2</v>
      </c>
      <c r="D2918" s="69">
        <f t="shared" si="3985"/>
        <v>4910</v>
      </c>
      <c r="E2918" s="5">
        <f>IF(①再生産関数フィット!$B$2="HS",$W$2*(T2918+SQRT($W$3^2+(($W$4^2))/4)-SQRT((T2918-$W$3)^2+(($W$4^2))/4)),IF(①再生産関数フィット!$B$2="BH",$W$2*T2918/(1+$W$3*T2918),$W$2*T2918*EXP(-$W$3*T2918)))</f>
        <v>1486.1767038516548</v>
      </c>
      <c r="F2918" s="5">
        <f t="shared" ca="1" si="3979"/>
        <v>113565.64706130225</v>
      </c>
      <c r="G2918" s="76">
        <f t="shared" si="3980"/>
        <v>1538.8979872454267</v>
      </c>
      <c r="H2918" s="77">
        <f t="shared" ref="H2918:Q2918" si="4018">IF(H$2&lt;&gt;"",G2917*EXP(-G$4-G$6*$S$6),"")</f>
        <v>589.09258502553041</v>
      </c>
      <c r="I2918" s="77">
        <f t="shared" si="4018"/>
        <v>169.29284426251871</v>
      </c>
      <c r="J2918" s="77" t="str">
        <f t="shared" si="4018"/>
        <v/>
      </c>
      <c r="K2918" s="77" t="str">
        <f t="shared" si="4018"/>
        <v/>
      </c>
      <c r="L2918" s="77" t="str">
        <f t="shared" si="4018"/>
        <v/>
      </c>
      <c r="M2918" s="77" t="str">
        <f t="shared" si="4018"/>
        <v/>
      </c>
      <c r="N2918" s="77" t="str">
        <f t="shared" si="4018"/>
        <v/>
      </c>
      <c r="O2918" s="77" t="str">
        <f t="shared" si="4018"/>
        <v/>
      </c>
      <c r="P2918" s="77" t="str">
        <f t="shared" si="4018"/>
        <v/>
      </c>
      <c r="Q2918" s="77" t="str">
        <f t="shared" si="4018"/>
        <v/>
      </c>
      <c r="R2918" s="98">
        <f t="shared" si="4002"/>
        <v>112.84918379595192</v>
      </c>
      <c r="S2918" s="74">
        <f t="shared" si="3978"/>
        <v>202285.22201521113</v>
      </c>
      <c r="T2918" s="72">
        <f t="shared" si="3940"/>
        <v>111274.67327411755</v>
      </c>
      <c r="U2918" s="7">
        <f t="shared" si="3987"/>
        <v>12.217433970636904</v>
      </c>
      <c r="V2918" s="7">
        <f t="shared" si="3988"/>
        <v>11.6197569576777</v>
      </c>
      <c r="W2918" s="69">
        <f t="shared" si="3982"/>
        <v>4910</v>
      </c>
      <c r="X2918" s="64">
        <f t="shared" si="3989"/>
        <v>11691.993700605524</v>
      </c>
      <c r="Y2918" s="7">
        <f t="shared" si="3990"/>
        <v>20829.2905674453</v>
      </c>
      <c r="Z2918" s="7">
        <f t="shared" si="3991"/>
        <v>14832.116675020243</v>
      </c>
      <c r="AA2918" s="7" t="str">
        <f t="shared" si="3992"/>
        <v/>
      </c>
      <c r="AB2918" s="7" t="str">
        <f t="shared" si="3993"/>
        <v/>
      </c>
      <c r="AC2918" s="7" t="str">
        <f t="shared" si="3994"/>
        <v/>
      </c>
      <c r="AD2918" s="7" t="str">
        <f t="shared" si="3995"/>
        <v/>
      </c>
      <c r="AE2918" s="7" t="str">
        <f t="shared" si="3996"/>
        <v/>
      </c>
      <c r="AF2918" s="7" t="str">
        <f t="shared" si="3997"/>
        <v/>
      </c>
      <c r="AG2918" s="7" t="str">
        <f t="shared" si="3998"/>
        <v/>
      </c>
      <c r="AH2918" s="7" t="str">
        <f t="shared" si="3999"/>
        <v/>
      </c>
      <c r="AI2918" s="7">
        <f t="shared" si="4000"/>
        <v>16334.984039634654</v>
      </c>
      <c r="AJ2918" s="69">
        <f t="shared" si="3941"/>
        <v>63688.384982705727</v>
      </c>
      <c r="AK2918" s="11">
        <f t="shared" si="3983"/>
        <v>11.061757485573434</v>
      </c>
    </row>
    <row r="2919" spans="1:37">
      <c r="A2919" s="8">
        <v>2916</v>
      </c>
      <c r="B2919" s="8">
        <f t="shared" ca="1" si="3984"/>
        <v>-0.32976744459000168</v>
      </c>
      <c r="C2919">
        <v>-0.32679547618721438</v>
      </c>
      <c r="D2919" s="69">
        <f t="shared" si="3985"/>
        <v>4911</v>
      </c>
      <c r="E2919" s="5">
        <f>IF(①再生産関数フィット!$B$2="HS",$W$2*(T2919+SQRT($W$3^2+(($W$4^2))/4)-SQRT((T2919-$W$3)^2+(($W$4^2))/4)),IF(①再生産関数フィット!$B$2="BH",$W$2*T2919/(1+$W$3*T2919),$W$2*T2919*EXP(-$W$3*T2919)))</f>
        <v>1486.1767038516548</v>
      </c>
      <c r="F2919" s="5">
        <f t="shared" ca="1" si="3979"/>
        <v>125237.20592775135</v>
      </c>
      <c r="G2919" s="76">
        <f t="shared" si="3980"/>
        <v>1071.8770623791561</v>
      </c>
      <c r="H2919" s="77">
        <f t="shared" ref="H2919:Q2919" si="4019">IF(H$2&lt;&gt;"",G2918*EXP(-G$4-G$6*$S$6),"")</f>
        <v>705.74546519197452</v>
      </c>
      <c r="I2919" s="77">
        <f t="shared" si="4019"/>
        <v>195.08403617987327</v>
      </c>
      <c r="J2919" s="77" t="str">
        <f t="shared" si="4019"/>
        <v/>
      </c>
      <c r="K2919" s="77" t="str">
        <f t="shared" si="4019"/>
        <v/>
      </c>
      <c r="L2919" s="77" t="str">
        <f t="shared" si="4019"/>
        <v/>
      </c>
      <c r="M2919" s="77" t="str">
        <f t="shared" si="4019"/>
        <v/>
      </c>
      <c r="N2919" s="77" t="str">
        <f t="shared" si="4019"/>
        <v/>
      </c>
      <c r="O2919" s="77" t="str">
        <f t="shared" si="4019"/>
        <v/>
      </c>
      <c r="P2919" s="77" t="str">
        <f t="shared" si="4019"/>
        <v/>
      </c>
      <c r="Q2919" s="77" t="str">
        <f t="shared" si="4019"/>
        <v/>
      </c>
      <c r="R2919" s="98">
        <f t="shared" si="4002"/>
        <v>87.426749518816877</v>
      </c>
      <c r="S2919" s="74">
        <f t="shared" si="3978"/>
        <v>191541.12215288496</v>
      </c>
      <c r="T2919" s="72">
        <f t="shared" si="3940"/>
        <v>113378.76639812</v>
      </c>
      <c r="U2919" s="7">
        <f t="shared" si="3987"/>
        <v>12.162857801640913</v>
      </c>
      <c r="V2919" s="7">
        <f t="shared" si="3988"/>
        <v>11.638489407576733</v>
      </c>
      <c r="W2919" s="69">
        <f t="shared" si="3982"/>
        <v>4911</v>
      </c>
      <c r="X2919" s="64">
        <f t="shared" si="3989"/>
        <v>8143.7365991966544</v>
      </c>
      <c r="Y2919" s="7">
        <f t="shared" si="3990"/>
        <v>24953.93378700125</v>
      </c>
      <c r="Z2919" s="7">
        <f t="shared" si="3991"/>
        <v>17091.739456907279</v>
      </c>
      <c r="AA2919" s="7" t="str">
        <f t="shared" si="3992"/>
        <v/>
      </c>
      <c r="AB2919" s="7" t="str">
        <f t="shared" si="3993"/>
        <v/>
      </c>
      <c r="AC2919" s="7" t="str">
        <f t="shared" si="3994"/>
        <v/>
      </c>
      <c r="AD2919" s="7" t="str">
        <f t="shared" si="3995"/>
        <v/>
      </c>
      <c r="AE2919" s="7" t="str">
        <f t="shared" si="3996"/>
        <v/>
      </c>
      <c r="AF2919" s="7" t="str">
        <f t="shared" si="3997"/>
        <v/>
      </c>
      <c r="AG2919" s="7" t="str">
        <f t="shared" si="3998"/>
        <v/>
      </c>
      <c r="AH2919" s="7" t="str">
        <f t="shared" si="3999"/>
        <v/>
      </c>
      <c r="AI2919" s="7">
        <f t="shared" si="4000"/>
        <v>12655.072105875872</v>
      </c>
      <c r="AJ2919" s="69">
        <f t="shared" si="3941"/>
        <v>62844.481948981054</v>
      </c>
      <c r="AK2919" s="11">
        <f t="shared" si="3983"/>
        <v>11.048418413011747</v>
      </c>
    </row>
    <row r="2920" spans="1:37">
      <c r="A2920" s="8">
        <v>2917</v>
      </c>
      <c r="B2920" s="8">
        <f t="shared" ca="1" si="3984"/>
        <v>9.6786393878398325E-3</v>
      </c>
      <c r="C2920">
        <v>-0.23020495985146291</v>
      </c>
      <c r="D2920" s="69">
        <f t="shared" si="3985"/>
        <v>4912</v>
      </c>
      <c r="E2920" s="5">
        <f>IF(①再生産関数フィット!$B$2="HS",$W$2*(T2920+SQRT($W$3^2+(($W$4^2))/4)-SQRT((T2920-$W$3)^2+(($W$4^2))/4)),IF(①再生産関数フィット!$B$2="BH",$W$2*T2920/(1+$W$3*T2920),$W$2*T2920*EXP(-$W$3*T2920)))</f>
        <v>1486.1767038516546</v>
      </c>
      <c r="F2920" s="5">
        <f t="shared" ca="1" si="3979"/>
        <v>123883.74607801359</v>
      </c>
      <c r="G2920" s="76">
        <f t="shared" si="3980"/>
        <v>1180.5753351236403</v>
      </c>
      <c r="H2920" s="77">
        <f t="shared" ref="H2920:Q2920" si="4020">IF(H$2&lt;&gt;"",G2919*EXP(-G$4-G$6*$S$6),"")</f>
        <v>491.56759076112871</v>
      </c>
      <c r="I2920" s="77">
        <f t="shared" si="4020"/>
        <v>233.71483085180202</v>
      </c>
      <c r="J2920" s="77" t="str">
        <f t="shared" si="4020"/>
        <v/>
      </c>
      <c r="K2920" s="77" t="str">
        <f t="shared" si="4020"/>
        <v/>
      </c>
      <c r="L2920" s="77" t="str">
        <f t="shared" si="4020"/>
        <v/>
      </c>
      <c r="M2920" s="77" t="str">
        <f t="shared" si="4020"/>
        <v/>
      </c>
      <c r="N2920" s="77" t="str">
        <f t="shared" si="4020"/>
        <v/>
      </c>
      <c r="O2920" s="77" t="str">
        <f t="shared" si="4020"/>
        <v/>
      </c>
      <c r="P2920" s="77" t="str">
        <f t="shared" si="4020"/>
        <v/>
      </c>
      <c r="Q2920" s="77" t="str">
        <f t="shared" si="4020"/>
        <v/>
      </c>
      <c r="R2920" s="98">
        <f t="shared" si="4002"/>
        <v>87.541015663660573</v>
      </c>
      <c r="S2920" s="74">
        <f t="shared" si="3978"/>
        <v>183399.76952916395</v>
      </c>
      <c r="T2920" s="72">
        <f t="shared" si="3940"/>
        <v>111598.37658616192</v>
      </c>
      <c r="U2920" s="7">
        <f t="shared" si="3987"/>
        <v>12.119423582147027</v>
      </c>
      <c r="V2920" s="7">
        <f t="shared" si="3988"/>
        <v>11.622661782104563</v>
      </c>
      <c r="W2920" s="69">
        <f t="shared" si="3982"/>
        <v>4912</v>
      </c>
      <c r="X2920" s="64">
        <f t="shared" si="3989"/>
        <v>8969.5870004114076</v>
      </c>
      <c r="Y2920" s="7">
        <f t="shared" si="3990"/>
        <v>17380.976168727106</v>
      </c>
      <c r="Z2920" s="7">
        <f t="shared" si="3991"/>
        <v>20476.267942554881</v>
      </c>
      <c r="AA2920" s="7" t="str">
        <f t="shared" si="3992"/>
        <v/>
      </c>
      <c r="AB2920" s="7" t="str">
        <f t="shared" si="3993"/>
        <v/>
      </c>
      <c r="AC2920" s="7" t="str">
        <f t="shared" si="3994"/>
        <v/>
      </c>
      <c r="AD2920" s="7" t="str">
        <f t="shared" si="3995"/>
        <v/>
      </c>
      <c r="AE2920" s="7" t="str">
        <f t="shared" si="3996"/>
        <v/>
      </c>
      <c r="AF2920" s="7" t="str">
        <f t="shared" si="3997"/>
        <v/>
      </c>
      <c r="AG2920" s="7" t="str">
        <f t="shared" si="3998"/>
        <v/>
      </c>
      <c r="AH2920" s="7" t="str">
        <f t="shared" si="3999"/>
        <v/>
      </c>
      <c r="AI2920" s="7">
        <f t="shared" si="4000"/>
        <v>12671.612195839369</v>
      </c>
      <c r="AJ2920" s="69">
        <f t="shared" si="3941"/>
        <v>59498.443307532762</v>
      </c>
      <c r="AK2920" s="11">
        <f t="shared" si="3983"/>
        <v>10.993705428292857</v>
      </c>
    </row>
    <row r="2921" spans="1:37">
      <c r="A2921" s="8">
        <v>2918</v>
      </c>
      <c r="B2921" s="8">
        <f t="shared" ca="1" si="3984"/>
        <v>-0.18024916176104427</v>
      </c>
      <c r="C2921">
        <v>0.11948425696819079</v>
      </c>
      <c r="D2921" s="69">
        <f t="shared" si="3985"/>
        <v>4913</v>
      </c>
      <c r="E2921" s="5">
        <f>IF(①再生産関数フィット!$B$2="HS",$W$2*(T2921+SQRT($W$3^2+(($W$4^2))/4)-SQRT((T2921-$W$3)^2+(($W$4^2))/4)),IF(①再生産関数フィット!$B$2="BH",$W$2*T2921/(1+$W$3*T2921),$W$2*T2921*EXP(-$W$3*T2921)))</f>
        <v>1486.1767038516548</v>
      </c>
      <c r="F2921" s="5">
        <f t="shared" ca="1" si="3979"/>
        <v>111274.67327411755</v>
      </c>
      <c r="G2921" s="76">
        <f t="shared" si="3980"/>
        <v>1674.7955675612136</v>
      </c>
      <c r="H2921" s="77">
        <f t="shared" ref="H2921:Q2921" si="4021">IF(H$2&lt;&gt;"",G2920*EXP(-G$4-G$6*$S$6),"")</f>
        <v>541.41710235931737</v>
      </c>
      <c r="I2921" s="77">
        <f t="shared" si="4021"/>
        <v>162.78763661019622</v>
      </c>
      <c r="J2921" s="77" t="str">
        <f t="shared" si="4021"/>
        <v/>
      </c>
      <c r="K2921" s="77" t="str">
        <f t="shared" si="4021"/>
        <v/>
      </c>
      <c r="L2921" s="77" t="str">
        <f t="shared" si="4021"/>
        <v/>
      </c>
      <c r="M2921" s="77" t="str">
        <f t="shared" si="4021"/>
        <v/>
      </c>
      <c r="N2921" s="77" t="str">
        <f t="shared" si="4021"/>
        <v/>
      </c>
      <c r="O2921" s="77" t="str">
        <f t="shared" si="4021"/>
        <v/>
      </c>
      <c r="P2921" s="77" t="str">
        <f t="shared" si="4021"/>
        <v/>
      </c>
      <c r="Q2921" s="77" t="str">
        <f t="shared" si="4021"/>
        <v/>
      </c>
      <c r="R2921" s="98">
        <f t="shared" si="4002"/>
        <v>99.546865165874038</v>
      </c>
      <c r="S2921" s="74">
        <f t="shared" si="3978"/>
        <v>196402.49812175753</v>
      </c>
      <c r="T2921" s="72">
        <f t="shared" si="3940"/>
        <v>102339.82030134313</v>
      </c>
      <c r="U2921" s="7">
        <f t="shared" si="3987"/>
        <v>12.187921394382494</v>
      </c>
      <c r="V2921" s="7">
        <f t="shared" si="3988"/>
        <v>11.536054126458998</v>
      </c>
      <c r="W2921" s="69">
        <f t="shared" si="3982"/>
        <v>4913</v>
      </c>
      <c r="X2921" s="64">
        <f t="shared" si="3989"/>
        <v>12724.494663079206</v>
      </c>
      <c r="Y2921" s="7">
        <f t="shared" si="3990"/>
        <v>19143.568311486644</v>
      </c>
      <c r="Z2921" s="7">
        <f t="shared" si="3991"/>
        <v>14262.181192426167</v>
      </c>
      <c r="AA2921" s="7" t="str">
        <f t="shared" si="3992"/>
        <v/>
      </c>
      <c r="AB2921" s="7" t="str">
        <f t="shared" si="3993"/>
        <v/>
      </c>
      <c r="AC2921" s="7" t="str">
        <f t="shared" si="3994"/>
        <v/>
      </c>
      <c r="AD2921" s="7" t="str">
        <f t="shared" si="3995"/>
        <v/>
      </c>
      <c r="AE2921" s="7" t="str">
        <f t="shared" si="3996"/>
        <v/>
      </c>
      <c r="AF2921" s="7" t="str">
        <f t="shared" si="3997"/>
        <v/>
      </c>
      <c r="AG2921" s="7" t="str">
        <f t="shared" si="3998"/>
        <v/>
      </c>
      <c r="AH2921" s="7" t="str">
        <f t="shared" si="3999"/>
        <v/>
      </c>
      <c r="AI2921" s="7">
        <f t="shared" si="4000"/>
        <v>14409.465793039666</v>
      </c>
      <c r="AJ2921" s="69">
        <f t="shared" si="3941"/>
        <v>60539.709960031687</v>
      </c>
      <c r="AK2921" s="11">
        <f t="shared" si="3983"/>
        <v>11.011054791682696</v>
      </c>
    </row>
    <row r="2922" spans="1:37">
      <c r="A2922" s="8">
        <v>2919</v>
      </c>
      <c r="B2922" s="8">
        <f t="shared" ca="1" si="3984"/>
        <v>0.31186012689896764</v>
      </c>
      <c r="C2922">
        <v>-0.37843339860565106</v>
      </c>
      <c r="D2922" s="69">
        <f t="shared" si="3985"/>
        <v>4914</v>
      </c>
      <c r="E2922" s="5">
        <f>IF(①再生産関数フィット!$B$2="HS",$W$2*(T2922+SQRT($W$3^2+(($W$4^2))/4)-SQRT((T2922-$W$3)^2+(($W$4^2))/4)),IF(①再生産関数フィット!$B$2="BH",$W$2*T2922/(1+$W$3*T2922),$W$2*T2922*EXP(-$W$3*T2922)))</f>
        <v>1486.1767038516546</v>
      </c>
      <c r="F2922" s="5">
        <f t="shared" ca="1" si="3979"/>
        <v>113378.76639812</v>
      </c>
      <c r="G2922" s="76">
        <f t="shared" si="3980"/>
        <v>1017.9323407859354</v>
      </c>
      <c r="H2922" s="77">
        <f t="shared" ref="H2922:Q2922" si="4022">IF(H$2&lt;&gt;"",G2921*EXP(-G$4-G$6*$S$6),"")</f>
        <v>768.06870028184721</v>
      </c>
      <c r="I2922" s="77">
        <f t="shared" si="4022"/>
        <v>179.2958123560318</v>
      </c>
      <c r="J2922" s="77" t="str">
        <f t="shared" si="4022"/>
        <v/>
      </c>
      <c r="K2922" s="77" t="str">
        <f t="shared" si="4022"/>
        <v/>
      </c>
      <c r="L2922" s="77" t="str">
        <f t="shared" si="4022"/>
        <v/>
      </c>
      <c r="M2922" s="77" t="str">
        <f t="shared" si="4022"/>
        <v/>
      </c>
      <c r="N2922" s="77" t="str">
        <f t="shared" si="4022"/>
        <v/>
      </c>
      <c r="O2922" s="77" t="str">
        <f t="shared" si="4022"/>
        <v/>
      </c>
      <c r="P2922" s="77" t="str">
        <f t="shared" si="4022"/>
        <v/>
      </c>
      <c r="Q2922" s="77" t="str">
        <f t="shared" si="4022"/>
        <v/>
      </c>
      <c r="R2922" s="98">
        <f t="shared" si="4002"/>
        <v>81.289033522389985</v>
      </c>
      <c r="S2922" s="74">
        <f t="shared" si="3978"/>
        <v>189652.03324001766</v>
      </c>
      <c r="T2922" s="72">
        <f t="shared" si="3940"/>
        <v>110531.30459448787</v>
      </c>
      <c r="U2922" s="7">
        <f t="shared" si="3987"/>
        <v>12.152946268072061</v>
      </c>
      <c r="V2922" s="7">
        <f t="shared" si="3988"/>
        <v>11.613054059315846</v>
      </c>
      <c r="W2922" s="69">
        <f t="shared" si="3982"/>
        <v>4914</v>
      </c>
      <c r="X2922" s="64">
        <f t="shared" si="3989"/>
        <v>7733.883996700356</v>
      </c>
      <c r="Y2922" s="7">
        <f t="shared" si="3990"/>
        <v>27157.575125881624</v>
      </c>
      <c r="Z2922" s="7">
        <f t="shared" si="3991"/>
        <v>15708.498606612246</v>
      </c>
      <c r="AA2922" s="7" t="str">
        <f t="shared" si="3992"/>
        <v/>
      </c>
      <c r="AB2922" s="7" t="str">
        <f t="shared" si="3993"/>
        <v/>
      </c>
      <c r="AC2922" s="7" t="str">
        <f t="shared" si="3994"/>
        <v/>
      </c>
      <c r="AD2922" s="7" t="str">
        <f t="shared" si="3995"/>
        <v/>
      </c>
      <c r="AE2922" s="7" t="str">
        <f t="shared" si="3996"/>
        <v/>
      </c>
      <c r="AF2922" s="7" t="str">
        <f t="shared" si="3997"/>
        <v/>
      </c>
      <c r="AG2922" s="7" t="str">
        <f t="shared" si="3998"/>
        <v/>
      </c>
      <c r="AH2922" s="7" t="str">
        <f t="shared" si="3999"/>
        <v/>
      </c>
      <c r="AI2922" s="7">
        <f t="shared" si="4000"/>
        <v>11766.634197253266</v>
      </c>
      <c r="AJ2922" s="69">
        <f t="shared" si="3941"/>
        <v>62366.591926447494</v>
      </c>
      <c r="AK2922" s="11">
        <f t="shared" si="3983"/>
        <v>11.04078502519326</v>
      </c>
    </row>
    <row r="2923" spans="1:37">
      <c r="A2923" s="8">
        <v>2920</v>
      </c>
      <c r="B2923" s="8">
        <f t="shared" ca="1" si="3984"/>
        <v>0.27284875979769085</v>
      </c>
      <c r="C2923">
        <v>-0.18904449806852477</v>
      </c>
      <c r="D2923" s="69">
        <f t="shared" si="3985"/>
        <v>4915</v>
      </c>
      <c r="E2923" s="5">
        <f>IF(①再生産関数フィット!$B$2="HS",$W$2*(T2923+SQRT($W$3^2+(($W$4^2))/4)-SQRT((T2923-$W$3)^2+(($W$4^2))/4)),IF(①再生産関数フィット!$B$2="BH",$W$2*T2923/(1+$W$3*T2923),$W$2*T2923*EXP(-$W$3*T2923)))</f>
        <v>1486.1767038516546</v>
      </c>
      <c r="F2923" s="5">
        <f t="shared" ca="1" si="3979"/>
        <v>111598.37658616192</v>
      </c>
      <c r="G2923" s="76">
        <f t="shared" si="3980"/>
        <v>1230.1822800591119</v>
      </c>
      <c r="H2923" s="77">
        <f t="shared" ref="H2923:Q2923" si="4023">IF(H$2&lt;&gt;"",G2922*EXP(-G$4-G$6*$S$6),"")</f>
        <v>466.82830137937748</v>
      </c>
      <c r="I2923" s="77">
        <f t="shared" si="4023"/>
        <v>254.35380774300251</v>
      </c>
      <c r="J2923" s="77" t="str">
        <f t="shared" si="4023"/>
        <v/>
      </c>
      <c r="K2923" s="77" t="str">
        <f t="shared" si="4023"/>
        <v/>
      </c>
      <c r="L2923" s="77" t="str">
        <f t="shared" si="4023"/>
        <v/>
      </c>
      <c r="M2923" s="77" t="str">
        <f t="shared" si="4023"/>
        <v/>
      </c>
      <c r="N2923" s="77" t="str">
        <f t="shared" si="4023"/>
        <v/>
      </c>
      <c r="O2923" s="77" t="str">
        <f t="shared" si="4023"/>
        <v/>
      </c>
      <c r="P2923" s="77" t="str">
        <f t="shared" si="4023"/>
        <v/>
      </c>
      <c r="Q2923" s="77" t="str">
        <f t="shared" si="4023"/>
        <v/>
      </c>
      <c r="R2923" s="98">
        <f t="shared" si="4002"/>
        <v>80.746871374621875</v>
      </c>
      <c r="S2923" s="74">
        <f t="shared" si="3978"/>
        <v>185075.30824354911</v>
      </c>
      <c r="T2923" s="72">
        <f t="shared" si="3940"/>
        <v>112526.60197221577</v>
      </c>
      <c r="U2923" s="7">
        <f t="shared" si="3987"/>
        <v>12.128518092816053</v>
      </c>
      <c r="V2923" s="7">
        <f t="shared" si="3988"/>
        <v>11.630944934649136</v>
      </c>
      <c r="W2923" s="69">
        <f t="shared" si="3982"/>
        <v>4915</v>
      </c>
      <c r="X2923" s="64">
        <f t="shared" si="3989"/>
        <v>9346.4827352157699</v>
      </c>
      <c r="Y2923" s="7">
        <f t="shared" si="3990"/>
        <v>16506.237867714066</v>
      </c>
      <c r="Z2923" s="7">
        <f t="shared" si="3991"/>
        <v>22284.493887584424</v>
      </c>
      <c r="AA2923" s="7" t="str">
        <f t="shared" si="3992"/>
        <v/>
      </c>
      <c r="AB2923" s="7" t="str">
        <f t="shared" si="3993"/>
        <v/>
      </c>
      <c r="AC2923" s="7" t="str">
        <f t="shared" si="3994"/>
        <v/>
      </c>
      <c r="AD2923" s="7" t="str">
        <f t="shared" si="3995"/>
        <v/>
      </c>
      <c r="AE2923" s="7" t="str">
        <f t="shared" si="3996"/>
        <v/>
      </c>
      <c r="AF2923" s="7" t="str">
        <f t="shared" si="3997"/>
        <v/>
      </c>
      <c r="AG2923" s="7" t="str">
        <f t="shared" si="3998"/>
        <v/>
      </c>
      <c r="AH2923" s="7" t="str">
        <f t="shared" si="3999"/>
        <v/>
      </c>
      <c r="AI2923" s="7">
        <f t="shared" si="4000"/>
        <v>11688.155915596401</v>
      </c>
      <c r="AJ2923" s="69">
        <f t="shared" si="3941"/>
        <v>59825.370406110662</v>
      </c>
      <c r="AK2923" s="11">
        <f t="shared" si="3983"/>
        <v>10.999185104251108</v>
      </c>
    </row>
    <row r="2924" spans="1:37">
      <c r="A2924" s="8">
        <v>2921</v>
      </c>
      <c r="B2924" s="8">
        <f t="shared" ca="1" si="3984"/>
        <v>-8.6766491787057087E-2</v>
      </c>
      <c r="C2924">
        <v>4.737592405149714E-2</v>
      </c>
      <c r="D2924" s="69">
        <f t="shared" si="3985"/>
        <v>4916</v>
      </c>
      <c r="E2924" s="5">
        <f>IF(①再生産関数フィット!$B$2="HS",$W$2*(T2924+SQRT($W$3^2+(($W$4^2))/4)-SQRT((T2924-$W$3)^2+(($W$4^2))/4)),IF(①再生産関数フィット!$B$2="BH",$W$2*T2924/(1+$W$3*T2924),$W$2*T2924*EXP(-$W$3*T2924)))</f>
        <v>1486.1767038516546</v>
      </c>
      <c r="F2924" s="5">
        <f t="shared" ca="1" si="3979"/>
        <v>102339.82030134313</v>
      </c>
      <c r="G2924" s="76">
        <f t="shared" si="3980"/>
        <v>1558.2801976002067</v>
      </c>
      <c r="H2924" s="77">
        <f t="shared" ref="H2924:Q2924" si="4024">IF(H$2&lt;&gt;"",G2923*EXP(-G$4-G$6*$S$6),"")</f>
        <v>564.16706806230957</v>
      </c>
      <c r="I2924" s="77">
        <f t="shared" si="4024"/>
        <v>154.59496783877594</v>
      </c>
      <c r="J2924" s="77" t="str">
        <f t="shared" si="4024"/>
        <v/>
      </c>
      <c r="K2924" s="77" t="str">
        <f t="shared" si="4024"/>
        <v/>
      </c>
      <c r="L2924" s="77" t="str">
        <f t="shared" si="4024"/>
        <v/>
      </c>
      <c r="M2924" s="77" t="str">
        <f t="shared" si="4024"/>
        <v/>
      </c>
      <c r="N2924" s="77" t="str">
        <f t="shared" si="4024"/>
        <v/>
      </c>
      <c r="O2924" s="77" t="str">
        <f t="shared" si="4024"/>
        <v/>
      </c>
      <c r="P2924" s="77" t="str">
        <f t="shared" si="4024"/>
        <v/>
      </c>
      <c r="Q2924" s="77" t="str">
        <f t="shared" si="4024"/>
        <v/>
      </c>
      <c r="R2924" s="98">
        <f t="shared" si="4002"/>
        <v>103.83693396692593</v>
      </c>
      <c r="S2924" s="74">
        <f t="shared" si="3978"/>
        <v>193762.79222058953</v>
      </c>
      <c r="T2924" s="72">
        <f t="shared" si="3940"/>
        <v>103223.2309134658</v>
      </c>
      <c r="U2924" s="7">
        <f t="shared" si="3987"/>
        <v>12.174389969400414</v>
      </c>
      <c r="V2924" s="7">
        <f t="shared" si="3988"/>
        <v>11.544649212447739</v>
      </c>
      <c r="W2924" s="69">
        <f t="shared" si="3982"/>
        <v>4916</v>
      </c>
      <c r="X2924" s="64">
        <f t="shared" si="3989"/>
        <v>11839.252767320879</v>
      </c>
      <c r="Y2924" s="7">
        <f t="shared" si="3990"/>
        <v>19947.967582624136</v>
      </c>
      <c r="Z2924" s="7">
        <f t="shared" si="3991"/>
        <v>13544.403547264334</v>
      </c>
      <c r="AA2924" s="7" t="str">
        <f t="shared" si="3992"/>
        <v/>
      </c>
      <c r="AB2924" s="7" t="str">
        <f t="shared" si="3993"/>
        <v/>
      </c>
      <c r="AC2924" s="7" t="str">
        <f t="shared" si="3994"/>
        <v/>
      </c>
      <c r="AD2924" s="7" t="str">
        <f t="shared" si="3995"/>
        <v/>
      </c>
      <c r="AE2924" s="7" t="str">
        <f t="shared" si="3996"/>
        <v/>
      </c>
      <c r="AF2924" s="7" t="str">
        <f t="shared" si="3997"/>
        <v/>
      </c>
      <c r="AG2924" s="7" t="str">
        <f t="shared" si="3998"/>
        <v/>
      </c>
      <c r="AH2924" s="7" t="str">
        <f t="shared" si="3999"/>
        <v/>
      </c>
      <c r="AI2924" s="7">
        <f t="shared" si="4000"/>
        <v>15030.455711060065</v>
      </c>
      <c r="AJ2924" s="69">
        <f t="shared" si="3941"/>
        <v>60362.079608269414</v>
      </c>
      <c r="AK2924" s="11">
        <f t="shared" si="3983"/>
        <v>11.0081163657056</v>
      </c>
    </row>
    <row r="2925" spans="1:37">
      <c r="A2925" s="8">
        <v>2922</v>
      </c>
      <c r="B2925" s="8">
        <f t="shared" ca="1" si="3984"/>
        <v>-5.451461679485884E-2</v>
      </c>
      <c r="C2925">
        <v>0.24960447280757042</v>
      </c>
      <c r="D2925" s="69">
        <f t="shared" si="3985"/>
        <v>4917</v>
      </c>
      <c r="E2925" s="5">
        <f>IF(①再生産関数フィット!$B$2="HS",$W$2*(T2925+SQRT($W$3^2+(($W$4^2))/4)-SQRT((T2925-$W$3)^2+(($W$4^2))/4)),IF(①再生産関数フィット!$B$2="BH",$W$2*T2925/(1+$W$3*T2925),$W$2*T2925*EXP(-$W$3*T2925)))</f>
        <v>1486.1767038516543</v>
      </c>
      <c r="F2925" s="5">
        <f t="shared" ca="1" si="3979"/>
        <v>110531.30459448787</v>
      </c>
      <c r="G2925" s="76">
        <f t="shared" si="3980"/>
        <v>1907.5340306264734</v>
      </c>
      <c r="H2925" s="77">
        <f t="shared" ref="H2925:Q2925" si="4025">IF(H$2&lt;&gt;"",G2924*EXP(-G$4-G$6*$S$6),"")</f>
        <v>714.63423311334122</v>
      </c>
      <c r="I2925" s="77">
        <f t="shared" si="4025"/>
        <v>186.82969623966798</v>
      </c>
      <c r="J2925" s="77" t="str">
        <f t="shared" si="4025"/>
        <v/>
      </c>
      <c r="K2925" s="77" t="str">
        <f t="shared" si="4025"/>
        <v/>
      </c>
      <c r="L2925" s="77" t="str">
        <f t="shared" si="4025"/>
        <v/>
      </c>
      <c r="M2925" s="77" t="str">
        <f t="shared" si="4025"/>
        <v/>
      </c>
      <c r="N2925" s="77" t="str">
        <f t="shared" si="4025"/>
        <v/>
      </c>
      <c r="O2925" s="77" t="str">
        <f t="shared" si="4025"/>
        <v/>
      </c>
      <c r="P2925" s="77" t="str">
        <f t="shared" si="4025"/>
        <v/>
      </c>
      <c r="Q2925" s="77" t="str">
        <f t="shared" si="4025"/>
        <v/>
      </c>
      <c r="R2925" s="98">
        <f t="shared" si="4002"/>
        <v>80.079743178695324</v>
      </c>
      <c r="S2925" s="74">
        <f t="shared" si="3978"/>
        <v>221165.91707942093</v>
      </c>
      <c r="T2925" s="72">
        <f t="shared" si="3940"/>
        <v>109132.84419869492</v>
      </c>
      <c r="U2925" s="7">
        <f t="shared" si="3987"/>
        <v>12.306668454839043</v>
      </c>
      <c r="V2925" s="7">
        <f t="shared" si="3988"/>
        <v>11.60032117324983</v>
      </c>
      <c r="W2925" s="69">
        <f t="shared" si="3982"/>
        <v>4917</v>
      </c>
      <c r="X2925" s="64">
        <f t="shared" si="3989"/>
        <v>14492.75784010658</v>
      </c>
      <c r="Y2925" s="7">
        <f t="shared" si="3990"/>
        <v>25268.225181133646</v>
      </c>
      <c r="Z2925" s="7">
        <f t="shared" si="3991"/>
        <v>16368.558665647399</v>
      </c>
      <c r="AA2925" s="7" t="str">
        <f t="shared" si="3992"/>
        <v/>
      </c>
      <c r="AB2925" s="7" t="str">
        <f t="shared" si="3993"/>
        <v/>
      </c>
      <c r="AC2925" s="7" t="str">
        <f t="shared" si="3994"/>
        <v/>
      </c>
      <c r="AD2925" s="7" t="str">
        <f t="shared" si="3995"/>
        <v/>
      </c>
      <c r="AE2925" s="7" t="str">
        <f t="shared" si="3996"/>
        <v/>
      </c>
      <c r="AF2925" s="7" t="str">
        <f t="shared" si="3997"/>
        <v/>
      </c>
      <c r="AG2925" s="7" t="str">
        <f t="shared" si="3998"/>
        <v/>
      </c>
      <c r="AH2925" s="7" t="str">
        <f t="shared" si="3999"/>
        <v/>
      </c>
      <c r="AI2925" s="7">
        <f t="shared" si="4000"/>
        <v>11591.588726838041</v>
      </c>
      <c r="AJ2925" s="69">
        <f t="shared" si="3941"/>
        <v>67721.130413725667</v>
      </c>
      <c r="AK2925" s="11">
        <f t="shared" si="3983"/>
        <v>11.123153528572693</v>
      </c>
    </row>
    <row r="2926" spans="1:37">
      <c r="A2926" s="8">
        <v>2923</v>
      </c>
      <c r="B2926" s="8">
        <f t="shared" ca="1" si="3984"/>
        <v>-0.58458627294142285</v>
      </c>
      <c r="C2926">
        <v>-0.27782182143819795</v>
      </c>
      <c r="D2926" s="69">
        <f t="shared" si="3985"/>
        <v>4918</v>
      </c>
      <c r="E2926" s="5">
        <f>IF(①再生産関数フィット!$B$2="HS",$W$2*(T2926+SQRT($W$3^2+(($W$4^2))/4)-SQRT((T2926-$W$3)^2+(($W$4^2))/4)),IF(①再生産関数フィット!$B$2="BH",$W$2*T2926/(1+$W$3*T2926),$W$2*T2926*EXP(-$W$3*T2926)))</f>
        <v>1486.1767038516548</v>
      </c>
      <c r="F2926" s="5">
        <f t="shared" ca="1" si="3979"/>
        <v>112526.60197221577</v>
      </c>
      <c r="G2926" s="76">
        <f t="shared" si="3980"/>
        <v>1125.677447756487</v>
      </c>
      <c r="H2926" s="77">
        <f t="shared" ref="H2926:Q2926" si="4026">IF(H$2&lt;&gt;"",G2925*EXP(-G$4-G$6*$S$6),"")</f>
        <v>874.80359515169243</v>
      </c>
      <c r="I2926" s="77">
        <f t="shared" si="4026"/>
        <v>236.65843728455189</v>
      </c>
      <c r="J2926" s="77" t="str">
        <f t="shared" si="4026"/>
        <v/>
      </c>
      <c r="K2926" s="77" t="str">
        <f t="shared" si="4026"/>
        <v/>
      </c>
      <c r="L2926" s="77" t="str">
        <f t="shared" si="4026"/>
        <v/>
      </c>
      <c r="M2926" s="77" t="str">
        <f t="shared" si="4026"/>
        <v/>
      </c>
      <c r="N2926" s="77" t="str">
        <f t="shared" si="4026"/>
        <v/>
      </c>
      <c r="O2926" s="77" t="str">
        <f t="shared" si="4026"/>
        <v/>
      </c>
      <c r="P2926" s="77" t="str">
        <f t="shared" si="4026"/>
        <v/>
      </c>
      <c r="Q2926" s="77" t="str">
        <f t="shared" si="4026"/>
        <v/>
      </c>
      <c r="R2926" s="98">
        <f t="shared" si="4002"/>
        <v>82.706659708992973</v>
      </c>
      <c r="S2926" s="74">
        <f t="shared" si="3978"/>
        <v>218367.42869029299</v>
      </c>
      <c r="T2926" s="72">
        <f t="shared" si="3940"/>
        <v>129600.15102244887</v>
      </c>
      <c r="U2926" s="7">
        <f t="shared" si="3987"/>
        <v>12.293934375697546</v>
      </c>
      <c r="V2926" s="7">
        <f t="shared" si="3988"/>
        <v>11.772209228196306</v>
      </c>
      <c r="W2926" s="69">
        <f t="shared" si="3982"/>
        <v>4918</v>
      </c>
      <c r="X2926" s="64">
        <f t="shared" si="3989"/>
        <v>8552.4925870109291</v>
      </c>
      <c r="Y2926" s="7">
        <f t="shared" si="3990"/>
        <v>30931.535612641754</v>
      </c>
      <c r="Z2926" s="7">
        <f t="shared" si="3991"/>
        <v>20734.163745806811</v>
      </c>
      <c r="AA2926" s="7" t="str">
        <f t="shared" si="3992"/>
        <v/>
      </c>
      <c r="AB2926" s="7" t="str">
        <f t="shared" si="3993"/>
        <v/>
      </c>
      <c r="AC2926" s="7" t="str">
        <f t="shared" si="3994"/>
        <v/>
      </c>
      <c r="AD2926" s="7" t="str">
        <f t="shared" si="3995"/>
        <v/>
      </c>
      <c r="AE2926" s="7" t="str">
        <f t="shared" si="3996"/>
        <v/>
      </c>
      <c r="AF2926" s="7" t="str">
        <f t="shared" si="3997"/>
        <v/>
      </c>
      <c r="AG2926" s="7" t="str">
        <f t="shared" si="3998"/>
        <v/>
      </c>
      <c r="AH2926" s="7" t="str">
        <f t="shared" si="3999"/>
        <v/>
      </c>
      <c r="AI2926" s="7">
        <f t="shared" si="4000"/>
        <v>11971.836400347611</v>
      </c>
      <c r="AJ2926" s="69">
        <f t="shared" si="3941"/>
        <v>72190.028345807106</v>
      </c>
      <c r="AK2926" s="11">
        <f t="shared" si="3983"/>
        <v>11.18705720378872</v>
      </c>
    </row>
    <row r="2927" spans="1:37">
      <c r="A2927" s="8">
        <v>2924</v>
      </c>
      <c r="B2927" s="8">
        <f t="shared" ca="1" si="3984"/>
        <v>6.4983910059780867E-2</v>
      </c>
      <c r="C2927">
        <v>6.8554738123740924E-2</v>
      </c>
      <c r="D2927" s="69">
        <f t="shared" si="3985"/>
        <v>4919</v>
      </c>
      <c r="E2927" s="5">
        <f>IF(①再生産関数フィット!$B$2="HS",$W$2*(T2927+SQRT($W$3^2+(($W$4^2))/4)-SQRT((T2927-$W$3)^2+(($W$4^2))/4)),IF(①再生産関数フィット!$B$2="BH",$W$2*T2927/(1+$W$3*T2927),$W$2*T2927*EXP(-$W$3*T2927)))</f>
        <v>1486.1767038516548</v>
      </c>
      <c r="F2927" s="5">
        <f t="shared" ca="1" si="3979"/>
        <v>103223.2309134658</v>
      </c>
      <c r="G2927" s="76">
        <f t="shared" si="3980"/>
        <v>1591.6346816540438</v>
      </c>
      <c r="H2927" s="77">
        <f t="shared" ref="H2927:Q2927" si="4027">IF(H$2&lt;&gt;"",G2926*EXP(-G$4-G$6*$S$6),"")</f>
        <v>516.24068691196305</v>
      </c>
      <c r="I2927" s="77">
        <f t="shared" si="4027"/>
        <v>289.70016011907501</v>
      </c>
      <c r="J2927" s="77" t="str">
        <f t="shared" si="4027"/>
        <v/>
      </c>
      <c r="K2927" s="77" t="str">
        <f t="shared" si="4027"/>
        <v/>
      </c>
      <c r="L2927" s="77" t="str">
        <f t="shared" si="4027"/>
        <v/>
      </c>
      <c r="M2927" s="77" t="str">
        <f t="shared" si="4027"/>
        <v/>
      </c>
      <c r="N2927" s="77" t="str">
        <f t="shared" si="4027"/>
        <v/>
      </c>
      <c r="O2927" s="77" t="str">
        <f t="shared" si="4027"/>
        <v/>
      </c>
      <c r="P2927" s="77" t="str">
        <f t="shared" si="4027"/>
        <v/>
      </c>
      <c r="Q2927" s="77" t="str">
        <f t="shared" si="4027"/>
        <v/>
      </c>
      <c r="R2927" s="98">
        <f t="shared" si="4002"/>
        <v>98.960982637159589</v>
      </c>
      <c r="S2927" s="74">
        <f t="shared" si="3978"/>
        <v>219525.66618686597</v>
      </c>
      <c r="T2927" s="72">
        <f t="shared" ref="T2927:T2990" si="4028">SUMPRODUCT(H2927:R2927,H$3:R$3,H$5:R$5)</f>
        <v>130048.24457510604</v>
      </c>
      <c r="U2927" s="7">
        <f t="shared" si="3987"/>
        <v>12.299224434897848</v>
      </c>
      <c r="V2927" s="7">
        <f t="shared" si="3988"/>
        <v>11.77566077270885</v>
      </c>
      <c r="W2927" s="69">
        <f t="shared" si="3982"/>
        <v>4919</v>
      </c>
      <c r="X2927" s="64">
        <f t="shared" si="3989"/>
        <v>12092.668146817516</v>
      </c>
      <c r="Y2927" s="7">
        <f t="shared" si="3990"/>
        <v>18253.373992070901</v>
      </c>
      <c r="Z2927" s="7">
        <f t="shared" si="3991"/>
        <v>25381.265193909258</v>
      </c>
      <c r="AA2927" s="7" t="str">
        <f t="shared" si="3992"/>
        <v/>
      </c>
      <c r="AB2927" s="7" t="str">
        <f t="shared" si="3993"/>
        <v/>
      </c>
      <c r="AC2927" s="7" t="str">
        <f t="shared" si="3994"/>
        <v/>
      </c>
      <c r="AD2927" s="7" t="str">
        <f t="shared" si="3995"/>
        <v/>
      </c>
      <c r="AE2927" s="7" t="str">
        <f t="shared" si="3996"/>
        <v/>
      </c>
      <c r="AF2927" s="7" t="str">
        <f t="shared" si="3997"/>
        <v/>
      </c>
      <c r="AG2927" s="7" t="str">
        <f t="shared" si="3998"/>
        <v/>
      </c>
      <c r="AH2927" s="7" t="str">
        <f t="shared" si="3999"/>
        <v/>
      </c>
      <c r="AI2927" s="7">
        <f t="shared" si="4000"/>
        <v>14324.658961180288</v>
      </c>
      <c r="AJ2927" s="69">
        <f t="shared" ref="AJ2927:AJ2990" si="4029">SUM(X2927:AI2927)</f>
        <v>70051.966293977966</v>
      </c>
      <c r="AK2927" s="11">
        <f t="shared" si="3983"/>
        <v>11.15699262123527</v>
      </c>
    </row>
    <row r="2928" spans="1:37">
      <c r="A2928" s="8">
        <v>2925</v>
      </c>
      <c r="B2928" s="8">
        <f t="shared" ca="1" si="3984"/>
        <v>-0.27287864690737279</v>
      </c>
      <c r="C2928">
        <v>0.34392700846442575</v>
      </c>
      <c r="D2928" s="69">
        <f t="shared" si="3985"/>
        <v>4920</v>
      </c>
      <c r="E2928" s="5">
        <f>IF(①再生産関数フィット!$B$2="HS",$W$2*(T2928+SQRT($W$3^2+(($W$4^2))/4)-SQRT((T2928-$W$3)^2+(($W$4^2))/4)),IF(①再生産関数フィット!$B$2="BH",$W$2*T2928/(1+$W$3*T2928),$W$2*T2928*EXP(-$W$3*T2928)))</f>
        <v>1486.1767038516548</v>
      </c>
      <c r="F2928" s="5">
        <f t="shared" ca="1" si="3979"/>
        <v>109132.84419869492</v>
      </c>
      <c r="G2928" s="76">
        <f t="shared" si="3980"/>
        <v>2096.2160954264564</v>
      </c>
      <c r="H2928" s="77">
        <f t="shared" ref="H2928:Q2928" si="4030">IF(H$2&lt;&gt;"",G2927*EXP(-G$4-G$6*$S$6),"")</f>
        <v>729.93074793103153</v>
      </c>
      <c r="I2928" s="77">
        <f t="shared" si="4030"/>
        <v>170.95838481601561</v>
      </c>
      <c r="J2928" s="77" t="str">
        <f t="shared" si="4030"/>
        <v/>
      </c>
      <c r="K2928" s="77" t="str">
        <f t="shared" si="4030"/>
        <v/>
      </c>
      <c r="L2928" s="77" t="str">
        <f t="shared" si="4030"/>
        <v/>
      </c>
      <c r="M2928" s="77" t="str">
        <f t="shared" si="4030"/>
        <v/>
      </c>
      <c r="N2928" s="77" t="str">
        <f t="shared" si="4030"/>
        <v/>
      </c>
      <c r="O2928" s="77" t="str">
        <f t="shared" si="4030"/>
        <v/>
      </c>
      <c r="P2928" s="77" t="str">
        <f t="shared" si="4030"/>
        <v/>
      </c>
      <c r="Q2928" s="77" t="str">
        <f t="shared" si="4030"/>
        <v/>
      </c>
      <c r="R2928" s="98">
        <f t="shared" si="4002"/>
        <v>120.43360079769691</v>
      </c>
      <c r="S2928" s="74">
        <f t="shared" si="3978"/>
        <v>241926.9154209698</v>
      </c>
      <c r="T2928" s="72">
        <f t="shared" si="4028"/>
        <v>121581.73420735999</v>
      </c>
      <c r="U2928" s="7">
        <f t="shared" si="3987"/>
        <v>12.39639095713423</v>
      </c>
      <c r="V2928" s="7">
        <f t="shared" si="3988"/>
        <v>11.708342025120709</v>
      </c>
      <c r="W2928" s="69">
        <f t="shared" si="3982"/>
        <v>4920</v>
      </c>
      <c r="X2928" s="64">
        <f t="shared" si="3989"/>
        <v>15926.296340606817</v>
      </c>
      <c r="Y2928" s="7">
        <f t="shared" si="3990"/>
        <v>25809.083375424274</v>
      </c>
      <c r="Z2928" s="7">
        <f t="shared" si="3991"/>
        <v>14978.038328850667</v>
      </c>
      <c r="AA2928" s="7" t="str">
        <f t="shared" si="3992"/>
        <v/>
      </c>
      <c r="AB2928" s="7" t="str">
        <f t="shared" si="3993"/>
        <v/>
      </c>
      <c r="AC2928" s="7" t="str">
        <f t="shared" si="3994"/>
        <v/>
      </c>
      <c r="AD2928" s="7" t="str">
        <f t="shared" si="3995"/>
        <v/>
      </c>
      <c r="AE2928" s="7" t="str">
        <f t="shared" si="3996"/>
        <v/>
      </c>
      <c r="AF2928" s="7" t="str">
        <f t="shared" si="3997"/>
        <v/>
      </c>
      <c r="AG2928" s="7" t="str">
        <f t="shared" si="3998"/>
        <v/>
      </c>
      <c r="AH2928" s="7" t="str">
        <f t="shared" si="3999"/>
        <v/>
      </c>
      <c r="AI2928" s="7">
        <f t="shared" si="4000"/>
        <v>17432.832748026311</v>
      </c>
      <c r="AJ2928" s="69">
        <f t="shared" si="4029"/>
        <v>74146.250792908075</v>
      </c>
      <c r="AK2928" s="11">
        <f t="shared" si="3983"/>
        <v>11.213794783818543</v>
      </c>
    </row>
    <row r="2929" spans="1:37">
      <c r="A2929" s="8">
        <v>2926</v>
      </c>
      <c r="B2929" s="8">
        <f t="shared" ca="1" si="3984"/>
        <v>-0.33979147131213777</v>
      </c>
      <c r="C2929">
        <v>0.21975385754433252</v>
      </c>
      <c r="D2929" s="69">
        <f t="shared" si="3985"/>
        <v>4921</v>
      </c>
      <c r="E2929" s="5">
        <f>IF(①再生産関数フィット!$B$2="HS",$W$2*(T2929+SQRT($W$3^2+(($W$4^2))/4)-SQRT((T2929-$W$3)^2+(($W$4^2))/4)),IF(①再生産関数フィット!$B$2="BH",$W$2*T2929/(1+$W$3*T2929),$W$2*T2929*EXP(-$W$3*T2929)))</f>
        <v>1486.1767038516543</v>
      </c>
      <c r="F2929" s="5">
        <f t="shared" ca="1" si="3979"/>
        <v>129600.15102244887</v>
      </c>
      <c r="G2929" s="76">
        <f t="shared" si="3980"/>
        <v>1851.4344355019321</v>
      </c>
      <c r="H2929" s="77">
        <f t="shared" ref="H2929:Q2929" si="4031">IF(H$2&lt;&gt;"",G2928*EXP(-G$4-G$6*$S$6),"")</f>
        <v>961.33402972195313</v>
      </c>
      <c r="I2929" s="77">
        <f t="shared" si="4031"/>
        <v>241.72403465578844</v>
      </c>
      <c r="J2929" s="77" t="str">
        <f t="shared" si="4031"/>
        <v/>
      </c>
      <c r="K2929" s="77" t="str">
        <f t="shared" si="4031"/>
        <v/>
      </c>
      <c r="L2929" s="77" t="str">
        <f t="shared" si="4031"/>
        <v/>
      </c>
      <c r="M2929" s="77" t="str">
        <f t="shared" si="4031"/>
        <v/>
      </c>
      <c r="N2929" s="77" t="str">
        <f t="shared" si="4031"/>
        <v/>
      </c>
      <c r="O2929" s="77" t="str">
        <f t="shared" si="4031"/>
        <v/>
      </c>
      <c r="P2929" s="77" t="str">
        <f t="shared" si="4031"/>
        <v/>
      </c>
      <c r="Q2929" s="77" t="str">
        <f t="shared" si="4031"/>
        <v/>
      </c>
      <c r="R2929" s="98">
        <f t="shared" si="4002"/>
        <v>90.293014172143273</v>
      </c>
      <c r="S2929" s="74">
        <f t="shared" si="3978"/>
        <v>260098.65374851838</v>
      </c>
      <c r="T2929" s="72">
        <f t="shared" si="4028"/>
        <v>137974.57484234346</v>
      </c>
      <c r="U2929" s="7">
        <f t="shared" si="3987"/>
        <v>12.468816275523764</v>
      </c>
      <c r="V2929" s="7">
        <f t="shared" si="3988"/>
        <v>11.834824706892144</v>
      </c>
      <c r="W2929" s="69">
        <f t="shared" si="3982"/>
        <v>4921</v>
      </c>
      <c r="X2929" s="64">
        <f t="shared" si="3989"/>
        <v>14066.533283158056</v>
      </c>
      <c r="Y2929" s="7">
        <f t="shared" si="3990"/>
        <v>33991.101477849785</v>
      </c>
      <c r="Z2929" s="7">
        <f t="shared" si="3991"/>
        <v>21177.971820307277</v>
      </c>
      <c r="AA2929" s="7" t="str">
        <f t="shared" si="3992"/>
        <v/>
      </c>
      <c r="AB2929" s="7" t="str">
        <f t="shared" si="3993"/>
        <v/>
      </c>
      <c r="AC2929" s="7" t="str">
        <f t="shared" si="3994"/>
        <v/>
      </c>
      <c r="AD2929" s="7" t="str">
        <f t="shared" si="3995"/>
        <v/>
      </c>
      <c r="AE2929" s="7" t="str">
        <f t="shared" si="3996"/>
        <v/>
      </c>
      <c r="AF2929" s="7" t="str">
        <f t="shared" si="3997"/>
        <v/>
      </c>
      <c r="AG2929" s="7" t="str">
        <f t="shared" si="3998"/>
        <v/>
      </c>
      <c r="AH2929" s="7" t="str">
        <f t="shared" si="3999"/>
        <v/>
      </c>
      <c r="AI2929" s="7">
        <f t="shared" si="4000"/>
        <v>13069.965557388237</v>
      </c>
      <c r="AJ2929" s="69">
        <f t="shared" si="4029"/>
        <v>82305.572138703341</v>
      </c>
      <c r="AK2929" s="11">
        <f t="shared" si="3983"/>
        <v>11.318194089582299</v>
      </c>
    </row>
    <row r="2930" spans="1:37">
      <c r="A2930" s="8">
        <v>2927</v>
      </c>
      <c r="B2930" s="8">
        <f t="shared" ca="1" si="3984"/>
        <v>0.34250691118814586</v>
      </c>
      <c r="C2930">
        <v>-0.1961448887734982</v>
      </c>
      <c r="D2930" s="69">
        <f t="shared" si="3985"/>
        <v>4922</v>
      </c>
      <c r="E2930" s="5">
        <f>IF(①再生産関数フィット!$B$2="HS",$W$2*(T2930+SQRT($W$3^2+(($W$4^2))/4)-SQRT((T2930-$W$3)^2+(($W$4^2))/4)),IF(①再生産関数フィット!$B$2="BH",$W$2*T2930/(1+$W$3*T2930),$W$2*T2930*EXP(-$W$3*T2930)))</f>
        <v>1486.1767038516548</v>
      </c>
      <c r="F2930" s="5">
        <f t="shared" ca="1" si="3979"/>
        <v>130048.24457510604</v>
      </c>
      <c r="G2930" s="76">
        <f t="shared" si="3980"/>
        <v>1221.4784421247075</v>
      </c>
      <c r="H2930" s="77">
        <f t="shared" ref="H2930:Q2930" si="4032">IF(H$2&lt;&gt;"",G2929*EXP(-G$4-G$6*$S$6),"")</f>
        <v>849.07607117908708</v>
      </c>
      <c r="I2930" s="77">
        <f t="shared" si="4032"/>
        <v>318.35559876737051</v>
      </c>
      <c r="J2930" s="77" t="str">
        <f t="shared" si="4032"/>
        <v/>
      </c>
      <c r="K2930" s="77" t="str">
        <f t="shared" si="4032"/>
        <v/>
      </c>
      <c r="L2930" s="77" t="str">
        <f t="shared" si="4032"/>
        <v/>
      </c>
      <c r="M2930" s="77" t="str">
        <f t="shared" si="4032"/>
        <v/>
      </c>
      <c r="N2930" s="77" t="str">
        <f t="shared" si="4032"/>
        <v/>
      </c>
      <c r="O2930" s="77" t="str">
        <f t="shared" si="4032"/>
        <v/>
      </c>
      <c r="P2930" s="77" t="str">
        <f t="shared" si="4032"/>
        <v/>
      </c>
      <c r="Q2930" s="77" t="str">
        <f t="shared" si="4032"/>
        <v/>
      </c>
      <c r="R2930" s="98">
        <f t="shared" si="4002"/>
        <v>102.88141601449337</v>
      </c>
      <c r="S2930" s="74">
        <f t="shared" si="3978"/>
        <v>246083.47060489972</v>
      </c>
      <c r="T2930" s="72">
        <f t="shared" si="4028"/>
        <v>154770.52936095707</v>
      </c>
      <c r="U2930" s="7">
        <f t="shared" si="3987"/>
        <v>12.413426068763435</v>
      </c>
      <c r="V2930" s="7">
        <f t="shared" si="3988"/>
        <v>11.949698843208232</v>
      </c>
      <c r="W2930" s="69">
        <f t="shared" si="3982"/>
        <v>4922</v>
      </c>
      <c r="X2930" s="64">
        <f t="shared" si="3989"/>
        <v>9280.3541034652644</v>
      </c>
      <c r="Y2930" s="7">
        <f t="shared" si="3990"/>
        <v>30021.855053034829</v>
      </c>
      <c r="Z2930" s="7">
        <f t="shared" si="3991"/>
        <v>27891.830901851012</v>
      </c>
      <c r="AA2930" s="7" t="str">
        <f t="shared" si="3992"/>
        <v/>
      </c>
      <c r="AB2930" s="7" t="str">
        <f t="shared" si="3993"/>
        <v/>
      </c>
      <c r="AC2930" s="7" t="str">
        <f t="shared" si="3994"/>
        <v/>
      </c>
      <c r="AD2930" s="7" t="str">
        <f t="shared" si="3995"/>
        <v/>
      </c>
      <c r="AE2930" s="7" t="str">
        <f t="shared" si="3996"/>
        <v/>
      </c>
      <c r="AF2930" s="7" t="str">
        <f t="shared" si="3997"/>
        <v/>
      </c>
      <c r="AG2930" s="7" t="str">
        <f t="shared" si="3998"/>
        <v/>
      </c>
      <c r="AH2930" s="7" t="str">
        <f t="shared" si="3999"/>
        <v/>
      </c>
      <c r="AI2930" s="7">
        <f t="shared" si="4000"/>
        <v>14892.143939742409</v>
      </c>
      <c r="AJ2930" s="69">
        <f t="shared" si="4029"/>
        <v>82086.183998093518</v>
      </c>
      <c r="AK2930" s="11">
        <f t="shared" si="3983"/>
        <v>11.315524998673975</v>
      </c>
    </row>
    <row r="2931" spans="1:37">
      <c r="A2931" s="8">
        <v>2928</v>
      </c>
      <c r="B2931" s="8">
        <f t="shared" ca="1" si="3984"/>
        <v>-6.7153007590619151E-2</v>
      </c>
      <c r="C2931">
        <v>0.15607618959667868</v>
      </c>
      <c r="D2931" s="69">
        <f t="shared" si="3985"/>
        <v>4923</v>
      </c>
      <c r="E2931" s="5">
        <f>IF(①再生産関数フィット!$B$2="HS",$W$2*(T2931+SQRT($W$3^2+(($W$4^2))/4)-SQRT((T2931-$W$3)^2+(($W$4^2))/4)),IF(①再生産関数フィット!$B$2="BH",$W$2*T2931/(1+$W$3*T2931),$W$2*T2931*EXP(-$W$3*T2931)))</f>
        <v>1486.1767038516543</v>
      </c>
      <c r="F2931" s="5">
        <f t="shared" ca="1" si="3979"/>
        <v>121581.73420735999</v>
      </c>
      <c r="G2931" s="76">
        <f t="shared" si="3980"/>
        <v>1737.2146265232739</v>
      </c>
      <c r="H2931" s="77">
        <f t="shared" ref="H2931:Q2931" si="4033">IF(H$2&lt;&gt;"",G2930*EXP(-G$4-G$6*$S$6),"")</f>
        <v>560.17544925269169</v>
      </c>
      <c r="I2931" s="77">
        <f t="shared" si="4033"/>
        <v>281.18022735286513</v>
      </c>
      <c r="J2931" s="77" t="str">
        <f t="shared" si="4033"/>
        <v/>
      </c>
      <c r="K2931" s="77" t="str">
        <f t="shared" si="4033"/>
        <v/>
      </c>
      <c r="L2931" s="77" t="str">
        <f t="shared" si="4033"/>
        <v/>
      </c>
      <c r="M2931" s="77" t="str">
        <f t="shared" si="4033"/>
        <v/>
      </c>
      <c r="N2931" s="77" t="str">
        <f t="shared" si="4033"/>
        <v/>
      </c>
      <c r="O2931" s="77" t="str">
        <f t="shared" si="4033"/>
        <v/>
      </c>
      <c r="P2931" s="77" t="str">
        <f t="shared" si="4033"/>
        <v/>
      </c>
      <c r="Q2931" s="77" t="str">
        <f t="shared" si="4033"/>
        <v/>
      </c>
      <c r="R2931" s="98">
        <f t="shared" si="4002"/>
        <v>130.52781690417328</v>
      </c>
      <c r="S2931" s="74">
        <f t="shared" si="3978"/>
        <v>239778.15270094498</v>
      </c>
      <c r="T2931" s="72">
        <f t="shared" si="4028"/>
        <v>142280.79517737939</v>
      </c>
      <c r="U2931" s="7">
        <f t="shared" si="3987"/>
        <v>12.387469411090441</v>
      </c>
      <c r="V2931" s="7">
        <f t="shared" si="3988"/>
        <v>11.865557814867264</v>
      </c>
      <c r="W2931" s="69">
        <f t="shared" si="3982"/>
        <v>4923</v>
      </c>
      <c r="X2931" s="64">
        <f t="shared" si="3989"/>
        <v>13198.732234530227</v>
      </c>
      <c r="Y2931" s="7">
        <f t="shared" si="3990"/>
        <v>19806.830874857893</v>
      </c>
      <c r="Z2931" s="7">
        <f t="shared" si="3991"/>
        <v>24634.815233769204</v>
      </c>
      <c r="AA2931" s="7" t="str">
        <f t="shared" si="3992"/>
        <v/>
      </c>
      <c r="AB2931" s="7" t="str">
        <f t="shared" si="3993"/>
        <v/>
      </c>
      <c r="AC2931" s="7" t="str">
        <f t="shared" si="3994"/>
        <v/>
      </c>
      <c r="AD2931" s="7" t="str">
        <f t="shared" si="3995"/>
        <v/>
      </c>
      <c r="AE2931" s="7" t="str">
        <f t="shared" si="3996"/>
        <v/>
      </c>
      <c r="AF2931" s="7" t="str">
        <f t="shared" si="3997"/>
        <v/>
      </c>
      <c r="AG2931" s="7" t="str">
        <f t="shared" si="3998"/>
        <v/>
      </c>
      <c r="AH2931" s="7" t="str">
        <f t="shared" si="3999"/>
        <v/>
      </c>
      <c r="AI2931" s="7">
        <f t="shared" si="4000"/>
        <v>18893.976315445088</v>
      </c>
      <c r="AJ2931" s="69">
        <f t="shared" si="4029"/>
        <v>76534.354658602417</v>
      </c>
      <c r="AK2931" s="11">
        <f t="shared" si="3983"/>
        <v>11.245494999512763</v>
      </c>
    </row>
    <row r="2932" spans="1:37">
      <c r="A2932" s="8">
        <v>2929</v>
      </c>
      <c r="B2932" s="8">
        <f t="shared" ca="1" si="3984"/>
        <v>-2.4750165079039651E-2</v>
      </c>
      <c r="C2932">
        <v>-0.16341444286159426</v>
      </c>
      <c r="D2932" s="69">
        <f t="shared" si="3985"/>
        <v>4924</v>
      </c>
      <c r="E2932" s="5">
        <f>IF(①再生産関数フィット!$B$2="HS",$W$2*(T2932+SQRT($W$3^2+(($W$4^2))/4)-SQRT((T2932-$W$3)^2+(($W$4^2))/4)),IF(①再生産関数フィット!$B$2="BH",$W$2*T2932/(1+$W$3*T2932),$W$2*T2932*EXP(-$W$3*T2932)))</f>
        <v>1486.1767038516543</v>
      </c>
      <c r="F2932" s="5">
        <f t="shared" ca="1" si="3979"/>
        <v>137974.57484234346</v>
      </c>
      <c r="G2932" s="76">
        <f t="shared" si="3980"/>
        <v>1262.1194472164132</v>
      </c>
      <c r="H2932" s="77">
        <f t="shared" ref="H2932:Q2932" si="4034">IF(H$2&lt;&gt;"",G2931*EXP(-G$4-G$6*$S$6),"")</f>
        <v>796.6943584925491</v>
      </c>
      <c r="I2932" s="77">
        <f t="shared" si="4034"/>
        <v>185.50783083503381</v>
      </c>
      <c r="J2932" s="77" t="str">
        <f t="shared" si="4034"/>
        <v/>
      </c>
      <c r="K2932" s="77" t="str">
        <f t="shared" si="4034"/>
        <v/>
      </c>
      <c r="L2932" s="77" t="str">
        <f t="shared" si="4034"/>
        <v/>
      </c>
      <c r="M2932" s="77" t="str">
        <f t="shared" si="4034"/>
        <v/>
      </c>
      <c r="N2932" s="77" t="str">
        <f t="shared" si="4034"/>
        <v/>
      </c>
      <c r="O2932" s="77" t="str">
        <f t="shared" si="4034"/>
        <v/>
      </c>
      <c r="P2932" s="77" t="str">
        <f t="shared" si="4034"/>
        <v/>
      </c>
      <c r="Q2932" s="77" t="str">
        <f t="shared" si="4034"/>
        <v/>
      </c>
      <c r="R2932" s="98">
        <f t="shared" si="4002"/>
        <v>127.57509509601553</v>
      </c>
      <c r="S2932" s="74">
        <f t="shared" si="3978"/>
        <v>221299.55096645511</v>
      </c>
      <c r="T2932" s="72">
        <f t="shared" si="4028"/>
        <v>130980.05515317112</v>
      </c>
      <c r="U2932" s="7">
        <f t="shared" si="3987"/>
        <v>12.307272496965483</v>
      </c>
      <c r="V2932" s="7">
        <f t="shared" si="3988"/>
        <v>11.782800339852816</v>
      </c>
      <c r="W2932" s="69">
        <f t="shared" si="3982"/>
        <v>4924</v>
      </c>
      <c r="X2932" s="64">
        <f t="shared" si="3989"/>
        <v>9589.1298504327715</v>
      </c>
      <c r="Y2932" s="7">
        <f t="shared" si="3990"/>
        <v>28169.728678161089</v>
      </c>
      <c r="Z2932" s="7">
        <f t="shared" si="3991"/>
        <v>16252.747143928238</v>
      </c>
      <c r="AA2932" s="7" t="str">
        <f t="shared" si="3992"/>
        <v/>
      </c>
      <c r="AB2932" s="7" t="str">
        <f t="shared" si="3993"/>
        <v/>
      </c>
      <c r="AC2932" s="7" t="str">
        <f t="shared" si="3994"/>
        <v/>
      </c>
      <c r="AD2932" s="7" t="str">
        <f t="shared" si="3995"/>
        <v/>
      </c>
      <c r="AE2932" s="7" t="str">
        <f t="shared" si="3996"/>
        <v/>
      </c>
      <c r="AF2932" s="7" t="str">
        <f t="shared" si="3997"/>
        <v/>
      </c>
      <c r="AG2932" s="7" t="str">
        <f t="shared" si="3998"/>
        <v/>
      </c>
      <c r="AH2932" s="7" t="str">
        <f t="shared" si="3999"/>
        <v/>
      </c>
      <c r="AI2932" s="7">
        <f t="shared" si="4000"/>
        <v>18466.568141213629</v>
      </c>
      <c r="AJ2932" s="69">
        <f t="shared" si="4029"/>
        <v>72478.173813735732</v>
      </c>
      <c r="AK2932" s="11">
        <f t="shared" si="3983"/>
        <v>11.19104074467284</v>
      </c>
    </row>
    <row r="2933" spans="1:37">
      <c r="A2933" s="8">
        <v>2930</v>
      </c>
      <c r="B2933" s="8">
        <f t="shared" ca="1" si="3984"/>
        <v>-0.32673866316350486</v>
      </c>
      <c r="C2933">
        <v>3.4139857051857792E-2</v>
      </c>
      <c r="D2933" s="69">
        <f t="shared" si="3985"/>
        <v>4925</v>
      </c>
      <c r="E2933" s="5">
        <f>IF(①再生産関数フィット!$B$2="HS",$W$2*(T2933+SQRT($W$3^2+(($W$4^2))/4)-SQRT((T2933-$W$3)^2+(($W$4^2))/4)),IF(①再生産関数フィット!$B$2="BH",$W$2*T2933/(1+$W$3*T2933),$W$2*T2933*EXP(-$W$3*T2933)))</f>
        <v>1486.1767038516546</v>
      </c>
      <c r="F2933" s="5">
        <f t="shared" ca="1" si="3979"/>
        <v>154770.52936095707</v>
      </c>
      <c r="G2933" s="76">
        <f t="shared" si="3980"/>
        <v>1537.7905965031689</v>
      </c>
      <c r="H2933" s="77">
        <f t="shared" ref="H2933:Q2933" si="4035">IF(H$2&lt;&gt;"",G2932*EXP(-G$4-G$6*$S$6),"")</f>
        <v>578.81359504405464</v>
      </c>
      <c r="I2933" s="77">
        <f t="shared" si="4035"/>
        <v>263.83348731121032</v>
      </c>
      <c r="J2933" s="77" t="str">
        <f t="shared" si="4035"/>
        <v/>
      </c>
      <c r="K2933" s="77" t="str">
        <f t="shared" si="4035"/>
        <v/>
      </c>
      <c r="L2933" s="77" t="str">
        <f t="shared" si="4035"/>
        <v/>
      </c>
      <c r="M2933" s="77" t="str">
        <f t="shared" si="4035"/>
        <v/>
      </c>
      <c r="N2933" s="77" t="str">
        <f t="shared" si="4035"/>
        <v/>
      </c>
      <c r="O2933" s="77" t="str">
        <f t="shared" si="4035"/>
        <v/>
      </c>
      <c r="P2933" s="77" t="str">
        <f t="shared" si="4035"/>
        <v/>
      </c>
      <c r="Q2933" s="77" t="str">
        <f t="shared" si="4035"/>
        <v/>
      </c>
      <c r="R2933" s="98">
        <f t="shared" si="4002"/>
        <v>97.014339665551915</v>
      </c>
      <c r="S2933" s="74">
        <f t="shared" si="3978"/>
        <v>216940.13451902033</v>
      </c>
      <c r="T2933" s="72">
        <f t="shared" si="4028"/>
        <v>126487.83090669084</v>
      </c>
      <c r="U2933" s="7">
        <f t="shared" si="3987"/>
        <v>12.287376716668785</v>
      </c>
      <c r="V2933" s="7">
        <f t="shared" si="3988"/>
        <v>11.747901384156272</v>
      </c>
      <c r="W2933" s="69">
        <f t="shared" si="3982"/>
        <v>4925</v>
      </c>
      <c r="X2933" s="64">
        <f t="shared" si="3989"/>
        <v>11683.580143833147</v>
      </c>
      <c r="Y2933" s="7">
        <f t="shared" si="3990"/>
        <v>20465.843336048321</v>
      </c>
      <c r="Z2933" s="7">
        <f t="shared" si="3991"/>
        <v>23115.029365973765</v>
      </c>
      <c r="AA2933" s="7" t="str">
        <f t="shared" si="3992"/>
        <v/>
      </c>
      <c r="AB2933" s="7" t="str">
        <f t="shared" si="3993"/>
        <v/>
      </c>
      <c r="AC2933" s="7" t="str">
        <f t="shared" si="3994"/>
        <v/>
      </c>
      <c r="AD2933" s="7" t="str">
        <f t="shared" si="3995"/>
        <v/>
      </c>
      <c r="AE2933" s="7" t="str">
        <f t="shared" si="3996"/>
        <v/>
      </c>
      <c r="AF2933" s="7" t="str">
        <f t="shared" si="3997"/>
        <v/>
      </c>
      <c r="AG2933" s="7" t="str">
        <f t="shared" si="3998"/>
        <v/>
      </c>
      <c r="AH2933" s="7" t="str">
        <f t="shared" si="3999"/>
        <v/>
      </c>
      <c r="AI2933" s="7">
        <f t="shared" si="4000"/>
        <v>14042.88127522401</v>
      </c>
      <c r="AJ2933" s="69">
        <f t="shared" si="4029"/>
        <v>69307.334121079242</v>
      </c>
      <c r="AK2933" s="11">
        <f t="shared" si="3983"/>
        <v>11.146306011051244</v>
      </c>
    </row>
    <row r="2934" spans="1:37">
      <c r="A2934" s="8">
        <v>2931</v>
      </c>
      <c r="B2934" s="8">
        <f t="shared" ca="1" si="3984"/>
        <v>0.26957437336895484</v>
      </c>
      <c r="C2934">
        <v>0.31475254380536227</v>
      </c>
      <c r="D2934" s="69">
        <f t="shared" si="3985"/>
        <v>4926</v>
      </c>
      <c r="E2934" s="5">
        <f>IF(①再生産関数フィット!$B$2="HS",$W$2*(T2934+SQRT($W$3^2+(($W$4^2))/4)-SQRT((T2934-$W$3)^2+(($W$4^2))/4)),IF(①再生産関数フィット!$B$2="BH",$W$2*T2934/(1+$W$3*T2934),$W$2*T2934*EXP(-$W$3*T2934)))</f>
        <v>1486.1767038516546</v>
      </c>
      <c r="F2934" s="5">
        <f t="shared" ca="1" si="3979"/>
        <v>142280.79517737939</v>
      </c>
      <c r="G2934" s="76">
        <f t="shared" si="3980"/>
        <v>2035.9435969848955</v>
      </c>
      <c r="H2934" s="77">
        <f t="shared" ref="H2934:Q2934" si="4036">IF(H$2&lt;&gt;"",G2933*EXP(-G$4-G$6*$S$6),"")</f>
        <v>705.23761086958177</v>
      </c>
      <c r="I2934" s="77">
        <f t="shared" si="4036"/>
        <v>191.68004348940022</v>
      </c>
      <c r="J2934" s="77" t="str">
        <f t="shared" si="4036"/>
        <v/>
      </c>
      <c r="K2934" s="77" t="str">
        <f t="shared" si="4036"/>
        <v/>
      </c>
      <c r="L2934" s="77" t="str">
        <f t="shared" si="4036"/>
        <v/>
      </c>
      <c r="M2934" s="77" t="str">
        <f t="shared" si="4036"/>
        <v/>
      </c>
      <c r="N2934" s="77" t="str">
        <f t="shared" si="4036"/>
        <v/>
      </c>
      <c r="O2934" s="77" t="str">
        <f t="shared" si="4036"/>
        <v/>
      </c>
      <c r="P2934" s="77" t="str">
        <f t="shared" si="4036"/>
        <v/>
      </c>
      <c r="Q2934" s="77" t="str">
        <f t="shared" si="4036"/>
        <v/>
      </c>
      <c r="R2934" s="98">
        <f t="shared" si="4002"/>
        <v>111.81514785513933</v>
      </c>
      <c r="S2934" s="74">
        <f t="shared" si="3978"/>
        <v>238537.67115386899</v>
      </c>
      <c r="T2934" s="72">
        <f t="shared" si="4028"/>
        <v>121838.04673099409</v>
      </c>
      <c r="U2934" s="7">
        <f t="shared" si="3987"/>
        <v>12.38228252716838</v>
      </c>
      <c r="V2934" s="7">
        <f t="shared" si="3988"/>
        <v>11.710447956014029</v>
      </c>
      <c r="W2934" s="69">
        <f t="shared" si="3982"/>
        <v>4926</v>
      </c>
      <c r="X2934" s="64">
        <f t="shared" si="3989"/>
        <v>15468.367564340184</v>
      </c>
      <c r="Y2934" s="7">
        <f t="shared" si="3990"/>
        <v>24935.976940291675</v>
      </c>
      <c r="Z2934" s="7">
        <f t="shared" si="3991"/>
        <v>16793.508205811275</v>
      </c>
      <c r="AA2934" s="7" t="str">
        <f t="shared" si="3992"/>
        <v/>
      </c>
      <c r="AB2934" s="7" t="str">
        <f t="shared" si="3993"/>
        <v/>
      </c>
      <c r="AC2934" s="7" t="str">
        <f t="shared" si="3994"/>
        <v/>
      </c>
      <c r="AD2934" s="7" t="str">
        <f t="shared" si="3995"/>
        <v/>
      </c>
      <c r="AE2934" s="7" t="str">
        <f t="shared" si="3996"/>
        <v/>
      </c>
      <c r="AF2934" s="7" t="str">
        <f t="shared" si="3997"/>
        <v/>
      </c>
      <c r="AG2934" s="7" t="str">
        <f t="shared" si="3998"/>
        <v/>
      </c>
      <c r="AH2934" s="7" t="str">
        <f t="shared" si="3999"/>
        <v/>
      </c>
      <c r="AI2934" s="7">
        <f t="shared" si="4000"/>
        <v>16185.306744492464</v>
      </c>
      <c r="AJ2934" s="69">
        <f t="shared" si="4029"/>
        <v>73383.159454935594</v>
      </c>
      <c r="AK2934" s="11">
        <f t="shared" si="3983"/>
        <v>11.203449753059459</v>
      </c>
    </row>
    <row r="2935" spans="1:37">
      <c r="A2935" s="8">
        <v>2932</v>
      </c>
      <c r="B2935" s="8">
        <f t="shared" ca="1" si="3984"/>
        <v>-0.40238950555671466</v>
      </c>
      <c r="C2935">
        <v>1.9384773660520771E-2</v>
      </c>
      <c r="D2935" s="69">
        <f t="shared" si="3985"/>
        <v>4927</v>
      </c>
      <c r="E2935" s="5">
        <f>IF(①再生産関数フィット!$B$2="HS",$W$2*(T2935+SQRT($W$3^2+(($W$4^2))/4)-SQRT((T2935-$W$3)^2+(($W$4^2))/4)),IF(①再生産関数フィット!$B$2="BH",$W$2*T2935/(1+$W$3*T2935),$W$2*T2935*EXP(-$W$3*T2935)))</f>
        <v>1486.1767038516548</v>
      </c>
      <c r="F2935" s="5">
        <f t="shared" ca="1" si="3979"/>
        <v>130980.05515317112</v>
      </c>
      <c r="G2935" s="76">
        <f t="shared" si="3980"/>
        <v>1515.2669458238922</v>
      </c>
      <c r="H2935" s="77">
        <f t="shared" ref="H2935:Q2935" si="4037">IF(H$2&lt;&gt;"",G2934*EXP(-G$4-G$6*$S$6),"")</f>
        <v>933.69279371834921</v>
      </c>
      <c r="I2935" s="77">
        <f t="shared" si="4037"/>
        <v>233.54664969739235</v>
      </c>
      <c r="J2935" s="77" t="str">
        <f t="shared" si="4037"/>
        <v/>
      </c>
      <c r="K2935" s="77" t="str">
        <f t="shared" si="4037"/>
        <v/>
      </c>
      <c r="L2935" s="77" t="str">
        <f t="shared" si="4037"/>
        <v/>
      </c>
      <c r="M2935" s="77" t="str">
        <f t="shared" si="4037"/>
        <v/>
      </c>
      <c r="N2935" s="77" t="str">
        <f t="shared" si="4037"/>
        <v/>
      </c>
      <c r="O2935" s="77" t="str">
        <f t="shared" si="4037"/>
        <v/>
      </c>
      <c r="P2935" s="77" t="str">
        <f t="shared" si="4037"/>
        <v/>
      </c>
      <c r="Q2935" s="77" t="str">
        <f t="shared" si="4037"/>
        <v/>
      </c>
      <c r="R2935" s="98">
        <f t="shared" si="4002"/>
        <v>94.043408762716069</v>
      </c>
      <c r="S2935" s="74">
        <f t="shared" si="3978"/>
        <v>243432.18196502296</v>
      </c>
      <c r="T2935" s="72">
        <f t="shared" si="4028"/>
        <v>136136.86444614982</v>
      </c>
      <c r="U2935" s="7">
        <f t="shared" si="3987"/>
        <v>12.40259366922203</v>
      </c>
      <c r="V2935" s="7">
        <f t="shared" si="3988"/>
        <v>11.82141601490293</v>
      </c>
      <c r="W2935" s="69">
        <f t="shared" si="3982"/>
        <v>4927</v>
      </c>
      <c r="X2935" s="64">
        <f t="shared" si="3989"/>
        <v>11512.453542824251</v>
      </c>
      <c r="Y2935" s="7">
        <f t="shared" si="3990"/>
        <v>33013.755384896598</v>
      </c>
      <c r="Z2935" s="7">
        <f t="shared" si="3991"/>
        <v>20461.533223461403</v>
      </c>
      <c r="AA2935" s="7" t="str">
        <f t="shared" si="3992"/>
        <v/>
      </c>
      <c r="AB2935" s="7" t="str">
        <f t="shared" si="3993"/>
        <v/>
      </c>
      <c r="AC2935" s="7" t="str">
        <f t="shared" si="3994"/>
        <v/>
      </c>
      <c r="AD2935" s="7" t="str">
        <f t="shared" si="3995"/>
        <v/>
      </c>
      <c r="AE2935" s="7" t="str">
        <f t="shared" si="3996"/>
        <v/>
      </c>
      <c r="AF2935" s="7" t="str">
        <f t="shared" si="3997"/>
        <v/>
      </c>
      <c r="AG2935" s="7" t="str">
        <f t="shared" si="3998"/>
        <v/>
      </c>
      <c r="AH2935" s="7" t="str">
        <f t="shared" si="3999"/>
        <v/>
      </c>
      <c r="AI2935" s="7">
        <f t="shared" si="4000"/>
        <v>13612.837324100443</v>
      </c>
      <c r="AJ2935" s="69">
        <f t="shared" si="4029"/>
        <v>78600.579475282691</v>
      </c>
      <c r="AK2935" s="11">
        <f t="shared" si="3983"/>
        <v>11.272134350849189</v>
      </c>
    </row>
    <row r="2936" spans="1:37">
      <c r="A2936" s="8">
        <v>2933</v>
      </c>
      <c r="B2936" s="8">
        <f t="shared" ca="1" si="3984"/>
        <v>-0.34610259566517326</v>
      </c>
      <c r="C2936">
        <v>-0.38858807783673321</v>
      </c>
      <c r="D2936" s="69">
        <f t="shared" si="3985"/>
        <v>4928</v>
      </c>
      <c r="E2936" s="5">
        <f>IF(①再生産関数フィット!$B$2="HS",$W$2*(T2936+SQRT($W$3^2+(($W$4^2))/4)-SQRT((T2936-$W$3)^2+(($W$4^2))/4)),IF(①再生産関数フィット!$B$2="BH",$W$2*T2936/(1+$W$3*T2936),$W$2*T2936*EXP(-$W$3*T2936)))</f>
        <v>1486.1767038516548</v>
      </c>
      <c r="F2936" s="5">
        <f t="shared" ca="1" si="3979"/>
        <v>126487.83090669084</v>
      </c>
      <c r="G2936" s="76">
        <f t="shared" si="3980"/>
        <v>1007.6478705102609</v>
      </c>
      <c r="H2936" s="77">
        <f t="shared" ref="H2936:Q2936" si="4038">IF(H$2&lt;&gt;"",G2935*EXP(-G$4-G$6*$S$6),"")</f>
        <v>694.90816443569508</v>
      </c>
      <c r="I2936" s="77">
        <f t="shared" si="4038"/>
        <v>309.20192068406925</v>
      </c>
      <c r="J2936" s="77" t="str">
        <f t="shared" si="4038"/>
        <v/>
      </c>
      <c r="K2936" s="77" t="str">
        <f t="shared" si="4038"/>
        <v/>
      </c>
      <c r="L2936" s="77" t="str">
        <f t="shared" si="4038"/>
        <v/>
      </c>
      <c r="M2936" s="77" t="str">
        <f t="shared" si="4038"/>
        <v/>
      </c>
      <c r="N2936" s="77" t="str">
        <f t="shared" si="4038"/>
        <v/>
      </c>
      <c r="O2936" s="77" t="str">
        <f t="shared" si="4038"/>
        <v/>
      </c>
      <c r="P2936" s="77" t="str">
        <f t="shared" si="4038"/>
        <v/>
      </c>
      <c r="Q2936" s="77" t="str">
        <f t="shared" si="4038"/>
        <v/>
      </c>
      <c r="R2936" s="98">
        <f t="shared" si="4002"/>
        <v>101.50963393483208</v>
      </c>
      <c r="S2936" s="74">
        <f t="shared" si="3978"/>
        <v>219486.83391655207</v>
      </c>
      <c r="T2936" s="72">
        <f t="shared" si="4028"/>
        <v>144435.51087435687</v>
      </c>
      <c r="U2936" s="7">
        <f t="shared" si="3987"/>
        <v>12.299047527541424</v>
      </c>
      <c r="V2936" s="7">
        <f t="shared" si="3988"/>
        <v>11.880588395389978</v>
      </c>
      <c r="W2936" s="69">
        <f t="shared" si="3982"/>
        <v>4928</v>
      </c>
      <c r="X2936" s="64">
        <f t="shared" si="3989"/>
        <v>7655.7462886301228</v>
      </c>
      <c r="Y2936" s="7">
        <f t="shared" si="3990"/>
        <v>24570.745656379037</v>
      </c>
      <c r="Z2936" s="7">
        <f t="shared" si="3991"/>
        <v>27089.857127185336</v>
      </c>
      <c r="AA2936" s="7" t="str">
        <f t="shared" si="3992"/>
        <v/>
      </c>
      <c r="AB2936" s="7" t="str">
        <f t="shared" si="3993"/>
        <v/>
      </c>
      <c r="AC2936" s="7" t="str">
        <f t="shared" si="3994"/>
        <v/>
      </c>
      <c r="AD2936" s="7" t="str">
        <f t="shared" si="3995"/>
        <v/>
      </c>
      <c r="AE2936" s="7" t="str">
        <f t="shared" si="3996"/>
        <v/>
      </c>
      <c r="AF2936" s="7" t="str">
        <f t="shared" si="3997"/>
        <v/>
      </c>
      <c r="AG2936" s="7" t="str">
        <f t="shared" si="3998"/>
        <v/>
      </c>
      <c r="AH2936" s="7" t="str">
        <f t="shared" si="3999"/>
        <v/>
      </c>
      <c r="AI2936" s="7">
        <f t="shared" si="4000"/>
        <v>14693.577697405726</v>
      </c>
      <c r="AJ2936" s="69">
        <f t="shared" si="4029"/>
        <v>74009.926769600221</v>
      </c>
      <c r="AK2936" s="11">
        <f t="shared" si="3983"/>
        <v>11.211954508724737</v>
      </c>
    </row>
    <row r="2937" spans="1:37">
      <c r="A2937" s="8">
        <v>2934</v>
      </c>
      <c r="B2937" s="8">
        <f t="shared" ca="1" si="3984"/>
        <v>-0.18050711626315352</v>
      </c>
      <c r="C2937">
        <v>-0.15055434764108377</v>
      </c>
      <c r="D2937" s="69">
        <f t="shared" si="3985"/>
        <v>4929</v>
      </c>
      <c r="E2937" s="5">
        <f>IF(①再生産関数フィット!$B$2="HS",$W$2*(T2937+SQRT($W$3^2+(($W$4^2))/4)-SQRT((T2937-$W$3)^2+(($W$4^2))/4)),IF(①再生産関数フィット!$B$2="BH",$W$2*T2937/(1+$W$3*T2937),$W$2*T2937*EXP(-$W$3*T2937)))</f>
        <v>1486.1767038516543</v>
      </c>
      <c r="F2937" s="5">
        <f t="shared" ca="1" si="3979"/>
        <v>121838.04673099409</v>
      </c>
      <c r="G2937" s="76">
        <f t="shared" si="3980"/>
        <v>1278.4552382648712</v>
      </c>
      <c r="H2937" s="77">
        <f t="shared" ref="H2937:Q2937" si="4039">IF(H$2&lt;&gt;"",G2936*EXP(-G$4-G$6*$S$6),"")</f>
        <v>462.11179754409022</v>
      </c>
      <c r="I2937" s="77">
        <f t="shared" si="4039"/>
        <v>230.12594783651411</v>
      </c>
      <c r="J2937" s="77" t="str">
        <f t="shared" si="4039"/>
        <v/>
      </c>
      <c r="K2937" s="77" t="str">
        <f t="shared" si="4039"/>
        <v/>
      </c>
      <c r="L2937" s="77" t="str">
        <f t="shared" si="4039"/>
        <v/>
      </c>
      <c r="M2937" s="77" t="str">
        <f t="shared" si="4039"/>
        <v/>
      </c>
      <c r="N2937" s="77" t="str">
        <f t="shared" si="4039"/>
        <v/>
      </c>
      <c r="O2937" s="77" t="str">
        <f t="shared" si="4039"/>
        <v/>
      </c>
      <c r="P2937" s="77" t="str">
        <f t="shared" si="4039"/>
        <v/>
      </c>
      <c r="Q2937" s="77" t="str">
        <f t="shared" si="4039"/>
        <v/>
      </c>
      <c r="R2937" s="98">
        <f t="shared" si="4002"/>
        <v>127.26631497349703</v>
      </c>
      <c r="S2937" s="74">
        <f t="shared" si="3978"/>
        <v>198639.556977331</v>
      </c>
      <c r="T2937" s="72">
        <f t="shared" si="4028"/>
        <v>124395.75756953162</v>
      </c>
      <c r="U2937" s="7">
        <f t="shared" si="3987"/>
        <v>12.199247189900317</v>
      </c>
      <c r="V2937" s="7">
        <f t="shared" si="3988"/>
        <v>11.731223355566877</v>
      </c>
      <c r="W2937" s="69">
        <f t="shared" si="3982"/>
        <v>4929</v>
      </c>
      <c r="X2937" s="64">
        <f t="shared" si="3989"/>
        <v>9713.2433183923058</v>
      </c>
      <c r="Y2937" s="7">
        <f t="shared" si="3990"/>
        <v>16339.470484547275</v>
      </c>
      <c r="Z2937" s="7">
        <f t="shared" si="3991"/>
        <v>20161.838045369117</v>
      </c>
      <c r="AA2937" s="7" t="str">
        <f t="shared" si="3992"/>
        <v/>
      </c>
      <c r="AB2937" s="7" t="str">
        <f t="shared" si="3993"/>
        <v/>
      </c>
      <c r="AC2937" s="7" t="str">
        <f t="shared" si="3994"/>
        <v/>
      </c>
      <c r="AD2937" s="7" t="str">
        <f t="shared" si="3995"/>
        <v/>
      </c>
      <c r="AE2937" s="7" t="str">
        <f t="shared" si="3996"/>
        <v/>
      </c>
      <c r="AF2937" s="7" t="str">
        <f t="shared" si="3997"/>
        <v/>
      </c>
      <c r="AG2937" s="7" t="str">
        <f t="shared" si="3998"/>
        <v/>
      </c>
      <c r="AH2937" s="7" t="str">
        <f t="shared" si="3999"/>
        <v/>
      </c>
      <c r="AI2937" s="7">
        <f t="shared" si="4000"/>
        <v>18421.872041486262</v>
      </c>
      <c r="AJ2937" s="69">
        <f t="shared" si="4029"/>
        <v>64636.423889794954</v>
      </c>
      <c r="AK2937" s="11">
        <f t="shared" si="3983"/>
        <v>11.076533368177493</v>
      </c>
    </row>
    <row r="2938" spans="1:37">
      <c r="A2938" s="8">
        <v>2935</v>
      </c>
      <c r="B2938" s="8">
        <f t="shared" ca="1" si="3984"/>
        <v>0.14756033420592293</v>
      </c>
      <c r="C2938">
        <v>9.8016790292262873E-2</v>
      </c>
      <c r="D2938" s="69">
        <f t="shared" si="3985"/>
        <v>4930</v>
      </c>
      <c r="E2938" s="5">
        <f>IF(①再生産関数フィット!$B$2="HS",$W$2*(T2938+SQRT($W$3^2+(($W$4^2))/4)-SQRT((T2938-$W$3)^2+(($W$4^2))/4)),IF(①再生産関数フィット!$B$2="BH",$W$2*T2938/(1+$W$3*T2938),$W$2*T2938*EXP(-$W$3*T2938)))</f>
        <v>1486.1767038516543</v>
      </c>
      <c r="F2938" s="5">
        <f t="shared" ca="1" si="3979"/>
        <v>136136.86444614982</v>
      </c>
      <c r="G2938" s="76">
        <f t="shared" si="3980"/>
        <v>1639.2251192813817</v>
      </c>
      <c r="H2938" s="77">
        <f t="shared" ref="H2938:Q2938" si="4040">IF(H$2&lt;&gt;"",G2937*EXP(-G$4-G$6*$S$6),"")</f>
        <v>586.30526151468882</v>
      </c>
      <c r="I2938" s="77">
        <f t="shared" si="4040"/>
        <v>153.03304934203265</v>
      </c>
      <c r="J2938" s="77" t="str">
        <f t="shared" si="4040"/>
        <v/>
      </c>
      <c r="K2938" s="77" t="str">
        <f t="shared" si="4040"/>
        <v/>
      </c>
      <c r="L2938" s="77" t="str">
        <f t="shared" si="4040"/>
        <v/>
      </c>
      <c r="M2938" s="77" t="str">
        <f t="shared" si="4040"/>
        <v/>
      </c>
      <c r="N2938" s="77" t="str">
        <f t="shared" si="4040"/>
        <v/>
      </c>
      <c r="O2938" s="77" t="str">
        <f t="shared" si="4040"/>
        <v/>
      </c>
      <c r="P2938" s="77" t="str">
        <f t="shared" si="4040"/>
        <v/>
      </c>
      <c r="Q2938" s="77" t="str">
        <f t="shared" si="4040"/>
        <v/>
      </c>
      <c r="R2938" s="98">
        <f t="shared" si="4002"/>
        <v>110.74437954411641</v>
      </c>
      <c r="S2938" s="74">
        <f t="shared" si="3978"/>
        <v>201479.99649815587</v>
      </c>
      <c r="T2938" s="72">
        <f t="shared" si="4028"/>
        <v>106595.7286511662</v>
      </c>
      <c r="U2938" s="7">
        <f t="shared" si="3987"/>
        <v>12.213445382478982</v>
      </c>
      <c r="V2938" s="7">
        <f t="shared" si="3988"/>
        <v>11.576798720972697</v>
      </c>
      <c r="W2938" s="69">
        <f t="shared" si="3982"/>
        <v>4930</v>
      </c>
      <c r="X2938" s="64">
        <f t="shared" si="3989"/>
        <v>12454.243183993229</v>
      </c>
      <c r="Y2938" s="7">
        <f t="shared" si="3990"/>
        <v>20730.735649613027</v>
      </c>
      <c r="Z2938" s="7">
        <f t="shared" si="3991"/>
        <v>13407.560448659142</v>
      </c>
      <c r="AA2938" s="7" t="str">
        <f t="shared" si="3992"/>
        <v/>
      </c>
      <c r="AB2938" s="7" t="str">
        <f t="shared" si="3993"/>
        <v/>
      </c>
      <c r="AC2938" s="7" t="str">
        <f t="shared" si="3994"/>
        <v/>
      </c>
      <c r="AD2938" s="7" t="str">
        <f t="shared" si="3995"/>
        <v/>
      </c>
      <c r="AE2938" s="7" t="str">
        <f t="shared" si="3996"/>
        <v/>
      </c>
      <c r="AF2938" s="7" t="str">
        <f t="shared" si="3997"/>
        <v/>
      </c>
      <c r="AG2938" s="7" t="str">
        <f t="shared" si="3998"/>
        <v/>
      </c>
      <c r="AH2938" s="7" t="str">
        <f t="shared" si="3999"/>
        <v/>
      </c>
      <c r="AI2938" s="7">
        <f t="shared" si="4000"/>
        <v>16030.312417707324</v>
      </c>
      <c r="AJ2938" s="69">
        <f t="shared" si="4029"/>
        <v>62622.851699972722</v>
      </c>
      <c r="AK2938" s="11">
        <f t="shared" si="3983"/>
        <v>11.044885533606712</v>
      </c>
    </row>
    <row r="2939" spans="1:37">
      <c r="A2939" s="8">
        <v>2936</v>
      </c>
      <c r="B2939" s="8">
        <f t="shared" ca="1" si="3984"/>
        <v>-0.10885932178986479</v>
      </c>
      <c r="C2939">
        <v>-0.20222197915605689</v>
      </c>
      <c r="D2939" s="69">
        <f t="shared" si="3985"/>
        <v>4931</v>
      </c>
      <c r="E2939" s="5">
        <f>IF(①再生産関数フィット!$B$2="HS",$W$2*(T2939+SQRT($W$3^2+(($W$4^2))/4)-SQRT((T2939-$W$3)^2+(($W$4^2))/4)),IF(①再生産関数フィット!$B$2="BH",$W$2*T2939/(1+$W$3*T2939),$W$2*T2939*EXP(-$W$3*T2939)))</f>
        <v>1486.1767038516548</v>
      </c>
      <c r="F2939" s="5">
        <f t="shared" ca="1" si="3979"/>
        <v>144435.51087435687</v>
      </c>
      <c r="G2939" s="76">
        <f t="shared" si="3980"/>
        <v>1214.0779168378274</v>
      </c>
      <c r="H2939" s="77">
        <f t="shared" ref="H2939:Q2939" si="4041">IF(H$2&lt;&gt;"",G2938*EXP(-G$4-G$6*$S$6),"")</f>
        <v>751.75593440886587</v>
      </c>
      <c r="I2939" s="77">
        <f t="shared" si="4041"/>
        <v>194.16098548384309</v>
      </c>
      <c r="J2939" s="77" t="str">
        <f t="shared" si="4041"/>
        <v/>
      </c>
      <c r="K2939" s="77" t="str">
        <f t="shared" si="4041"/>
        <v/>
      </c>
      <c r="L2939" s="77" t="str">
        <f t="shared" si="4041"/>
        <v/>
      </c>
      <c r="M2939" s="77" t="str">
        <f t="shared" si="4041"/>
        <v/>
      </c>
      <c r="N2939" s="77" t="str">
        <f t="shared" si="4041"/>
        <v/>
      </c>
      <c r="O2939" s="77" t="str">
        <f t="shared" si="4041"/>
        <v/>
      </c>
      <c r="P2939" s="77" t="str">
        <f t="shared" si="4041"/>
        <v/>
      </c>
      <c r="Q2939" s="77" t="str">
        <f t="shared" si="4041"/>
        <v/>
      </c>
      <c r="R2939" s="98">
        <f t="shared" si="4002"/>
        <v>81.736150273817842</v>
      </c>
      <c r="S2939" s="74">
        <f t="shared" si="3978"/>
        <v>199455.47387973437</v>
      </c>
      <c r="T2939" s="72">
        <f t="shared" si="4028"/>
        <v>113304.560485778</v>
      </c>
      <c r="U2939" s="7">
        <f t="shared" si="3987"/>
        <v>12.203346301829018</v>
      </c>
      <c r="V2939" s="7">
        <f t="shared" si="3988"/>
        <v>11.637834697625077</v>
      </c>
      <c r="W2939" s="69">
        <f t="shared" si="3982"/>
        <v>4931</v>
      </c>
      <c r="X2939" s="64">
        <f t="shared" si="3989"/>
        <v>9224.1275726929071</v>
      </c>
      <c r="Y2939" s="7">
        <f t="shared" si="3990"/>
        <v>26580.784059478527</v>
      </c>
      <c r="Z2939" s="7">
        <f t="shared" si="3991"/>
        <v>17010.868964831145</v>
      </c>
      <c r="AA2939" s="7" t="str">
        <f t="shared" si="3992"/>
        <v/>
      </c>
      <c r="AB2939" s="7" t="str">
        <f t="shared" si="3993"/>
        <v/>
      </c>
      <c r="AC2939" s="7" t="str">
        <f t="shared" si="3994"/>
        <v/>
      </c>
      <c r="AD2939" s="7" t="str">
        <f t="shared" si="3995"/>
        <v/>
      </c>
      <c r="AE2939" s="7" t="str">
        <f t="shared" si="3996"/>
        <v/>
      </c>
      <c r="AF2939" s="7" t="str">
        <f t="shared" si="3997"/>
        <v/>
      </c>
      <c r="AG2939" s="7" t="str">
        <f t="shared" si="3998"/>
        <v/>
      </c>
      <c r="AH2939" s="7" t="str">
        <f t="shared" si="3999"/>
        <v/>
      </c>
      <c r="AI2939" s="7">
        <f t="shared" si="4000"/>
        <v>11831.354603309843</v>
      </c>
      <c r="AJ2939" s="69">
        <f t="shared" si="4029"/>
        <v>64647.135200312419</v>
      </c>
      <c r="AK2939" s="11">
        <f t="shared" si="3983"/>
        <v>11.076699070771348</v>
      </c>
    </row>
    <row r="2940" spans="1:37">
      <c r="A2940" s="8">
        <v>2937</v>
      </c>
      <c r="B2940" s="8">
        <f t="shared" ca="1" si="3984"/>
        <v>0.22034114998778159</v>
      </c>
      <c r="C2940">
        <v>0.17368184423705141</v>
      </c>
      <c r="D2940" s="69">
        <f t="shared" si="3985"/>
        <v>4932</v>
      </c>
      <c r="E2940" s="5">
        <f>IF(①再生産関数フィット!$B$2="HS",$W$2*(T2940+SQRT($W$3^2+(($W$4^2))/4)-SQRT((T2940-$W$3)^2+(($W$4^2))/4)),IF(①再生産関数フィット!$B$2="BH",$W$2*T2940/(1+$W$3*T2940),$W$2*T2940*EXP(-$W$3*T2940)))</f>
        <v>1486.1767038516543</v>
      </c>
      <c r="F2940" s="5">
        <f t="shared" ca="1" si="3979"/>
        <v>124395.75756953162</v>
      </c>
      <c r="G2940" s="76">
        <f t="shared" si="3980"/>
        <v>1768.0702469785906</v>
      </c>
      <c r="H2940" s="77">
        <f t="shared" ref="H2940:Q2940" si="4042">IF(H$2&lt;&gt;"",G2939*EXP(-G$4-G$6*$S$6),"")</f>
        <v>556.78153542309281</v>
      </c>
      <c r="I2940" s="77">
        <f t="shared" si="4042"/>
        <v>248.95166843815863</v>
      </c>
      <c r="J2940" s="77" t="str">
        <f t="shared" si="4042"/>
        <v/>
      </c>
      <c r="K2940" s="77" t="str">
        <f t="shared" si="4042"/>
        <v/>
      </c>
      <c r="L2940" s="77" t="str">
        <f t="shared" si="4042"/>
        <v/>
      </c>
      <c r="M2940" s="77" t="str">
        <f t="shared" si="4042"/>
        <v/>
      </c>
      <c r="N2940" s="77" t="str">
        <f t="shared" si="4042"/>
        <v/>
      </c>
      <c r="O2940" s="77" t="str">
        <f t="shared" si="4042"/>
        <v/>
      </c>
      <c r="P2940" s="77" t="str">
        <f t="shared" si="4042"/>
        <v/>
      </c>
      <c r="Q2940" s="77" t="str">
        <f t="shared" si="4042"/>
        <v/>
      </c>
      <c r="R2940" s="98">
        <f t="shared" si="4002"/>
        <v>85.491658037721649</v>
      </c>
      <c r="S2940" s="74">
        <f t="shared" si="3978"/>
        <v>216146.67721656361</v>
      </c>
      <c r="T2940" s="72">
        <f t="shared" si="4028"/>
        <v>117584.79056626535</v>
      </c>
      <c r="U2940" s="7">
        <f t="shared" si="3987"/>
        <v>12.283712517396372</v>
      </c>
      <c r="V2940" s="7">
        <f t="shared" si="3988"/>
        <v>11.674914974163057</v>
      </c>
      <c r="W2940" s="69">
        <f t="shared" si="3982"/>
        <v>4932</v>
      </c>
      <c r="X2940" s="64">
        <f t="shared" si="3989"/>
        <v>13433.162146702372</v>
      </c>
      <c r="Y2940" s="7">
        <f t="shared" si="3990"/>
        <v>19686.827976986548</v>
      </c>
      <c r="Z2940" s="7">
        <f t="shared" si="3991"/>
        <v>21811.200637576119</v>
      </c>
      <c r="AA2940" s="7" t="str">
        <f t="shared" si="3992"/>
        <v/>
      </c>
      <c r="AB2940" s="7" t="str">
        <f t="shared" si="3993"/>
        <v/>
      </c>
      <c r="AC2940" s="7" t="str">
        <f t="shared" si="3994"/>
        <v/>
      </c>
      <c r="AD2940" s="7" t="str">
        <f t="shared" si="3995"/>
        <v/>
      </c>
      <c r="AE2940" s="7" t="str">
        <f t="shared" si="3996"/>
        <v/>
      </c>
      <c r="AF2940" s="7" t="str">
        <f t="shared" si="3997"/>
        <v/>
      </c>
      <c r="AG2940" s="7" t="str">
        <f t="shared" si="3998"/>
        <v/>
      </c>
      <c r="AH2940" s="7" t="str">
        <f t="shared" si="3999"/>
        <v/>
      </c>
      <c r="AI2940" s="7">
        <f t="shared" si="4000"/>
        <v>12374.966504792585</v>
      </c>
      <c r="AJ2940" s="69">
        <f t="shared" si="4029"/>
        <v>67306.15726605762</v>
      </c>
      <c r="AK2940" s="11">
        <f t="shared" si="3983"/>
        <v>11.117007001285288</v>
      </c>
    </row>
    <row r="2941" spans="1:37">
      <c r="A2941" s="8">
        <v>2938</v>
      </c>
      <c r="B2941" s="8">
        <f t="shared" ca="1" si="3984"/>
        <v>-2.134925490467806E-2</v>
      </c>
      <c r="C2941">
        <v>0.11455804813387085</v>
      </c>
      <c r="D2941" s="69">
        <f t="shared" si="3985"/>
        <v>4933</v>
      </c>
      <c r="E2941" s="5">
        <f>IF(①再生産関数フィット!$B$2="HS",$W$2*(T2941+SQRT($W$3^2+(($W$4^2))/4)-SQRT((T2941-$W$3)^2+(($W$4^2))/4)),IF(①再生産関数フィット!$B$2="BH",$W$2*T2941/(1+$W$3*T2941),$W$2*T2941*EXP(-$W$3*T2941)))</f>
        <v>1486.1767038516548</v>
      </c>
      <c r="F2941" s="5">
        <f t="shared" ca="1" si="3979"/>
        <v>106595.7286511662</v>
      </c>
      <c r="G2941" s="76">
        <f t="shared" si="3980"/>
        <v>1666.5654630909762</v>
      </c>
      <c r="H2941" s="77">
        <f t="shared" ref="H2941:Q2941" si="4043">IF(H$2&lt;&gt;"",G2940*EXP(-G$4-G$6*$S$6),"")</f>
        <v>810.8448833437792</v>
      </c>
      <c r="I2941" s="77">
        <f t="shared" si="4043"/>
        <v>184.38390154928979</v>
      </c>
      <c r="J2941" s="77" t="str">
        <f t="shared" si="4043"/>
        <v/>
      </c>
      <c r="K2941" s="77" t="str">
        <f t="shared" si="4043"/>
        <v/>
      </c>
      <c r="L2941" s="77" t="str">
        <f t="shared" si="4043"/>
        <v/>
      </c>
      <c r="M2941" s="77" t="str">
        <f t="shared" si="4043"/>
        <v/>
      </c>
      <c r="N2941" s="77" t="str">
        <f t="shared" si="4043"/>
        <v/>
      </c>
      <c r="O2941" s="77" t="str">
        <f t="shared" si="4043"/>
        <v/>
      </c>
      <c r="P2941" s="77" t="str">
        <f t="shared" si="4043"/>
        <v/>
      </c>
      <c r="Q2941" s="77" t="str">
        <f t="shared" si="4043"/>
        <v/>
      </c>
      <c r="R2941" s="98">
        <f t="shared" si="4002"/>
        <v>103.63324150341465</v>
      </c>
      <c r="S2941" s="74">
        <f t="shared" si="3978"/>
        <v>229536.03598565122</v>
      </c>
      <c r="T2941" s="72">
        <f t="shared" si="4028"/>
        <v>122331.17329482318</v>
      </c>
      <c r="U2941" s="7">
        <f t="shared" si="3987"/>
        <v>12.34381531570178</v>
      </c>
      <c r="V2941" s="7">
        <f t="shared" si="3988"/>
        <v>11.714487181222164</v>
      </c>
      <c r="W2941" s="69">
        <f t="shared" si="3982"/>
        <v>4933</v>
      </c>
      <c r="X2941" s="64">
        <f t="shared" si="3989"/>
        <v>12661.965287890676</v>
      </c>
      <c r="Y2941" s="7">
        <f t="shared" si="3990"/>
        <v>28670.066657793537</v>
      </c>
      <c r="Z2941" s="7">
        <f t="shared" si="3991"/>
        <v>16154.277238875564</v>
      </c>
      <c r="AA2941" s="7" t="str">
        <f t="shared" si="3992"/>
        <v/>
      </c>
      <c r="AB2941" s="7" t="str">
        <f t="shared" si="3993"/>
        <v/>
      </c>
      <c r="AC2941" s="7" t="str">
        <f t="shared" si="3994"/>
        <v/>
      </c>
      <c r="AD2941" s="7" t="str">
        <f t="shared" si="3995"/>
        <v/>
      </c>
      <c r="AE2941" s="7" t="str">
        <f t="shared" si="3996"/>
        <v/>
      </c>
      <c r="AF2941" s="7" t="str">
        <f t="shared" si="3997"/>
        <v/>
      </c>
      <c r="AG2941" s="7" t="str">
        <f t="shared" si="3998"/>
        <v/>
      </c>
      <c r="AH2941" s="7" t="str">
        <f t="shared" si="3999"/>
        <v/>
      </c>
      <c r="AI2941" s="7">
        <f t="shared" si="4000"/>
        <v>15000.971110210256</v>
      </c>
      <c r="AJ2941" s="69">
        <f t="shared" si="4029"/>
        <v>72487.280294770026</v>
      </c>
      <c r="AK2941" s="11">
        <f t="shared" si="3983"/>
        <v>11.191166381240562</v>
      </c>
    </row>
    <row r="2942" spans="1:37">
      <c r="A2942" s="8">
        <v>2939</v>
      </c>
      <c r="B2942" s="8">
        <f t="shared" ca="1" si="3984"/>
        <v>0.25743122981452526</v>
      </c>
      <c r="C2942">
        <v>-0.34685767857671734</v>
      </c>
      <c r="D2942" s="69">
        <f t="shared" si="3985"/>
        <v>4934</v>
      </c>
      <c r="E2942" s="5">
        <f>IF(①再生産関数フィット!$B$2="HS",$W$2*(T2942+SQRT($W$3^2+(($W$4^2))/4)-SQRT((T2942-$W$3)^2+(($W$4^2))/4)),IF(①再生産関数フィット!$B$2="BH",$W$2*T2942/(1+$W$3*T2942),$W$2*T2942*EXP(-$W$3*T2942)))</f>
        <v>1486.1767038516543</v>
      </c>
      <c r="F2942" s="5">
        <f t="shared" ca="1" si="3979"/>
        <v>113304.560485778</v>
      </c>
      <c r="G2942" s="76">
        <f t="shared" si="3980"/>
        <v>1050.5871234300578</v>
      </c>
      <c r="H2942" s="77">
        <f t="shared" ref="H2942:Q2942" si="4044">IF(H$2&lt;&gt;"",G2941*EXP(-G$4-G$6*$S$6),"")</f>
        <v>764.29433774705512</v>
      </c>
      <c r="I2942" s="77">
        <f t="shared" si="4044"/>
        <v>268.51957838112583</v>
      </c>
      <c r="J2942" s="77" t="str">
        <f t="shared" si="4044"/>
        <v/>
      </c>
      <c r="K2942" s="77" t="str">
        <f t="shared" si="4044"/>
        <v/>
      </c>
      <c r="L2942" s="77" t="str">
        <f t="shared" si="4044"/>
        <v/>
      </c>
      <c r="M2942" s="77" t="str">
        <f t="shared" si="4044"/>
        <v/>
      </c>
      <c r="N2942" s="77" t="str">
        <f t="shared" si="4044"/>
        <v/>
      </c>
      <c r="O2942" s="77" t="str">
        <f t="shared" si="4044"/>
        <v/>
      </c>
      <c r="P2942" s="77" t="str">
        <f t="shared" si="4044"/>
        <v/>
      </c>
      <c r="Q2942" s="77" t="str">
        <f t="shared" si="4044"/>
        <v/>
      </c>
      <c r="R2942" s="98">
        <f t="shared" si="4002"/>
        <v>89.247258893225563</v>
      </c>
      <c r="S2942" s="74">
        <f t="shared" si="3978"/>
        <v>214126.38011899247</v>
      </c>
      <c r="T2942" s="72">
        <f t="shared" si="4028"/>
        <v>133888.17829443741</v>
      </c>
      <c r="U2942" s="7">
        <f t="shared" si="3987"/>
        <v>12.274321680994991</v>
      </c>
      <c r="V2942" s="7">
        <f t="shared" si="3988"/>
        <v>11.804760240212138</v>
      </c>
      <c r="W2942" s="69">
        <f t="shared" si="3982"/>
        <v>4934</v>
      </c>
      <c r="X2942" s="64">
        <f t="shared" si="3989"/>
        <v>7981.9832964162051</v>
      </c>
      <c r="Y2942" s="7">
        <f t="shared" si="3990"/>
        <v>27024.120222624511</v>
      </c>
      <c r="Z2942" s="7">
        <f t="shared" si="3991"/>
        <v>23525.58806266019</v>
      </c>
      <c r="AA2942" s="7" t="str">
        <f t="shared" si="3992"/>
        <v/>
      </c>
      <c r="AB2942" s="7" t="str">
        <f t="shared" si="3993"/>
        <v/>
      </c>
      <c r="AC2942" s="7" t="str">
        <f t="shared" si="3994"/>
        <v/>
      </c>
      <c r="AD2942" s="7" t="str">
        <f t="shared" si="3995"/>
        <v/>
      </c>
      <c r="AE2942" s="7" t="str">
        <f t="shared" si="3996"/>
        <v/>
      </c>
      <c r="AF2942" s="7" t="str">
        <f t="shared" si="3997"/>
        <v/>
      </c>
      <c r="AG2942" s="7" t="str">
        <f t="shared" si="3998"/>
        <v/>
      </c>
      <c r="AH2942" s="7" t="str">
        <f t="shared" si="3999"/>
        <v/>
      </c>
      <c r="AI2942" s="7">
        <f t="shared" si="4000"/>
        <v>12918.591881337801</v>
      </c>
      <c r="AJ2942" s="69">
        <f t="shared" si="4029"/>
        <v>71450.283463038708</v>
      </c>
      <c r="AK2942" s="11">
        <f t="shared" si="3983"/>
        <v>11.176757150642498</v>
      </c>
    </row>
    <row r="2943" spans="1:37">
      <c r="A2943" s="8">
        <v>2940</v>
      </c>
      <c r="B2943" s="8">
        <f t="shared" ca="1" si="3984"/>
        <v>-3.4142362265793071E-2</v>
      </c>
      <c r="C2943">
        <v>-0.28915224540608925</v>
      </c>
      <c r="D2943" s="69">
        <f t="shared" si="3985"/>
        <v>4935</v>
      </c>
      <c r="E2943" s="5">
        <f>IF(①再生産関数フィット!$B$2="HS",$W$2*(T2943+SQRT($W$3^2+(($W$4^2))/4)-SQRT((T2943-$W$3)^2+(($W$4^2))/4)),IF(①再生産関数フィット!$B$2="BH",$W$2*T2943/(1+$W$3*T2943),$W$2*T2943*EXP(-$W$3*T2943)))</f>
        <v>1486.1767038516548</v>
      </c>
      <c r="F2943" s="5">
        <f t="shared" ca="1" si="3979"/>
        <v>117584.79056626535</v>
      </c>
      <c r="G2943" s="76">
        <f t="shared" si="3980"/>
        <v>1112.9950292902652</v>
      </c>
      <c r="H2943" s="77">
        <f t="shared" ref="H2943:Q2943" si="4045">IF(H$2&lt;&gt;"",G2942*EXP(-G$4-G$6*$S$6),"")</f>
        <v>481.80393001683541</v>
      </c>
      <c r="I2943" s="77">
        <f t="shared" si="4045"/>
        <v>253.10388897639399</v>
      </c>
      <c r="J2943" s="77" t="str">
        <f t="shared" si="4045"/>
        <v/>
      </c>
      <c r="K2943" s="77" t="str">
        <f t="shared" si="4045"/>
        <v/>
      </c>
      <c r="L2943" s="77" t="str">
        <f t="shared" si="4045"/>
        <v/>
      </c>
      <c r="M2943" s="77" t="str">
        <f t="shared" si="4045"/>
        <v/>
      </c>
      <c r="N2943" s="77" t="str">
        <f t="shared" si="4045"/>
        <v/>
      </c>
      <c r="O2943" s="77" t="str">
        <f t="shared" si="4045"/>
        <v/>
      </c>
      <c r="P2943" s="77" t="str">
        <f t="shared" si="4045"/>
        <v/>
      </c>
      <c r="Q2943" s="77" t="str">
        <f t="shared" si="4045"/>
        <v/>
      </c>
      <c r="R2943" s="98">
        <f t="shared" si="4002"/>
        <v>110.86044813586565</v>
      </c>
      <c r="S2943" s="74">
        <f t="shared" si="3978"/>
        <v>193041.05892949371</v>
      </c>
      <c r="T2943" s="72">
        <f t="shared" si="4028"/>
        <v>124431.06125704132</v>
      </c>
      <c r="U2943" s="7">
        <f t="shared" si="3987"/>
        <v>12.170658185828282</v>
      </c>
      <c r="V2943" s="7">
        <f t="shared" si="3988"/>
        <v>11.731507116681641</v>
      </c>
      <c r="W2943" s="69">
        <f t="shared" si="3982"/>
        <v>4935</v>
      </c>
      <c r="X2943" s="64">
        <f t="shared" si="3989"/>
        <v>8456.1361306086892</v>
      </c>
      <c r="Y2943" s="7">
        <f t="shared" si="3990"/>
        <v>17035.750084042927</v>
      </c>
      <c r="Z2943" s="7">
        <f t="shared" si="3991"/>
        <v>22174.985768316918</v>
      </c>
      <c r="AA2943" s="7" t="str">
        <f t="shared" si="3992"/>
        <v/>
      </c>
      <c r="AB2943" s="7" t="str">
        <f t="shared" si="3993"/>
        <v/>
      </c>
      <c r="AC2943" s="7" t="str">
        <f t="shared" si="3994"/>
        <v/>
      </c>
      <c r="AD2943" s="7" t="str">
        <f t="shared" si="3995"/>
        <v/>
      </c>
      <c r="AE2943" s="7" t="str">
        <f t="shared" si="3996"/>
        <v/>
      </c>
      <c r="AF2943" s="7" t="str">
        <f t="shared" si="3997"/>
        <v/>
      </c>
      <c r="AG2943" s="7" t="str">
        <f t="shared" si="3998"/>
        <v/>
      </c>
      <c r="AH2943" s="7" t="str">
        <f t="shared" si="3999"/>
        <v/>
      </c>
      <c r="AI2943" s="7">
        <f t="shared" si="4000"/>
        <v>16047.113412893563</v>
      </c>
      <c r="AJ2943" s="69">
        <f t="shared" si="4029"/>
        <v>63713.985395862095</v>
      </c>
      <c r="AK2943" s="11">
        <f t="shared" si="3983"/>
        <v>11.06215936841792</v>
      </c>
    </row>
    <row r="2944" spans="1:37">
      <c r="A2944" s="8">
        <v>2941</v>
      </c>
      <c r="B2944" s="8">
        <f t="shared" ca="1" si="3984"/>
        <v>-4.5009628795001942E-2</v>
      </c>
      <c r="C2944">
        <v>3.1551358257348186E-2</v>
      </c>
      <c r="D2944" s="69">
        <f t="shared" si="3985"/>
        <v>4936</v>
      </c>
      <c r="E2944" s="5">
        <f>IF(①再生産関数フィット!$B$2="HS",$W$2*(T2944+SQRT($W$3^2+(($W$4^2))/4)-SQRT((T2944-$W$3)^2+(($W$4^2))/4)),IF(①再生産関数フィット!$B$2="BH",$W$2*T2944/(1+$W$3*T2944),$W$2*T2944*EXP(-$W$3*T2944)))</f>
        <v>1486.1767038516548</v>
      </c>
      <c r="F2944" s="5">
        <f t="shared" ca="1" si="3979"/>
        <v>122331.17329482318</v>
      </c>
      <c r="G2944" s="76">
        <f t="shared" si="3980"/>
        <v>1533.8151748047683</v>
      </c>
      <c r="H2944" s="77">
        <f t="shared" ref="H2944:Q2944" si="4046">IF(H$2&lt;&gt;"",G2943*EXP(-G$4-G$6*$S$6),"")</f>
        <v>510.42447336539516</v>
      </c>
      <c r="I2944" s="77">
        <f t="shared" si="4046"/>
        <v>159.5543004686368</v>
      </c>
      <c r="J2944" s="77" t="str">
        <f t="shared" si="4046"/>
        <v/>
      </c>
      <c r="K2944" s="77" t="str">
        <f t="shared" si="4046"/>
        <v/>
      </c>
      <c r="L2944" s="77" t="str">
        <f t="shared" si="4046"/>
        <v/>
      </c>
      <c r="M2944" s="77" t="str">
        <f t="shared" si="4046"/>
        <v/>
      </c>
      <c r="N2944" s="77" t="str">
        <f t="shared" si="4046"/>
        <v/>
      </c>
      <c r="O2944" s="77" t="str">
        <f t="shared" si="4046"/>
        <v/>
      </c>
      <c r="P2944" s="77" t="str">
        <f t="shared" si="4046"/>
        <v/>
      </c>
      <c r="Q2944" s="77" t="str">
        <f t="shared" si="4046"/>
        <v/>
      </c>
      <c r="R2944" s="98">
        <f t="shared" si="4002"/>
        <v>112.78085421538609</v>
      </c>
      <c r="S2944" s="74">
        <f t="shared" si="3978"/>
        <v>191949.26803836343</v>
      </c>
      <c r="T2944" s="72">
        <f t="shared" si="4028"/>
        <v>105075.43737790294</v>
      </c>
      <c r="U2944" s="7">
        <f t="shared" si="3987"/>
        <v>12.164986387128437</v>
      </c>
      <c r="V2944" s="7">
        <f t="shared" si="3988"/>
        <v>11.562433822395256</v>
      </c>
      <c r="W2944" s="69">
        <f t="shared" si="3982"/>
        <v>4936</v>
      </c>
      <c r="X2944" s="64">
        <f t="shared" si="3989"/>
        <v>11653.376318862171</v>
      </c>
      <c r="Y2944" s="7">
        <f t="shared" si="3990"/>
        <v>18047.722783681438</v>
      </c>
      <c r="Z2944" s="7">
        <f t="shared" si="3991"/>
        <v>13978.901535154875</v>
      </c>
      <c r="AA2944" s="7" t="str">
        <f t="shared" si="3992"/>
        <v/>
      </c>
      <c r="AB2944" s="7" t="str">
        <f t="shared" si="3993"/>
        <v/>
      </c>
      <c r="AC2944" s="7" t="str">
        <f t="shared" si="3994"/>
        <v/>
      </c>
      <c r="AD2944" s="7" t="str">
        <f t="shared" si="3995"/>
        <v/>
      </c>
      <c r="AE2944" s="7" t="str">
        <f t="shared" si="3996"/>
        <v/>
      </c>
      <c r="AF2944" s="7" t="str">
        <f t="shared" si="3997"/>
        <v/>
      </c>
      <c r="AG2944" s="7" t="str">
        <f t="shared" si="3998"/>
        <v/>
      </c>
      <c r="AH2944" s="7" t="str">
        <f t="shared" si="3999"/>
        <v/>
      </c>
      <c r="AI2944" s="7">
        <f t="shared" si="4000"/>
        <v>16325.093293681226</v>
      </c>
      <c r="AJ2944" s="69">
        <f t="shared" si="4029"/>
        <v>60005.093931379706</v>
      </c>
      <c r="AK2944" s="11">
        <f t="shared" si="3983"/>
        <v>11.002184736456861</v>
      </c>
    </row>
    <row r="2945" spans="1:37">
      <c r="A2945" s="8">
        <v>2942</v>
      </c>
      <c r="B2945" s="8">
        <f t="shared" ca="1" si="3984"/>
        <v>-0.39751800042611107</v>
      </c>
      <c r="C2945">
        <v>-0.19287716470322025</v>
      </c>
      <c r="D2945" s="69">
        <f t="shared" si="3985"/>
        <v>4937</v>
      </c>
      <c r="E2945" s="5">
        <f>IF(①再生産関数フィット!$B$2="HS",$W$2*(T2945+SQRT($W$3^2+(($W$4^2))/4)-SQRT((T2945-$W$3)^2+(($W$4^2))/4)),IF(①再生産関数フィット!$B$2="BH",$W$2*T2945/(1+$W$3*T2945),$W$2*T2945*EXP(-$W$3*T2945)))</f>
        <v>1486.1767038516543</v>
      </c>
      <c r="F2945" s="5">
        <f t="shared" ca="1" si="3979"/>
        <v>133888.17829443741</v>
      </c>
      <c r="G2945" s="76">
        <f t="shared" si="3980"/>
        <v>1225.4764252266261</v>
      </c>
      <c r="H2945" s="77">
        <f t="shared" ref="H2945:Q2945" si="4047">IF(H$2&lt;&gt;"",G2944*EXP(-G$4-G$6*$S$6),"")</f>
        <v>703.41446478769365</v>
      </c>
      <c r="I2945" s="77">
        <f t="shared" si="4047"/>
        <v>169.03228619791921</v>
      </c>
      <c r="J2945" s="77" t="str">
        <f t="shared" si="4047"/>
        <v/>
      </c>
      <c r="K2945" s="77" t="str">
        <f t="shared" si="4047"/>
        <v/>
      </c>
      <c r="L2945" s="77" t="str">
        <f t="shared" si="4047"/>
        <v/>
      </c>
      <c r="M2945" s="77" t="str">
        <f t="shared" si="4047"/>
        <v/>
      </c>
      <c r="N2945" s="77" t="str">
        <f t="shared" si="4047"/>
        <v/>
      </c>
      <c r="O2945" s="77" t="str">
        <f t="shared" si="4047"/>
        <v/>
      </c>
      <c r="P2945" s="77" t="str">
        <f t="shared" si="4047"/>
        <v/>
      </c>
      <c r="Q2945" s="77" t="str">
        <f t="shared" si="4047"/>
        <v/>
      </c>
      <c r="R2945" s="98">
        <f t="shared" si="4002"/>
        <v>84.387914546336589</v>
      </c>
      <c r="S2945" s="74">
        <f t="shared" si="3978"/>
        <v>190305.33684096372</v>
      </c>
      <c r="T2945" s="72">
        <f t="shared" si="4028"/>
        <v>106115.55659251398</v>
      </c>
      <c r="U2945" s="7">
        <f t="shared" si="3987"/>
        <v>12.156385097247094</v>
      </c>
      <c r="V2945" s="7">
        <f t="shared" si="3988"/>
        <v>11.572283935838231</v>
      </c>
      <c r="W2945" s="69">
        <f t="shared" si="3982"/>
        <v>4937</v>
      </c>
      <c r="X2945" s="64">
        <f t="shared" si="3989"/>
        <v>9310.7293418697482</v>
      </c>
      <c r="Y2945" s="7">
        <f t="shared" si="3990"/>
        <v>24871.513661595163</v>
      </c>
      <c r="Z2945" s="7">
        <f t="shared" si="3991"/>
        <v>14809.288612608076</v>
      </c>
      <c r="AA2945" s="7" t="str">
        <f t="shared" si="3992"/>
        <v/>
      </c>
      <c r="AB2945" s="7" t="str">
        <f t="shared" si="3993"/>
        <v/>
      </c>
      <c r="AC2945" s="7" t="str">
        <f t="shared" si="3994"/>
        <v/>
      </c>
      <c r="AD2945" s="7" t="str">
        <f t="shared" si="3995"/>
        <v/>
      </c>
      <c r="AE2945" s="7" t="str">
        <f t="shared" si="3996"/>
        <v/>
      </c>
      <c r="AF2945" s="7" t="str">
        <f t="shared" si="3997"/>
        <v/>
      </c>
      <c r="AG2945" s="7" t="str">
        <f t="shared" si="3998"/>
        <v/>
      </c>
      <c r="AH2945" s="7" t="str">
        <f t="shared" si="3999"/>
        <v/>
      </c>
      <c r="AI2945" s="7">
        <f t="shared" si="4000"/>
        <v>12215.199001748646</v>
      </c>
      <c r="AJ2945" s="69">
        <f t="shared" si="4029"/>
        <v>61206.730617821639</v>
      </c>
      <c r="AK2945" s="11">
        <f t="shared" si="3983"/>
        <v>11.022012439868732</v>
      </c>
    </row>
    <row r="2946" spans="1:37">
      <c r="A2946" s="8">
        <v>2943</v>
      </c>
      <c r="B2946" s="8">
        <f t="shared" ca="1" si="3984"/>
        <v>7.1119902195937251E-2</v>
      </c>
      <c r="C2946">
        <v>-0.11737475609907212</v>
      </c>
      <c r="D2946" s="69">
        <f t="shared" si="3985"/>
        <v>4938</v>
      </c>
      <c r="E2946" s="5">
        <f>IF(①再生産関数フィット!$B$2="HS",$W$2*(T2946+SQRT($W$3^2+(($W$4^2))/4)-SQRT((T2946-$W$3)^2+(($W$4^2))/4)),IF(①再生産関数フィット!$B$2="BH",$W$2*T2946/(1+$W$3*T2946),$W$2*T2946*EXP(-$W$3*T2946)))</f>
        <v>1486.1767038516543</v>
      </c>
      <c r="F2946" s="5">
        <f t="shared" ca="1" si="3979"/>
        <v>124431.06125704132</v>
      </c>
      <c r="G2946" s="76">
        <f t="shared" si="3980"/>
        <v>1321.5854251575811</v>
      </c>
      <c r="H2946" s="77">
        <f t="shared" ref="H2946:Q2946" si="4048">IF(H$2&lt;&gt;"",G2945*EXP(-G$4-G$6*$S$6),"")</f>
        <v>562.00894209463365</v>
      </c>
      <c r="I2946" s="77">
        <f t="shared" si="4048"/>
        <v>232.94289622087416</v>
      </c>
      <c r="J2946" s="77" t="str">
        <f t="shared" si="4048"/>
        <v/>
      </c>
      <c r="K2946" s="77" t="str">
        <f t="shared" si="4048"/>
        <v/>
      </c>
      <c r="L2946" s="77" t="str">
        <f t="shared" si="4048"/>
        <v/>
      </c>
      <c r="M2946" s="77" t="str">
        <f t="shared" si="4048"/>
        <v/>
      </c>
      <c r="N2946" s="77" t="str">
        <f t="shared" si="4048"/>
        <v/>
      </c>
      <c r="O2946" s="77" t="str">
        <f t="shared" si="4048"/>
        <v/>
      </c>
      <c r="P2946" s="77" t="str">
        <f t="shared" si="4048"/>
        <v/>
      </c>
      <c r="Q2946" s="77" t="str">
        <f t="shared" si="4048"/>
        <v/>
      </c>
      <c r="R2946" s="98">
        <f t="shared" si="4002"/>
        <v>78.526778041323325</v>
      </c>
      <c r="S2946" s="74">
        <f t="shared" si="3978"/>
        <v>192481.35300227054</v>
      </c>
      <c r="T2946" s="72">
        <f t="shared" si="4028"/>
        <v>111517.48889123561</v>
      </c>
      <c r="U2946" s="7">
        <f t="shared" si="3987"/>
        <v>12.167754560497341</v>
      </c>
      <c r="V2946" s="7">
        <f t="shared" si="3988"/>
        <v>11.621936708624943</v>
      </c>
      <c r="W2946" s="69">
        <f t="shared" si="3982"/>
        <v>4938</v>
      </c>
      <c r="X2946" s="64">
        <f t="shared" si="3989"/>
        <v>10040.930973867211</v>
      </c>
      <c r="Y2946" s="7">
        <f t="shared" si="3990"/>
        <v>19871.659997017843</v>
      </c>
      <c r="Z2946" s="7">
        <f t="shared" si="3991"/>
        <v>20408.637059741803</v>
      </c>
      <c r="AA2946" s="7" t="str">
        <f t="shared" si="3992"/>
        <v/>
      </c>
      <c r="AB2946" s="7" t="str">
        <f t="shared" si="3993"/>
        <v/>
      </c>
      <c r="AC2946" s="7" t="str">
        <f t="shared" si="3994"/>
        <v/>
      </c>
      <c r="AD2946" s="7" t="str">
        <f t="shared" si="3995"/>
        <v/>
      </c>
      <c r="AE2946" s="7" t="str">
        <f t="shared" si="3996"/>
        <v/>
      </c>
      <c r="AF2946" s="7" t="str">
        <f t="shared" si="3997"/>
        <v/>
      </c>
      <c r="AG2946" s="7" t="str">
        <f t="shared" si="3998"/>
        <v/>
      </c>
      <c r="AH2946" s="7" t="str">
        <f t="shared" si="3999"/>
        <v/>
      </c>
      <c r="AI2946" s="7">
        <f t="shared" si="4000"/>
        <v>11366.796133043574</v>
      </c>
      <c r="AJ2946" s="69">
        <f t="shared" si="4029"/>
        <v>61688.024163670423</v>
      </c>
      <c r="AK2946" s="11">
        <f t="shared" si="3983"/>
        <v>11.029845093220514</v>
      </c>
    </row>
    <row r="2947" spans="1:37">
      <c r="A2947" s="8">
        <v>2944</v>
      </c>
      <c r="B2947" s="8">
        <f t="shared" ca="1" si="3984"/>
        <v>-2.7875441124711728E-2</v>
      </c>
      <c r="C2947">
        <v>-0.2141328628138843</v>
      </c>
      <c r="D2947" s="69">
        <f t="shared" si="3985"/>
        <v>4939</v>
      </c>
      <c r="E2947" s="5">
        <f>IF(①再生産関数フィット!$B$2="HS",$W$2*(T2947+SQRT($W$3^2+(($W$4^2))/4)-SQRT((T2947-$W$3)^2+(($W$4^2))/4)),IF(①再生産関数フィット!$B$2="BH",$W$2*T2947/(1+$W$3*T2947),$W$2*T2947*EXP(-$W$3*T2947)))</f>
        <v>1486.1767038516543</v>
      </c>
      <c r="F2947" s="5">
        <f t="shared" ca="1" si="3979"/>
        <v>105075.43737790294</v>
      </c>
      <c r="G2947" s="76">
        <f t="shared" si="3980"/>
        <v>1199.7029552131467</v>
      </c>
      <c r="H2947" s="77">
        <f t="shared" ref="H2947:Q2947" si="4049">IF(H$2&lt;&gt;"",G2946*EXP(-G$4-G$6*$S$6),"")</f>
        <v>606.08495715708614</v>
      </c>
      <c r="I2947" s="77">
        <f t="shared" si="4049"/>
        <v>186.11501074699527</v>
      </c>
      <c r="J2947" s="77" t="str">
        <f t="shared" si="4049"/>
        <v/>
      </c>
      <c r="K2947" s="77" t="str">
        <f t="shared" si="4049"/>
        <v/>
      </c>
      <c r="L2947" s="77" t="str">
        <f t="shared" si="4049"/>
        <v/>
      </c>
      <c r="M2947" s="77" t="str">
        <f t="shared" si="4049"/>
        <v/>
      </c>
      <c r="N2947" s="77" t="str">
        <f t="shared" si="4049"/>
        <v/>
      </c>
      <c r="O2947" s="77" t="str">
        <f t="shared" si="4049"/>
        <v/>
      </c>
      <c r="P2947" s="77" t="str">
        <f t="shared" si="4049"/>
        <v/>
      </c>
      <c r="Q2947" s="77" t="str">
        <f t="shared" si="4049"/>
        <v/>
      </c>
      <c r="R2947" s="98">
        <f t="shared" si="4002"/>
        <v>96.514444805739345</v>
      </c>
      <c r="S2947" s="74">
        <f t="shared" si="3978"/>
        <v>188078.55542222434</v>
      </c>
      <c r="T2947" s="72">
        <f t="shared" si="4028"/>
        <v>109786.18935584417</v>
      </c>
      <c r="U2947" s="7">
        <f t="shared" si="3987"/>
        <v>12.14461500252848</v>
      </c>
      <c r="V2947" s="7">
        <f t="shared" si="3988"/>
        <v>11.606290020145181</v>
      </c>
      <c r="W2947" s="69">
        <f t="shared" si="3982"/>
        <v>4939</v>
      </c>
      <c r="X2947" s="64">
        <f t="shared" si="3989"/>
        <v>9114.9117818118884</v>
      </c>
      <c r="Y2947" s="7">
        <f t="shared" si="3990"/>
        <v>21430.111330692551</v>
      </c>
      <c r="Z2947" s="7">
        <f t="shared" si="3991"/>
        <v>16305.943505157635</v>
      </c>
      <c r="AA2947" s="7" t="str">
        <f t="shared" si="3992"/>
        <v/>
      </c>
      <c r="AB2947" s="7" t="str">
        <f t="shared" si="3993"/>
        <v/>
      </c>
      <c r="AC2947" s="7" t="str">
        <f t="shared" si="3994"/>
        <v/>
      </c>
      <c r="AD2947" s="7" t="str">
        <f t="shared" si="3995"/>
        <v/>
      </c>
      <c r="AE2947" s="7" t="str">
        <f t="shared" si="3996"/>
        <v/>
      </c>
      <c r="AF2947" s="7" t="str">
        <f t="shared" si="3997"/>
        <v/>
      </c>
      <c r="AG2947" s="7" t="str">
        <f t="shared" si="3998"/>
        <v/>
      </c>
      <c r="AH2947" s="7" t="str">
        <f t="shared" si="3999"/>
        <v/>
      </c>
      <c r="AI2947" s="7">
        <f t="shared" si="4000"/>
        <v>13970.521207726322</v>
      </c>
      <c r="AJ2947" s="69">
        <f t="shared" si="4029"/>
        <v>60821.487825388394</v>
      </c>
      <c r="AK2947" s="11">
        <f t="shared" si="3983"/>
        <v>11.015698423697494</v>
      </c>
    </row>
    <row r="2948" spans="1:37">
      <c r="A2948" s="8">
        <v>2945</v>
      </c>
      <c r="B2948" s="8">
        <f t="shared" ca="1" si="3984"/>
        <v>0.30265440588406517</v>
      </c>
      <c r="C2948">
        <v>8.724504099402125E-2</v>
      </c>
      <c r="D2948" s="69">
        <f t="shared" si="3985"/>
        <v>4940</v>
      </c>
      <c r="E2948" s="5">
        <f>IF(①再生産関数フィット!$B$2="HS",$W$2*(T2948+SQRT($W$3^2+(($W$4^2))/4)-SQRT((T2948-$W$3)^2+(($W$4^2))/4)),IF(①再生産関数フィット!$B$2="BH",$W$2*T2948/(1+$W$3*T2948),$W$2*T2948*EXP(-$W$3*T2948)))</f>
        <v>1486.1767038516548</v>
      </c>
      <c r="F2948" s="5">
        <f t="shared" ca="1" si="3979"/>
        <v>106115.55659251398</v>
      </c>
      <c r="G2948" s="76">
        <f t="shared" si="3980"/>
        <v>1621.6625568288564</v>
      </c>
      <c r="H2948" s="77">
        <f t="shared" ref="H2948:Q2948" si="4050">IF(H$2&lt;&gt;"",G2947*EXP(-G$4-G$6*$S$6),"")</f>
        <v>550.18911405207893</v>
      </c>
      <c r="I2948" s="77">
        <f t="shared" si="4050"/>
        <v>200.71123404988316</v>
      </c>
      <c r="J2948" s="77" t="str">
        <f t="shared" si="4050"/>
        <v/>
      </c>
      <c r="K2948" s="77" t="str">
        <f t="shared" si="4050"/>
        <v/>
      </c>
      <c r="L2948" s="77" t="str">
        <f t="shared" si="4050"/>
        <v/>
      </c>
      <c r="M2948" s="77" t="str">
        <f t="shared" si="4050"/>
        <v/>
      </c>
      <c r="N2948" s="77" t="str">
        <f t="shared" si="4050"/>
        <v/>
      </c>
      <c r="O2948" s="77" t="str">
        <f t="shared" si="4050"/>
        <v/>
      </c>
      <c r="P2948" s="77" t="str">
        <f t="shared" si="4050"/>
        <v/>
      </c>
      <c r="Q2948" s="77" t="str">
        <f t="shared" si="4050"/>
        <v/>
      </c>
      <c r="R2948" s="98">
        <f t="shared" si="4002"/>
        <v>87.577787638670372</v>
      </c>
      <c r="S2948" s="74">
        <f t="shared" si="3978"/>
        <v>199328.55681253003</v>
      </c>
      <c r="T2948" s="72">
        <f t="shared" si="4028"/>
        <v>106952.59883677182</v>
      </c>
      <c r="U2948" s="7">
        <f t="shared" si="3987"/>
        <v>12.202709781498609</v>
      </c>
      <c r="V2948" s="7">
        <f t="shared" si="3988"/>
        <v>11.580141013764381</v>
      </c>
      <c r="W2948" s="69">
        <f t="shared" si="3982"/>
        <v>4940</v>
      </c>
      <c r="X2948" s="64">
        <f t="shared" si="3989"/>
        <v>12320.809147908114</v>
      </c>
      <c r="Y2948" s="7">
        <f t="shared" si="3990"/>
        <v>19453.73140817821</v>
      </c>
      <c r="Z2948" s="7">
        <f t="shared" si="3991"/>
        <v>17584.750580472475</v>
      </c>
      <c r="AA2948" s="7" t="str">
        <f t="shared" si="3992"/>
        <v/>
      </c>
      <c r="AB2948" s="7" t="str">
        <f t="shared" si="3993"/>
        <v/>
      </c>
      <c r="AC2948" s="7" t="str">
        <f t="shared" si="3994"/>
        <v/>
      </c>
      <c r="AD2948" s="7" t="str">
        <f t="shared" si="3995"/>
        <v/>
      </c>
      <c r="AE2948" s="7" t="str">
        <f t="shared" si="3996"/>
        <v/>
      </c>
      <c r="AF2948" s="7" t="str">
        <f t="shared" si="3997"/>
        <v/>
      </c>
      <c r="AG2948" s="7" t="str">
        <f t="shared" si="3998"/>
        <v/>
      </c>
      <c r="AH2948" s="7" t="str">
        <f t="shared" si="3999"/>
        <v/>
      </c>
      <c r="AI2948" s="7">
        <f t="shared" si="4000"/>
        <v>12676.934960299741</v>
      </c>
      <c r="AJ2948" s="69">
        <f t="shared" si="4029"/>
        <v>62036.226096858532</v>
      </c>
      <c r="AK2948" s="11">
        <f t="shared" si="3983"/>
        <v>11.035473785280002</v>
      </c>
    </row>
    <row r="2949" spans="1:37">
      <c r="A2949" s="8">
        <v>2946</v>
      </c>
      <c r="B2949" s="8">
        <f t="shared" ca="1" si="3984"/>
        <v>-0.10086299388262608</v>
      </c>
      <c r="C2949">
        <v>-0.11840867945408609</v>
      </c>
      <c r="D2949" s="69">
        <f t="shared" si="3985"/>
        <v>4941</v>
      </c>
      <c r="E2949" s="5">
        <f>IF(①再生産関数フィット!$B$2="HS",$W$2*(T2949+SQRT($W$3^2+(($W$4^2))/4)-SQRT((T2949-$W$3)^2+(($W$4^2))/4)),IF(①再生産関数フィット!$B$2="BH",$W$2*T2949/(1+$W$3*T2949),$W$2*T2949*EXP(-$W$3*T2949)))</f>
        <v>1486.1767038516548</v>
      </c>
      <c r="F2949" s="5">
        <f t="shared" ca="1" si="3979"/>
        <v>111517.48889123561</v>
      </c>
      <c r="G2949" s="76">
        <f t="shared" si="3980"/>
        <v>1320.219713263238</v>
      </c>
      <c r="H2949" s="77">
        <f t="shared" ref="H2949:Q2949" si="4051">IF(H$2&lt;&gt;"",G2948*EXP(-G$4-G$6*$S$6),"")</f>
        <v>743.70166511307798</v>
      </c>
      <c r="I2949" s="77">
        <f t="shared" si="4051"/>
        <v>182.20075376921699</v>
      </c>
      <c r="J2949" s="77" t="str">
        <f t="shared" si="4051"/>
        <v/>
      </c>
      <c r="K2949" s="77" t="str">
        <f t="shared" si="4051"/>
        <v/>
      </c>
      <c r="L2949" s="77" t="str">
        <f t="shared" si="4051"/>
        <v/>
      </c>
      <c r="M2949" s="77" t="str">
        <f t="shared" si="4051"/>
        <v/>
      </c>
      <c r="N2949" s="77" t="str">
        <f t="shared" si="4051"/>
        <v/>
      </c>
      <c r="O2949" s="77" t="str">
        <f t="shared" si="4051"/>
        <v/>
      </c>
      <c r="P2949" s="77" t="str">
        <f t="shared" si="4051"/>
        <v/>
      </c>
      <c r="Q2949" s="77" t="str">
        <f t="shared" si="4051"/>
        <v/>
      </c>
      <c r="R2949" s="98">
        <f t="shared" si="4002"/>
        <v>89.331505347252502</v>
      </c>
      <c r="S2949" s="74">
        <f t="shared" si="3978"/>
        <v>203031.10044071317</v>
      </c>
      <c r="T2949" s="72">
        <f t="shared" si="4028"/>
        <v>113037.22865452975</v>
      </c>
      <c r="U2949" s="7">
        <f t="shared" si="3987"/>
        <v>12.221114450430813</v>
      </c>
      <c r="V2949" s="7">
        <f t="shared" si="3988"/>
        <v>11.63547250055513</v>
      </c>
      <c r="W2949" s="69">
        <f t="shared" si="3982"/>
        <v>4941</v>
      </c>
      <c r="X2949" s="64">
        <f t="shared" si="3989"/>
        <v>10030.554785843155</v>
      </c>
      <c r="Y2949" s="7">
        <f t="shared" si="3990"/>
        <v>26295.999087243388</v>
      </c>
      <c r="Z2949" s="7">
        <f t="shared" si="3991"/>
        <v>15963.006882860758</v>
      </c>
      <c r="AA2949" s="7" t="str">
        <f t="shared" si="3992"/>
        <v/>
      </c>
      <c r="AB2949" s="7" t="str">
        <f t="shared" si="3993"/>
        <v/>
      </c>
      <c r="AC2949" s="7" t="str">
        <f t="shared" si="3994"/>
        <v/>
      </c>
      <c r="AD2949" s="7" t="str">
        <f t="shared" si="3995"/>
        <v/>
      </c>
      <c r="AE2949" s="7" t="str">
        <f t="shared" si="3996"/>
        <v/>
      </c>
      <c r="AF2949" s="7" t="str">
        <f t="shared" si="3997"/>
        <v/>
      </c>
      <c r="AG2949" s="7" t="str">
        <f t="shared" si="3998"/>
        <v/>
      </c>
      <c r="AH2949" s="7" t="str">
        <f t="shared" si="3999"/>
        <v/>
      </c>
      <c r="AI2949" s="7">
        <f t="shared" si="4000"/>
        <v>12930.786603848283</v>
      </c>
      <c r="AJ2949" s="69">
        <f t="shared" si="4029"/>
        <v>65220.347359795582</v>
      </c>
      <c r="AK2949" s="11">
        <f t="shared" si="3983"/>
        <v>11.08552677529962</v>
      </c>
    </row>
    <row r="2950" spans="1:37">
      <c r="A2950" s="8">
        <v>2947</v>
      </c>
      <c r="B2950" s="8">
        <f t="shared" ca="1" si="3984"/>
        <v>-0.30645339386517745</v>
      </c>
      <c r="C2950">
        <v>0.27420511378769524</v>
      </c>
      <c r="D2950" s="69">
        <f t="shared" si="3985"/>
        <v>4942</v>
      </c>
      <c r="E2950" s="5">
        <f>IF(①再生産関数フィット!$B$2="HS",$W$2*(T2950+SQRT($W$3^2+(($W$4^2))/4)-SQRT((T2950-$W$3)^2+(($W$4^2))/4)),IF(①再生産関数フィット!$B$2="BH",$W$2*T2950/(1+$W$3*T2950),$W$2*T2950*EXP(-$W$3*T2950)))</f>
        <v>1486.1767038516546</v>
      </c>
      <c r="F2950" s="5">
        <f t="shared" ca="1" si="3979"/>
        <v>109786.18935584417</v>
      </c>
      <c r="G2950" s="76">
        <f t="shared" si="3980"/>
        <v>1955.0425647104692</v>
      </c>
      <c r="H2950" s="77">
        <f t="shared" ref="H2950:Q2950" si="4052">IF(H$2&lt;&gt;"",G2949*EXP(-G$4-G$6*$S$6),"")</f>
        <v>605.45863560479359</v>
      </c>
      <c r="I2950" s="77">
        <f t="shared" si="4052"/>
        <v>246.28441476251811</v>
      </c>
      <c r="J2950" s="77" t="str">
        <f t="shared" si="4052"/>
        <v/>
      </c>
      <c r="K2950" s="77" t="str">
        <f t="shared" si="4052"/>
        <v/>
      </c>
      <c r="L2950" s="77" t="str">
        <f t="shared" si="4052"/>
        <v/>
      </c>
      <c r="M2950" s="77" t="str">
        <f t="shared" si="4052"/>
        <v/>
      </c>
      <c r="N2950" s="77" t="str">
        <f t="shared" si="4052"/>
        <v/>
      </c>
      <c r="O2950" s="77" t="str">
        <f t="shared" si="4052"/>
        <v/>
      </c>
      <c r="P2950" s="77" t="str">
        <f t="shared" si="4052"/>
        <v/>
      </c>
      <c r="Q2950" s="77" t="str">
        <f t="shared" si="4052"/>
        <v/>
      </c>
      <c r="R2950" s="98">
        <f t="shared" si="4002"/>
        <v>84.139123006283882</v>
      </c>
      <c r="S2950" s="74">
        <f t="shared" si="3978"/>
        <v>227365.84828666516</v>
      </c>
      <c r="T2950" s="72">
        <f t="shared" si="4028"/>
        <v>118891.21391800673</v>
      </c>
      <c r="U2950" s="7">
        <f t="shared" si="3987"/>
        <v>12.334315665583961</v>
      </c>
      <c r="V2950" s="7">
        <f t="shared" si="3988"/>
        <v>11.685964185230331</v>
      </c>
      <c r="W2950" s="69">
        <f t="shared" si="3982"/>
        <v>4942</v>
      </c>
      <c r="X2950" s="64">
        <f t="shared" si="3989"/>
        <v>14853.710603602845</v>
      </c>
      <c r="Y2950" s="7">
        <f t="shared" si="3990"/>
        <v>21407.965688508324</v>
      </c>
      <c r="Z2950" s="7">
        <f t="shared" si="3991"/>
        <v>21577.516704322388</v>
      </c>
      <c r="AA2950" s="7" t="str">
        <f t="shared" si="3992"/>
        <v/>
      </c>
      <c r="AB2950" s="7" t="str">
        <f t="shared" si="3993"/>
        <v/>
      </c>
      <c r="AC2950" s="7" t="str">
        <f t="shared" si="3994"/>
        <v/>
      </c>
      <c r="AD2950" s="7" t="str">
        <f t="shared" si="3995"/>
        <v/>
      </c>
      <c r="AE2950" s="7" t="str">
        <f t="shared" si="3996"/>
        <v/>
      </c>
      <c r="AF2950" s="7" t="str">
        <f t="shared" si="3997"/>
        <v/>
      </c>
      <c r="AG2950" s="7" t="str">
        <f t="shared" si="3998"/>
        <v/>
      </c>
      <c r="AH2950" s="7" t="str">
        <f t="shared" si="3999"/>
        <v/>
      </c>
      <c r="AI2950" s="7">
        <f t="shared" si="4000"/>
        <v>12179.186283718667</v>
      </c>
      <c r="AJ2950" s="69">
        <f t="shared" si="4029"/>
        <v>70018.379280152221</v>
      </c>
      <c r="AK2950" s="11">
        <f t="shared" si="3983"/>
        <v>11.156513047713382</v>
      </c>
    </row>
    <row r="2951" spans="1:37">
      <c r="A2951" s="8">
        <v>2948</v>
      </c>
      <c r="B2951" s="8">
        <f t="shared" ca="1" si="3984"/>
        <v>-0.35607126660209709</v>
      </c>
      <c r="C2951">
        <v>0.23706119047772073</v>
      </c>
      <c r="D2951" s="69">
        <f t="shared" si="3985"/>
        <v>4943</v>
      </c>
      <c r="E2951" s="5">
        <f>IF(①再生産関数フィット!$B$2="HS",$W$2*(T2951+SQRT($W$3^2+(($W$4^2))/4)-SQRT((T2951-$W$3)^2+(($W$4^2))/4)),IF(①再生産関数フィット!$B$2="BH",$W$2*T2951/(1+$W$3*T2951),$W$2*T2951*EXP(-$W$3*T2951)))</f>
        <v>1486.1767038516548</v>
      </c>
      <c r="F2951" s="5">
        <f t="shared" ca="1" si="3979"/>
        <v>106952.59883677182</v>
      </c>
      <c r="G2951" s="76">
        <f t="shared" si="3980"/>
        <v>1883.7567271887945</v>
      </c>
      <c r="H2951" s="77">
        <f t="shared" ref="H2951:Q2951" si="4053">IF(H$2&lt;&gt;"",G2950*EXP(-G$4-G$6*$S$6),"")</f>
        <v>896.59122030007143</v>
      </c>
      <c r="I2951" s="77">
        <f t="shared" si="4053"/>
        <v>200.50382126032585</v>
      </c>
      <c r="J2951" s="77" t="str">
        <f t="shared" si="4053"/>
        <v/>
      </c>
      <c r="K2951" s="77" t="str">
        <f t="shared" si="4053"/>
        <v/>
      </c>
      <c r="L2951" s="77" t="str">
        <f t="shared" si="4053"/>
        <v/>
      </c>
      <c r="M2951" s="77" t="str">
        <f t="shared" si="4053"/>
        <v/>
      </c>
      <c r="N2951" s="77" t="str">
        <f t="shared" si="4053"/>
        <v/>
      </c>
      <c r="O2951" s="77" t="str">
        <f t="shared" si="4053"/>
        <v/>
      </c>
      <c r="P2951" s="77" t="str">
        <f t="shared" si="4053"/>
        <v/>
      </c>
      <c r="Q2951" s="77" t="str">
        <f t="shared" si="4053"/>
        <v/>
      </c>
      <c r="R2951" s="98">
        <f t="shared" si="4002"/>
        <v>102.38763813538517</v>
      </c>
      <c r="S2951" s="74">
        <f t="shared" si="3978"/>
        <v>250032.57249888027</v>
      </c>
      <c r="T2951" s="72">
        <f t="shared" si="4028"/>
        <v>129852.7423963249</v>
      </c>
      <c r="U2951" s="7">
        <f t="shared" si="3987"/>
        <v>12.429346478352901</v>
      </c>
      <c r="V2951" s="7">
        <f t="shared" si="3988"/>
        <v>11.774156336593135</v>
      </c>
      <c r="W2951" s="69">
        <f t="shared" si="3982"/>
        <v>4943</v>
      </c>
      <c r="X2951" s="64">
        <f t="shared" si="3989"/>
        <v>14312.106436105238</v>
      </c>
      <c r="Y2951" s="7">
        <f t="shared" si="3990"/>
        <v>31701.908193329549</v>
      </c>
      <c r="Z2951" s="7">
        <f t="shared" si="3991"/>
        <v>17566.578691944011</v>
      </c>
      <c r="AA2951" s="7" t="str">
        <f t="shared" si="3992"/>
        <v/>
      </c>
      <c r="AB2951" s="7" t="str">
        <f t="shared" si="3993"/>
        <v/>
      </c>
      <c r="AC2951" s="7" t="str">
        <f t="shared" si="3994"/>
        <v/>
      </c>
      <c r="AD2951" s="7" t="str">
        <f t="shared" si="3995"/>
        <v/>
      </c>
      <c r="AE2951" s="7" t="str">
        <f t="shared" si="3996"/>
        <v/>
      </c>
      <c r="AF2951" s="7" t="str">
        <f t="shared" si="3997"/>
        <v/>
      </c>
      <c r="AG2951" s="7" t="str">
        <f t="shared" si="3998"/>
        <v/>
      </c>
      <c r="AH2951" s="7" t="str">
        <f t="shared" si="3999"/>
        <v/>
      </c>
      <c r="AI2951" s="7">
        <f t="shared" si="4000"/>
        <v>14820.669308707937</v>
      </c>
      <c r="AJ2951" s="69">
        <f t="shared" si="4029"/>
        <v>78401.262630086727</v>
      </c>
      <c r="AK2951" s="11">
        <f t="shared" si="3983"/>
        <v>11.269595311184412</v>
      </c>
    </row>
    <row r="2952" spans="1:37">
      <c r="A2952" s="8">
        <v>2949</v>
      </c>
      <c r="B2952" s="8">
        <f t="shared" ca="1" si="3984"/>
        <v>-0.10276475090450124</v>
      </c>
      <c r="C2952">
        <v>0.28399499819945706</v>
      </c>
      <c r="D2952" s="69">
        <f t="shared" si="3985"/>
        <v>4944</v>
      </c>
      <c r="E2952" s="5">
        <f>IF(①再生産関数フィット!$B$2="HS",$W$2*(T2952+SQRT($W$3^2+(($W$4^2))/4)-SQRT((T2952-$W$3)^2+(($W$4^2))/4)),IF(①再生産関数フィット!$B$2="BH",$W$2*T2952/(1+$W$3*T2952),$W$2*T2952*EXP(-$W$3*T2952)))</f>
        <v>1486.1767038516543</v>
      </c>
      <c r="F2952" s="5">
        <f t="shared" ca="1" si="3979"/>
        <v>113037.22865452975</v>
      </c>
      <c r="G2952" s="76">
        <f t="shared" si="3980"/>
        <v>1974.2761993537199</v>
      </c>
      <c r="H2952" s="77">
        <f t="shared" ref="H2952:Q2952" si="4054">IF(H$2&lt;&gt;"",G2951*EXP(-G$4-G$6*$S$6),"")</f>
        <v>863.89921798392947</v>
      </c>
      <c r="I2952" s="77">
        <f t="shared" si="4054"/>
        <v>296.9153550829289</v>
      </c>
      <c r="J2952" s="77" t="str">
        <f t="shared" si="4054"/>
        <v/>
      </c>
      <c r="K2952" s="77" t="str">
        <f t="shared" si="4054"/>
        <v/>
      </c>
      <c r="L2952" s="77" t="str">
        <f t="shared" si="4054"/>
        <v/>
      </c>
      <c r="M2952" s="77" t="str">
        <f t="shared" si="4054"/>
        <v/>
      </c>
      <c r="N2952" s="77" t="str">
        <f t="shared" si="4054"/>
        <v/>
      </c>
      <c r="O2952" s="77" t="str">
        <f t="shared" si="4054"/>
        <v/>
      </c>
      <c r="P2952" s="77" t="str">
        <f t="shared" si="4054"/>
        <v/>
      </c>
      <c r="Q2952" s="77" t="str">
        <f t="shared" si="4054"/>
        <v/>
      </c>
      <c r="R2952" s="98">
        <f t="shared" si="4002"/>
        <v>93.856331629153388</v>
      </c>
      <c r="S2952" s="74">
        <f t="shared" si="3978"/>
        <v>269316.90746069368</v>
      </c>
      <c r="T2952" s="72">
        <f t="shared" si="4028"/>
        <v>147150.89858734841</v>
      </c>
      <c r="U2952" s="7">
        <f t="shared" si="3987"/>
        <v>12.503644059824442</v>
      </c>
      <c r="V2952" s="7">
        <f t="shared" si="3988"/>
        <v>11.899213860250846</v>
      </c>
      <c r="W2952" s="69">
        <f t="shared" si="3982"/>
        <v>4944</v>
      </c>
      <c r="X2952" s="64">
        <f t="shared" si="3989"/>
        <v>14999.840845472332</v>
      </c>
      <c r="Y2952" s="7">
        <f t="shared" si="3990"/>
        <v>30545.975776619529</v>
      </c>
      <c r="Z2952" s="7">
        <f t="shared" si="3991"/>
        <v>26013.404219058782</v>
      </c>
      <c r="AA2952" s="7" t="str">
        <f t="shared" si="3992"/>
        <v/>
      </c>
      <c r="AB2952" s="7" t="str">
        <f t="shared" si="3993"/>
        <v/>
      </c>
      <c r="AC2952" s="7" t="str">
        <f t="shared" si="3994"/>
        <v/>
      </c>
      <c r="AD2952" s="7" t="str">
        <f t="shared" si="3995"/>
        <v/>
      </c>
      <c r="AE2952" s="7" t="str">
        <f t="shared" si="3996"/>
        <v/>
      </c>
      <c r="AF2952" s="7" t="str">
        <f t="shared" si="3997"/>
        <v/>
      </c>
      <c r="AG2952" s="7" t="str">
        <f t="shared" si="3998"/>
        <v/>
      </c>
      <c r="AH2952" s="7" t="str">
        <f t="shared" si="3999"/>
        <v/>
      </c>
      <c r="AI2952" s="7">
        <f t="shared" si="4000"/>
        <v>13585.757801784599</v>
      </c>
      <c r="AJ2952" s="69">
        <f t="shared" si="4029"/>
        <v>85144.978642935239</v>
      </c>
      <c r="AK2952" s="11">
        <f t="shared" si="3983"/>
        <v>11.352110713628978</v>
      </c>
    </row>
    <row r="2953" spans="1:37">
      <c r="A2953" s="8">
        <v>2950</v>
      </c>
      <c r="B2953" s="8">
        <f t="shared" ca="1" si="3984"/>
        <v>0.13380780518144017</v>
      </c>
      <c r="C2953">
        <v>3.6840449345275861E-2</v>
      </c>
      <c r="D2953" s="69">
        <f t="shared" si="3985"/>
        <v>4945</v>
      </c>
      <c r="E2953" s="5">
        <f>IF(①再生産関数フィット!$B$2="HS",$W$2*(T2953+SQRT($W$3^2+(($W$4^2))/4)-SQRT((T2953-$W$3)^2+(($W$4^2))/4)),IF(①再生産関数フィット!$B$2="BH",$W$2*T2953/(1+$W$3*T2953),$W$2*T2953*EXP(-$W$3*T2953)))</f>
        <v>1486.1767038516548</v>
      </c>
      <c r="F2953" s="5">
        <f t="shared" ca="1" si="3979"/>
        <v>118891.21391800673</v>
      </c>
      <c r="G2953" s="76">
        <f t="shared" si="3980"/>
        <v>1541.9491546946454</v>
      </c>
      <c r="H2953" s="77">
        <f t="shared" ref="H2953:Q2953" si="4055">IF(H$2&lt;&gt;"",G2952*EXP(-G$4-G$6*$S$6),"")</f>
        <v>905.41185073895497</v>
      </c>
      <c r="I2953" s="77">
        <f t="shared" si="4055"/>
        <v>286.08906406390628</v>
      </c>
      <c r="J2953" s="77" t="str">
        <f t="shared" si="4055"/>
        <v/>
      </c>
      <c r="K2953" s="77" t="str">
        <f t="shared" si="4055"/>
        <v/>
      </c>
      <c r="L2953" s="77" t="str">
        <f t="shared" si="4055"/>
        <v/>
      </c>
      <c r="M2953" s="77" t="str">
        <f t="shared" si="4055"/>
        <v/>
      </c>
      <c r="N2953" s="77" t="str">
        <f t="shared" si="4055"/>
        <v/>
      </c>
      <c r="O2953" s="77" t="str">
        <f t="shared" si="4055"/>
        <v/>
      </c>
      <c r="P2953" s="77" t="str">
        <f t="shared" si="4055"/>
        <v/>
      </c>
      <c r="Q2953" s="77" t="str">
        <f t="shared" si="4055"/>
        <v/>
      </c>
      <c r="R2953" s="98">
        <f t="shared" si="4002"/>
        <v>121.08759055968341</v>
      </c>
      <c r="S2953" s="74">
        <f t="shared" si="3978"/>
        <v>264032.92040905944</v>
      </c>
      <c r="T2953" s="72">
        <f t="shared" si="4028"/>
        <v>157084.36168432588</v>
      </c>
      <c r="U2953" s="7">
        <f t="shared" si="3987"/>
        <v>12.483829072873403</v>
      </c>
      <c r="V2953" s="7">
        <f t="shared" si="3988"/>
        <v>11.964538275586337</v>
      </c>
      <c r="W2953" s="69">
        <f t="shared" si="3982"/>
        <v>4945</v>
      </c>
      <c r="X2953" s="64">
        <f t="shared" si="3989"/>
        <v>11715.1753740442</v>
      </c>
      <c r="Y2953" s="7">
        <f t="shared" si="3990"/>
        <v>32013.790364434448</v>
      </c>
      <c r="Z2953" s="7">
        <f t="shared" si="3991"/>
        <v>25064.889163674256</v>
      </c>
      <c r="AA2953" s="7" t="str">
        <f t="shared" si="3992"/>
        <v/>
      </c>
      <c r="AB2953" s="7" t="str">
        <f t="shared" si="3993"/>
        <v/>
      </c>
      <c r="AC2953" s="7" t="str">
        <f t="shared" si="3994"/>
        <v/>
      </c>
      <c r="AD2953" s="7" t="str">
        <f t="shared" si="3995"/>
        <v/>
      </c>
      <c r="AE2953" s="7" t="str">
        <f t="shared" si="3996"/>
        <v/>
      </c>
      <c r="AF2953" s="7" t="str">
        <f t="shared" si="3997"/>
        <v/>
      </c>
      <c r="AG2953" s="7" t="str">
        <f t="shared" si="3998"/>
        <v/>
      </c>
      <c r="AH2953" s="7" t="str">
        <f t="shared" si="3999"/>
        <v/>
      </c>
      <c r="AI2953" s="7">
        <f t="shared" si="4000"/>
        <v>17527.498140940894</v>
      </c>
      <c r="AJ2953" s="69">
        <f t="shared" si="4029"/>
        <v>86321.353043093797</v>
      </c>
      <c r="AK2953" s="11">
        <f t="shared" si="3983"/>
        <v>11.365832274543806</v>
      </c>
    </row>
    <row r="2954" spans="1:37">
      <c r="A2954" s="8">
        <v>2951</v>
      </c>
      <c r="B2954" s="8">
        <f t="shared" ca="1" si="3984"/>
        <v>0.16965030813112808</v>
      </c>
      <c r="C2954">
        <v>-0.35477177908567292</v>
      </c>
      <c r="D2954" s="69">
        <f t="shared" si="3985"/>
        <v>4946</v>
      </c>
      <c r="E2954" s="5">
        <f>IF(①再生産関数フィット!$B$2="HS",$W$2*(T2954+SQRT($W$3^2+(($W$4^2))/4)-SQRT((T2954-$W$3)^2+(($W$4^2))/4)),IF(①再生産関数フィット!$B$2="BH",$W$2*T2954/(1+$W$3*T2954),$W$2*T2954*EXP(-$W$3*T2954)))</f>
        <v>1486.1767038516543</v>
      </c>
      <c r="F2954" s="5">
        <f t="shared" ca="1" si="3979"/>
        <v>129852.7423963249</v>
      </c>
      <c r="G2954" s="76">
        <f t="shared" si="3980"/>
        <v>1042.3054854248594</v>
      </c>
      <c r="H2954" s="77">
        <f t="shared" ref="H2954:Q2954" si="4056">IF(H$2&lt;&gt;"",G2953*EXP(-G$4-G$6*$S$6),"")</f>
        <v>707.14474416216922</v>
      </c>
      <c r="I2954" s="77">
        <f t="shared" si="4056"/>
        <v>299.83639709128124</v>
      </c>
      <c r="J2954" s="77" t="str">
        <f t="shared" si="4056"/>
        <v/>
      </c>
      <c r="K2954" s="77" t="str">
        <f t="shared" si="4056"/>
        <v/>
      </c>
      <c r="L2954" s="77" t="str">
        <f t="shared" si="4056"/>
        <v/>
      </c>
      <c r="M2954" s="77" t="str">
        <f t="shared" si="4056"/>
        <v/>
      </c>
      <c r="N2954" s="77" t="str">
        <f t="shared" si="4056"/>
        <v/>
      </c>
      <c r="O2954" s="77" t="str">
        <f t="shared" si="4056"/>
        <v/>
      </c>
      <c r="P2954" s="77" t="str">
        <f t="shared" si="4056"/>
        <v/>
      </c>
      <c r="Q2954" s="77" t="str">
        <f t="shared" si="4056"/>
        <v/>
      </c>
      <c r="R2954" s="98">
        <f t="shared" si="4002"/>
        <v>126.17096303819397</v>
      </c>
      <c r="S2954" s="74">
        <f t="shared" si="3978"/>
        <v>229314.03111871966</v>
      </c>
      <c r="T2954" s="72">
        <f t="shared" si="4028"/>
        <v>152264.57449361688</v>
      </c>
      <c r="U2954" s="7">
        <f t="shared" si="3987"/>
        <v>12.342847658071671</v>
      </c>
      <c r="V2954" s="7">
        <f t="shared" si="3988"/>
        <v>11.933374908370649</v>
      </c>
      <c r="W2954" s="69">
        <f t="shared" si="3982"/>
        <v>4946</v>
      </c>
      <c r="X2954" s="64">
        <f t="shared" si="3989"/>
        <v>7919.0623879544337</v>
      </c>
      <c r="Y2954" s="7">
        <f t="shared" si="3990"/>
        <v>25003.409860874828</v>
      </c>
      <c r="Z2954" s="7">
        <f t="shared" si="3991"/>
        <v>26269.323103694765</v>
      </c>
      <c r="AA2954" s="7" t="str">
        <f t="shared" si="3992"/>
        <v/>
      </c>
      <c r="AB2954" s="7" t="str">
        <f t="shared" si="3993"/>
        <v/>
      </c>
      <c r="AC2954" s="7" t="str">
        <f t="shared" si="3994"/>
        <v/>
      </c>
      <c r="AD2954" s="7" t="str">
        <f t="shared" si="3995"/>
        <v/>
      </c>
      <c r="AE2954" s="7" t="str">
        <f t="shared" si="3996"/>
        <v/>
      </c>
      <c r="AF2954" s="7" t="str">
        <f t="shared" si="3997"/>
        <v/>
      </c>
      <c r="AG2954" s="7" t="str">
        <f t="shared" si="3998"/>
        <v/>
      </c>
      <c r="AH2954" s="7" t="str">
        <f t="shared" si="3999"/>
        <v/>
      </c>
      <c r="AI2954" s="7">
        <f t="shared" si="4000"/>
        <v>18263.319220995236</v>
      </c>
      <c r="AJ2954" s="69">
        <f t="shared" si="4029"/>
        <v>77455.114573519269</v>
      </c>
      <c r="AK2954" s="11">
        <f t="shared" si="3983"/>
        <v>11.257453880766265</v>
      </c>
    </row>
    <row r="2955" spans="1:37">
      <c r="A2955" s="8">
        <v>2952</v>
      </c>
      <c r="B2955" s="8">
        <f t="shared" ca="1" si="3984"/>
        <v>3.2147885376511476E-2</v>
      </c>
      <c r="C2955">
        <v>0.17284180360462895</v>
      </c>
      <c r="D2955" s="69">
        <f t="shared" si="3985"/>
        <v>4947</v>
      </c>
      <c r="E2955" s="5">
        <f>IF(①再生産関数フィット!$B$2="HS",$W$2*(T2955+SQRT($W$3^2+(($W$4^2))/4)-SQRT((T2955-$W$3)^2+(($W$4^2))/4)),IF(①再生産関数フィット!$B$2="BH",$W$2*T2955/(1+$W$3*T2955),$W$2*T2955*EXP(-$W$3*T2955)))</f>
        <v>1486.1767038516546</v>
      </c>
      <c r="F2955" s="5">
        <f t="shared" ca="1" si="3979"/>
        <v>147150.89858734841</v>
      </c>
      <c r="G2955" s="76">
        <f t="shared" si="3980"/>
        <v>1766.5856197910373</v>
      </c>
      <c r="H2955" s="77">
        <f t="shared" ref="H2955:Q2955" si="4057">IF(H$2&lt;&gt;"",G2954*EXP(-G$4-G$6*$S$6),"")</f>
        <v>478.00593397358102</v>
      </c>
      <c r="I2955" s="77">
        <f t="shared" si="4057"/>
        <v>234.17821639795582</v>
      </c>
      <c r="J2955" s="77" t="str">
        <f t="shared" si="4057"/>
        <v/>
      </c>
      <c r="K2955" s="77" t="str">
        <f t="shared" si="4057"/>
        <v/>
      </c>
      <c r="L2955" s="77" t="str">
        <f t="shared" si="4057"/>
        <v/>
      </c>
      <c r="M2955" s="77" t="str">
        <f t="shared" si="4057"/>
        <v/>
      </c>
      <c r="N2955" s="77" t="str">
        <f t="shared" si="4057"/>
        <v/>
      </c>
      <c r="O2955" s="77" t="str">
        <f t="shared" si="4057"/>
        <v/>
      </c>
      <c r="P2955" s="77" t="str">
        <f t="shared" si="4057"/>
        <v/>
      </c>
      <c r="Q2955" s="77" t="str">
        <f t="shared" si="4057"/>
        <v/>
      </c>
      <c r="R2955" s="98">
        <f t="shared" si="4002"/>
        <v>132.00599366037579</v>
      </c>
      <c r="S2955" s="74">
        <f t="shared" si="3978"/>
        <v>222487.28555147222</v>
      </c>
      <c r="T2955" s="72">
        <f t="shared" si="4028"/>
        <v>127923.56406115169</v>
      </c>
      <c r="U2955" s="7">
        <f t="shared" si="3987"/>
        <v>12.312625235366786</v>
      </c>
      <c r="V2955" s="7">
        <f t="shared" si="3988"/>
        <v>11.75918820876098</v>
      </c>
      <c r="W2955" s="69">
        <f t="shared" si="3982"/>
        <v>4947</v>
      </c>
      <c r="X2955" s="64">
        <f t="shared" si="3989"/>
        <v>13421.882483028439</v>
      </c>
      <c r="Y2955" s="7">
        <f t="shared" si="3990"/>
        <v>16901.459540977401</v>
      </c>
      <c r="Z2955" s="7">
        <f t="shared" si="3991"/>
        <v>20516.866164623931</v>
      </c>
      <c r="AA2955" s="7" t="str">
        <f t="shared" si="3992"/>
        <v/>
      </c>
      <c r="AB2955" s="7" t="str">
        <f t="shared" si="3993"/>
        <v/>
      </c>
      <c r="AC2955" s="7" t="str">
        <f t="shared" si="3994"/>
        <v/>
      </c>
      <c r="AD2955" s="7" t="str">
        <f t="shared" si="3995"/>
        <v/>
      </c>
      <c r="AE2955" s="7" t="str">
        <f t="shared" si="3996"/>
        <v/>
      </c>
      <c r="AF2955" s="7" t="str">
        <f t="shared" si="3997"/>
        <v/>
      </c>
      <c r="AG2955" s="7" t="str">
        <f t="shared" si="3998"/>
        <v/>
      </c>
      <c r="AH2955" s="7" t="str">
        <f t="shared" si="3999"/>
        <v/>
      </c>
      <c r="AI2955" s="7">
        <f t="shared" si="4000"/>
        <v>19107.943248196563</v>
      </c>
      <c r="AJ2955" s="69">
        <f t="shared" si="4029"/>
        <v>69948.151436826331</v>
      </c>
      <c r="AK2955" s="11">
        <f t="shared" si="3983"/>
        <v>11.155509552822719</v>
      </c>
    </row>
    <row r="2956" spans="1:37">
      <c r="A2956" s="8">
        <v>2953</v>
      </c>
      <c r="B2956" s="8">
        <f t="shared" ca="1" si="3984"/>
        <v>-0.13180124471204585</v>
      </c>
      <c r="C2956">
        <v>-0.95076277647564233</v>
      </c>
      <c r="D2956" s="69">
        <f t="shared" si="3985"/>
        <v>4948</v>
      </c>
      <c r="E2956" s="5">
        <f>IF(①再生産関数フィット!$B$2="HS",$W$2*(T2956+SQRT($W$3^2+(($W$4^2))/4)-SQRT((T2956-$W$3)^2+(($W$4^2))/4)),IF(①再生産関数フィット!$B$2="BH",$W$2*T2956/(1+$W$3*T2956),$W$2*T2956*EXP(-$W$3*T2956)))</f>
        <v>1486.1767038516548</v>
      </c>
      <c r="F2956" s="5">
        <f t="shared" ca="1" si="3979"/>
        <v>157084.36168432588</v>
      </c>
      <c r="G2956" s="76">
        <f t="shared" si="3980"/>
        <v>574.32724904462145</v>
      </c>
      <c r="H2956" s="77">
        <f t="shared" ref="H2956:Q2956" si="4058">IF(H$2&lt;&gt;"",G2955*EXP(-G$4-G$6*$S$6),"")</f>
        <v>810.16402670883622</v>
      </c>
      <c r="I2956" s="77">
        <f t="shared" si="4058"/>
        <v>158.2965552239209</v>
      </c>
      <c r="J2956" s="77" t="str">
        <f t="shared" si="4058"/>
        <v/>
      </c>
      <c r="K2956" s="77" t="str">
        <f t="shared" si="4058"/>
        <v/>
      </c>
      <c r="L2956" s="77" t="str">
        <f t="shared" si="4058"/>
        <v/>
      </c>
      <c r="M2956" s="77" t="str">
        <f t="shared" si="4058"/>
        <v/>
      </c>
      <c r="N2956" s="77" t="str">
        <f t="shared" si="4058"/>
        <v/>
      </c>
      <c r="O2956" s="77" t="str">
        <f t="shared" si="4058"/>
        <v/>
      </c>
      <c r="P2956" s="77" t="str">
        <f t="shared" si="4058"/>
        <v/>
      </c>
      <c r="Q2956" s="77" t="str">
        <f t="shared" si="4058"/>
        <v/>
      </c>
      <c r="R2956" s="98">
        <f t="shared" si="4002"/>
        <v>113.4687215187983</v>
      </c>
      <c r="S2956" s="74">
        <f t="shared" si="3978"/>
        <v>183515.81451131363</v>
      </c>
      <c r="T2956" s="72">
        <f t="shared" si="4028"/>
        <v>120034.52321408698</v>
      </c>
      <c r="U2956" s="7">
        <f t="shared" si="3987"/>
        <v>12.120056125386215</v>
      </c>
      <c r="V2956" s="7">
        <f t="shared" si="3988"/>
        <v>11.695534673839083</v>
      </c>
      <c r="W2956" s="69">
        <f t="shared" si="3982"/>
        <v>4948</v>
      </c>
      <c r="X2956" s="64">
        <f t="shared" si="3989"/>
        <v>4363.5319777989207</v>
      </c>
      <c r="Y2956" s="7">
        <f t="shared" si="3990"/>
        <v>28645.992749812867</v>
      </c>
      <c r="Z2956" s="7">
        <f t="shared" si="3991"/>
        <v>13868.707721007891</v>
      </c>
      <c r="AA2956" s="7" t="str">
        <f t="shared" si="3992"/>
        <v/>
      </c>
      <c r="AB2956" s="7" t="str">
        <f t="shared" si="3993"/>
        <v/>
      </c>
      <c r="AC2956" s="7" t="str">
        <f t="shared" si="3994"/>
        <v/>
      </c>
      <c r="AD2956" s="7" t="str">
        <f t="shared" si="3995"/>
        <v/>
      </c>
      <c r="AE2956" s="7" t="str">
        <f t="shared" si="3996"/>
        <v/>
      </c>
      <c r="AF2956" s="7" t="str">
        <f t="shared" si="3997"/>
        <v/>
      </c>
      <c r="AG2956" s="7" t="str">
        <f t="shared" si="3998"/>
        <v/>
      </c>
      <c r="AH2956" s="7" t="str">
        <f t="shared" si="3999"/>
        <v/>
      </c>
      <c r="AI2956" s="7">
        <f t="shared" si="4000"/>
        <v>16424.662480135794</v>
      </c>
      <c r="AJ2956" s="69">
        <f t="shared" si="4029"/>
        <v>63302.894928755471</v>
      </c>
      <c r="AK2956" s="11">
        <f t="shared" si="3983"/>
        <v>11.055686340558175</v>
      </c>
    </row>
    <row r="2957" spans="1:37">
      <c r="A2957" s="8">
        <v>2954</v>
      </c>
      <c r="B2957" s="8">
        <f t="shared" ca="1" si="3984"/>
        <v>-0.17910243086954347</v>
      </c>
      <c r="C2957">
        <v>-0.23982409505764912</v>
      </c>
      <c r="D2957" s="69">
        <f t="shared" si="3985"/>
        <v>4949</v>
      </c>
      <c r="E2957" s="5">
        <f>IF(①再生産関数フィット!$B$2="HS",$W$2*(T2957+SQRT($W$3^2+(($W$4^2))/4)-SQRT((T2957-$W$3)^2+(($W$4^2))/4)),IF(①再生産関数フィット!$B$2="BH",$W$2*T2957/(1+$W$3*T2957),$W$2*T2957*EXP(-$W$3*T2957)))</f>
        <v>1486.1767038516543</v>
      </c>
      <c r="F2957" s="5">
        <f t="shared" ca="1" si="3979"/>
        <v>152264.57449361688</v>
      </c>
      <c r="G2957" s="76">
        <f t="shared" si="3980"/>
        <v>1169.2736646452463</v>
      </c>
      <c r="H2957" s="77">
        <f t="shared" ref="H2957:Q2957" si="4059">IF(H$2&lt;&gt;"",G2956*EXP(-G$4-G$6*$S$6),"")</f>
        <v>263.38903222230329</v>
      </c>
      <c r="I2957" s="77">
        <f t="shared" si="4059"/>
        <v>268.29410574103349</v>
      </c>
      <c r="J2957" s="77" t="str">
        <f t="shared" si="4059"/>
        <v/>
      </c>
      <c r="K2957" s="77" t="str">
        <f t="shared" si="4059"/>
        <v/>
      </c>
      <c r="L2957" s="77" t="str">
        <f t="shared" si="4059"/>
        <v/>
      </c>
      <c r="M2957" s="77" t="str">
        <f t="shared" si="4059"/>
        <v/>
      </c>
      <c r="N2957" s="77" t="str">
        <f t="shared" si="4059"/>
        <v/>
      </c>
      <c r="O2957" s="77" t="str">
        <f t="shared" si="4059"/>
        <v/>
      </c>
      <c r="P2957" s="77" t="str">
        <f t="shared" si="4059"/>
        <v/>
      </c>
      <c r="Q2957" s="77" t="str">
        <f t="shared" si="4059"/>
        <v/>
      </c>
      <c r="R2957" s="98">
        <f t="shared" si="4002"/>
        <v>84.211327682006214</v>
      </c>
      <c r="S2957" s="74">
        <f t="shared" si="3978"/>
        <v>166817.79864764024</v>
      </c>
      <c r="T2957" s="72">
        <f t="shared" si="4028"/>
        <v>106877.40045071521</v>
      </c>
      <c r="U2957" s="7">
        <f t="shared" si="3987"/>
        <v>12.024657469734672</v>
      </c>
      <c r="V2957" s="7">
        <f t="shared" si="3988"/>
        <v>11.579437666344401</v>
      </c>
      <c r="W2957" s="69">
        <f t="shared" si="3982"/>
        <v>4949</v>
      </c>
      <c r="X2957" s="64">
        <f t="shared" si="3989"/>
        <v>8883.720970866314</v>
      </c>
      <c r="Y2957" s="7">
        <f t="shared" si="3990"/>
        <v>9312.9786792322357</v>
      </c>
      <c r="Z2957" s="7">
        <f t="shared" si="3991"/>
        <v>23505.833911092574</v>
      </c>
      <c r="AA2957" s="7" t="str">
        <f t="shared" si="3992"/>
        <v/>
      </c>
      <c r="AB2957" s="7" t="str">
        <f t="shared" si="3993"/>
        <v/>
      </c>
      <c r="AC2957" s="7" t="str">
        <f t="shared" si="3994"/>
        <v/>
      </c>
      <c r="AD2957" s="7" t="str">
        <f t="shared" si="3995"/>
        <v/>
      </c>
      <c r="AE2957" s="7" t="str">
        <f t="shared" si="3996"/>
        <v/>
      </c>
      <c r="AF2957" s="7" t="str">
        <f t="shared" si="3997"/>
        <v/>
      </c>
      <c r="AG2957" s="7" t="str">
        <f t="shared" si="3998"/>
        <v/>
      </c>
      <c r="AH2957" s="7" t="str">
        <f t="shared" si="3999"/>
        <v/>
      </c>
      <c r="AI2957" s="7">
        <f t="shared" si="4000"/>
        <v>12189.637951917206</v>
      </c>
      <c r="AJ2957" s="69">
        <f t="shared" si="4029"/>
        <v>53892.171513108326</v>
      </c>
      <c r="AK2957" s="11">
        <f t="shared" si="3983"/>
        <v>10.894740505404414</v>
      </c>
    </row>
    <row r="2958" spans="1:37">
      <c r="A2958" s="8">
        <v>2955</v>
      </c>
      <c r="B2958" s="8">
        <f t="shared" ca="1" si="3984"/>
        <v>4.7429897471491664E-2</v>
      </c>
      <c r="C2958">
        <v>0.51837795020295152</v>
      </c>
      <c r="D2958" s="69">
        <f t="shared" si="3985"/>
        <v>4950</v>
      </c>
      <c r="E2958" s="5">
        <f>IF(①再生産関数フィット!$B$2="HS",$W$2*(T2958+SQRT($W$3^2+(($W$4^2))/4)-SQRT((T2958-$W$3)^2+(($W$4^2))/4)),IF(①再生産関数フィット!$B$2="BH",$W$2*T2958/(1+$W$3*T2958),$W$2*T2958*EXP(-$W$3*T2958)))</f>
        <v>1486.1767038516543</v>
      </c>
      <c r="F2958" s="5">
        <f t="shared" ca="1" si="3979"/>
        <v>127923.56406115169</v>
      </c>
      <c r="G2958" s="76">
        <f t="shared" si="3980"/>
        <v>2495.7388106084736</v>
      </c>
      <c r="H2958" s="77">
        <f t="shared" ref="H2958:Q2958" si="4060">IF(H$2&lt;&gt;"",G2957*EXP(-G$4-G$6*$S$6),"")</f>
        <v>536.23410598442615</v>
      </c>
      <c r="I2958" s="77">
        <f t="shared" si="4060"/>
        <v>87.223972593732029</v>
      </c>
      <c r="J2958" s="77" t="str">
        <f t="shared" si="4060"/>
        <v/>
      </c>
      <c r="K2958" s="77" t="str">
        <f t="shared" si="4060"/>
        <v/>
      </c>
      <c r="L2958" s="77" t="str">
        <f t="shared" si="4060"/>
        <v/>
      </c>
      <c r="M2958" s="77" t="str">
        <f t="shared" si="4060"/>
        <v/>
      </c>
      <c r="N2958" s="77" t="str">
        <f t="shared" si="4060"/>
        <v/>
      </c>
      <c r="O2958" s="77" t="str">
        <f t="shared" si="4060"/>
        <v/>
      </c>
      <c r="P2958" s="77" t="str">
        <f t="shared" si="4060"/>
        <v/>
      </c>
      <c r="Q2958" s="77" t="str">
        <f t="shared" si="4060"/>
        <v/>
      </c>
      <c r="R2958" s="98">
        <f t="shared" si="4002"/>
        <v>109.23010812664648</v>
      </c>
      <c r="S2958" s="74">
        <f t="shared" si="3978"/>
        <v>215021.91780746556</v>
      </c>
      <c r="T2958" s="72">
        <f t="shared" si="4028"/>
        <v>88380.660083905328</v>
      </c>
      <c r="U2958" s="7">
        <f t="shared" si="3987"/>
        <v>12.278495245204473</v>
      </c>
      <c r="V2958" s="7">
        <f t="shared" si="3988"/>
        <v>11.389408447359095</v>
      </c>
      <c r="W2958" s="69">
        <f t="shared" si="3982"/>
        <v>4950</v>
      </c>
      <c r="X2958" s="64">
        <f t="shared" si="3989"/>
        <v>18961.726309241891</v>
      </c>
      <c r="Y2958" s="7">
        <f t="shared" si="3990"/>
        <v>18960.306562405305</v>
      </c>
      <c r="Z2958" s="7">
        <f t="shared" si="3991"/>
        <v>7641.8831758940969</v>
      </c>
      <c r="AA2958" s="7" t="str">
        <f t="shared" si="3992"/>
        <v/>
      </c>
      <c r="AB2958" s="7" t="str">
        <f t="shared" si="3993"/>
        <v/>
      </c>
      <c r="AC2958" s="7" t="str">
        <f t="shared" si="3994"/>
        <v/>
      </c>
      <c r="AD2958" s="7" t="str">
        <f t="shared" si="3995"/>
        <v/>
      </c>
      <c r="AE2958" s="7" t="str">
        <f t="shared" si="3996"/>
        <v/>
      </c>
      <c r="AF2958" s="7" t="str">
        <f t="shared" si="3997"/>
        <v/>
      </c>
      <c r="AG2958" s="7" t="str">
        <f t="shared" si="3998"/>
        <v/>
      </c>
      <c r="AH2958" s="7" t="str">
        <f t="shared" si="3999"/>
        <v/>
      </c>
      <c r="AI2958" s="7">
        <f t="shared" si="4000"/>
        <v>15811.120762047927</v>
      </c>
      <c r="AJ2958" s="69">
        <f t="shared" si="4029"/>
        <v>61375.036809589219</v>
      </c>
      <c r="AK2958" s="11">
        <f t="shared" si="3983"/>
        <v>11.024758464845549</v>
      </c>
    </row>
    <row r="2959" spans="1:37">
      <c r="A2959" s="8">
        <v>2956</v>
      </c>
      <c r="B2959" s="8">
        <f t="shared" ca="1" si="3984"/>
        <v>-0.65701328944041282</v>
      </c>
      <c r="C2959">
        <v>0.25846801893204213</v>
      </c>
      <c r="D2959" s="69">
        <f t="shared" si="3985"/>
        <v>4951</v>
      </c>
      <c r="E2959" s="5">
        <f>IF(①再生産関数フィット!$B$2="HS",$W$2*(T2959+SQRT($W$3^2+(($W$4^2))/4)-SQRT((T2959-$W$3)^2+(($W$4^2))/4)),IF(①再生産関数フィット!$B$2="BH",$W$2*T2959/(1+$W$3*T2959),$W$2*T2959*EXP(-$W$3*T2959)))</f>
        <v>1486.1767038516546</v>
      </c>
      <c r="F2959" s="5">
        <f t="shared" ca="1" si="3979"/>
        <v>120034.52321408698</v>
      </c>
      <c r="G2959" s="76">
        <f t="shared" si="3980"/>
        <v>1924.5166986383624</v>
      </c>
      <c r="H2959" s="77">
        <f t="shared" ref="H2959:Q2959" si="4061">IF(H$2&lt;&gt;"",G2958*EXP(-G$4-G$6*$S$6),"")</f>
        <v>1144.5569248181994</v>
      </c>
      <c r="I2959" s="77">
        <f t="shared" si="4061"/>
        <v>177.57941008239666</v>
      </c>
      <c r="J2959" s="77" t="str">
        <f t="shared" si="4061"/>
        <v/>
      </c>
      <c r="K2959" s="77" t="str">
        <f t="shared" si="4061"/>
        <v/>
      </c>
      <c r="L2959" s="77" t="str">
        <f t="shared" si="4061"/>
        <v/>
      </c>
      <c r="M2959" s="77" t="str">
        <f t="shared" si="4061"/>
        <v/>
      </c>
      <c r="N2959" s="77" t="str">
        <f t="shared" si="4061"/>
        <v/>
      </c>
      <c r="O2959" s="77" t="str">
        <f t="shared" si="4061"/>
        <v/>
      </c>
      <c r="P2959" s="77" t="str">
        <f t="shared" si="4061"/>
        <v/>
      </c>
      <c r="Q2959" s="77" t="str">
        <f t="shared" si="4061"/>
        <v/>
      </c>
      <c r="R2959" s="98">
        <f t="shared" si="4002"/>
        <v>60.874807717517982</v>
      </c>
      <c r="S2959" s="74">
        <f t="shared" si="3978"/>
        <v>255412.05167896248</v>
      </c>
      <c r="T2959" s="72">
        <f t="shared" si="4028"/>
        <v>121203.53749251804</v>
      </c>
      <c r="U2959" s="7">
        <f t="shared" si="3987"/>
        <v>12.450633408933854</v>
      </c>
      <c r="V2959" s="7">
        <f t="shared" si="3988"/>
        <v>11.705226539423409</v>
      </c>
      <c r="W2959" s="69">
        <f t="shared" si="3982"/>
        <v>4951</v>
      </c>
      <c r="X2959" s="64">
        <f t="shared" si="3989"/>
        <v>14621.786046693489</v>
      </c>
      <c r="Y2959" s="7">
        <f t="shared" si="3990"/>
        <v>40469.544794875859</v>
      </c>
      <c r="Z2959" s="7">
        <f t="shared" si="3991"/>
        <v>15558.120846142056</v>
      </c>
      <c r="AA2959" s="7" t="str">
        <f t="shared" si="3992"/>
        <v/>
      </c>
      <c r="AB2959" s="7" t="str">
        <f t="shared" si="3993"/>
        <v/>
      </c>
      <c r="AC2959" s="7" t="str">
        <f t="shared" si="3994"/>
        <v/>
      </c>
      <c r="AD2959" s="7" t="str">
        <f t="shared" si="3995"/>
        <v/>
      </c>
      <c r="AE2959" s="7" t="str">
        <f t="shared" si="3996"/>
        <v/>
      </c>
      <c r="AF2959" s="7" t="str">
        <f t="shared" si="3997"/>
        <v/>
      </c>
      <c r="AG2959" s="7" t="str">
        <f t="shared" si="3998"/>
        <v/>
      </c>
      <c r="AH2959" s="7" t="str">
        <f t="shared" si="3999"/>
        <v/>
      </c>
      <c r="AI2959" s="7">
        <f t="shared" si="4000"/>
        <v>8811.6633105604706</v>
      </c>
      <c r="AJ2959" s="69">
        <f t="shared" si="4029"/>
        <v>79461.114998271878</v>
      </c>
      <c r="AK2959" s="11">
        <f t="shared" si="3983"/>
        <v>11.28302306146586</v>
      </c>
    </row>
    <row r="2960" spans="1:37">
      <c r="A2960" s="8">
        <v>2957</v>
      </c>
      <c r="B2960" s="8">
        <f t="shared" ca="1" si="3984"/>
        <v>4.8426156591479114E-2</v>
      </c>
      <c r="C2960">
        <v>4.657456095524963E-2</v>
      </c>
      <c r="D2960" s="69">
        <f t="shared" si="3985"/>
        <v>4952</v>
      </c>
      <c r="E2960" s="5">
        <f>IF(①再生産関数フィット!$B$2="HS",$W$2*(T2960+SQRT($W$3^2+(($W$4^2))/4)-SQRT((T2960-$W$3)^2+(($W$4^2))/4)),IF(①再生産関数フィット!$B$2="BH",$W$2*T2960/(1+$W$3*T2960),$W$2*T2960*EXP(-$W$3*T2960)))</f>
        <v>1486.1767038516543</v>
      </c>
      <c r="F2960" s="5">
        <f t="shared" ca="1" si="3979"/>
        <v>106877.40045071521</v>
      </c>
      <c r="G2960" s="76">
        <f t="shared" si="3980"/>
        <v>1557.0319495729891</v>
      </c>
      <c r="H2960" s="77">
        <f t="shared" ref="H2960:Q2960" si="4062">IF(H$2&lt;&gt;"",G2959*EXP(-G$4-G$6*$S$6),"")</f>
        <v>882.5919222764195</v>
      </c>
      <c r="I2960" s="77">
        <f t="shared" si="4062"/>
        <v>379.0317349207192</v>
      </c>
      <c r="J2960" s="77" t="str">
        <f t="shared" si="4062"/>
        <v/>
      </c>
      <c r="K2960" s="77" t="str">
        <f t="shared" si="4062"/>
        <v/>
      </c>
      <c r="L2960" s="77" t="str">
        <f t="shared" si="4062"/>
        <v/>
      </c>
      <c r="M2960" s="77" t="str">
        <f t="shared" si="4062"/>
        <v/>
      </c>
      <c r="N2960" s="77" t="str">
        <f t="shared" si="4062"/>
        <v/>
      </c>
      <c r="O2960" s="77" t="str">
        <f t="shared" si="4062"/>
        <v/>
      </c>
      <c r="P2960" s="77" t="str">
        <f t="shared" si="4062"/>
        <v/>
      </c>
      <c r="Q2960" s="77" t="str">
        <f t="shared" si="4062"/>
        <v/>
      </c>
      <c r="R2960" s="98">
        <f t="shared" si="4002"/>
        <v>73.889300770809612</v>
      </c>
      <c r="S2960" s="74">
        <f t="shared" si="3978"/>
        <v>265795.70353523461</v>
      </c>
      <c r="T2960" s="72">
        <f t="shared" si="4028"/>
        <v>159384.82943849405</v>
      </c>
      <c r="U2960" s="7">
        <f t="shared" si="3987"/>
        <v>12.490483260853869</v>
      </c>
      <c r="V2960" s="7">
        <f t="shared" si="3988"/>
        <v>11.979076867901206</v>
      </c>
      <c r="W2960" s="69">
        <f t="shared" si="3982"/>
        <v>4952</v>
      </c>
      <c r="X2960" s="64">
        <f t="shared" si="3989"/>
        <v>11829.769027533068</v>
      </c>
      <c r="Y2960" s="7">
        <f t="shared" si="3990"/>
        <v>31206.917331643064</v>
      </c>
      <c r="Z2960" s="7">
        <f t="shared" si="3991"/>
        <v>33207.80001286872</v>
      </c>
      <c r="AA2960" s="7" t="str">
        <f t="shared" si="3992"/>
        <v/>
      </c>
      <c r="AB2960" s="7" t="str">
        <f t="shared" si="3993"/>
        <v/>
      </c>
      <c r="AC2960" s="7" t="str">
        <f t="shared" si="3994"/>
        <v/>
      </c>
      <c r="AD2960" s="7" t="str">
        <f t="shared" si="3995"/>
        <v/>
      </c>
      <c r="AE2960" s="7" t="str">
        <f t="shared" si="3996"/>
        <v/>
      </c>
      <c r="AF2960" s="7" t="str">
        <f t="shared" si="3997"/>
        <v/>
      </c>
      <c r="AG2960" s="7" t="str">
        <f t="shared" si="3998"/>
        <v/>
      </c>
      <c r="AH2960" s="7" t="str">
        <f t="shared" si="3999"/>
        <v/>
      </c>
      <c r="AI2960" s="7">
        <f t="shared" si="4000"/>
        <v>10695.518639933984</v>
      </c>
      <c r="AJ2960" s="69">
        <f t="shared" si="4029"/>
        <v>86940.00501197885</v>
      </c>
      <c r="AK2960" s="11">
        <f t="shared" si="3983"/>
        <v>11.372973562191492</v>
      </c>
    </row>
    <row r="2961" spans="1:37">
      <c r="A2961" s="8">
        <v>2958</v>
      </c>
      <c r="B2961" s="8">
        <f t="shared" ca="1" si="3984"/>
        <v>0.10394394886391756</v>
      </c>
      <c r="C2961">
        <v>0.33135259175861059</v>
      </c>
      <c r="D2961" s="69">
        <f t="shared" si="3985"/>
        <v>4953</v>
      </c>
      <c r="E2961" s="5">
        <f>IF(①再生産関数フィット!$B$2="HS",$W$2*(T2961+SQRT($W$3^2+(($W$4^2))/4)-SQRT((T2961-$W$3)^2+(($W$4^2))/4)),IF(①再生産関数フィット!$B$2="BH",$W$2*T2961/(1+$W$3*T2961),$W$2*T2961*EXP(-$W$3*T2961)))</f>
        <v>1486.1767038516543</v>
      </c>
      <c r="F2961" s="5">
        <f t="shared" ca="1" si="3979"/>
        <v>88380.660083905328</v>
      </c>
      <c r="G2961" s="76">
        <f t="shared" si="3980"/>
        <v>2070.0224308989873</v>
      </c>
      <c r="H2961" s="77">
        <f t="shared" ref="H2961:Q2961" si="4063">IF(H$2&lt;&gt;"",G2960*EXP(-G$4-G$6*$S$6),"")</f>
        <v>714.06178101323769</v>
      </c>
      <c r="I2961" s="77">
        <f t="shared" si="4063"/>
        <v>292.27934432407579</v>
      </c>
      <c r="J2961" s="77" t="str">
        <f t="shared" si="4063"/>
        <v/>
      </c>
      <c r="K2961" s="77" t="str">
        <f t="shared" si="4063"/>
        <v/>
      </c>
      <c r="L2961" s="77" t="str">
        <f t="shared" si="4063"/>
        <v/>
      </c>
      <c r="M2961" s="77" t="str">
        <f t="shared" si="4063"/>
        <v/>
      </c>
      <c r="N2961" s="77" t="str">
        <f t="shared" si="4063"/>
        <v/>
      </c>
      <c r="O2961" s="77" t="str">
        <f t="shared" si="4063"/>
        <v/>
      </c>
      <c r="P2961" s="77" t="str">
        <f t="shared" si="4063"/>
        <v/>
      </c>
      <c r="Q2961" s="77" t="str">
        <f t="shared" si="4063"/>
        <v/>
      </c>
      <c r="R2961" s="98">
        <f t="shared" si="4002"/>
        <v>140.34567700420837</v>
      </c>
      <c r="S2961" s="74">
        <f t="shared" si="3978"/>
        <v>274762.68179341988</v>
      </c>
      <c r="T2961" s="72">
        <f t="shared" si="4028"/>
        <v>156258.69550679851</v>
      </c>
      <c r="U2961" s="7">
        <f t="shared" si="3987"/>
        <v>12.523663028774507</v>
      </c>
      <c r="V2961" s="7">
        <f t="shared" si="3988"/>
        <v>11.959268217293685</v>
      </c>
      <c r="W2961" s="69">
        <f t="shared" si="3982"/>
        <v>4953</v>
      </c>
      <c r="X2961" s="64">
        <f t="shared" si="3989"/>
        <v>15727.286293684132</v>
      </c>
      <c r="Y2961" s="7">
        <f t="shared" si="3990"/>
        <v>25247.984269208941</v>
      </c>
      <c r="Z2961" s="7">
        <f t="shared" si="3991"/>
        <v>25607.233168052448</v>
      </c>
      <c r="AA2961" s="7" t="str">
        <f t="shared" si="3992"/>
        <v/>
      </c>
      <c r="AB2961" s="7" t="str">
        <f t="shared" si="3993"/>
        <v/>
      </c>
      <c r="AC2961" s="7" t="str">
        <f t="shared" si="3994"/>
        <v/>
      </c>
      <c r="AD2961" s="7" t="str">
        <f t="shared" si="3995"/>
        <v/>
      </c>
      <c r="AE2961" s="7" t="str">
        <f t="shared" si="3996"/>
        <v/>
      </c>
      <c r="AF2961" s="7" t="str">
        <f t="shared" si="3997"/>
        <v/>
      </c>
      <c r="AG2961" s="7" t="str">
        <f t="shared" si="3998"/>
        <v/>
      </c>
      <c r="AH2961" s="7" t="str">
        <f t="shared" si="3999"/>
        <v/>
      </c>
      <c r="AI2961" s="7">
        <f t="shared" si="4000"/>
        <v>20315.117192524183</v>
      </c>
      <c r="AJ2961" s="69">
        <f t="shared" si="4029"/>
        <v>86897.620923469702</v>
      </c>
      <c r="AK2961" s="11">
        <f t="shared" si="3983"/>
        <v>11.372485933703459</v>
      </c>
    </row>
    <row r="2962" spans="1:37">
      <c r="A2962" s="8">
        <v>2959</v>
      </c>
      <c r="B2962" s="8">
        <f t="shared" ca="1" si="3984"/>
        <v>-0.26398167520604715</v>
      </c>
      <c r="C2962">
        <v>-7.9649462306870589E-2</v>
      </c>
      <c r="D2962" s="69">
        <f t="shared" si="3985"/>
        <v>4954</v>
      </c>
      <c r="E2962" s="5">
        <f>IF(①再生産関数フィット!$B$2="HS",$W$2*(T2962+SQRT($W$3^2+(($W$4^2))/4)-SQRT((T2962-$W$3)^2+(($W$4^2))/4)),IF(①再生産関数フィット!$B$2="BH",$W$2*T2962/(1+$W$3*T2962),$W$2*T2962*EXP(-$W$3*T2962)))</f>
        <v>1486.1767038516543</v>
      </c>
      <c r="F2962" s="5">
        <f t="shared" ca="1" si="3979"/>
        <v>121203.53749251804</v>
      </c>
      <c r="G2962" s="76">
        <f t="shared" si="3980"/>
        <v>1372.3950008143047</v>
      </c>
      <c r="H2962" s="77">
        <f t="shared" ref="H2962:Q2962" si="4064">IF(H$2&lt;&gt;"",G2961*EXP(-G$4-G$6*$S$6),"")</f>
        <v>949.32149860537754</v>
      </c>
      <c r="I2962" s="77">
        <f t="shared" si="4064"/>
        <v>236.46886391519266</v>
      </c>
      <c r="J2962" s="77" t="str">
        <f t="shared" si="4064"/>
        <v/>
      </c>
      <c r="K2962" s="77" t="str">
        <f t="shared" si="4064"/>
        <v/>
      </c>
      <c r="L2962" s="77" t="str">
        <f t="shared" si="4064"/>
        <v/>
      </c>
      <c r="M2962" s="77" t="str">
        <f t="shared" si="4064"/>
        <v/>
      </c>
      <c r="N2962" s="77" t="str">
        <f t="shared" si="4064"/>
        <v/>
      </c>
      <c r="O2962" s="77" t="str">
        <f t="shared" si="4064"/>
        <v/>
      </c>
      <c r="P2962" s="77" t="str">
        <f t="shared" si="4064"/>
        <v/>
      </c>
      <c r="Q2962" s="77" t="str">
        <f t="shared" si="4064"/>
        <v/>
      </c>
      <c r="R2962" s="98">
        <f t="shared" si="4002"/>
        <v>134.05659424622246</v>
      </c>
      <c r="S2962" s="74">
        <f t="shared" si="3978"/>
        <v>255157.29440716881</v>
      </c>
      <c r="T2962" s="72">
        <f t="shared" si="4028"/>
        <v>152795.41944432771</v>
      </c>
      <c r="U2962" s="7">
        <f t="shared" si="3987"/>
        <v>12.449635474784895</v>
      </c>
      <c r="V2962" s="7">
        <f t="shared" si="3988"/>
        <v>11.936855177806637</v>
      </c>
      <c r="W2962" s="69">
        <f t="shared" si="3982"/>
        <v>4954</v>
      </c>
      <c r="X2962" s="64">
        <f t="shared" si="3989"/>
        <v>10426.963864567268</v>
      </c>
      <c r="Y2962" s="7">
        <f t="shared" si="3990"/>
        <v>33566.359243033185</v>
      </c>
      <c r="Z2962" s="7">
        <f t="shared" si="3991"/>
        <v>20717.554807933142</v>
      </c>
      <c r="AA2962" s="7" t="str">
        <f t="shared" si="3992"/>
        <v/>
      </c>
      <c r="AB2962" s="7" t="str">
        <f t="shared" si="3993"/>
        <v/>
      </c>
      <c r="AC2962" s="7" t="str">
        <f t="shared" si="3994"/>
        <v/>
      </c>
      <c r="AD2962" s="7" t="str">
        <f t="shared" si="3995"/>
        <v/>
      </c>
      <c r="AE2962" s="7" t="str">
        <f t="shared" si="3996"/>
        <v/>
      </c>
      <c r="AF2962" s="7" t="str">
        <f t="shared" si="3997"/>
        <v/>
      </c>
      <c r="AG2962" s="7" t="str">
        <f t="shared" si="3998"/>
        <v/>
      </c>
      <c r="AH2962" s="7" t="str">
        <f t="shared" si="3999"/>
        <v/>
      </c>
      <c r="AI2962" s="7">
        <f t="shared" si="4000"/>
        <v>19404.768858402458</v>
      </c>
      <c r="AJ2962" s="69">
        <f t="shared" si="4029"/>
        <v>84115.646773936052</v>
      </c>
      <c r="AK2962" s="11">
        <f t="shared" si="3983"/>
        <v>11.339947878286583</v>
      </c>
    </row>
    <row r="2963" spans="1:37">
      <c r="A2963" s="8">
        <v>2960</v>
      </c>
      <c r="B2963" s="8">
        <f t="shared" ca="1" si="3984"/>
        <v>-0.10799790213255278</v>
      </c>
      <c r="C2963">
        <v>-0.72504393784709187</v>
      </c>
      <c r="D2963" s="69">
        <f t="shared" si="3985"/>
        <v>4955</v>
      </c>
      <c r="E2963" s="5">
        <f>IF(①再生産関数フィット!$B$2="HS",$W$2*(T2963+SQRT($W$3^2+(($W$4^2))/4)-SQRT((T2963-$W$3)^2+(($W$4^2))/4)),IF(①再生産関数フィット!$B$2="BH",$W$2*T2963/(1+$W$3*T2963),$W$2*T2963*EXP(-$W$3*T2963)))</f>
        <v>1486.1767038516543</v>
      </c>
      <c r="F2963" s="5">
        <f t="shared" ca="1" si="3979"/>
        <v>159384.82943849405</v>
      </c>
      <c r="G2963" s="76">
        <f t="shared" si="3980"/>
        <v>719.7602660731693</v>
      </c>
      <c r="H2963" s="77">
        <f t="shared" ref="H2963:Q2963" si="4065">IF(H$2&lt;&gt;"",G2962*EXP(-G$4-G$6*$S$6),"")</f>
        <v>629.38645466066453</v>
      </c>
      <c r="I2963" s="77">
        <f t="shared" si="4065"/>
        <v>314.37752619520205</v>
      </c>
      <c r="J2963" s="77" t="str">
        <f t="shared" si="4065"/>
        <v/>
      </c>
      <c r="K2963" s="77" t="str">
        <f t="shared" si="4065"/>
        <v/>
      </c>
      <c r="L2963" s="77" t="str">
        <f t="shared" si="4065"/>
        <v/>
      </c>
      <c r="M2963" s="77" t="str">
        <f t="shared" si="4065"/>
        <v/>
      </c>
      <c r="N2963" s="77" t="str">
        <f t="shared" si="4065"/>
        <v/>
      </c>
      <c r="O2963" s="77" t="str">
        <f t="shared" si="4065"/>
        <v/>
      </c>
      <c r="P2963" s="77" t="str">
        <f t="shared" si="4065"/>
        <v/>
      </c>
      <c r="Q2963" s="77" t="str">
        <f t="shared" si="4065"/>
        <v/>
      </c>
      <c r="R2963" s="98">
        <f t="shared" si="4002"/>
        <v>114.81393482544068</v>
      </c>
      <c r="S2963" s="74">
        <f t="shared" ref="S2963:S3026" si="4066">SUMPRODUCT(G2963:R2963,G$3:R$3)</f>
        <v>207665.18236755714</v>
      </c>
      <c r="T2963" s="72">
        <f t="shared" si="4028"/>
        <v>147405.44899159716</v>
      </c>
      <c r="U2963" s="7">
        <f t="shared" si="3987"/>
        <v>12.243682361568187</v>
      </c>
      <c r="V2963" s="7">
        <f t="shared" si="3988"/>
        <v>11.900942225432638</v>
      </c>
      <c r="W2963" s="69">
        <f t="shared" si="3982"/>
        <v>4955</v>
      </c>
      <c r="X2963" s="64">
        <f t="shared" si="3989"/>
        <v>5468.4797605960739</v>
      </c>
      <c r="Y2963" s="7">
        <f t="shared" si="3990"/>
        <v>22254.011808301857</v>
      </c>
      <c r="Z2963" s="7">
        <f t="shared" si="3991"/>
        <v>27543.303255634579</v>
      </c>
      <c r="AA2963" s="7" t="str">
        <f t="shared" si="3992"/>
        <v/>
      </c>
      <c r="AB2963" s="7" t="str">
        <f t="shared" si="3993"/>
        <v/>
      </c>
      <c r="AC2963" s="7" t="str">
        <f t="shared" si="3994"/>
        <v/>
      </c>
      <c r="AD2963" s="7" t="str">
        <f t="shared" si="3995"/>
        <v/>
      </c>
      <c r="AE2963" s="7" t="str">
        <f t="shared" si="3996"/>
        <v/>
      </c>
      <c r="AF2963" s="7" t="str">
        <f t="shared" si="3997"/>
        <v/>
      </c>
      <c r="AG2963" s="7" t="str">
        <f t="shared" si="3998"/>
        <v/>
      </c>
      <c r="AH2963" s="7" t="str">
        <f t="shared" si="3999"/>
        <v/>
      </c>
      <c r="AI2963" s="7">
        <f t="shared" si="4000"/>
        <v>16619.382877348766</v>
      </c>
      <c r="AJ2963" s="69">
        <f t="shared" si="4029"/>
        <v>71885.177701881272</v>
      </c>
      <c r="AK2963" s="11">
        <f t="shared" si="3983"/>
        <v>11.182825370883704</v>
      </c>
    </row>
    <row r="2964" spans="1:37">
      <c r="A2964" s="8">
        <v>2961</v>
      </c>
      <c r="B2964" s="8">
        <f t="shared" ca="1" si="3984"/>
        <v>8.4110242155926329E-2</v>
      </c>
      <c r="C2964">
        <v>-0.15454976573746232</v>
      </c>
      <c r="D2964" s="69">
        <f t="shared" si="3985"/>
        <v>4956</v>
      </c>
      <c r="E2964" s="5">
        <f>IF(①再生産関数フィット!$B$2="HS",$W$2*(T2964+SQRT($W$3^2+(($W$4^2))/4)-SQRT((T2964-$W$3)^2+(($W$4^2))/4)),IF(①再生産関数フィット!$B$2="BH",$W$2*T2964/(1+$W$3*T2964),$W$2*T2964*EXP(-$W$3*T2964)))</f>
        <v>1486.1767038516543</v>
      </c>
      <c r="F2964" s="5">
        <f t="shared" ref="F2964:F3027" ca="1" si="4067">INDIRECT("T"&amp;A2964-$G$16)</f>
        <v>156258.69550679851</v>
      </c>
      <c r="G2964" s="76">
        <f t="shared" ref="G2964:G3027" si="4068">IF($W$6="対数",EXP(LN(E2964)+C2964),IF(E2964+C2964&lt;0,0.01,E2964+C2964))</f>
        <v>1273.3574657183051</v>
      </c>
      <c r="H2964" s="77">
        <f t="shared" ref="H2964:Q2964" si="4069">IF(H$2&lt;&gt;"",G2963*EXP(-G$4-G$6*$S$6),"")</f>
        <v>330.08526102224118</v>
      </c>
      <c r="I2964" s="77">
        <f t="shared" si="4069"/>
        <v>208.42776333167052</v>
      </c>
      <c r="J2964" s="77" t="str">
        <f t="shared" si="4069"/>
        <v/>
      </c>
      <c r="K2964" s="77" t="str">
        <f t="shared" si="4069"/>
        <v/>
      </c>
      <c r="L2964" s="77" t="str">
        <f t="shared" si="4069"/>
        <v/>
      </c>
      <c r="M2964" s="77" t="str">
        <f t="shared" si="4069"/>
        <v/>
      </c>
      <c r="N2964" s="77" t="str">
        <f t="shared" si="4069"/>
        <v/>
      </c>
      <c r="O2964" s="77" t="str">
        <f t="shared" si="4069"/>
        <v/>
      </c>
      <c r="P2964" s="77" t="str">
        <f t="shared" si="4069"/>
        <v/>
      </c>
      <c r="Q2964" s="77" t="str">
        <f t="shared" si="4069"/>
        <v/>
      </c>
      <c r="R2964" s="98">
        <f t="shared" si="4002"/>
        <v>132.99264422417289</v>
      </c>
      <c r="S2964" s="74">
        <f t="shared" si="4066"/>
        <v>182418.41510242622</v>
      </c>
      <c r="T2964" s="72">
        <f t="shared" si="4028"/>
        <v>114979.85342258197</v>
      </c>
      <c r="U2964" s="7">
        <f t="shared" si="3987"/>
        <v>12.114058311517622</v>
      </c>
      <c r="V2964" s="7">
        <f t="shared" si="3988"/>
        <v>11.65251220436852</v>
      </c>
      <c r="W2964" s="69">
        <f t="shared" ref="W2964:W3027" si="4070">D2964</f>
        <v>4956</v>
      </c>
      <c r="X2964" s="64">
        <f t="shared" si="3989"/>
        <v>9674.5122751421586</v>
      </c>
      <c r="Y2964" s="7">
        <f t="shared" si="3990"/>
        <v>11671.241479920029</v>
      </c>
      <c r="Z2964" s="7">
        <f t="shared" si="3991"/>
        <v>18260.812602658134</v>
      </c>
      <c r="AA2964" s="7" t="str">
        <f t="shared" si="3992"/>
        <v/>
      </c>
      <c r="AB2964" s="7" t="str">
        <f t="shared" si="3993"/>
        <v/>
      </c>
      <c r="AC2964" s="7" t="str">
        <f t="shared" si="3994"/>
        <v/>
      </c>
      <c r="AD2964" s="7" t="str">
        <f t="shared" si="3995"/>
        <v/>
      </c>
      <c r="AE2964" s="7" t="str">
        <f t="shared" si="3996"/>
        <v/>
      </c>
      <c r="AF2964" s="7" t="str">
        <f t="shared" si="3997"/>
        <v/>
      </c>
      <c r="AG2964" s="7" t="str">
        <f t="shared" si="3998"/>
        <v/>
      </c>
      <c r="AH2964" s="7" t="str">
        <f t="shared" si="3999"/>
        <v/>
      </c>
      <c r="AI2964" s="7">
        <f t="shared" si="4000"/>
        <v>19250.761482854454</v>
      </c>
      <c r="AJ2964" s="69">
        <f t="shared" si="4029"/>
        <v>58857.327840574777</v>
      </c>
      <c r="AK2964" s="11">
        <f t="shared" ref="AK2964:AK3027" si="4071">LN(AJ2964)</f>
        <v>10.982871622193798</v>
      </c>
    </row>
    <row r="2965" spans="1:37">
      <c r="A2965" s="8">
        <v>2962</v>
      </c>
      <c r="B2965" s="8">
        <f t="shared" ref="B2965:B3028" ca="1" si="4072">IF($W$6="対数",NORMINV(RAND(),-0.5*($W$5)^2,$W$5),NORMINV(RAND(),0,$W$5))</f>
        <v>0.13562859741768532</v>
      </c>
      <c r="C2965">
        <v>-0.20752961857343769</v>
      </c>
      <c r="D2965" s="69">
        <f t="shared" ref="D2965:D3028" si="4073">D2964+1</f>
        <v>4957</v>
      </c>
      <c r="E2965" s="5">
        <f>IF(①再生産関数フィット!$B$2="HS",$W$2*(T2965+SQRT($W$3^2+(($W$4^2))/4)-SQRT((T2965-$W$3)^2+(($W$4^2))/4)),IF(①再生産関数フィット!$B$2="BH",$W$2*T2965/(1+$W$3*T2965),$W$2*T2965*EXP(-$W$3*T2965)))</f>
        <v>1486.1767038516548</v>
      </c>
      <c r="F2965" s="5">
        <f t="shared" ca="1" si="4067"/>
        <v>152795.41944432771</v>
      </c>
      <c r="G2965" s="76">
        <f t="shared" si="4068"/>
        <v>1207.6510997320481</v>
      </c>
      <c r="H2965" s="77">
        <f t="shared" ref="H2965:Q2965" si="4074">IF(H$2&lt;&gt;"",G2964*EXP(-G$4-G$6*$S$6),"")</f>
        <v>583.96740033926483</v>
      </c>
      <c r="I2965" s="77">
        <f t="shared" si="4074"/>
        <v>109.31111108946492</v>
      </c>
      <c r="J2965" s="77" t="str">
        <f t="shared" si="4074"/>
        <v/>
      </c>
      <c r="K2965" s="77" t="str">
        <f t="shared" si="4074"/>
        <v/>
      </c>
      <c r="L2965" s="77" t="str">
        <f t="shared" si="4074"/>
        <v/>
      </c>
      <c r="M2965" s="77" t="str">
        <f t="shared" si="4074"/>
        <v/>
      </c>
      <c r="N2965" s="77" t="str">
        <f t="shared" si="4074"/>
        <v/>
      </c>
      <c r="O2965" s="77" t="str">
        <f t="shared" si="4074"/>
        <v/>
      </c>
      <c r="P2965" s="77" t="str">
        <f t="shared" si="4074"/>
        <v/>
      </c>
      <c r="Q2965" s="77" t="str">
        <f t="shared" si="4074"/>
        <v/>
      </c>
      <c r="R2965" s="98">
        <f t="shared" si="4002"/>
        <v>105.79521476258469</v>
      </c>
      <c r="S2965" s="74">
        <f t="shared" si="4066"/>
        <v>172046.52118356753</v>
      </c>
      <c r="T2965" s="72">
        <f t="shared" si="4028"/>
        <v>94542.107177322352</v>
      </c>
      <c r="U2965" s="7">
        <f t="shared" ref="U2965:U3028" si="4075">LN(S2965)</f>
        <v>12.055520191222119</v>
      </c>
      <c r="V2965" s="7">
        <f t="shared" ref="V2965:V3028" si="4076">LN(T2965)</f>
        <v>11.456800592837174</v>
      </c>
      <c r="W2965" s="69">
        <f t="shared" si="4070"/>
        <v>4957</v>
      </c>
      <c r="X2965" s="64">
        <f t="shared" ref="X2965:X3028" si="4077">IF(G2965&lt;&gt;"",IF($J$1="Baranov",G$10/(G$4+G$10)*(1-EXP(-G$4-G$10))*G2965*G$3,G2965*G$3*(1-EXP(-G$10))*EXP(-G$4/2)),"")</f>
        <v>9175.2989266497625</v>
      </c>
      <c r="Y2965" s="7">
        <f t="shared" ref="Y2965:Y3028" si="4078">IF(H2965&lt;&gt;"",IF($J$1="Baranov",H$10/(H$4+H$10)*(1-EXP(-H$4-H$10))*H2965*H$3,H2965*H$3*(1-EXP(-H$10))*EXP(-H$4/2)),"")</f>
        <v>20648.072939256312</v>
      </c>
      <c r="Z2965" s="7">
        <f t="shared" ref="Z2965:Z3028" si="4079">IF(I2965&lt;&gt;"",IF($J$1="Baranov",I$10/(I$4+I$10)*(1-EXP(-I$4-I$10))*I2965*I$3,I2965*I$3*(1-EXP(-I$10))*EXP(-I$4/2)),"")</f>
        <v>9576.9857291835942</v>
      </c>
      <c r="AA2965" s="7" t="str">
        <f t="shared" ref="AA2965:AA3028" si="4080">IF(J2965&lt;&gt;"",IF($J$1="Baranov",J$10/(J$4+J$10)*(1-EXP(-J$4-J$10))*J2965*J$3,J2965*J$3*(1-EXP(-J$10))*EXP(-J$4/2)),"")</f>
        <v/>
      </c>
      <c r="AB2965" s="7" t="str">
        <f t="shared" ref="AB2965:AB3028" si="4081">IF(K2965&lt;&gt;"",IF($J$1="Baranov",K$10/(K$4+K$10)*(1-EXP(-K$4-K$10))*K2965*K$3,K2965*K$3*(1-EXP(-K$10))*EXP(-K$4/2)),"")</f>
        <v/>
      </c>
      <c r="AC2965" s="7" t="str">
        <f t="shared" ref="AC2965:AC3028" si="4082">IF(L2965&lt;&gt;"",IF($J$1="Baranov",L$10/(L$4+L$10)*(1-EXP(-L$4-L$10))*L2965*L$3,L2965*L$3*(1-EXP(-L$10))*EXP(-L$4/2)),"")</f>
        <v/>
      </c>
      <c r="AD2965" s="7" t="str">
        <f t="shared" ref="AD2965:AD3028" si="4083">IF(M2965&lt;&gt;"",IF($J$1="Baranov",M$10/(M$4+M$10)*(1-EXP(-M$4-M$10))*M2965*M$3,M2965*M$3*(1-EXP(-M$10))*EXP(-M$4/2)),"")</f>
        <v/>
      </c>
      <c r="AE2965" s="7" t="str">
        <f t="shared" ref="AE2965:AE3028" si="4084">IF(N2965&lt;&gt;"",IF($J$1="Baranov",N$10/(N$4+N$10)*(1-EXP(-N$4-N$10))*N2965*N$3,N2965*N$3*(1-EXP(-N$10))*EXP(-N$4/2)),"")</f>
        <v/>
      </c>
      <c r="AF2965" s="7" t="str">
        <f t="shared" ref="AF2965:AF3028" si="4085">IF(O2965&lt;&gt;"",IF($J$1="Baranov",O$10/(O$4+O$10)*(1-EXP(-O$4-O$10))*O2965*O$3,O2965*O$3*(1-EXP(-O$10))*EXP(-O$4/2)),"")</f>
        <v/>
      </c>
      <c r="AG2965" s="7" t="str">
        <f t="shared" ref="AG2965:AG3028" si="4086">IF(P2965&lt;&gt;"",IF($J$1="Baranov",P$10/(P$4+P$10)*(1-EXP(-P$4-P$10))*P2965*P$3,P2965*P$3*(1-EXP(-P$10))*EXP(-P$4/2)),"")</f>
        <v/>
      </c>
      <c r="AH2965" s="7" t="str">
        <f t="shared" ref="AH2965:AH3028" si="4087">IF(Q2965&lt;&gt;"",IF($J$1="Baranov",Q$10/(Q$4+Q$10)*(1-EXP(-Q$4-Q$10))*Q2965*Q$3,Q2965*Q$3*(1-EXP(-Q$10))*EXP(-Q$4/2)),"")</f>
        <v/>
      </c>
      <c r="AI2965" s="7">
        <f t="shared" ref="AI2965:AI3028" si="4088">IF(R2965&lt;&gt;"",IF($J$1="Baranov",R$10/(R$4+R$10)*(1-EXP(-R$4-R$10))*R2965*R$3,R2965*R$3*(1-EXP(-R$10))*EXP(-R$4/2)),"")</f>
        <v>15313.917978718549</v>
      </c>
      <c r="AJ2965" s="69">
        <f t="shared" si="4029"/>
        <v>54714.27557380822</v>
      </c>
      <c r="AK2965" s="11">
        <f t="shared" si="4071"/>
        <v>10.909879933772356</v>
      </c>
    </row>
    <row r="2966" spans="1:37">
      <c r="A2966" s="8">
        <v>2963</v>
      </c>
      <c r="B2966" s="8">
        <f t="shared" ca="1" si="4072"/>
        <v>-0.32019938244585278</v>
      </c>
      <c r="C2966">
        <v>0.29195235407201886</v>
      </c>
      <c r="D2966" s="69">
        <f t="shared" si="4073"/>
        <v>4958</v>
      </c>
      <c r="E2966" s="5">
        <f>IF(①再生産関数フィット!$B$2="HS",$W$2*(T2966+SQRT($W$3^2+(($W$4^2))/4)-SQRT((T2966-$W$3)^2+(($W$4^2))/4)),IF(①再生産関数フィット!$B$2="BH",$W$2*T2966/(1+$W$3*T2966),$W$2*T2966*EXP(-$W$3*T2966)))</f>
        <v>1486.1767038516546</v>
      </c>
      <c r="F2966" s="5">
        <f t="shared" ca="1" si="4067"/>
        <v>147405.44899159716</v>
      </c>
      <c r="G2966" s="76">
        <f t="shared" si="4068"/>
        <v>1990.0488888880559</v>
      </c>
      <c r="H2966" s="77">
        <f t="shared" ref="H2966:Q2966" si="4089">IF(H$2&lt;&gt;"",G2965*EXP(-G$4-G$6*$S$6),"")</f>
        <v>553.83416849844002</v>
      </c>
      <c r="I2966" s="77">
        <f t="shared" si="4089"/>
        <v>193.3867788383628</v>
      </c>
      <c r="J2966" s="77" t="str">
        <f t="shared" si="4089"/>
        <v/>
      </c>
      <c r="K2966" s="77" t="str">
        <f t="shared" si="4089"/>
        <v/>
      </c>
      <c r="L2966" s="77" t="str">
        <f t="shared" si="4089"/>
        <v/>
      </c>
      <c r="M2966" s="77" t="str">
        <f t="shared" si="4089"/>
        <v/>
      </c>
      <c r="N2966" s="77" t="str">
        <f t="shared" si="4089"/>
        <v/>
      </c>
      <c r="O2966" s="77" t="str">
        <f t="shared" si="4089"/>
        <v/>
      </c>
      <c r="P2966" s="77" t="str">
        <f t="shared" si="4089"/>
        <v/>
      </c>
      <c r="Q2966" s="77" t="str">
        <f t="shared" si="4089"/>
        <v/>
      </c>
      <c r="R2966" s="98">
        <f t="shared" ref="R2966:R3029" si="4090">INDEX(G2965:Q2965,MATCH(MAX(G2965:Q2965)+1,G2965:Q2965,1))*EXP(-INDEX(G$4:Q$4,MATCH(MAX(G$4:Q$4)+1,G$4:Q$4,1))-INDEX(G$6:Q$6,MATCH(MAX(G$6:Q$6)+1,G$6:Q$6,1))*$S$6)+R2965*EXP(-R$4-R$6*$S$6)</f>
        <v>66.654539203506445</v>
      </c>
      <c r="S2966" s="74">
        <f t="shared" si="4066"/>
        <v>204793.05643552216</v>
      </c>
      <c r="T2966" s="72">
        <f t="shared" si="4028"/>
        <v>97499.39245507789</v>
      </c>
      <c r="U2966" s="7">
        <f t="shared" si="4075"/>
        <v>12.229755267449304</v>
      </c>
      <c r="V2966" s="7">
        <f t="shared" si="4076"/>
        <v>11.487601425736553</v>
      </c>
      <c r="W2966" s="69">
        <f t="shared" si="4070"/>
        <v>4958</v>
      </c>
      <c r="X2966" s="64">
        <f t="shared" si="4077"/>
        <v>15119.676070552558</v>
      </c>
      <c r="Y2966" s="7">
        <f t="shared" si="4078"/>
        <v>19582.61420203331</v>
      </c>
      <c r="Z2966" s="7">
        <f t="shared" si="4079"/>
        <v>16943.039025849594</v>
      </c>
      <c r="AA2966" s="7" t="str">
        <f t="shared" si="4080"/>
        <v/>
      </c>
      <c r="AB2966" s="7" t="str">
        <f t="shared" si="4081"/>
        <v/>
      </c>
      <c r="AC2966" s="7" t="str">
        <f t="shared" si="4082"/>
        <v/>
      </c>
      <c r="AD2966" s="7" t="str">
        <f t="shared" si="4083"/>
        <v/>
      </c>
      <c r="AE2966" s="7" t="str">
        <f t="shared" si="4084"/>
        <v/>
      </c>
      <c r="AF2966" s="7" t="str">
        <f t="shared" si="4085"/>
        <v/>
      </c>
      <c r="AG2966" s="7" t="str">
        <f t="shared" si="4086"/>
        <v/>
      </c>
      <c r="AH2966" s="7" t="str">
        <f t="shared" si="4087"/>
        <v/>
      </c>
      <c r="AI2966" s="7">
        <f t="shared" si="4088"/>
        <v>9648.282756100336</v>
      </c>
      <c r="AJ2966" s="69">
        <f t="shared" si="4029"/>
        <v>61293.612054535799</v>
      </c>
      <c r="AK2966" s="11">
        <f t="shared" si="4071"/>
        <v>11.023430908574799</v>
      </c>
    </row>
    <row r="2967" spans="1:37">
      <c r="A2967" s="8">
        <v>2964</v>
      </c>
      <c r="B2967" s="8">
        <f t="shared" ca="1" si="4072"/>
        <v>-0.85342578117381307</v>
      </c>
      <c r="C2967">
        <v>0.25523987545797061</v>
      </c>
      <c r="D2967" s="69">
        <f t="shared" si="4073"/>
        <v>4959</v>
      </c>
      <c r="E2967" s="5">
        <f>IF(①再生産関数フィット!$B$2="HS",$W$2*(T2967+SQRT($W$3^2+(($W$4^2))/4)-SQRT((T2967-$W$3)^2+(($W$4^2))/4)),IF(①再生産関数フィット!$B$2="BH",$W$2*T2967/(1+$W$3*T2967),$W$2*T2967*EXP(-$W$3*T2967)))</f>
        <v>1486.1767038516543</v>
      </c>
      <c r="F2967" s="5">
        <f t="shared" ca="1" si="4067"/>
        <v>114979.85342258197</v>
      </c>
      <c r="G2967" s="76">
        <f t="shared" si="4068"/>
        <v>1918.3140994433609</v>
      </c>
      <c r="H2967" s="77">
        <f t="shared" ref="H2967:Q2967" si="4091">IF(H$2&lt;&gt;"",G2966*EXP(-G$4-G$6*$S$6),"")</f>
        <v>912.6452763493578</v>
      </c>
      <c r="I2967" s="77">
        <f t="shared" si="4091"/>
        <v>183.40785083946901</v>
      </c>
      <c r="J2967" s="77" t="str">
        <f t="shared" si="4091"/>
        <v/>
      </c>
      <c r="K2967" s="77" t="str">
        <f t="shared" si="4091"/>
        <v/>
      </c>
      <c r="L2967" s="77" t="str">
        <f t="shared" si="4091"/>
        <v/>
      </c>
      <c r="M2967" s="77" t="str">
        <f t="shared" si="4091"/>
        <v/>
      </c>
      <c r="N2967" s="77" t="str">
        <f t="shared" si="4091"/>
        <v/>
      </c>
      <c r="O2967" s="77" t="str">
        <f t="shared" si="4091"/>
        <v/>
      </c>
      <c r="P2967" s="77" t="str">
        <f t="shared" si="4091"/>
        <v/>
      </c>
      <c r="Q2967" s="77" t="str">
        <f t="shared" si="4091"/>
        <v/>
      </c>
      <c r="R2967" s="98">
        <f t="shared" si="4090"/>
        <v>80.578449561148062</v>
      </c>
      <c r="S2967" s="74">
        <f t="shared" si="4066"/>
        <v>240800.70813898434</v>
      </c>
      <c r="T2967" s="72">
        <f t="shared" si="4028"/>
        <v>118435.88034378202</v>
      </c>
      <c r="U2967" s="7">
        <f t="shared" si="4075"/>
        <v>12.391724933188993</v>
      </c>
      <c r="V2967" s="7">
        <f t="shared" si="4076"/>
        <v>11.682126998967757</v>
      </c>
      <c r="W2967" s="69">
        <f t="shared" si="4070"/>
        <v>4959</v>
      </c>
      <c r="X2967" s="64">
        <f t="shared" si="4077"/>
        <v>14574.660927734079</v>
      </c>
      <c r="Y2967" s="7">
        <f t="shared" si="4078"/>
        <v>32269.551729739276</v>
      </c>
      <c r="Z2967" s="7">
        <f t="shared" si="4079"/>
        <v>16068.763299571965</v>
      </c>
      <c r="AA2967" s="7" t="str">
        <f t="shared" si="4080"/>
        <v/>
      </c>
      <c r="AB2967" s="7" t="str">
        <f t="shared" si="4081"/>
        <v/>
      </c>
      <c r="AC2967" s="7" t="str">
        <f t="shared" si="4082"/>
        <v/>
      </c>
      <c r="AD2967" s="7" t="str">
        <f t="shared" si="4083"/>
        <v/>
      </c>
      <c r="AE2967" s="7" t="str">
        <f t="shared" si="4084"/>
        <v/>
      </c>
      <c r="AF2967" s="7" t="str">
        <f t="shared" si="4085"/>
        <v/>
      </c>
      <c r="AG2967" s="7" t="str">
        <f t="shared" si="4086"/>
        <v/>
      </c>
      <c r="AH2967" s="7" t="str">
        <f t="shared" si="4087"/>
        <v/>
      </c>
      <c r="AI2967" s="7">
        <f t="shared" si="4088"/>
        <v>11663.776761556655</v>
      </c>
      <c r="AJ2967" s="69">
        <f t="shared" si="4029"/>
        <v>74576.752718601972</v>
      </c>
      <c r="AK2967" s="11">
        <f t="shared" si="4071"/>
        <v>11.21958411187045</v>
      </c>
    </row>
    <row r="2968" spans="1:37">
      <c r="A2968" s="8">
        <v>2965</v>
      </c>
      <c r="B2968" s="8">
        <f t="shared" ca="1" si="4072"/>
        <v>-0.23312763217396176</v>
      </c>
      <c r="C2968">
        <v>-0.28697306643100223</v>
      </c>
      <c r="D2968" s="69">
        <f t="shared" si="4073"/>
        <v>4960</v>
      </c>
      <c r="E2968" s="5">
        <f>IF(①再生産関数フィット!$B$2="HS",$W$2*(T2968+SQRT($W$3^2+(($W$4^2))/4)-SQRT((T2968-$W$3)^2+(($W$4^2))/4)),IF(①再生産関数フィット!$B$2="BH",$W$2*T2968/(1+$W$3*T2968),$W$2*T2968*EXP(-$W$3*T2968)))</f>
        <v>1486.1767038516543</v>
      </c>
      <c r="F2968" s="5">
        <f t="shared" ca="1" si="4067"/>
        <v>94542.107177322352</v>
      </c>
      <c r="G2968" s="76">
        <f t="shared" si="4068"/>
        <v>1115.4230892852472</v>
      </c>
      <c r="H2968" s="77">
        <f t="shared" ref="H2968:Q2968" si="4092">IF(H$2&lt;&gt;"",G2967*EXP(-G$4-G$6*$S$6),"")</f>
        <v>879.74738268344026</v>
      </c>
      <c r="I2968" s="77">
        <f t="shared" si="4092"/>
        <v>302.23181998295303</v>
      </c>
      <c r="J2968" s="77" t="str">
        <f t="shared" si="4092"/>
        <v/>
      </c>
      <c r="K2968" s="77" t="str">
        <f t="shared" si="4092"/>
        <v/>
      </c>
      <c r="L2968" s="77" t="str">
        <f t="shared" si="4092"/>
        <v/>
      </c>
      <c r="M2968" s="77" t="str">
        <f t="shared" si="4092"/>
        <v/>
      </c>
      <c r="N2968" s="77" t="str">
        <f t="shared" si="4092"/>
        <v/>
      </c>
      <c r="O2968" s="77" t="str">
        <f t="shared" si="4092"/>
        <v/>
      </c>
      <c r="P2968" s="77" t="str">
        <f t="shared" si="4092"/>
        <v/>
      </c>
      <c r="Q2968" s="77" t="str">
        <f t="shared" si="4092"/>
        <v/>
      </c>
      <c r="R2968" s="98">
        <f t="shared" si="4090"/>
        <v>81.800872845292474</v>
      </c>
      <c r="S2968" s="74">
        <f t="shared" si="4066"/>
        <v>233189.31211704423</v>
      </c>
      <c r="T2968" s="72">
        <f t="shared" si="4028"/>
        <v>144585.01941146236</v>
      </c>
      <c r="U2968" s="7">
        <f t="shared" si="4075"/>
        <v>12.359605901006143</v>
      </c>
      <c r="V2968" s="7">
        <f t="shared" si="4076"/>
        <v>11.881622983142574</v>
      </c>
      <c r="W2968" s="69">
        <f t="shared" si="4070"/>
        <v>4960</v>
      </c>
      <c r="X2968" s="64">
        <f t="shared" si="4077"/>
        <v>8474.5836576061338</v>
      </c>
      <c r="Y2968" s="7">
        <f t="shared" si="4078"/>
        <v>31106.339352529303</v>
      </c>
      <c r="Z2968" s="7">
        <f t="shared" si="4079"/>
        <v>26479.191346915941</v>
      </c>
      <c r="AA2968" s="7" t="str">
        <f t="shared" si="4080"/>
        <v/>
      </c>
      <c r="AB2968" s="7" t="str">
        <f t="shared" si="4081"/>
        <v/>
      </c>
      <c r="AC2968" s="7" t="str">
        <f t="shared" si="4082"/>
        <v/>
      </c>
      <c r="AD2968" s="7" t="str">
        <f t="shared" si="4083"/>
        <v/>
      </c>
      <c r="AE2968" s="7" t="str">
        <f t="shared" si="4084"/>
        <v/>
      </c>
      <c r="AF2968" s="7" t="str">
        <f t="shared" si="4085"/>
        <v/>
      </c>
      <c r="AG2968" s="7" t="str">
        <f t="shared" si="4086"/>
        <v/>
      </c>
      <c r="AH2968" s="7" t="str">
        <f t="shared" si="4087"/>
        <v/>
      </c>
      <c r="AI2968" s="7">
        <f t="shared" si="4088"/>
        <v>11840.723232629785</v>
      </c>
      <c r="AJ2968" s="69">
        <f t="shared" si="4029"/>
        <v>77900.837589681163</v>
      </c>
      <c r="AK2968" s="11">
        <f t="shared" si="4071"/>
        <v>11.263191983915043</v>
      </c>
    </row>
    <row r="2969" spans="1:37">
      <c r="A2969" s="8">
        <v>2966</v>
      </c>
      <c r="B2969" s="8">
        <f t="shared" ca="1" si="4072"/>
        <v>-0.5453397010258243</v>
      </c>
      <c r="C2969">
        <v>-0.13149079441550082</v>
      </c>
      <c r="D2969" s="69">
        <f t="shared" si="4073"/>
        <v>4961</v>
      </c>
      <c r="E2969" s="5">
        <f>IF(①再生産関数フィット!$B$2="HS",$W$2*(T2969+SQRT($W$3^2+(($W$4^2))/4)-SQRT((T2969-$W$3)^2+(($W$4^2))/4)),IF(①再生産関数フィット!$B$2="BH",$W$2*T2969/(1+$W$3*T2969),$W$2*T2969*EXP(-$W$3*T2969)))</f>
        <v>1486.1767038516543</v>
      </c>
      <c r="F2969" s="5">
        <f t="shared" ca="1" si="4067"/>
        <v>97499.39245507789</v>
      </c>
      <c r="G2969" s="76">
        <f t="shared" si="4068"/>
        <v>1303.0609285120065</v>
      </c>
      <c r="H2969" s="77">
        <f t="shared" ref="H2969:Q2969" si="4093">IF(H$2&lt;&gt;"",G2968*EXP(-G$4-G$6*$S$6),"")</f>
        <v>511.53799248418994</v>
      </c>
      <c r="I2969" s="77">
        <f t="shared" si="4093"/>
        <v>291.33734593710278</v>
      </c>
      <c r="J2969" s="77" t="str">
        <f t="shared" si="4093"/>
        <v/>
      </c>
      <c r="K2969" s="77" t="str">
        <f t="shared" si="4093"/>
        <v/>
      </c>
      <c r="L2969" s="77" t="str">
        <f t="shared" si="4093"/>
        <v/>
      </c>
      <c r="M2969" s="77" t="str">
        <f t="shared" si="4093"/>
        <v/>
      </c>
      <c r="N2969" s="77" t="str">
        <f t="shared" si="4093"/>
        <v/>
      </c>
      <c r="O2969" s="77" t="str">
        <f t="shared" si="4093"/>
        <v/>
      </c>
      <c r="P2969" s="77" t="str">
        <f t="shared" si="4093"/>
        <v/>
      </c>
      <c r="Q2969" s="77" t="str">
        <f t="shared" si="4093"/>
        <v/>
      </c>
      <c r="R2969" s="98">
        <f t="shared" si="4090"/>
        <v>118.99939287305963</v>
      </c>
      <c r="S2969" s="74">
        <f t="shared" si="4066"/>
        <v>215503.59524619556</v>
      </c>
      <c r="T2969" s="72">
        <f t="shared" si="4028"/>
        <v>137804.25848150579</v>
      </c>
      <c r="U2969" s="7">
        <f t="shared" si="4075"/>
        <v>12.280732871663785</v>
      </c>
      <c r="V2969" s="7">
        <f t="shared" si="4076"/>
        <v>11.833589540433294</v>
      </c>
      <c r="W2969" s="69">
        <f t="shared" si="4070"/>
        <v>4961</v>
      </c>
      <c r="X2969" s="64">
        <f t="shared" si="4077"/>
        <v>9900.1885075815608</v>
      </c>
      <c r="Y2969" s="7">
        <f t="shared" si="4078"/>
        <v>18087.094885567218</v>
      </c>
      <c r="Z2969" s="7">
        <f t="shared" si="4079"/>
        <v>25524.702627295519</v>
      </c>
      <c r="AA2969" s="7" t="str">
        <f t="shared" si="4080"/>
        <v/>
      </c>
      <c r="AB2969" s="7" t="str">
        <f t="shared" si="4081"/>
        <v/>
      </c>
      <c r="AC2969" s="7" t="str">
        <f t="shared" si="4082"/>
        <v/>
      </c>
      <c r="AD2969" s="7" t="str">
        <f t="shared" si="4083"/>
        <v/>
      </c>
      <c r="AE2969" s="7" t="str">
        <f t="shared" si="4084"/>
        <v/>
      </c>
      <c r="AF2969" s="7" t="str">
        <f t="shared" si="4085"/>
        <v/>
      </c>
      <c r="AG2969" s="7" t="str">
        <f t="shared" si="4086"/>
        <v/>
      </c>
      <c r="AH2969" s="7" t="str">
        <f t="shared" si="4087"/>
        <v/>
      </c>
      <c r="AI2969" s="7">
        <f t="shared" si="4088"/>
        <v>17225.23032884685</v>
      </c>
      <c r="AJ2969" s="69">
        <f t="shared" si="4029"/>
        <v>70737.21634929115</v>
      </c>
      <c r="AK2969" s="11">
        <f t="shared" si="4071"/>
        <v>11.166727111536977</v>
      </c>
    </row>
    <row r="2970" spans="1:37">
      <c r="A2970" s="8">
        <v>2967</v>
      </c>
      <c r="B2970" s="8">
        <f t="shared" ca="1" si="4072"/>
        <v>5.1209359343369773E-2</v>
      </c>
      <c r="C2970">
        <v>-5.1616729691691565E-2</v>
      </c>
      <c r="D2970" s="69">
        <f t="shared" si="4073"/>
        <v>4962</v>
      </c>
      <c r="E2970" s="5">
        <f>IF(①再生産関数フィット!$B$2="HS",$W$2*(T2970+SQRT($W$3^2+(($W$4^2))/4)-SQRT((T2970-$W$3)^2+(($W$4^2))/4)),IF(①再生産関数フィット!$B$2="BH",$W$2*T2970/(1+$W$3*T2970),$W$2*T2970*EXP(-$W$3*T2970)))</f>
        <v>1486.1767038516543</v>
      </c>
      <c r="F2970" s="5">
        <f t="shared" ca="1" si="4067"/>
        <v>118435.88034378202</v>
      </c>
      <c r="G2970" s="76">
        <f t="shared" si="4068"/>
        <v>1411.4112945856332</v>
      </c>
      <c r="H2970" s="77">
        <f t="shared" ref="H2970:Q2970" si="4094">IF(H$2&lt;&gt;"",G2969*EXP(-G$4-G$6*$S$6),"")</f>
        <v>597.58954055966797</v>
      </c>
      <c r="I2970" s="77">
        <f t="shared" si="4094"/>
        <v>169.40103944584632</v>
      </c>
      <c r="J2970" s="77" t="str">
        <f t="shared" si="4094"/>
        <v/>
      </c>
      <c r="K2970" s="77" t="str">
        <f t="shared" si="4094"/>
        <v/>
      </c>
      <c r="L2970" s="77" t="str">
        <f t="shared" si="4094"/>
        <v/>
      </c>
      <c r="M2970" s="77" t="str">
        <f t="shared" si="4094"/>
        <v/>
      </c>
      <c r="N2970" s="77" t="str">
        <f t="shared" si="4094"/>
        <v/>
      </c>
      <c r="O2970" s="77" t="str">
        <f t="shared" si="4094"/>
        <v/>
      </c>
      <c r="P2970" s="77" t="str">
        <f t="shared" si="4094"/>
        <v/>
      </c>
      <c r="Q2970" s="77" t="str">
        <f t="shared" si="4094"/>
        <v/>
      </c>
      <c r="R2970" s="98">
        <f t="shared" si="4090"/>
        <v>127.15017159687285</v>
      </c>
      <c r="S2970" s="74">
        <f t="shared" si="4066"/>
        <v>203494.71011874845</v>
      </c>
      <c r="T2970" s="72">
        <f t="shared" si="4028"/>
        <v>117158.78130733973</v>
      </c>
      <c r="U2970" s="7">
        <f t="shared" si="4075"/>
        <v>12.223395289024459</v>
      </c>
      <c r="V2970" s="7">
        <f t="shared" si="4076"/>
        <v>11.671285398935877</v>
      </c>
      <c r="W2970" s="69">
        <f t="shared" si="4070"/>
        <v>4962</v>
      </c>
      <c r="X2970" s="64">
        <f t="shared" si="4077"/>
        <v>10723.395638977405</v>
      </c>
      <c r="Y2970" s="7">
        <f t="shared" si="4078"/>
        <v>21129.728156133573</v>
      </c>
      <c r="Z2970" s="7">
        <f t="shared" si="4079"/>
        <v>14841.595891875395</v>
      </c>
      <c r="AA2970" s="7" t="str">
        <f t="shared" si="4080"/>
        <v/>
      </c>
      <c r="AB2970" s="7" t="str">
        <f t="shared" si="4081"/>
        <v/>
      </c>
      <c r="AC2970" s="7" t="str">
        <f t="shared" si="4082"/>
        <v/>
      </c>
      <c r="AD2970" s="7" t="str">
        <f t="shared" si="4083"/>
        <v/>
      </c>
      <c r="AE2970" s="7" t="str">
        <f t="shared" si="4084"/>
        <v/>
      </c>
      <c r="AF2970" s="7" t="str">
        <f t="shared" si="4085"/>
        <v/>
      </c>
      <c r="AG2970" s="7" t="str">
        <f t="shared" si="4086"/>
        <v/>
      </c>
      <c r="AH2970" s="7" t="str">
        <f t="shared" si="4087"/>
        <v/>
      </c>
      <c r="AI2970" s="7">
        <f t="shared" si="4088"/>
        <v>18405.060221146508</v>
      </c>
      <c r="AJ2970" s="69">
        <f t="shared" si="4029"/>
        <v>65099.779908132885</v>
      </c>
      <c r="AK2970" s="11">
        <f t="shared" si="4071"/>
        <v>11.083676447363494</v>
      </c>
    </row>
    <row r="2971" spans="1:37">
      <c r="A2971" s="8">
        <v>2968</v>
      </c>
      <c r="B2971" s="8">
        <f t="shared" ca="1" si="4072"/>
        <v>2.2074358525575842E-2</v>
      </c>
      <c r="C2971">
        <v>-0.13595567132268199</v>
      </c>
      <c r="D2971" s="69">
        <f t="shared" si="4073"/>
        <v>4963</v>
      </c>
      <c r="E2971" s="5">
        <f>IF(①再生産関数フィット!$B$2="HS",$W$2*(T2971+SQRT($W$3^2+(($W$4^2))/4)-SQRT((T2971-$W$3)^2+(($W$4^2))/4)),IF(①再生産関数フィット!$B$2="BH",$W$2*T2971/(1+$W$3*T2971),$W$2*T2971*EXP(-$W$3*T2971)))</f>
        <v>1486.1767038516548</v>
      </c>
      <c r="F2971" s="5">
        <f t="shared" ca="1" si="4067"/>
        <v>144585.01941146236</v>
      </c>
      <c r="G2971" s="76">
        <f t="shared" si="4068"/>
        <v>1297.255890896517</v>
      </c>
      <c r="H2971" s="77">
        <f t="shared" ref="H2971:Q2971" si="4095">IF(H$2&lt;&gt;"",G2970*EXP(-G$4-G$6*$S$6),"")</f>
        <v>647.27950061038382</v>
      </c>
      <c r="I2971" s="77">
        <f t="shared" si="4095"/>
        <v>197.8978899321975</v>
      </c>
      <c r="J2971" s="77" t="str">
        <f t="shared" si="4095"/>
        <v/>
      </c>
      <c r="K2971" s="77" t="str">
        <f t="shared" si="4095"/>
        <v/>
      </c>
      <c r="L2971" s="77" t="str">
        <f t="shared" si="4095"/>
        <v/>
      </c>
      <c r="M2971" s="77" t="str">
        <f t="shared" si="4095"/>
        <v/>
      </c>
      <c r="N2971" s="77" t="str">
        <f t="shared" si="4095"/>
        <v/>
      </c>
      <c r="O2971" s="77" t="str">
        <f t="shared" si="4095"/>
        <v/>
      </c>
      <c r="P2971" s="77" t="str">
        <f t="shared" si="4095"/>
        <v/>
      </c>
      <c r="Q2971" s="77" t="str">
        <f t="shared" si="4095"/>
        <v/>
      </c>
      <c r="R2971" s="98">
        <f t="shared" si="4090"/>
        <v>91.891692371193443</v>
      </c>
      <c r="S2971" s="74">
        <f t="shared" si="4066"/>
        <v>197053.54348235799</v>
      </c>
      <c r="T2971" s="72">
        <f t="shared" si="4028"/>
        <v>112799.33281597812</v>
      </c>
      <c r="U2971" s="7">
        <f t="shared" si="4075"/>
        <v>12.19123076511743</v>
      </c>
      <c r="V2971" s="7">
        <f t="shared" si="4076"/>
        <v>11.633365703276636</v>
      </c>
      <c r="W2971" s="69">
        <f t="shared" si="4070"/>
        <v>4963</v>
      </c>
      <c r="X2971" s="64">
        <f t="shared" si="4077"/>
        <v>9856.0839185869572</v>
      </c>
      <c r="Y2971" s="7">
        <f t="shared" si="4078"/>
        <v>22886.678833311518</v>
      </c>
      <c r="Z2971" s="7">
        <f t="shared" si="4079"/>
        <v>17338.267343793024</v>
      </c>
      <c r="AA2971" s="7" t="str">
        <f t="shared" si="4080"/>
        <v/>
      </c>
      <c r="AB2971" s="7" t="str">
        <f t="shared" si="4081"/>
        <v/>
      </c>
      <c r="AC2971" s="7" t="str">
        <f t="shared" si="4082"/>
        <v/>
      </c>
      <c r="AD2971" s="7" t="str">
        <f t="shared" si="4083"/>
        <v/>
      </c>
      <c r="AE2971" s="7" t="str">
        <f t="shared" si="4084"/>
        <v/>
      </c>
      <c r="AF2971" s="7" t="str">
        <f t="shared" si="4085"/>
        <v/>
      </c>
      <c r="AG2971" s="7" t="str">
        <f t="shared" si="4086"/>
        <v/>
      </c>
      <c r="AH2971" s="7" t="str">
        <f t="shared" si="4087"/>
        <v/>
      </c>
      <c r="AI2971" s="7">
        <f t="shared" si="4088"/>
        <v>13301.375143063351</v>
      </c>
      <c r="AJ2971" s="69">
        <f t="shared" si="4029"/>
        <v>63382.405238754851</v>
      </c>
      <c r="AK2971" s="11">
        <f t="shared" si="4071"/>
        <v>11.056941582016089</v>
      </c>
    </row>
    <row r="2972" spans="1:37">
      <c r="A2972" s="8">
        <v>2969</v>
      </c>
      <c r="B2972" s="8">
        <f t="shared" ca="1" si="4072"/>
        <v>-2.8577225517996692E-2</v>
      </c>
      <c r="C2972">
        <v>-0.1464036723753892</v>
      </c>
      <c r="D2972" s="69">
        <f t="shared" si="4073"/>
        <v>4964</v>
      </c>
      <c r="E2972" s="5">
        <f>IF(①再生産関数フィット!$B$2="HS",$W$2*(T2972+SQRT($W$3^2+(($W$4^2))/4)-SQRT((T2972-$W$3)^2+(($W$4^2))/4)),IF(①再生産関数フィット!$B$2="BH",$W$2*T2972/(1+$W$3*T2972),$W$2*T2972*EXP(-$W$3*T2972)))</f>
        <v>1486.1767038516548</v>
      </c>
      <c r="F2972" s="5">
        <f t="shared" ca="1" si="4067"/>
        <v>137804.25848150579</v>
      </c>
      <c r="G2972" s="76">
        <f t="shared" si="4068"/>
        <v>1283.7727187337896</v>
      </c>
      <c r="H2972" s="77">
        <f t="shared" ref="H2972:Q2972" si="4096">IF(H$2&lt;&gt;"",G2971*EXP(-G$4-G$6*$S$6),"")</f>
        <v>594.92732447623939</v>
      </c>
      <c r="I2972" s="77">
        <f t="shared" si="4096"/>
        <v>214.35322855081242</v>
      </c>
      <c r="J2972" s="77" t="str">
        <f t="shared" si="4096"/>
        <v/>
      </c>
      <c r="K2972" s="77" t="str">
        <f t="shared" si="4096"/>
        <v/>
      </c>
      <c r="L2972" s="77" t="str">
        <f t="shared" si="4096"/>
        <v/>
      </c>
      <c r="M2972" s="77" t="str">
        <f t="shared" si="4096"/>
        <v/>
      </c>
      <c r="N2972" s="77" t="str">
        <f t="shared" si="4096"/>
        <v/>
      </c>
      <c r="O2972" s="77" t="str">
        <f t="shared" si="4096"/>
        <v/>
      </c>
      <c r="P2972" s="77" t="str">
        <f t="shared" si="4096"/>
        <v/>
      </c>
      <c r="Q2972" s="77" t="str">
        <f t="shared" si="4096"/>
        <v/>
      </c>
      <c r="R2972" s="98">
        <f t="shared" si="4090"/>
        <v>89.796480870090974</v>
      </c>
      <c r="S2972" s="74">
        <f t="shared" si="4066"/>
        <v>194267.54649429693</v>
      </c>
      <c r="T2972" s="72">
        <f t="shared" si="4028"/>
        <v>113170.2715211334</v>
      </c>
      <c r="U2972" s="7">
        <f t="shared" si="4075"/>
        <v>12.176991593593405</v>
      </c>
      <c r="V2972" s="7">
        <f t="shared" si="4076"/>
        <v>11.636648791189533</v>
      </c>
      <c r="W2972" s="69">
        <f t="shared" si="4070"/>
        <v>4964</v>
      </c>
      <c r="X2972" s="64">
        <f t="shared" si="4077"/>
        <v>9753.6436234553948</v>
      </c>
      <c r="Y2972" s="7">
        <f t="shared" si="4078"/>
        <v>21035.596819626164</v>
      </c>
      <c r="Z2972" s="7">
        <f t="shared" si="4079"/>
        <v>18779.955581600603</v>
      </c>
      <c r="AA2972" s="7" t="str">
        <f t="shared" si="4080"/>
        <v/>
      </c>
      <c r="AB2972" s="7" t="str">
        <f t="shared" si="4081"/>
        <v/>
      </c>
      <c r="AC2972" s="7" t="str">
        <f t="shared" si="4082"/>
        <v/>
      </c>
      <c r="AD2972" s="7" t="str">
        <f t="shared" si="4083"/>
        <v/>
      </c>
      <c r="AE2972" s="7" t="str">
        <f t="shared" si="4084"/>
        <v/>
      </c>
      <c r="AF2972" s="7" t="str">
        <f t="shared" si="4085"/>
        <v/>
      </c>
      <c r="AG2972" s="7" t="str">
        <f t="shared" si="4086"/>
        <v/>
      </c>
      <c r="AH2972" s="7" t="str">
        <f t="shared" si="4087"/>
        <v/>
      </c>
      <c r="AI2972" s="7">
        <f t="shared" si="4088"/>
        <v>12998.092077303196</v>
      </c>
      <c r="AJ2972" s="69">
        <f t="shared" si="4029"/>
        <v>62567.288101985359</v>
      </c>
      <c r="AK2972" s="11">
        <f t="shared" si="4071"/>
        <v>11.043997866227736</v>
      </c>
    </row>
    <row r="2973" spans="1:37">
      <c r="A2973" s="8">
        <v>2970</v>
      </c>
      <c r="B2973" s="8">
        <f t="shared" ca="1" si="4072"/>
        <v>0.15683148226961735</v>
      </c>
      <c r="C2973">
        <v>-0.13636105119591849</v>
      </c>
      <c r="D2973" s="69">
        <f t="shared" si="4073"/>
        <v>4965</v>
      </c>
      <c r="E2973" s="5">
        <f>IF(①再生産関数フィット!$B$2="HS",$W$2*(T2973+SQRT($W$3^2+(($W$4^2))/4)-SQRT((T2973-$W$3)^2+(($W$4^2))/4)),IF(①再生産関数フィット!$B$2="BH",$W$2*T2973/(1+$W$3*T2973),$W$2*T2973*EXP(-$W$3*T2973)))</f>
        <v>1486.1767038516543</v>
      </c>
      <c r="F2973" s="5">
        <f t="shared" ca="1" si="4067"/>
        <v>117158.78130733973</v>
      </c>
      <c r="G2973" s="76">
        <f t="shared" si="4068"/>
        <v>1296.7301160443815</v>
      </c>
      <c r="H2973" s="77">
        <f t="shared" ref="H2973:Q2973" si="4097">IF(H$2&lt;&gt;"",G2972*EXP(-G$4-G$6*$S$6),"")</f>
        <v>588.74388172102454</v>
      </c>
      <c r="I2973" s="77">
        <f t="shared" si="4097"/>
        <v>197.01626984065328</v>
      </c>
      <c r="J2973" s="77" t="str">
        <f t="shared" si="4097"/>
        <v/>
      </c>
      <c r="K2973" s="77" t="str">
        <f t="shared" si="4097"/>
        <v/>
      </c>
      <c r="L2973" s="77" t="str">
        <f t="shared" si="4097"/>
        <v/>
      </c>
      <c r="M2973" s="77" t="str">
        <f t="shared" si="4097"/>
        <v/>
      </c>
      <c r="N2973" s="77" t="str">
        <f t="shared" si="4097"/>
        <v/>
      </c>
      <c r="O2973" s="77" t="str">
        <f t="shared" si="4097"/>
        <v/>
      </c>
      <c r="P2973" s="77" t="str">
        <f t="shared" si="4097"/>
        <v/>
      </c>
      <c r="Q2973" s="77" t="str">
        <f t="shared" si="4097"/>
        <v/>
      </c>
      <c r="R2973" s="98">
        <f t="shared" si="4090"/>
        <v>94.246222885488095</v>
      </c>
      <c r="S2973" s="74">
        <f t="shared" si="4066"/>
        <v>191870.89957371342</v>
      </c>
      <c r="T2973" s="72">
        <f t="shared" si="4028"/>
        <v>110564.50084588694</v>
      </c>
      <c r="U2973" s="7">
        <f t="shared" si="4075"/>
        <v>12.164578026795386</v>
      </c>
      <c r="V2973" s="7">
        <f t="shared" si="4076"/>
        <v>11.613354347705149</v>
      </c>
      <c r="W2973" s="69">
        <f t="shared" si="4070"/>
        <v>4965</v>
      </c>
      <c r="X2973" s="64">
        <f t="shared" si="4077"/>
        <v>9852.0892702671481</v>
      </c>
      <c r="Y2973" s="7">
        <f t="shared" si="4078"/>
        <v>20816.961024286873</v>
      </c>
      <c r="Z2973" s="7">
        <f t="shared" si="4079"/>
        <v>17261.026677669248</v>
      </c>
      <c r="AA2973" s="7" t="str">
        <f t="shared" si="4080"/>
        <v/>
      </c>
      <c r="AB2973" s="7" t="str">
        <f t="shared" si="4081"/>
        <v/>
      </c>
      <c r="AC2973" s="7" t="str">
        <f t="shared" si="4082"/>
        <v/>
      </c>
      <c r="AD2973" s="7" t="str">
        <f t="shared" si="4083"/>
        <v/>
      </c>
      <c r="AE2973" s="7" t="str">
        <f t="shared" si="4084"/>
        <v/>
      </c>
      <c r="AF2973" s="7" t="str">
        <f t="shared" si="4085"/>
        <v/>
      </c>
      <c r="AG2973" s="7" t="str">
        <f t="shared" si="4086"/>
        <v/>
      </c>
      <c r="AH2973" s="7" t="str">
        <f t="shared" si="4087"/>
        <v/>
      </c>
      <c r="AI2973" s="7">
        <f t="shared" si="4088"/>
        <v>13642.194784624779</v>
      </c>
      <c r="AJ2973" s="69">
        <f t="shared" si="4029"/>
        <v>61572.271756848044</v>
      </c>
      <c r="AK2973" s="11">
        <f t="shared" si="4071"/>
        <v>11.027966914363571</v>
      </c>
    </row>
    <row r="2974" spans="1:37">
      <c r="A2974" s="8">
        <v>2971</v>
      </c>
      <c r="B2974" s="8">
        <f t="shared" ca="1" si="4072"/>
        <v>2.9495148434995414E-3</v>
      </c>
      <c r="C2974">
        <v>0.41625350403638112</v>
      </c>
      <c r="D2974" s="69">
        <f t="shared" si="4073"/>
        <v>4966</v>
      </c>
      <c r="E2974" s="5">
        <f>IF(①再生産関数フィット!$B$2="HS",$W$2*(T2974+SQRT($W$3^2+(($W$4^2))/4)-SQRT((T2974-$W$3)^2+(($W$4^2))/4)),IF(①再生産関数フィット!$B$2="BH",$W$2*T2974/(1+$W$3*T2974),$W$2*T2974*EXP(-$W$3*T2974)))</f>
        <v>1486.1767038516543</v>
      </c>
      <c r="F2974" s="5">
        <f t="shared" ca="1" si="4067"/>
        <v>112799.33281597812</v>
      </c>
      <c r="G2974" s="76">
        <f t="shared" si="4068"/>
        <v>2253.4454491285569</v>
      </c>
      <c r="H2974" s="77">
        <f t="shared" ref="H2974:Q2974" si="4098">IF(H$2&lt;&gt;"",G2973*EXP(-G$4-G$6*$S$6),"")</f>
        <v>594.68620178930234</v>
      </c>
      <c r="I2974" s="77">
        <f t="shared" si="4098"/>
        <v>194.9685595132143</v>
      </c>
      <c r="J2974" s="77" t="str">
        <f t="shared" si="4098"/>
        <v/>
      </c>
      <c r="K2974" s="77" t="str">
        <f t="shared" si="4098"/>
        <v/>
      </c>
      <c r="L2974" s="77" t="str">
        <f t="shared" si="4098"/>
        <v/>
      </c>
      <c r="M2974" s="77" t="str">
        <f t="shared" si="4098"/>
        <v/>
      </c>
      <c r="N2974" s="77" t="str">
        <f t="shared" si="4098"/>
        <v/>
      </c>
      <c r="O2974" s="77" t="str">
        <f t="shared" si="4098"/>
        <v/>
      </c>
      <c r="P2974" s="77" t="str">
        <f t="shared" si="4098"/>
        <v/>
      </c>
      <c r="Q2974" s="77" t="str">
        <f t="shared" si="4098"/>
        <v/>
      </c>
      <c r="R2974" s="98">
        <f t="shared" si="4090"/>
        <v>90.252888486778161</v>
      </c>
      <c r="S2974" s="74">
        <f t="shared" si="4066"/>
        <v>228745.30445708751</v>
      </c>
      <c r="T2974" s="72">
        <f t="shared" si="4028"/>
        <v>108873.17640248011</v>
      </c>
      <c r="U2974" s="7">
        <f t="shared" si="4075"/>
        <v>12.340364455963535</v>
      </c>
      <c r="V2974" s="7">
        <f t="shared" si="4076"/>
        <v>11.597938964553958</v>
      </c>
      <c r="W2974" s="69">
        <f t="shared" si="4070"/>
        <v>4966</v>
      </c>
      <c r="X2974" s="64">
        <f t="shared" si="4077"/>
        <v>17120.868448876176</v>
      </c>
      <c r="Y2974" s="7">
        <f t="shared" si="4078"/>
        <v>21027.071140240132</v>
      </c>
      <c r="Z2974" s="7">
        <f t="shared" si="4079"/>
        <v>17081.622293357988</v>
      </c>
      <c r="AA2974" s="7" t="str">
        <f t="shared" si="4080"/>
        <v/>
      </c>
      <c r="AB2974" s="7" t="str">
        <f t="shared" si="4081"/>
        <v/>
      </c>
      <c r="AC2974" s="7" t="str">
        <f t="shared" si="4082"/>
        <v/>
      </c>
      <c r="AD2974" s="7" t="str">
        <f t="shared" si="4083"/>
        <v/>
      </c>
      <c r="AE2974" s="7" t="str">
        <f t="shared" si="4084"/>
        <v/>
      </c>
      <c r="AF2974" s="7" t="str">
        <f t="shared" si="4085"/>
        <v/>
      </c>
      <c r="AG2974" s="7" t="str">
        <f t="shared" si="4086"/>
        <v/>
      </c>
      <c r="AH2974" s="7" t="str">
        <f t="shared" si="4087"/>
        <v/>
      </c>
      <c r="AI2974" s="7">
        <f t="shared" si="4088"/>
        <v>13064.157341431586</v>
      </c>
      <c r="AJ2974" s="69">
        <f t="shared" si="4029"/>
        <v>68293.719223905879</v>
      </c>
      <c r="AK2974" s="11">
        <f t="shared" si="4071"/>
        <v>11.131573082676045</v>
      </c>
    </row>
    <row r="2975" spans="1:37">
      <c r="A2975" s="8">
        <v>2972</v>
      </c>
      <c r="B2975" s="8">
        <f t="shared" ca="1" si="4072"/>
        <v>0.15868890015107676</v>
      </c>
      <c r="C2975">
        <v>-0.21051953542834728</v>
      </c>
      <c r="D2975" s="69">
        <f t="shared" si="4073"/>
        <v>4967</v>
      </c>
      <c r="E2975" s="5">
        <f>IF(①再生産関数フィット!$B$2="HS",$W$2*(T2975+SQRT($W$3^2+(($W$4^2))/4)-SQRT((T2975-$W$3)^2+(($W$4^2))/4)),IF(①再生産関数フィット!$B$2="BH",$W$2*T2975/(1+$W$3*T2975),$W$2*T2975*EXP(-$W$3*T2975)))</f>
        <v>1486.1767038516546</v>
      </c>
      <c r="F2975" s="5">
        <f t="shared" ca="1" si="4067"/>
        <v>113170.2715211334</v>
      </c>
      <c r="G2975" s="76">
        <f t="shared" si="4068"/>
        <v>1204.0457159388861</v>
      </c>
      <c r="H2975" s="77">
        <f t="shared" ref="H2975:Q2975" si="4099">IF(H$2&lt;&gt;"",G2974*EXP(-G$4-G$6*$S$6),"")</f>
        <v>1033.4401110151932</v>
      </c>
      <c r="I2975" s="77">
        <f t="shared" si="4099"/>
        <v>196.93641959609423</v>
      </c>
      <c r="J2975" s="77" t="str">
        <f t="shared" si="4099"/>
        <v/>
      </c>
      <c r="K2975" s="77" t="str">
        <f t="shared" si="4099"/>
        <v/>
      </c>
      <c r="L2975" s="77" t="str">
        <f t="shared" si="4099"/>
        <v/>
      </c>
      <c r="M2975" s="77" t="str">
        <f t="shared" si="4099"/>
        <v/>
      </c>
      <c r="N2975" s="77" t="str">
        <f t="shared" si="4099"/>
        <v/>
      </c>
      <c r="O2975" s="77" t="str">
        <f t="shared" si="4099"/>
        <v/>
      </c>
      <c r="P2975" s="77" t="str">
        <f t="shared" si="4099"/>
        <v/>
      </c>
      <c r="Q2975" s="77" t="str">
        <f t="shared" si="4099"/>
        <v/>
      </c>
      <c r="R2975" s="98">
        <f t="shared" si="4090"/>
        <v>88.380962819626092</v>
      </c>
      <c r="S2975" s="74">
        <f t="shared" si="4066"/>
        <v>230385.98211763432</v>
      </c>
      <c r="T2975" s="72">
        <f t="shared" si="4028"/>
        <v>130552.14792931925</v>
      </c>
      <c r="U2975" s="7">
        <f t="shared" si="4075"/>
        <v>12.34751136444963</v>
      </c>
      <c r="V2975" s="7">
        <f t="shared" si="4076"/>
        <v>11.779528026916624</v>
      </c>
      <c r="W2975" s="69">
        <f t="shared" si="4070"/>
        <v>4967</v>
      </c>
      <c r="X2975" s="64">
        <f t="shared" si="4077"/>
        <v>9147.9065166607343</v>
      </c>
      <c r="Y2975" s="7">
        <f t="shared" si="4078"/>
        <v>36540.647265922533</v>
      </c>
      <c r="Z2975" s="7">
        <f t="shared" si="4079"/>
        <v>17254.030822947876</v>
      </c>
      <c r="AA2975" s="7" t="str">
        <f t="shared" si="4080"/>
        <v/>
      </c>
      <c r="AB2975" s="7" t="str">
        <f t="shared" si="4081"/>
        <v/>
      </c>
      <c r="AC2975" s="7" t="str">
        <f t="shared" si="4082"/>
        <v/>
      </c>
      <c r="AD2975" s="7" t="str">
        <f t="shared" si="4083"/>
        <v/>
      </c>
      <c r="AE2975" s="7" t="str">
        <f t="shared" si="4084"/>
        <v/>
      </c>
      <c r="AF2975" s="7" t="str">
        <f t="shared" si="4085"/>
        <v/>
      </c>
      <c r="AG2975" s="7" t="str">
        <f t="shared" si="4086"/>
        <v/>
      </c>
      <c r="AH2975" s="7" t="str">
        <f t="shared" si="4087"/>
        <v/>
      </c>
      <c r="AI2975" s="7">
        <f t="shared" si="4088"/>
        <v>12793.195028123226</v>
      </c>
      <c r="AJ2975" s="69">
        <f t="shared" si="4029"/>
        <v>75735.779633654369</v>
      </c>
      <c r="AK2975" s="11">
        <f t="shared" si="4071"/>
        <v>11.235005978140059</v>
      </c>
    </row>
    <row r="2976" spans="1:37">
      <c r="A2976" s="8">
        <v>2973</v>
      </c>
      <c r="B2976" s="8">
        <f t="shared" ca="1" si="4072"/>
        <v>-6.8630366140427432E-2</v>
      </c>
      <c r="C2976">
        <v>5.2717623498904909E-3</v>
      </c>
      <c r="D2976" s="69">
        <f t="shared" si="4073"/>
        <v>4968</v>
      </c>
      <c r="E2976" s="5">
        <f>IF(①再生産関数フィット!$B$2="HS",$W$2*(T2976+SQRT($W$3^2+(($W$4^2))/4)-SQRT((T2976-$W$3)^2+(($W$4^2))/4)),IF(①再生産関数フィット!$B$2="BH",$W$2*T2976/(1+$W$3*T2976),$W$2*T2976*EXP(-$W$3*T2976)))</f>
        <v>1486.1767038516548</v>
      </c>
      <c r="F2976" s="5">
        <f t="shared" ca="1" si="4067"/>
        <v>110564.50084588694</v>
      </c>
      <c r="G2976" s="76">
        <f t="shared" si="4068"/>
        <v>1494.0321621059456</v>
      </c>
      <c r="H2976" s="77">
        <f t="shared" ref="H2976:Q2976" si="4100">IF(H$2&lt;&gt;"",G2975*EXP(-G$4-G$6*$S$6),"")</f>
        <v>552.18072344659799</v>
      </c>
      <c r="I2976" s="77">
        <f t="shared" si="4100"/>
        <v>342.2342652611776</v>
      </c>
      <c r="J2976" s="77" t="str">
        <f t="shared" si="4100"/>
        <v/>
      </c>
      <c r="K2976" s="77" t="str">
        <f t="shared" si="4100"/>
        <v/>
      </c>
      <c r="L2976" s="77" t="str">
        <f t="shared" si="4100"/>
        <v/>
      </c>
      <c r="M2976" s="77" t="str">
        <f t="shared" si="4100"/>
        <v/>
      </c>
      <c r="N2976" s="77" t="str">
        <f t="shared" si="4100"/>
        <v/>
      </c>
      <c r="O2976" s="77" t="str">
        <f t="shared" si="4100"/>
        <v/>
      </c>
      <c r="P2976" s="77" t="str">
        <f t="shared" si="4100"/>
        <v/>
      </c>
      <c r="Q2976" s="77" t="str">
        <f t="shared" si="4100"/>
        <v/>
      </c>
      <c r="R2976" s="98">
        <f t="shared" si="4090"/>
        <v>88.410689812771309</v>
      </c>
      <c r="S2976" s="74">
        <f t="shared" si="4066"/>
        <v>227289.30196782155</v>
      </c>
      <c r="T2976" s="72">
        <f t="shared" si="4028"/>
        <v>139918.97931125385</v>
      </c>
      <c r="U2976" s="7">
        <f t="shared" si="4075"/>
        <v>12.333978943039309</v>
      </c>
      <c r="V2976" s="7">
        <f t="shared" si="4076"/>
        <v>11.848818814863517</v>
      </c>
      <c r="W2976" s="69">
        <f t="shared" si="4070"/>
        <v>4968</v>
      </c>
      <c r="X2976" s="64">
        <f t="shared" si="4077"/>
        <v>11351.119289662767</v>
      </c>
      <c r="Y2976" s="7">
        <f t="shared" si="4078"/>
        <v>19524.151256992795</v>
      </c>
      <c r="Z2976" s="7">
        <f t="shared" si="4079"/>
        <v>29983.893144782181</v>
      </c>
      <c r="AA2976" s="7" t="str">
        <f t="shared" si="4080"/>
        <v/>
      </c>
      <c r="AB2976" s="7" t="str">
        <f t="shared" si="4081"/>
        <v/>
      </c>
      <c r="AC2976" s="7" t="str">
        <f t="shared" si="4082"/>
        <v/>
      </c>
      <c r="AD2976" s="7" t="str">
        <f t="shared" si="4083"/>
        <v/>
      </c>
      <c r="AE2976" s="7" t="str">
        <f t="shared" si="4084"/>
        <v/>
      </c>
      <c r="AF2976" s="7" t="str">
        <f t="shared" si="4085"/>
        <v/>
      </c>
      <c r="AG2976" s="7" t="str">
        <f t="shared" si="4086"/>
        <v/>
      </c>
      <c r="AH2976" s="7" t="str">
        <f t="shared" si="4087"/>
        <v/>
      </c>
      <c r="AI2976" s="7">
        <f t="shared" si="4088"/>
        <v>12797.498027420514</v>
      </c>
      <c r="AJ2976" s="69">
        <f t="shared" si="4029"/>
        <v>73656.66171885826</v>
      </c>
      <c r="AK2976" s="11">
        <f t="shared" si="4071"/>
        <v>11.2071698688371</v>
      </c>
    </row>
    <row r="2977" spans="1:37">
      <c r="A2977" s="8">
        <v>2974</v>
      </c>
      <c r="B2977" s="8">
        <f t="shared" ca="1" si="4072"/>
        <v>-0.11850576470914671</v>
      </c>
      <c r="C2977">
        <v>-0.56293804807810899</v>
      </c>
      <c r="D2977" s="69">
        <f t="shared" si="4073"/>
        <v>4969</v>
      </c>
      <c r="E2977" s="5">
        <f>IF(①再生産関数フィット!$B$2="HS",$W$2*(T2977+SQRT($W$3^2+(($W$4^2))/4)-SQRT((T2977-$W$3)^2+(($W$4^2))/4)),IF(①再生産関数フィット!$B$2="BH",$W$2*T2977/(1+$W$3*T2977),$W$2*T2977*EXP(-$W$3*T2977)))</f>
        <v>1486.1767038516543</v>
      </c>
      <c r="F2977" s="5">
        <f t="shared" ca="1" si="4067"/>
        <v>108873.17640248011</v>
      </c>
      <c r="G2977" s="76">
        <f t="shared" si="4068"/>
        <v>846.42710338332654</v>
      </c>
      <c r="H2977" s="77">
        <f t="shared" ref="H2977:Q2977" si="4101">IF(H$2&lt;&gt;"",G2976*EXP(-G$4-G$6*$S$6),"")</f>
        <v>685.16979812585396</v>
      </c>
      <c r="I2977" s="77">
        <f t="shared" si="4101"/>
        <v>182.86029559515882</v>
      </c>
      <c r="J2977" s="77" t="str">
        <f t="shared" si="4101"/>
        <v/>
      </c>
      <c r="K2977" s="77" t="str">
        <f t="shared" si="4101"/>
        <v/>
      </c>
      <c r="L2977" s="77" t="str">
        <f t="shared" si="4101"/>
        <v/>
      </c>
      <c r="M2977" s="77" t="str">
        <f t="shared" si="4101"/>
        <v/>
      </c>
      <c r="N2977" s="77" t="str">
        <f t="shared" si="4101"/>
        <v/>
      </c>
      <c r="O2977" s="77" t="str">
        <f t="shared" si="4101"/>
        <v/>
      </c>
      <c r="P2977" s="77" t="str">
        <f t="shared" si="4101"/>
        <v/>
      </c>
      <c r="Q2977" s="77" t="str">
        <f t="shared" si="4101"/>
        <v/>
      </c>
      <c r="R2977" s="98">
        <f t="shared" si="4090"/>
        <v>133.44303533180027</v>
      </c>
      <c r="S2977" s="74">
        <f t="shared" si="4066"/>
        <v>195140.2853608891</v>
      </c>
      <c r="T2977" s="72">
        <f t="shared" si="4028"/>
        <v>127024.71131926333</v>
      </c>
      <c r="U2977" s="7">
        <f t="shared" si="4075"/>
        <v>12.181473991000162</v>
      </c>
      <c r="V2977" s="7">
        <f t="shared" si="4076"/>
        <v>11.752136923830051</v>
      </c>
      <c r="W2977" s="69">
        <f t="shared" si="4070"/>
        <v>4969</v>
      </c>
      <c r="X2977" s="64">
        <f t="shared" si="4077"/>
        <v>6430.8488560010928</v>
      </c>
      <c r="Y2977" s="7">
        <f t="shared" si="4078"/>
        <v>24226.413938961294</v>
      </c>
      <c r="Z2977" s="7">
        <f t="shared" si="4079"/>
        <v>16020.790785996413</v>
      </c>
      <c r="AA2977" s="7" t="str">
        <f t="shared" si="4080"/>
        <v/>
      </c>
      <c r="AB2977" s="7" t="str">
        <f t="shared" si="4081"/>
        <v/>
      </c>
      <c r="AC2977" s="7" t="str">
        <f t="shared" si="4082"/>
        <v/>
      </c>
      <c r="AD2977" s="7" t="str">
        <f t="shared" si="4083"/>
        <v/>
      </c>
      <c r="AE2977" s="7" t="str">
        <f t="shared" si="4084"/>
        <v/>
      </c>
      <c r="AF2977" s="7" t="str">
        <f t="shared" si="4085"/>
        <v/>
      </c>
      <c r="AG2977" s="7" t="str">
        <f t="shared" si="4086"/>
        <v/>
      </c>
      <c r="AH2977" s="7" t="str">
        <f t="shared" si="4087"/>
        <v/>
      </c>
      <c r="AI2977" s="7">
        <f t="shared" si="4088"/>
        <v>19315.955853847776</v>
      </c>
      <c r="AJ2977" s="69">
        <f t="shared" si="4029"/>
        <v>65994.009434806576</v>
      </c>
      <c r="AK2977" s="11">
        <f t="shared" si="4071"/>
        <v>11.097319250749774</v>
      </c>
    </row>
    <row r="2978" spans="1:37">
      <c r="A2978" s="8">
        <v>2975</v>
      </c>
      <c r="B2978" s="8">
        <f t="shared" ca="1" si="4072"/>
        <v>0.13645354783040381</v>
      </c>
      <c r="C2978">
        <v>-0.18984266391264279</v>
      </c>
      <c r="D2978" s="69">
        <f t="shared" si="4073"/>
        <v>4970</v>
      </c>
      <c r="E2978" s="5">
        <f>IF(①再生産関数フィット!$B$2="HS",$W$2*(T2978+SQRT($W$3^2+(($W$4^2))/4)-SQRT((T2978-$W$3)^2+(($W$4^2))/4)),IF(①再生産関数フィット!$B$2="BH",$W$2*T2978/(1+$W$3*T2978),$W$2*T2978*EXP(-$W$3*T2978)))</f>
        <v>1486.1767038516546</v>
      </c>
      <c r="F2978" s="5">
        <f t="shared" ca="1" si="4067"/>
        <v>130552.14792931925</v>
      </c>
      <c r="G2978" s="76">
        <f t="shared" si="4068"/>
        <v>1229.2007823322176</v>
      </c>
      <c r="H2978" s="77">
        <f t="shared" ref="H2978:Q2978" si="4102">IF(H$2&lt;&gt;"",G2977*EXP(-G$4-G$6*$S$6),"")</f>
        <v>388.17523629205493</v>
      </c>
      <c r="I2978" s="77">
        <f t="shared" si="4102"/>
        <v>226.90098820569551</v>
      </c>
      <c r="J2978" s="77" t="str">
        <f t="shared" si="4102"/>
        <v/>
      </c>
      <c r="K2978" s="77" t="str">
        <f t="shared" si="4102"/>
        <v/>
      </c>
      <c r="L2978" s="77" t="str">
        <f t="shared" si="4102"/>
        <v/>
      </c>
      <c r="M2978" s="77" t="str">
        <f t="shared" si="4102"/>
        <v/>
      </c>
      <c r="N2978" s="77" t="str">
        <f t="shared" si="4102"/>
        <v/>
      </c>
      <c r="O2978" s="77" t="str">
        <f t="shared" si="4102"/>
        <v/>
      </c>
      <c r="P2978" s="77" t="str">
        <f t="shared" si="4102"/>
        <v/>
      </c>
      <c r="Q2978" s="77" t="str">
        <f t="shared" si="4102"/>
        <v/>
      </c>
      <c r="R2978" s="98">
        <f t="shared" si="4090"/>
        <v>98.012239704989497</v>
      </c>
      <c r="S2978" s="74">
        <f t="shared" si="4066"/>
        <v>177417.43329770019</v>
      </c>
      <c r="T2978" s="72">
        <f t="shared" si="4028"/>
        <v>108840.64018980872</v>
      </c>
      <c r="U2978" s="7">
        <f t="shared" si="4075"/>
        <v>12.08626061515503</v>
      </c>
      <c r="V2978" s="7">
        <f t="shared" si="4076"/>
        <v>11.597640074814915</v>
      </c>
      <c r="W2978" s="69">
        <f t="shared" si="4070"/>
        <v>4970</v>
      </c>
      <c r="X2978" s="64">
        <f t="shared" si="4077"/>
        <v>9339.0256683178213</v>
      </c>
      <c r="Y2978" s="7">
        <f t="shared" si="4078"/>
        <v>13725.202104629341</v>
      </c>
      <c r="Z2978" s="7">
        <f t="shared" si="4079"/>
        <v>19879.292272540362</v>
      </c>
      <c r="AA2978" s="7" t="str">
        <f t="shared" si="4080"/>
        <v/>
      </c>
      <c r="AB2978" s="7" t="str">
        <f t="shared" si="4081"/>
        <v/>
      </c>
      <c r="AC2978" s="7" t="str">
        <f t="shared" si="4082"/>
        <v/>
      </c>
      <c r="AD2978" s="7" t="str">
        <f t="shared" si="4083"/>
        <v/>
      </c>
      <c r="AE2978" s="7" t="str">
        <f t="shared" si="4084"/>
        <v/>
      </c>
      <c r="AF2978" s="7" t="str">
        <f t="shared" si="4085"/>
        <v/>
      </c>
      <c r="AG2978" s="7" t="str">
        <f t="shared" si="4086"/>
        <v/>
      </c>
      <c r="AH2978" s="7" t="str">
        <f t="shared" si="4087"/>
        <v/>
      </c>
      <c r="AI2978" s="7">
        <f t="shared" si="4088"/>
        <v>14187.327877929067</v>
      </c>
      <c r="AJ2978" s="69">
        <f t="shared" si="4029"/>
        <v>57130.847923416586</v>
      </c>
      <c r="AK2978" s="11">
        <f t="shared" si="4071"/>
        <v>10.953099493607606</v>
      </c>
    </row>
    <row r="2979" spans="1:37">
      <c r="A2979" s="8">
        <v>2976</v>
      </c>
      <c r="B2979" s="8">
        <f t="shared" ca="1" si="4072"/>
        <v>-5.0815243392142051E-2</v>
      </c>
      <c r="C2979">
        <v>-0.17891843795242937</v>
      </c>
      <c r="D2979" s="69">
        <f t="shared" si="4073"/>
        <v>4971</v>
      </c>
      <c r="E2979" s="5">
        <f>IF(①再生産関数フィット!$B$2="HS",$W$2*(T2979+SQRT($W$3^2+(($W$4^2))/4)-SQRT((T2979-$W$3)^2+(($W$4^2))/4)),IF(①再生産関数フィット!$B$2="BH",$W$2*T2979/(1+$W$3*T2979),$W$2*T2979*EXP(-$W$3*T2979)))</f>
        <v>1486.1767038516548</v>
      </c>
      <c r="F2979" s="5">
        <f t="shared" ca="1" si="4067"/>
        <v>139918.97931125385</v>
      </c>
      <c r="G2979" s="76">
        <f t="shared" si="4068"/>
        <v>1242.7024628608569</v>
      </c>
      <c r="H2979" s="77">
        <f t="shared" ref="H2979:Q2979" si="4103">IF(H$2&lt;&gt;"",G2978*EXP(-G$4-G$6*$S$6),"")</f>
        <v>563.71694883699831</v>
      </c>
      <c r="I2979" s="77">
        <f t="shared" si="4103"/>
        <v>128.54820068334115</v>
      </c>
      <c r="J2979" s="77" t="str">
        <f t="shared" si="4103"/>
        <v/>
      </c>
      <c r="K2979" s="77" t="str">
        <f t="shared" si="4103"/>
        <v/>
      </c>
      <c r="L2979" s="77" t="str">
        <f t="shared" si="4103"/>
        <v/>
      </c>
      <c r="M2979" s="77" t="str">
        <f t="shared" si="4103"/>
        <v/>
      </c>
      <c r="N2979" s="77" t="str">
        <f t="shared" si="4103"/>
        <v/>
      </c>
      <c r="O2979" s="77" t="str">
        <f t="shared" si="4103"/>
        <v/>
      </c>
      <c r="P2979" s="77" t="str">
        <f t="shared" si="4103"/>
        <v/>
      </c>
      <c r="Q2979" s="77" t="str">
        <f t="shared" si="4103"/>
        <v/>
      </c>
      <c r="R2979" s="98">
        <f t="shared" si="4090"/>
        <v>100.68017015178926</v>
      </c>
      <c r="S2979" s="74">
        <f t="shared" si="4066"/>
        <v>173904.34421298251</v>
      </c>
      <c r="T2979" s="72">
        <f t="shared" si="4028"/>
        <v>96010.398256698303</v>
      </c>
      <c r="U2979" s="7">
        <f t="shared" si="4075"/>
        <v>12.066260681128584</v>
      </c>
      <c r="V2979" s="7">
        <f t="shared" si="4076"/>
        <v>11.472211779758249</v>
      </c>
      <c r="W2979" s="69">
        <f t="shared" si="4070"/>
        <v>4971</v>
      </c>
      <c r="X2979" s="64">
        <f t="shared" si="4077"/>
        <v>9441.6065833601551</v>
      </c>
      <c r="Y2979" s="7">
        <f t="shared" si="4078"/>
        <v>19932.052148662948</v>
      </c>
      <c r="Z2979" s="7">
        <f t="shared" si="4079"/>
        <v>11262.389259304102</v>
      </c>
      <c r="AA2979" s="7" t="str">
        <f t="shared" si="4080"/>
        <v/>
      </c>
      <c r="AB2979" s="7" t="str">
        <f t="shared" si="4081"/>
        <v/>
      </c>
      <c r="AC2979" s="7" t="str">
        <f t="shared" si="4082"/>
        <v/>
      </c>
      <c r="AD2979" s="7" t="str">
        <f t="shared" si="4083"/>
        <v/>
      </c>
      <c r="AE2979" s="7" t="str">
        <f t="shared" si="4084"/>
        <v/>
      </c>
      <c r="AF2979" s="7" t="str">
        <f t="shared" si="4085"/>
        <v/>
      </c>
      <c r="AG2979" s="7" t="str">
        <f t="shared" si="4086"/>
        <v/>
      </c>
      <c r="AH2979" s="7" t="str">
        <f t="shared" si="4087"/>
        <v/>
      </c>
      <c r="AI2979" s="7">
        <f t="shared" si="4088"/>
        <v>14573.512339361499</v>
      </c>
      <c r="AJ2979" s="69">
        <f t="shared" si="4029"/>
        <v>55209.560330688706</v>
      </c>
      <c r="AK2979" s="11">
        <f t="shared" si="4071"/>
        <v>10.918891411665303</v>
      </c>
    </row>
    <row r="2980" spans="1:37">
      <c r="A2980" s="8">
        <v>2977</v>
      </c>
      <c r="B2980" s="8">
        <f t="shared" ca="1" si="4072"/>
        <v>-4.2325043990523829E-2</v>
      </c>
      <c r="C2980">
        <v>-3.9155780801233969E-3</v>
      </c>
      <c r="D2980" s="69">
        <f t="shared" si="4073"/>
        <v>4972</v>
      </c>
      <c r="E2980" s="5">
        <f>IF(①再生産関数フィット!$B$2="HS",$W$2*(T2980+SQRT($W$3^2+(($W$4^2))/4)-SQRT((T2980-$W$3)^2+(($W$4^2))/4)),IF(①再生産関数フィット!$B$2="BH",$W$2*T2980/(1+$W$3*T2980),$W$2*T2980*EXP(-$W$3*T2980)))</f>
        <v>1486.1767038516546</v>
      </c>
      <c r="F2980" s="5">
        <f t="shared" ca="1" si="4067"/>
        <v>127024.71131926333</v>
      </c>
      <c r="G2980" s="76">
        <f t="shared" si="4068"/>
        <v>1480.3688409176523</v>
      </c>
      <c r="H2980" s="77">
        <f t="shared" ref="H2980:Q2980" si="4104">IF(H$2&lt;&gt;"",G2979*EXP(-G$4-G$6*$S$6),"")</f>
        <v>569.90887961118437</v>
      </c>
      <c r="I2980" s="77">
        <f t="shared" si="4104"/>
        <v>186.68063465330957</v>
      </c>
      <c r="J2980" s="77" t="str">
        <f t="shared" si="4104"/>
        <v/>
      </c>
      <c r="K2980" s="77" t="str">
        <f t="shared" si="4104"/>
        <v/>
      </c>
      <c r="L2980" s="77" t="str">
        <f t="shared" si="4104"/>
        <v/>
      </c>
      <c r="M2980" s="77" t="str">
        <f t="shared" si="4104"/>
        <v/>
      </c>
      <c r="N2980" s="77" t="str">
        <f t="shared" si="4104"/>
        <v/>
      </c>
      <c r="O2980" s="77" t="str">
        <f t="shared" si="4104"/>
        <v/>
      </c>
      <c r="P2980" s="77" t="str">
        <f t="shared" si="4104"/>
        <v/>
      </c>
      <c r="Q2980" s="77" t="str">
        <f t="shared" si="4104"/>
        <v/>
      </c>
      <c r="R2980" s="98">
        <f t="shared" si="4090"/>
        <v>71.030507214813866</v>
      </c>
      <c r="S2980" s="74">
        <f t="shared" si="4066"/>
        <v>186133.78030971502</v>
      </c>
      <c r="T2980" s="72">
        <f t="shared" si="4028"/>
        <v>98423.582692449694</v>
      </c>
      <c r="U2980" s="7">
        <f t="shared" si="4075"/>
        <v>12.134220943136716</v>
      </c>
      <c r="V2980" s="7">
        <f t="shared" si="4076"/>
        <v>11.497035715834748</v>
      </c>
      <c r="W2980" s="69">
        <f t="shared" si="4070"/>
        <v>4972</v>
      </c>
      <c r="X2980" s="64">
        <f t="shared" si="4077"/>
        <v>11247.310286995327</v>
      </c>
      <c r="Y2980" s="7">
        <f t="shared" si="4078"/>
        <v>20150.988065609585</v>
      </c>
      <c r="Z2980" s="7">
        <f t="shared" si="4079"/>
        <v>16355.499053764433</v>
      </c>
      <c r="AA2980" s="7" t="str">
        <f t="shared" si="4080"/>
        <v/>
      </c>
      <c r="AB2980" s="7" t="str">
        <f t="shared" si="4081"/>
        <v/>
      </c>
      <c r="AC2980" s="7" t="str">
        <f t="shared" si="4082"/>
        <v/>
      </c>
      <c r="AD2980" s="7" t="str">
        <f t="shared" si="4083"/>
        <v/>
      </c>
      <c r="AE2980" s="7" t="str">
        <f t="shared" si="4084"/>
        <v/>
      </c>
      <c r="AF2980" s="7" t="str">
        <f t="shared" si="4085"/>
        <v/>
      </c>
      <c r="AG2980" s="7" t="str">
        <f t="shared" si="4086"/>
        <v/>
      </c>
      <c r="AH2980" s="7" t="str">
        <f t="shared" si="4087"/>
        <v/>
      </c>
      <c r="AI2980" s="7">
        <f t="shared" si="4088"/>
        <v>10281.706634042665</v>
      </c>
      <c r="AJ2980" s="69">
        <f t="shared" si="4029"/>
        <v>58035.504040412008</v>
      </c>
      <c r="AK2980" s="11">
        <f t="shared" si="4071"/>
        <v>10.968810240875923</v>
      </c>
    </row>
    <row r="2981" spans="1:37">
      <c r="A2981" s="8">
        <v>2978</v>
      </c>
      <c r="B2981" s="8">
        <f t="shared" ca="1" si="4072"/>
        <v>0.20835437810641974</v>
      </c>
      <c r="C2981">
        <v>0.14284058922146056</v>
      </c>
      <c r="D2981" s="69">
        <f t="shared" si="4073"/>
        <v>4973</v>
      </c>
      <c r="E2981" s="5">
        <f>IF(①再生産関数フィット!$B$2="HS",$W$2*(T2981+SQRT($W$3^2+(($W$4^2))/4)-SQRT((T2981-$W$3)^2+(($W$4^2))/4)),IF(①再生産関数フィット!$B$2="BH",$W$2*T2981/(1+$W$3*T2981),$W$2*T2981*EXP(-$W$3*T2981)))</f>
        <v>1486.1767038516546</v>
      </c>
      <c r="F2981" s="5">
        <f t="shared" ca="1" si="4067"/>
        <v>108840.64018980872</v>
      </c>
      <c r="G2981" s="76">
        <f t="shared" si="4068"/>
        <v>1714.3730424502039</v>
      </c>
      <c r="H2981" s="77">
        <f t="shared" ref="H2981:Q2981" si="4105">IF(H$2&lt;&gt;"",G2980*EXP(-G$4-G$6*$S$6),"")</f>
        <v>678.90373822583445</v>
      </c>
      <c r="I2981" s="77">
        <f t="shared" si="4105"/>
        <v>188.73115587506663</v>
      </c>
      <c r="J2981" s="77" t="str">
        <f t="shared" si="4105"/>
        <v/>
      </c>
      <c r="K2981" s="77" t="str">
        <f t="shared" si="4105"/>
        <v/>
      </c>
      <c r="L2981" s="77" t="str">
        <f t="shared" si="4105"/>
        <v/>
      </c>
      <c r="M2981" s="77" t="str">
        <f t="shared" si="4105"/>
        <v/>
      </c>
      <c r="N2981" s="77" t="str">
        <f t="shared" si="4105"/>
        <v/>
      </c>
      <c r="O2981" s="77" t="str">
        <f t="shared" si="4105"/>
        <v/>
      </c>
      <c r="P2981" s="77" t="str">
        <f t="shared" si="4105"/>
        <v/>
      </c>
      <c r="Q2981" s="77" t="str">
        <f t="shared" si="4105"/>
        <v/>
      </c>
      <c r="R2981" s="98">
        <f t="shared" si="4090"/>
        <v>79.856402831425925</v>
      </c>
      <c r="S2981" s="74">
        <f t="shared" si="4066"/>
        <v>210218.89444779878</v>
      </c>
      <c r="T2981" s="72">
        <f t="shared" si="4028"/>
        <v>107698.78583849889</v>
      </c>
      <c r="U2981" s="7">
        <f t="shared" si="4075"/>
        <v>12.255904621338679</v>
      </c>
      <c r="V2981" s="7">
        <f t="shared" si="4076"/>
        <v>11.58709358952939</v>
      </c>
      <c r="W2981" s="69">
        <f t="shared" si="4070"/>
        <v>4973</v>
      </c>
      <c r="X2981" s="64">
        <f t="shared" si="4077"/>
        <v>13025.190089886693</v>
      </c>
      <c r="Y2981" s="7">
        <f t="shared" si="4078"/>
        <v>24004.856944885618</v>
      </c>
      <c r="Z2981" s="7">
        <f t="shared" si="4079"/>
        <v>16535.149706680062</v>
      </c>
      <c r="AA2981" s="7" t="str">
        <f t="shared" si="4080"/>
        <v/>
      </c>
      <c r="AB2981" s="7" t="str">
        <f t="shared" si="4081"/>
        <v/>
      </c>
      <c r="AC2981" s="7" t="str">
        <f t="shared" si="4082"/>
        <v/>
      </c>
      <c r="AD2981" s="7" t="str">
        <f t="shared" si="4083"/>
        <v/>
      </c>
      <c r="AE2981" s="7" t="str">
        <f t="shared" si="4084"/>
        <v/>
      </c>
      <c r="AF2981" s="7" t="str">
        <f t="shared" si="4085"/>
        <v/>
      </c>
      <c r="AG2981" s="7" t="str">
        <f t="shared" si="4086"/>
        <v/>
      </c>
      <c r="AH2981" s="7" t="str">
        <f t="shared" si="4087"/>
        <v/>
      </c>
      <c r="AI2981" s="7">
        <f t="shared" si="4088"/>
        <v>11559.260083552072</v>
      </c>
      <c r="AJ2981" s="69">
        <f t="shared" si="4029"/>
        <v>65124.456825004439</v>
      </c>
      <c r="AK2981" s="11">
        <f t="shared" si="4071"/>
        <v>11.084055438521913</v>
      </c>
    </row>
    <row r="2982" spans="1:37">
      <c r="A2982" s="8">
        <v>2979</v>
      </c>
      <c r="B2982" s="8">
        <f t="shared" ca="1" si="4072"/>
        <v>0.36464046292107971</v>
      </c>
      <c r="C2982">
        <v>-0.3824428238903676</v>
      </c>
      <c r="D2982" s="69">
        <f t="shared" si="4073"/>
        <v>4974</v>
      </c>
      <c r="E2982" s="5">
        <f>IF(①再生産関数フィット!$B$2="HS",$W$2*(T2982+SQRT($W$3^2+(($W$4^2))/4)-SQRT((T2982-$W$3)^2+(($W$4^2))/4)),IF(①再生産関数フィット!$B$2="BH",$W$2*T2982/(1+$W$3*T2982),$W$2*T2982*EXP(-$W$3*T2982)))</f>
        <v>1486.1767038516543</v>
      </c>
      <c r="F2982" s="5">
        <f t="shared" ca="1" si="4067"/>
        <v>96010.398256698303</v>
      </c>
      <c r="G2982" s="76">
        <f t="shared" si="4068"/>
        <v>1013.8591880778782</v>
      </c>
      <c r="H2982" s="77">
        <f t="shared" ref="H2982:Q2982" si="4106">IF(H$2&lt;&gt;"",G2981*EXP(-G$4-G$6*$S$6),"")</f>
        <v>786.21910638943518</v>
      </c>
      <c r="I2982" s="77">
        <f t="shared" si="4106"/>
        <v>224.8259183655486</v>
      </c>
      <c r="J2982" s="77" t="str">
        <f t="shared" si="4106"/>
        <v/>
      </c>
      <c r="K2982" s="77" t="str">
        <f t="shared" si="4106"/>
        <v/>
      </c>
      <c r="L2982" s="77" t="str">
        <f t="shared" si="4106"/>
        <v/>
      </c>
      <c r="M2982" s="77" t="str">
        <f t="shared" si="4106"/>
        <v/>
      </c>
      <c r="N2982" s="77" t="str">
        <f t="shared" si="4106"/>
        <v/>
      </c>
      <c r="O2982" s="77" t="str">
        <f t="shared" si="4106"/>
        <v/>
      </c>
      <c r="P2982" s="77" t="str">
        <f t="shared" si="4106"/>
        <v/>
      </c>
      <c r="Q2982" s="77" t="str">
        <f t="shared" si="4106"/>
        <v/>
      </c>
      <c r="R2982" s="98">
        <f t="shared" si="4090"/>
        <v>83.226654959879767</v>
      </c>
      <c r="S2982" s="74">
        <f t="shared" si="4066"/>
        <v>202512.36827088916</v>
      </c>
      <c r="T2982" s="72">
        <f t="shared" si="4028"/>
        <v>122647.04542830226</v>
      </c>
      <c r="U2982" s="7">
        <f t="shared" si="4075"/>
        <v>12.218556241544487</v>
      </c>
      <c r="V2982" s="7">
        <f t="shared" si="4076"/>
        <v>11.717065959941138</v>
      </c>
      <c r="W2982" s="69">
        <f t="shared" si="4070"/>
        <v>4974</v>
      </c>
      <c r="X2982" s="64">
        <f t="shared" si="4077"/>
        <v>7702.9376466505691</v>
      </c>
      <c r="Y2982" s="7">
        <f t="shared" si="4078"/>
        <v>27799.341959045378</v>
      </c>
      <c r="Z2982" s="7">
        <f t="shared" si="4079"/>
        <v>19697.490861429636</v>
      </c>
      <c r="AA2982" s="7" t="str">
        <f t="shared" si="4080"/>
        <v/>
      </c>
      <c r="AB2982" s="7" t="str">
        <f t="shared" si="4081"/>
        <v/>
      </c>
      <c r="AC2982" s="7" t="str">
        <f t="shared" si="4082"/>
        <v/>
      </c>
      <c r="AD2982" s="7" t="str">
        <f t="shared" si="4083"/>
        <v/>
      </c>
      <c r="AE2982" s="7" t="str">
        <f t="shared" si="4084"/>
        <v/>
      </c>
      <c r="AF2982" s="7" t="str">
        <f t="shared" si="4085"/>
        <v/>
      </c>
      <c r="AG2982" s="7" t="str">
        <f t="shared" si="4086"/>
        <v/>
      </c>
      <c r="AH2982" s="7" t="str">
        <f t="shared" si="4087"/>
        <v/>
      </c>
      <c r="AI2982" s="7">
        <f t="shared" si="4088"/>
        <v>12047.106010974838</v>
      </c>
      <c r="AJ2982" s="69">
        <f t="shared" si="4029"/>
        <v>67246.876478100428</v>
      </c>
      <c r="AK2982" s="11">
        <f t="shared" si="4071"/>
        <v>11.116125849963119</v>
      </c>
    </row>
    <row r="2983" spans="1:37">
      <c r="A2983" s="8">
        <v>2980</v>
      </c>
      <c r="B2983" s="8">
        <f t="shared" ca="1" si="4072"/>
        <v>0.34207672158707664</v>
      </c>
      <c r="C2983">
        <v>5.0364390219987148E-2</v>
      </c>
      <c r="D2983" s="69">
        <f t="shared" si="4073"/>
        <v>4975</v>
      </c>
      <c r="E2983" s="5">
        <f>IF(①再生産関数フィット!$B$2="HS",$W$2*(T2983+SQRT($W$3^2+(($W$4^2))/4)-SQRT((T2983-$W$3)^2+(($W$4^2))/4)),IF(①再生産関数フィット!$B$2="BH",$W$2*T2983/(1+$W$3*T2983),$W$2*T2983*EXP(-$W$3*T2983)))</f>
        <v>1486.1767038516543</v>
      </c>
      <c r="F2983" s="5">
        <f t="shared" ca="1" si="4067"/>
        <v>98423.582692449694</v>
      </c>
      <c r="G2983" s="76">
        <f t="shared" si="4068"/>
        <v>1562.9440306343515</v>
      </c>
      <c r="H2983" s="77">
        <f t="shared" ref="H2983:Q2983" si="4107">IF(H$2&lt;&gt;"",G2982*EXP(-G$4-G$6*$S$6),"")</f>
        <v>464.96033542154868</v>
      </c>
      <c r="I2983" s="77">
        <f t="shared" si="4107"/>
        <v>260.3645004113182</v>
      </c>
      <c r="J2983" s="77" t="str">
        <f t="shared" si="4107"/>
        <v/>
      </c>
      <c r="K2983" s="77" t="str">
        <f t="shared" si="4107"/>
        <v/>
      </c>
      <c r="L2983" s="77" t="str">
        <f t="shared" si="4107"/>
        <v/>
      </c>
      <c r="M2983" s="77" t="str">
        <f t="shared" si="4107"/>
        <v/>
      </c>
      <c r="N2983" s="77" t="str">
        <f t="shared" si="4107"/>
        <v/>
      </c>
      <c r="O2983" s="77" t="str">
        <f t="shared" si="4107"/>
        <v/>
      </c>
      <c r="P2983" s="77" t="str">
        <f t="shared" si="4107"/>
        <v/>
      </c>
      <c r="Q2983" s="77" t="str">
        <f t="shared" si="4107"/>
        <v/>
      </c>
      <c r="R2983" s="98">
        <f t="shared" si="4090"/>
        <v>95.45559501389792</v>
      </c>
      <c r="S2983" s="74">
        <f t="shared" si="4066"/>
        <v>205170.75596741331</v>
      </c>
      <c r="T2983" s="72">
        <f t="shared" si="4028"/>
        <v>119404.97797096183</v>
      </c>
      <c r="U2983" s="7">
        <f t="shared" si="4075"/>
        <v>12.231597867343869</v>
      </c>
      <c r="V2983" s="7">
        <f t="shared" si="4076"/>
        <v>11.690276170620665</v>
      </c>
      <c r="W2983" s="69">
        <f t="shared" si="4070"/>
        <v>4975</v>
      </c>
      <c r="X2983" s="64">
        <f t="shared" si="4077"/>
        <v>11874.686894149196</v>
      </c>
      <c r="Y2983" s="7">
        <f t="shared" si="4078"/>
        <v>16440.189836055295</v>
      </c>
      <c r="Z2983" s="7">
        <f t="shared" si="4079"/>
        <v>22811.10382991549</v>
      </c>
      <c r="AA2983" s="7" t="str">
        <f t="shared" si="4080"/>
        <v/>
      </c>
      <c r="AB2983" s="7" t="str">
        <f t="shared" si="4081"/>
        <v/>
      </c>
      <c r="AC2983" s="7" t="str">
        <f t="shared" si="4082"/>
        <v/>
      </c>
      <c r="AD2983" s="7" t="str">
        <f t="shared" si="4083"/>
        <v/>
      </c>
      <c r="AE2983" s="7" t="str">
        <f t="shared" si="4084"/>
        <v/>
      </c>
      <c r="AF2983" s="7" t="str">
        <f t="shared" si="4085"/>
        <v/>
      </c>
      <c r="AG2983" s="7" t="str">
        <f t="shared" si="4086"/>
        <v/>
      </c>
      <c r="AH2983" s="7" t="str">
        <f t="shared" si="4087"/>
        <v/>
      </c>
      <c r="AI2983" s="7">
        <f t="shared" si="4088"/>
        <v>13817.252093424406</v>
      </c>
      <c r="AJ2983" s="69">
        <f t="shared" si="4029"/>
        <v>64943.232653544386</v>
      </c>
      <c r="AK2983" s="11">
        <f t="shared" si="4071"/>
        <v>11.081268823499274</v>
      </c>
    </row>
    <row r="2984" spans="1:37">
      <c r="A2984" s="8">
        <v>2981</v>
      </c>
      <c r="B2984" s="8">
        <f t="shared" ca="1" si="4072"/>
        <v>-0.21358960253512574</v>
      </c>
      <c r="C2984">
        <v>-0.39712414255027617</v>
      </c>
      <c r="D2984" s="69">
        <f t="shared" si="4073"/>
        <v>4976</v>
      </c>
      <c r="E2984" s="5">
        <f>IF(①再生産関数フィット!$B$2="HS",$W$2*(T2984+SQRT($W$3^2+(($W$4^2))/4)-SQRT((T2984-$W$3)^2+(($W$4^2))/4)),IF(①再生産関数フィット!$B$2="BH",$W$2*T2984/(1+$W$3*T2984),$W$2*T2984*EXP(-$W$3*T2984)))</f>
        <v>1486.1767038516548</v>
      </c>
      <c r="F2984" s="5">
        <f t="shared" ca="1" si="4067"/>
        <v>107698.78583849889</v>
      </c>
      <c r="G2984" s="76">
        <f t="shared" si="4068"/>
        <v>999.08312967546067</v>
      </c>
      <c r="H2984" s="77">
        <f t="shared" ref="H2984:Q2984" si="4108">IF(H$2&lt;&gt;"",G2983*EXP(-G$4-G$6*$S$6),"")</f>
        <v>716.773087697297</v>
      </c>
      <c r="I2984" s="77">
        <f t="shared" si="4108"/>
        <v>153.97637180181505</v>
      </c>
      <c r="J2984" s="77" t="str">
        <f t="shared" si="4108"/>
        <v/>
      </c>
      <c r="K2984" s="77" t="str">
        <f t="shared" si="4108"/>
        <v/>
      </c>
      <c r="L2984" s="77" t="str">
        <f t="shared" si="4108"/>
        <v/>
      </c>
      <c r="M2984" s="77" t="str">
        <f t="shared" si="4108"/>
        <v/>
      </c>
      <c r="N2984" s="77" t="str">
        <f t="shared" si="4108"/>
        <v/>
      </c>
      <c r="O2984" s="77" t="str">
        <f t="shared" si="4108"/>
        <v/>
      </c>
      <c r="P2984" s="77" t="str">
        <f t="shared" si="4108"/>
        <v/>
      </c>
      <c r="Q2984" s="77" t="str">
        <f t="shared" si="4108"/>
        <v/>
      </c>
      <c r="R2984" s="98">
        <f t="shared" si="4090"/>
        <v>110.25721538393097</v>
      </c>
      <c r="S2984" s="74">
        <f t="shared" si="4066"/>
        <v>188952.94131705933</v>
      </c>
      <c r="T2984" s="72">
        <f t="shared" si="4028"/>
        <v>113150.96174517609</v>
      </c>
      <c r="U2984" s="7">
        <f t="shared" si="4075"/>
        <v>12.14925327529876</v>
      </c>
      <c r="V2984" s="7">
        <f t="shared" si="4076"/>
        <v>11.636478150761983</v>
      </c>
      <c r="W2984" s="69">
        <f t="shared" si="4070"/>
        <v>4976</v>
      </c>
      <c r="X2984" s="64">
        <f t="shared" si="4077"/>
        <v>7590.6744666394734</v>
      </c>
      <c r="Y2984" s="7">
        <f t="shared" si="4078"/>
        <v>25343.851364085516</v>
      </c>
      <c r="Z2984" s="7">
        <f t="shared" si="4079"/>
        <v>13490.206994333354</v>
      </c>
      <c r="AA2984" s="7" t="str">
        <f t="shared" si="4080"/>
        <v/>
      </c>
      <c r="AB2984" s="7" t="str">
        <f t="shared" si="4081"/>
        <v/>
      </c>
      <c r="AC2984" s="7" t="str">
        <f t="shared" si="4082"/>
        <v/>
      </c>
      <c r="AD2984" s="7" t="str">
        <f t="shared" si="4083"/>
        <v/>
      </c>
      <c r="AE2984" s="7" t="str">
        <f t="shared" si="4084"/>
        <v/>
      </c>
      <c r="AF2984" s="7" t="str">
        <f t="shared" si="4085"/>
        <v/>
      </c>
      <c r="AG2984" s="7" t="str">
        <f t="shared" si="4086"/>
        <v/>
      </c>
      <c r="AH2984" s="7" t="str">
        <f t="shared" si="4087"/>
        <v/>
      </c>
      <c r="AI2984" s="7">
        <f t="shared" si="4088"/>
        <v>15959.795126277908</v>
      </c>
      <c r="AJ2984" s="69">
        <f t="shared" si="4029"/>
        <v>62384.527951336255</v>
      </c>
      <c r="AK2984" s="11">
        <f t="shared" si="4071"/>
        <v>11.041072574115145</v>
      </c>
    </row>
    <row r="2985" spans="1:37">
      <c r="A2985" s="8">
        <v>2982</v>
      </c>
      <c r="B2985" s="8">
        <f t="shared" ca="1" si="4072"/>
        <v>-0.3556023722298467</v>
      </c>
      <c r="C2985">
        <v>6.1881570558985202E-2</v>
      </c>
      <c r="D2985" s="69">
        <f t="shared" si="4073"/>
        <v>4977</v>
      </c>
      <c r="E2985" s="5">
        <f>IF(①再生産関数フィット!$B$2="HS",$W$2*(T2985+SQRT($W$3^2+(($W$4^2))/4)-SQRT((T2985-$W$3)^2+(($W$4^2))/4)),IF(①再生産関数フィット!$B$2="BH",$W$2*T2985/(1+$W$3*T2985),$W$2*T2985*EXP(-$W$3*T2985)))</f>
        <v>1486.1767038516543</v>
      </c>
      <c r="F2985" s="5">
        <f t="shared" ca="1" si="4067"/>
        <v>122647.04542830226</v>
      </c>
      <c r="G2985" s="76">
        <f t="shared" si="4068"/>
        <v>1581.048796697014</v>
      </c>
      <c r="H2985" s="77">
        <f t="shared" ref="H2985:Q2985" si="4109">IF(H$2&lt;&gt;"",G2984*EXP(-G$4-G$6*$S$6),"")</f>
        <v>458.18396928334613</v>
      </c>
      <c r="I2985" s="77">
        <f t="shared" si="4109"/>
        <v>237.36674086135184</v>
      </c>
      <c r="J2985" s="77" t="str">
        <f t="shared" si="4109"/>
        <v/>
      </c>
      <c r="K2985" s="77" t="str">
        <f t="shared" si="4109"/>
        <v/>
      </c>
      <c r="L2985" s="77" t="str">
        <f t="shared" si="4109"/>
        <v/>
      </c>
      <c r="M2985" s="77" t="str">
        <f t="shared" si="4109"/>
        <v/>
      </c>
      <c r="N2985" s="77" t="str">
        <f t="shared" si="4109"/>
        <v/>
      </c>
      <c r="O2985" s="77" t="str">
        <f t="shared" si="4109"/>
        <v/>
      </c>
      <c r="P2985" s="77" t="str">
        <f t="shared" si="4109"/>
        <v/>
      </c>
      <c r="Q2985" s="77" t="str">
        <f t="shared" si="4109"/>
        <v/>
      </c>
      <c r="R2985" s="98">
        <f t="shared" si="4090"/>
        <v>81.87749907489588</v>
      </c>
      <c r="S2985" s="74">
        <f t="shared" si="4066"/>
        <v>194768.14884278653</v>
      </c>
      <c r="T2985" s="72">
        <f t="shared" si="4028"/>
        <v>108616.99851073866</v>
      </c>
      <c r="U2985" s="7">
        <f t="shared" si="4075"/>
        <v>12.179565149854636</v>
      </c>
      <c r="V2985" s="7">
        <f t="shared" si="4076"/>
        <v>11.595583198273314</v>
      </c>
      <c r="W2985" s="69">
        <f t="shared" si="4070"/>
        <v>4977</v>
      </c>
      <c r="X2985" s="64">
        <f t="shared" si="4077"/>
        <v>12012.240398351571</v>
      </c>
      <c r="Y2985" s="7">
        <f t="shared" si="4078"/>
        <v>16200.589299786621</v>
      </c>
      <c r="Z2985" s="7">
        <f t="shared" si="4079"/>
        <v>20796.219772676675</v>
      </c>
      <c r="AA2985" s="7" t="str">
        <f t="shared" si="4080"/>
        <v/>
      </c>
      <c r="AB2985" s="7" t="str">
        <f t="shared" si="4081"/>
        <v/>
      </c>
      <c r="AC2985" s="7" t="str">
        <f t="shared" si="4082"/>
        <v/>
      </c>
      <c r="AD2985" s="7" t="str">
        <f t="shared" si="4083"/>
        <v/>
      </c>
      <c r="AE2985" s="7" t="str">
        <f t="shared" si="4084"/>
        <v/>
      </c>
      <c r="AF2985" s="7" t="str">
        <f t="shared" si="4085"/>
        <v/>
      </c>
      <c r="AG2985" s="7" t="str">
        <f t="shared" si="4086"/>
        <v/>
      </c>
      <c r="AH2985" s="7" t="str">
        <f t="shared" si="4087"/>
        <v/>
      </c>
      <c r="AI2985" s="7">
        <f t="shared" si="4088"/>
        <v>11851.814923287046</v>
      </c>
      <c r="AJ2985" s="69">
        <f t="shared" si="4029"/>
        <v>60860.864394101911</v>
      </c>
      <c r="AK2985" s="11">
        <f t="shared" si="4071"/>
        <v>11.016345626342245</v>
      </c>
    </row>
    <row r="2986" spans="1:37">
      <c r="A2986" s="8">
        <v>2983</v>
      </c>
      <c r="B2986" s="8">
        <f t="shared" ca="1" si="4072"/>
        <v>-0.22981907492300788</v>
      </c>
      <c r="C2986">
        <v>7.2180319512688149E-2</v>
      </c>
      <c r="D2986" s="69">
        <f t="shared" si="4073"/>
        <v>4978</v>
      </c>
      <c r="E2986" s="5">
        <f>IF(①再生産関数フィット!$B$2="HS",$W$2*(T2986+SQRT($W$3^2+(($W$4^2))/4)-SQRT((T2986-$W$3)^2+(($W$4^2))/4)),IF(①再生産関数フィット!$B$2="BH",$W$2*T2986/(1+$W$3*T2986),$W$2*T2986*EXP(-$W$3*T2986)))</f>
        <v>1486.1767038516543</v>
      </c>
      <c r="F2986" s="5">
        <f t="shared" ca="1" si="4067"/>
        <v>119404.97797096183</v>
      </c>
      <c r="G2986" s="76">
        <f t="shared" si="4068"/>
        <v>1597.4157562795297</v>
      </c>
      <c r="H2986" s="77">
        <f t="shared" ref="H2986:Q2986" si="4110">IF(H$2&lt;&gt;"",G2985*EXP(-G$4-G$6*$S$6),"")</f>
        <v>725.076013981551</v>
      </c>
      <c r="I2986" s="77">
        <f t="shared" si="4110"/>
        <v>151.73230883026045</v>
      </c>
      <c r="J2986" s="77" t="str">
        <f t="shared" si="4110"/>
        <v/>
      </c>
      <c r="K2986" s="77" t="str">
        <f t="shared" si="4110"/>
        <v/>
      </c>
      <c r="L2986" s="77" t="str">
        <f t="shared" si="4110"/>
        <v/>
      </c>
      <c r="M2986" s="77" t="str">
        <f t="shared" si="4110"/>
        <v/>
      </c>
      <c r="N2986" s="77" t="str">
        <f t="shared" si="4110"/>
        <v/>
      </c>
      <c r="O2986" s="77" t="str">
        <f t="shared" si="4110"/>
        <v/>
      </c>
      <c r="P2986" s="77" t="str">
        <f t="shared" si="4110"/>
        <v/>
      </c>
      <c r="Q2986" s="77" t="str">
        <f t="shared" si="4110"/>
        <v/>
      </c>
      <c r="R2986" s="98">
        <f t="shared" si="4090"/>
        <v>98.923532918134711</v>
      </c>
      <c r="S2986" s="74">
        <f t="shared" si="4066"/>
        <v>208893.60518918739</v>
      </c>
      <c r="T2986" s="72">
        <f t="shared" si="4028"/>
        <v>108743.17423892865</v>
      </c>
      <c r="U2986" s="7">
        <f t="shared" si="4075"/>
        <v>12.249580335248377</v>
      </c>
      <c r="V2986" s="7">
        <f t="shared" si="4076"/>
        <v>11.596744181362039</v>
      </c>
      <c r="W2986" s="69">
        <f t="shared" si="4070"/>
        <v>4978</v>
      </c>
      <c r="X2986" s="64">
        <f t="shared" si="4077"/>
        <v>12136.590673628341</v>
      </c>
      <c r="Y2986" s="7">
        <f t="shared" si="4078"/>
        <v>25637.428415521852</v>
      </c>
      <c r="Z2986" s="7">
        <f t="shared" si="4079"/>
        <v>13293.599725046903</v>
      </c>
      <c r="AA2986" s="7" t="str">
        <f t="shared" si="4080"/>
        <v/>
      </c>
      <c r="AB2986" s="7" t="str">
        <f t="shared" si="4081"/>
        <v/>
      </c>
      <c r="AC2986" s="7" t="str">
        <f t="shared" si="4082"/>
        <v/>
      </c>
      <c r="AD2986" s="7" t="str">
        <f t="shared" si="4083"/>
        <v/>
      </c>
      <c r="AE2986" s="7" t="str">
        <f t="shared" si="4084"/>
        <v/>
      </c>
      <c r="AF2986" s="7" t="str">
        <f t="shared" si="4085"/>
        <v/>
      </c>
      <c r="AG2986" s="7" t="str">
        <f t="shared" si="4086"/>
        <v/>
      </c>
      <c r="AH2986" s="7" t="str">
        <f t="shared" si="4087"/>
        <v/>
      </c>
      <c r="AI2986" s="7">
        <f t="shared" si="4088"/>
        <v>14319.238092885253</v>
      </c>
      <c r="AJ2986" s="69">
        <f t="shared" si="4029"/>
        <v>65386.856907082343</v>
      </c>
      <c r="AK2986" s="11">
        <f t="shared" si="4071"/>
        <v>11.088076552525663</v>
      </c>
    </row>
    <row r="2987" spans="1:37">
      <c r="A2987" s="8">
        <v>2984</v>
      </c>
      <c r="B2987" s="8">
        <f t="shared" ca="1" si="4072"/>
        <v>-0.18127785335108557</v>
      </c>
      <c r="C2987">
        <v>-7.3559973658961636E-2</v>
      </c>
      <c r="D2987" s="69">
        <f t="shared" si="4073"/>
        <v>4979</v>
      </c>
      <c r="E2987" s="5">
        <f>IF(①再生産関数フィット!$B$2="HS",$W$2*(T2987+SQRT($W$3^2+(($W$4^2))/4)-SQRT((T2987-$W$3)^2+(($W$4^2))/4)),IF(①再生産関数フィット!$B$2="BH",$W$2*T2987/(1+$W$3*T2987),$W$2*T2987*EXP(-$W$3*T2987)))</f>
        <v>1486.1767038516543</v>
      </c>
      <c r="F2987" s="5">
        <f t="shared" ca="1" si="4067"/>
        <v>113150.96174517609</v>
      </c>
      <c r="G2987" s="76">
        <f t="shared" si="4068"/>
        <v>1380.7776818088121</v>
      </c>
      <c r="H2987" s="77">
        <f t="shared" ref="H2987:Q2987" si="4111">IF(H$2&lt;&gt;"",G2986*EXP(-G$4-G$6*$S$6),"")</f>
        <v>732.58197448060685</v>
      </c>
      <c r="I2987" s="77">
        <f t="shared" si="4111"/>
        <v>240.11633984258165</v>
      </c>
      <c r="J2987" s="77" t="str">
        <f t="shared" si="4111"/>
        <v/>
      </c>
      <c r="K2987" s="77" t="str">
        <f t="shared" si="4111"/>
        <v/>
      </c>
      <c r="L2987" s="77" t="str">
        <f t="shared" si="4111"/>
        <v/>
      </c>
      <c r="M2987" s="77" t="str">
        <f t="shared" si="4111"/>
        <v/>
      </c>
      <c r="N2987" s="77" t="str">
        <f t="shared" si="4111"/>
        <v/>
      </c>
      <c r="O2987" s="77" t="str">
        <f t="shared" si="4111"/>
        <v/>
      </c>
      <c r="P2987" s="77" t="str">
        <f t="shared" si="4111"/>
        <v/>
      </c>
      <c r="Q2987" s="77" t="str">
        <f t="shared" si="4111"/>
        <v/>
      </c>
      <c r="R2987" s="98">
        <f t="shared" si="4090"/>
        <v>77.670192004941995</v>
      </c>
      <c r="S2987" s="74">
        <f t="shared" si="4066"/>
        <v>213230.73584608489</v>
      </c>
      <c r="T2987" s="72">
        <f t="shared" si="4028"/>
        <v>121370.52984970208</v>
      </c>
      <c r="U2987" s="7">
        <f t="shared" si="4075"/>
        <v>12.270130125264401</v>
      </c>
      <c r="V2987" s="7">
        <f t="shared" si="4076"/>
        <v>11.706603375664761</v>
      </c>
      <c r="W2987" s="69">
        <f t="shared" si="4070"/>
        <v>4979</v>
      </c>
      <c r="X2987" s="64">
        <f t="shared" si="4077"/>
        <v>10490.65246133865</v>
      </c>
      <c r="Y2987" s="7">
        <f t="shared" si="4078"/>
        <v>25902.826141103182</v>
      </c>
      <c r="Z2987" s="7">
        <f t="shared" si="4079"/>
        <v>21037.118158410434</v>
      </c>
      <c r="AA2987" s="7" t="str">
        <f t="shared" si="4080"/>
        <v/>
      </c>
      <c r="AB2987" s="7" t="str">
        <f t="shared" si="4081"/>
        <v/>
      </c>
      <c r="AC2987" s="7" t="str">
        <f t="shared" si="4082"/>
        <v/>
      </c>
      <c r="AD2987" s="7" t="str">
        <f t="shared" si="4083"/>
        <v/>
      </c>
      <c r="AE2987" s="7" t="str">
        <f t="shared" si="4084"/>
        <v/>
      </c>
      <c r="AF2987" s="7" t="str">
        <f t="shared" si="4085"/>
        <v/>
      </c>
      <c r="AG2987" s="7" t="str">
        <f t="shared" si="4086"/>
        <v/>
      </c>
      <c r="AH2987" s="7" t="str">
        <f t="shared" si="4087"/>
        <v/>
      </c>
      <c r="AI2987" s="7">
        <f t="shared" si="4088"/>
        <v>11242.804813282119</v>
      </c>
      <c r="AJ2987" s="69">
        <f t="shared" si="4029"/>
        <v>68673.401574134376</v>
      </c>
      <c r="AK2987" s="11">
        <f t="shared" si="4071"/>
        <v>11.137117235470679</v>
      </c>
    </row>
    <row r="2988" spans="1:37">
      <c r="A2988" s="8">
        <v>2985</v>
      </c>
      <c r="B2988" s="8">
        <f t="shared" ca="1" si="4072"/>
        <v>-0.43149619204874123</v>
      </c>
      <c r="C2988">
        <v>-0.30571386015361651</v>
      </c>
      <c r="D2988" s="69">
        <f t="shared" si="4073"/>
        <v>4980</v>
      </c>
      <c r="E2988" s="5">
        <f>IF(①再生産関数フィット!$B$2="HS",$W$2*(T2988+SQRT($W$3^2+(($W$4^2))/4)-SQRT((T2988-$W$3)^2+(($W$4^2))/4)),IF(①再生産関数フィット!$B$2="BH",$W$2*T2988/(1+$W$3*T2988),$W$2*T2988*EXP(-$W$3*T2988)))</f>
        <v>1486.1767038516548</v>
      </c>
      <c r="F2988" s="5">
        <f t="shared" ca="1" si="4067"/>
        <v>108616.99851073866</v>
      </c>
      <c r="G2988" s="76">
        <f t="shared" si="4068"/>
        <v>1094.7138353012692</v>
      </c>
      <c r="H2988" s="77">
        <f t="shared" ref="H2988:Q2988" si="4112">IF(H$2&lt;&gt;"",G2987*EXP(-G$4-G$6*$S$6),"")</f>
        <v>633.23078946846692</v>
      </c>
      <c r="I2988" s="77">
        <f t="shared" si="4112"/>
        <v>242.60201545076987</v>
      </c>
      <c r="J2988" s="77" t="str">
        <f t="shared" si="4112"/>
        <v/>
      </c>
      <c r="K2988" s="77" t="str">
        <f t="shared" si="4112"/>
        <v/>
      </c>
      <c r="L2988" s="77" t="str">
        <f t="shared" si="4112"/>
        <v/>
      </c>
      <c r="M2988" s="77" t="str">
        <f t="shared" si="4112"/>
        <v/>
      </c>
      <c r="N2988" s="77" t="str">
        <f t="shared" si="4112"/>
        <v/>
      </c>
      <c r="O2988" s="77" t="str">
        <f t="shared" si="4112"/>
        <v/>
      </c>
      <c r="P2988" s="77" t="str">
        <f t="shared" si="4112"/>
        <v/>
      </c>
      <c r="Q2988" s="77" t="str">
        <f t="shared" si="4112"/>
        <v/>
      </c>
      <c r="R2988" s="98">
        <f t="shared" si="4090"/>
        <v>98.471836016324602</v>
      </c>
      <c r="S2988" s="74">
        <f t="shared" si="4066"/>
        <v>200329.39359877788</v>
      </c>
      <c r="T2988" s="72">
        <f t="shared" si="4028"/>
        <v>124879.30071330376</v>
      </c>
      <c r="U2988" s="7">
        <f t="shared" si="4075"/>
        <v>12.207718258759575</v>
      </c>
      <c r="V2988" s="7">
        <f t="shared" si="4076"/>
        <v>11.735102955504383</v>
      </c>
      <c r="W2988" s="69">
        <f t="shared" si="4070"/>
        <v>4980</v>
      </c>
      <c r="X2988" s="64">
        <f t="shared" si="4077"/>
        <v>8317.2421904447383</v>
      </c>
      <c r="Y2988" s="7">
        <f t="shared" si="4078"/>
        <v>22389.940809592525</v>
      </c>
      <c r="Z2988" s="7">
        <f t="shared" si="4079"/>
        <v>21254.893639692618</v>
      </c>
      <c r="AA2988" s="7" t="str">
        <f t="shared" si="4080"/>
        <v/>
      </c>
      <c r="AB2988" s="7" t="str">
        <f t="shared" si="4081"/>
        <v/>
      </c>
      <c r="AC2988" s="7" t="str">
        <f t="shared" si="4082"/>
        <v/>
      </c>
      <c r="AD2988" s="7" t="str">
        <f t="shared" si="4083"/>
        <v/>
      </c>
      <c r="AE2988" s="7" t="str">
        <f t="shared" si="4084"/>
        <v/>
      </c>
      <c r="AF2988" s="7" t="str">
        <f t="shared" si="4085"/>
        <v/>
      </c>
      <c r="AG2988" s="7" t="str">
        <f t="shared" si="4086"/>
        <v/>
      </c>
      <c r="AH2988" s="7" t="str">
        <f t="shared" si="4087"/>
        <v/>
      </c>
      <c r="AI2988" s="7">
        <f t="shared" si="4088"/>
        <v>14253.854707435503</v>
      </c>
      <c r="AJ2988" s="69">
        <f t="shared" si="4029"/>
        <v>66215.931347165388</v>
      </c>
      <c r="AK2988" s="11">
        <f t="shared" si="4071"/>
        <v>11.100676367763398</v>
      </c>
    </row>
    <row r="2989" spans="1:37">
      <c r="A2989" s="8">
        <v>2986</v>
      </c>
      <c r="B2989" s="8">
        <f t="shared" ca="1" si="4072"/>
        <v>-0.12501760787637317</v>
      </c>
      <c r="C2989">
        <v>4.1432919893611753E-2</v>
      </c>
      <c r="D2989" s="69">
        <f t="shared" si="4073"/>
        <v>4981</v>
      </c>
      <c r="E2989" s="5">
        <f>IF(①再生産関数フィット!$B$2="HS",$W$2*(T2989+SQRT($W$3^2+(($W$4^2))/4)-SQRT((T2989-$W$3)^2+(($W$4^2))/4)),IF(①再生産関数フィット!$B$2="BH",$W$2*T2989/(1+$W$3*T2989),$W$2*T2989*EXP(-$W$3*T2989)))</f>
        <v>1486.1767038516543</v>
      </c>
      <c r="F2989" s="5">
        <f t="shared" ca="1" si="4067"/>
        <v>108743.17423892865</v>
      </c>
      <c r="G2989" s="76">
        <f t="shared" si="4068"/>
        <v>1549.0467961547308</v>
      </c>
      <c r="H2989" s="77">
        <f t="shared" ref="H2989:Q2989" si="4113">IF(H$2&lt;&gt;"",G2988*EXP(-G$4-G$6*$S$6),"")</f>
        <v>502.04063644900373</v>
      </c>
      <c r="I2989" s="77">
        <f t="shared" si="4113"/>
        <v>209.70085413233025</v>
      </c>
      <c r="J2989" s="77" t="str">
        <f t="shared" si="4113"/>
        <v/>
      </c>
      <c r="K2989" s="77" t="str">
        <f t="shared" si="4113"/>
        <v/>
      </c>
      <c r="L2989" s="77" t="str">
        <f t="shared" si="4113"/>
        <v/>
      </c>
      <c r="M2989" s="77" t="str">
        <f t="shared" si="4113"/>
        <v/>
      </c>
      <c r="N2989" s="77" t="str">
        <f t="shared" si="4113"/>
        <v/>
      </c>
      <c r="O2989" s="77" t="str">
        <f t="shared" si="4113"/>
        <v/>
      </c>
      <c r="P2989" s="77" t="str">
        <f t="shared" si="4113"/>
        <v/>
      </c>
      <c r="Q2989" s="77" t="str">
        <f t="shared" si="4113"/>
        <v/>
      </c>
      <c r="R2989" s="98">
        <f t="shared" si="4090"/>
        <v>105.68782816522531</v>
      </c>
      <c r="S2989" s="74">
        <f t="shared" si="4066"/>
        <v>200558.50664431119</v>
      </c>
      <c r="T2989" s="72">
        <f t="shared" si="4028"/>
        <v>113494.60297567176</v>
      </c>
      <c r="U2989" s="7">
        <f t="shared" si="4075"/>
        <v>12.208861286874614</v>
      </c>
      <c r="V2989" s="7">
        <f t="shared" si="4076"/>
        <v>11.639510563897877</v>
      </c>
      <c r="W2989" s="69">
        <f t="shared" si="4070"/>
        <v>4981</v>
      </c>
      <c r="X2989" s="64">
        <f t="shared" si="4077"/>
        <v>11769.100702381927</v>
      </c>
      <c r="Y2989" s="7">
        <f t="shared" si="4078"/>
        <v>17751.284872832461</v>
      </c>
      <c r="Z2989" s="7">
        <f t="shared" si="4079"/>
        <v>18372.350874553427</v>
      </c>
      <c r="AA2989" s="7" t="str">
        <f t="shared" si="4080"/>
        <v/>
      </c>
      <c r="AB2989" s="7" t="str">
        <f t="shared" si="4081"/>
        <v/>
      </c>
      <c r="AC2989" s="7" t="str">
        <f t="shared" si="4082"/>
        <v/>
      </c>
      <c r="AD2989" s="7" t="str">
        <f t="shared" si="4083"/>
        <v/>
      </c>
      <c r="AE2989" s="7" t="str">
        <f t="shared" si="4084"/>
        <v/>
      </c>
      <c r="AF2989" s="7" t="str">
        <f t="shared" si="4085"/>
        <v/>
      </c>
      <c r="AG2989" s="7" t="str">
        <f t="shared" si="4086"/>
        <v/>
      </c>
      <c r="AH2989" s="7" t="str">
        <f t="shared" si="4087"/>
        <v/>
      </c>
      <c r="AI2989" s="7">
        <f t="shared" si="4088"/>
        <v>15298.373707196759</v>
      </c>
      <c r="AJ2989" s="69">
        <f t="shared" si="4029"/>
        <v>63191.110156964569</v>
      </c>
      <c r="AK2989" s="11">
        <f t="shared" si="4071"/>
        <v>11.053918908167766</v>
      </c>
    </row>
    <row r="2990" spans="1:37">
      <c r="A2990" s="8">
        <v>2987</v>
      </c>
      <c r="B2990" s="8">
        <f t="shared" ca="1" si="4072"/>
        <v>-0.47177803735583584</v>
      </c>
      <c r="C2990">
        <v>0.10407818335649491</v>
      </c>
      <c r="D2990" s="69">
        <f t="shared" si="4073"/>
        <v>4982</v>
      </c>
      <c r="E2990" s="5">
        <f>IF(①再生産関数フィット!$B$2="HS",$W$2*(T2990+SQRT($W$3^2+(($W$4^2))/4)-SQRT((T2990-$W$3)^2+(($W$4^2))/4)),IF(①再生産関数フィット!$B$2="BH",$W$2*T2990/(1+$W$3*T2990),$W$2*T2990*EXP(-$W$3*T2990)))</f>
        <v>1486.1767038516543</v>
      </c>
      <c r="F2990" s="5">
        <f t="shared" ca="1" si="4067"/>
        <v>121370.52984970208</v>
      </c>
      <c r="G2990" s="76">
        <f t="shared" si="4068"/>
        <v>1649.1912809482608</v>
      </c>
      <c r="H2990" s="77">
        <f t="shared" ref="H2990:Q2990" si="4114">IF(H$2&lt;&gt;"",G2989*EXP(-G$4-G$6*$S$6),"")</f>
        <v>710.3997541209385</v>
      </c>
      <c r="I2990" s="77">
        <f t="shared" si="4114"/>
        <v>166.25589283310953</v>
      </c>
      <c r="J2990" s="77" t="str">
        <f t="shared" si="4114"/>
        <v/>
      </c>
      <c r="K2990" s="77" t="str">
        <f t="shared" si="4114"/>
        <v/>
      </c>
      <c r="L2990" s="77" t="str">
        <f t="shared" si="4114"/>
        <v/>
      </c>
      <c r="M2990" s="77" t="str">
        <f t="shared" si="4114"/>
        <v/>
      </c>
      <c r="N2990" s="77" t="str">
        <f t="shared" si="4114"/>
        <v/>
      </c>
      <c r="O2990" s="77" t="str">
        <f t="shared" si="4114"/>
        <v/>
      </c>
      <c r="P2990" s="77" t="str">
        <f t="shared" si="4114"/>
        <v/>
      </c>
      <c r="Q2990" s="77" t="str">
        <f t="shared" si="4114"/>
        <v/>
      </c>
      <c r="R2990" s="98">
        <f t="shared" si="4090"/>
        <v>97.72881948159754</v>
      </c>
      <c r="S2990" s="74">
        <f t="shared" si="4066"/>
        <v>212383.43340464649</v>
      </c>
      <c r="T2990" s="72">
        <f t="shared" si="4028"/>
        <v>110895.79446066916</v>
      </c>
      <c r="U2990" s="7">
        <f t="shared" si="4075"/>
        <v>12.266148568154719</v>
      </c>
      <c r="V2990" s="7">
        <f t="shared" si="4076"/>
        <v>11.616346250713807</v>
      </c>
      <c r="W2990" s="69">
        <f t="shared" si="4070"/>
        <v>4982</v>
      </c>
      <c r="X2990" s="64">
        <f t="shared" si="4077"/>
        <v>12529.962497680124</v>
      </c>
      <c r="Y2990" s="7">
        <f t="shared" si="4078"/>
        <v>25118.501359146183</v>
      </c>
      <c r="Z2990" s="7">
        <f t="shared" si="4079"/>
        <v>14566.04271227485</v>
      </c>
      <c r="AA2990" s="7" t="str">
        <f t="shared" si="4080"/>
        <v/>
      </c>
      <c r="AB2990" s="7" t="str">
        <f t="shared" si="4081"/>
        <v/>
      </c>
      <c r="AC2990" s="7" t="str">
        <f t="shared" si="4082"/>
        <v/>
      </c>
      <c r="AD2990" s="7" t="str">
        <f t="shared" si="4083"/>
        <v/>
      </c>
      <c r="AE2990" s="7" t="str">
        <f t="shared" si="4084"/>
        <v/>
      </c>
      <c r="AF2990" s="7" t="str">
        <f t="shared" si="4085"/>
        <v/>
      </c>
      <c r="AG2990" s="7" t="str">
        <f t="shared" si="4086"/>
        <v/>
      </c>
      <c r="AH2990" s="7" t="str">
        <f t="shared" si="4087"/>
        <v/>
      </c>
      <c r="AI2990" s="7">
        <f t="shared" si="4088"/>
        <v>14146.302638136562</v>
      </c>
      <c r="AJ2990" s="69">
        <f t="shared" si="4029"/>
        <v>66360.809207237719</v>
      </c>
      <c r="AK2990" s="11">
        <f t="shared" si="4071"/>
        <v>11.102861938431927</v>
      </c>
    </row>
    <row r="2991" spans="1:37">
      <c r="A2991" s="8">
        <v>2988</v>
      </c>
      <c r="B2991" s="8">
        <f t="shared" ca="1" si="4072"/>
        <v>0.12814043041002543</v>
      </c>
      <c r="C2991">
        <v>-0.22085309613748638</v>
      </c>
      <c r="D2991" s="69">
        <f t="shared" si="4073"/>
        <v>4983</v>
      </c>
      <c r="E2991" s="5">
        <f>IF(①再生産関数フィット!$B$2="HS",$W$2*(T2991+SQRT($W$3^2+(($W$4^2))/4)-SQRT((T2991-$W$3)^2+(($W$4^2))/4)),IF(①再生産関数フィット!$B$2="BH",$W$2*T2991/(1+$W$3*T2991),$W$2*T2991*EXP(-$W$3*T2991)))</f>
        <v>1486.1767038516546</v>
      </c>
      <c r="F2991" s="5">
        <f t="shared" ca="1" si="4067"/>
        <v>124879.30071330376</v>
      </c>
      <c r="G2991" s="76">
        <f t="shared" si="4068"/>
        <v>1191.667701066784</v>
      </c>
      <c r="H2991" s="77">
        <f t="shared" ref="H2991:Q2991" si="4115">IF(H$2&lt;&gt;"",G2990*EXP(-G$4-G$6*$S$6),"")</f>
        <v>756.32646049965615</v>
      </c>
      <c r="I2991" s="77">
        <f t="shared" si="4115"/>
        <v>235.25614624583341</v>
      </c>
      <c r="J2991" s="77" t="str">
        <f t="shared" si="4115"/>
        <v/>
      </c>
      <c r="K2991" s="77" t="str">
        <f t="shared" si="4115"/>
        <v/>
      </c>
      <c r="L2991" s="77" t="str">
        <f t="shared" si="4115"/>
        <v/>
      </c>
      <c r="M2991" s="77" t="str">
        <f t="shared" si="4115"/>
        <v/>
      </c>
      <c r="N2991" s="77" t="str">
        <f t="shared" si="4115"/>
        <v/>
      </c>
      <c r="O2991" s="77" t="str">
        <f t="shared" si="4115"/>
        <v/>
      </c>
      <c r="P2991" s="77" t="str">
        <f t="shared" si="4115"/>
        <v/>
      </c>
      <c r="Q2991" s="77" t="str">
        <f t="shared" si="4115"/>
        <v/>
      </c>
      <c r="R2991" s="98">
        <f t="shared" si="4090"/>
        <v>81.800380748492771</v>
      </c>
      <c r="S2991" s="74">
        <f t="shared" si="4066"/>
        <v>208492.4124136059</v>
      </c>
      <c r="T2991" s="72">
        <f t="shared" ref="T2991:T3054" si="4116">SUMPRODUCT(H2991:R2991,H$3:R$3,H$5:R$5)</f>
        <v>123009.38134595174</v>
      </c>
      <c r="U2991" s="7">
        <f t="shared" si="4075"/>
        <v>12.247657928257164</v>
      </c>
      <c r="V2991" s="7">
        <f t="shared" si="4076"/>
        <v>11.72001590255136</v>
      </c>
      <c r="W2991" s="69">
        <f t="shared" si="4070"/>
        <v>4983</v>
      </c>
      <c r="X2991" s="64">
        <f t="shared" si="4077"/>
        <v>9053.8628093389325</v>
      </c>
      <c r="Y2991" s="7">
        <f t="shared" si="4078"/>
        <v>26742.38992315959</v>
      </c>
      <c r="Z2991" s="7">
        <f t="shared" si="4079"/>
        <v>20611.305958230419</v>
      </c>
      <c r="AA2991" s="7" t="str">
        <f t="shared" si="4080"/>
        <v/>
      </c>
      <c r="AB2991" s="7" t="str">
        <f t="shared" si="4081"/>
        <v/>
      </c>
      <c r="AC2991" s="7" t="str">
        <f t="shared" si="4082"/>
        <v/>
      </c>
      <c r="AD2991" s="7" t="str">
        <f t="shared" si="4083"/>
        <v/>
      </c>
      <c r="AE2991" s="7" t="str">
        <f t="shared" si="4084"/>
        <v/>
      </c>
      <c r="AF2991" s="7" t="str">
        <f t="shared" si="4085"/>
        <v/>
      </c>
      <c r="AG2991" s="7" t="str">
        <f t="shared" si="4086"/>
        <v/>
      </c>
      <c r="AH2991" s="7" t="str">
        <f t="shared" si="4087"/>
        <v/>
      </c>
      <c r="AI2991" s="7">
        <f t="shared" si="4088"/>
        <v>11840.652001335959</v>
      </c>
      <c r="AJ2991" s="69">
        <f t="shared" ref="AJ2991:AJ3054" si="4117">SUM(X2991:AI2991)</f>
        <v>68248.210692064895</v>
      </c>
      <c r="AK2991" s="11">
        <f t="shared" si="4071"/>
        <v>11.130906495737454</v>
      </c>
    </row>
    <row r="2992" spans="1:37">
      <c r="A2992" s="8">
        <v>2989</v>
      </c>
      <c r="B2992" s="8">
        <f t="shared" ca="1" si="4072"/>
        <v>-0.37536342556405322</v>
      </c>
      <c r="C2992">
        <v>-0.1388413171779509</v>
      </c>
      <c r="D2992" s="69">
        <f t="shared" si="4073"/>
        <v>4984</v>
      </c>
      <c r="E2992" s="5">
        <f>IF(①再生産関数フィット!$B$2="HS",$W$2*(T2992+SQRT($W$3^2+(($W$4^2))/4)-SQRT((T2992-$W$3)^2+(($W$4^2))/4)),IF(①再生産関数フィット!$B$2="BH",$W$2*T2992/(1+$W$3*T2992),$W$2*T2992*EXP(-$W$3*T2992)))</f>
        <v>1486.1767038516546</v>
      </c>
      <c r="F2992" s="5">
        <f t="shared" ca="1" si="4067"/>
        <v>113494.60297567176</v>
      </c>
      <c r="G2992" s="76">
        <f t="shared" si="4068"/>
        <v>1293.5178657140284</v>
      </c>
      <c r="H2992" s="77">
        <f t="shared" ref="H2992:Q2992" si="4118">IF(H$2&lt;&gt;"",G2991*EXP(-G$4-G$6*$S$6),"")</f>
        <v>546.50411074291799</v>
      </c>
      <c r="I2992" s="77">
        <f t="shared" si="4118"/>
        <v>250.46524491140204</v>
      </c>
      <c r="J2992" s="77" t="str">
        <f t="shared" si="4118"/>
        <v/>
      </c>
      <c r="K2992" s="77" t="str">
        <f t="shared" si="4118"/>
        <v/>
      </c>
      <c r="L2992" s="77" t="str">
        <f t="shared" si="4118"/>
        <v/>
      </c>
      <c r="M2992" s="77" t="str">
        <f t="shared" si="4118"/>
        <v/>
      </c>
      <c r="N2992" s="77" t="str">
        <f t="shared" si="4118"/>
        <v/>
      </c>
      <c r="O2992" s="77" t="str">
        <f t="shared" si="4118"/>
        <v/>
      </c>
      <c r="P2992" s="77" t="str">
        <f t="shared" si="4118"/>
        <v/>
      </c>
      <c r="Q2992" s="77" t="str">
        <f t="shared" si="4118"/>
        <v/>
      </c>
      <c r="R2992" s="98">
        <f t="shared" si="4090"/>
        <v>98.245630966735916</v>
      </c>
      <c r="S2992" s="74">
        <f t="shared" si="4066"/>
        <v>201331.47179983504</v>
      </c>
      <c r="T2992" s="72">
        <f t="shared" si="4116"/>
        <v>122265.55163412802</v>
      </c>
      <c r="U2992" s="7">
        <f t="shared" si="4075"/>
        <v>12.212707942178788</v>
      </c>
      <c r="V2992" s="7">
        <f t="shared" si="4076"/>
        <v>11.7139506109775</v>
      </c>
      <c r="W2992" s="69">
        <f t="shared" si="4070"/>
        <v>4984</v>
      </c>
      <c r="X2992" s="64">
        <f t="shared" si="4077"/>
        <v>9827.68374700405</v>
      </c>
      <c r="Y2992" s="7">
        <f t="shared" si="4078"/>
        <v>19323.436091924679</v>
      </c>
      <c r="Z2992" s="7">
        <f t="shared" si="4079"/>
        <v>21943.808385679753</v>
      </c>
      <c r="AA2992" s="7" t="str">
        <f t="shared" si="4080"/>
        <v/>
      </c>
      <c r="AB2992" s="7" t="str">
        <f t="shared" si="4081"/>
        <v/>
      </c>
      <c r="AC2992" s="7" t="str">
        <f t="shared" si="4082"/>
        <v/>
      </c>
      <c r="AD2992" s="7" t="str">
        <f t="shared" si="4083"/>
        <v/>
      </c>
      <c r="AE2992" s="7" t="str">
        <f t="shared" si="4084"/>
        <v/>
      </c>
      <c r="AF2992" s="7" t="str">
        <f t="shared" si="4085"/>
        <v/>
      </c>
      <c r="AG2992" s="7" t="str">
        <f t="shared" si="4086"/>
        <v/>
      </c>
      <c r="AH2992" s="7" t="str">
        <f t="shared" si="4087"/>
        <v/>
      </c>
      <c r="AI2992" s="7">
        <f t="shared" si="4088"/>
        <v>14221.111396846769</v>
      </c>
      <c r="AJ2992" s="69">
        <f t="shared" si="4117"/>
        <v>65316.039621455253</v>
      </c>
      <c r="AK2992" s="11">
        <f t="shared" si="4071"/>
        <v>11.0869929148338</v>
      </c>
    </row>
    <row r="2993" spans="1:37">
      <c r="A2993" s="8">
        <v>2990</v>
      </c>
      <c r="B2993" s="8">
        <f t="shared" ca="1" si="4072"/>
        <v>-3.3336194833616078E-2</v>
      </c>
      <c r="C2993">
        <v>3.8317166751633061E-2</v>
      </c>
      <c r="D2993" s="69">
        <f t="shared" si="4073"/>
        <v>4985</v>
      </c>
      <c r="E2993" s="5">
        <f>IF(①再生産関数フィット!$B$2="HS",$W$2*(T2993+SQRT($W$3^2+(($W$4^2))/4)-SQRT((T2993-$W$3)^2+(($W$4^2))/4)),IF(①再生産関数フィット!$B$2="BH",$W$2*T2993/(1+$W$3*T2993),$W$2*T2993*EXP(-$W$3*T2993)))</f>
        <v>1486.1767038516546</v>
      </c>
      <c r="F2993" s="5">
        <f t="shared" ca="1" si="4067"/>
        <v>110895.79446066916</v>
      </c>
      <c r="G2993" s="76">
        <f t="shared" si="4068"/>
        <v>1544.2278599388537</v>
      </c>
      <c r="H2993" s="77">
        <f t="shared" ref="H2993:Q2993" si="4119">IF(H$2&lt;&gt;"",G2992*EXP(-G$4-G$6*$S$6),"")</f>
        <v>593.21304949298542</v>
      </c>
      <c r="I2993" s="77">
        <f t="shared" si="4119"/>
        <v>180.98042722435622</v>
      </c>
      <c r="J2993" s="77" t="str">
        <f t="shared" si="4119"/>
        <v/>
      </c>
      <c r="K2993" s="77" t="str">
        <f t="shared" si="4119"/>
        <v/>
      </c>
      <c r="L2993" s="77" t="str">
        <f t="shared" si="4119"/>
        <v/>
      </c>
      <c r="M2993" s="77" t="str">
        <f t="shared" si="4119"/>
        <v/>
      </c>
      <c r="N2993" s="77" t="str">
        <f t="shared" si="4119"/>
        <v/>
      </c>
      <c r="O2993" s="77" t="str">
        <f t="shared" si="4119"/>
        <v/>
      </c>
      <c r="P2993" s="77" t="str">
        <f t="shared" si="4119"/>
        <v/>
      </c>
      <c r="Q2993" s="77" t="str">
        <f t="shared" si="4119"/>
        <v/>
      </c>
      <c r="R2993" s="98">
        <f t="shared" si="4090"/>
        <v>108.05429665929532</v>
      </c>
      <c r="S2993" s="74">
        <f t="shared" si="4066"/>
        <v>203776.55033898685</v>
      </c>
      <c r="T2993" s="72">
        <f t="shared" si="4116"/>
        <v>112346.78346678342</v>
      </c>
      <c r="U2993" s="7">
        <f t="shared" si="4075"/>
        <v>12.224779331025911</v>
      </c>
      <c r="V2993" s="7">
        <f t="shared" si="4076"/>
        <v>11.629345647624499</v>
      </c>
      <c r="W2993" s="69">
        <f t="shared" si="4070"/>
        <v>4985</v>
      </c>
      <c r="X2993" s="64">
        <f t="shared" si="4077"/>
        <v>11732.488157335645</v>
      </c>
      <c r="Y2993" s="7">
        <f t="shared" si="4078"/>
        <v>20974.983033870991</v>
      </c>
      <c r="Z2993" s="7">
        <f t="shared" si="4079"/>
        <v>15856.091402919195</v>
      </c>
      <c r="AA2993" s="7" t="str">
        <f t="shared" si="4080"/>
        <v/>
      </c>
      <c r="AB2993" s="7" t="str">
        <f t="shared" si="4081"/>
        <v/>
      </c>
      <c r="AC2993" s="7" t="str">
        <f t="shared" si="4082"/>
        <v/>
      </c>
      <c r="AD2993" s="7" t="str">
        <f t="shared" si="4083"/>
        <v/>
      </c>
      <c r="AE2993" s="7" t="str">
        <f t="shared" si="4084"/>
        <v/>
      </c>
      <c r="AF2993" s="7" t="str">
        <f t="shared" si="4085"/>
        <v/>
      </c>
      <c r="AG2993" s="7" t="str">
        <f t="shared" si="4086"/>
        <v/>
      </c>
      <c r="AH2993" s="7" t="str">
        <f t="shared" si="4087"/>
        <v/>
      </c>
      <c r="AI2993" s="7">
        <f t="shared" si="4088"/>
        <v>15640.921378173522</v>
      </c>
      <c r="AJ2993" s="69">
        <f t="shared" si="4117"/>
        <v>64204.483972299357</v>
      </c>
      <c r="AK2993" s="11">
        <f t="shared" si="4071"/>
        <v>11.069828331044373</v>
      </c>
    </row>
    <row r="2994" spans="1:37">
      <c r="A2994" s="8">
        <v>2991</v>
      </c>
      <c r="B2994" s="8">
        <f t="shared" ca="1" si="4072"/>
        <v>-6.0692506416477693E-2</v>
      </c>
      <c r="C2994">
        <v>4.6094752922795024E-2</v>
      </c>
      <c r="D2994" s="69">
        <f t="shared" si="4073"/>
        <v>4986</v>
      </c>
      <c r="E2994" s="5">
        <f>IF(①再生産関数フィット!$B$2="HS",$W$2*(T2994+SQRT($W$3^2+(($W$4^2))/4)-SQRT((T2994-$W$3)^2+(($W$4^2))/4)),IF(①再生産関数フィット!$B$2="BH",$W$2*T2994/(1+$W$3*T2994),$W$2*T2994*EXP(-$W$3*T2994)))</f>
        <v>1486.1767038516546</v>
      </c>
      <c r="F2994" s="5">
        <f t="shared" ca="1" si="4067"/>
        <v>123009.38134595174</v>
      </c>
      <c r="G2994" s="76">
        <f t="shared" si="4068"/>
        <v>1556.2850523347715</v>
      </c>
      <c r="H2994" s="77">
        <f t="shared" ref="H2994:Q2994" si="4120">IF(H$2&lt;&gt;"",G2993*EXP(-G$4-G$6*$S$6),"")</f>
        <v>708.18976852761648</v>
      </c>
      <c r="I2994" s="77">
        <f t="shared" si="4120"/>
        <v>196.44857014224192</v>
      </c>
      <c r="J2994" s="77" t="str">
        <f t="shared" si="4120"/>
        <v/>
      </c>
      <c r="K2994" s="77" t="str">
        <f t="shared" si="4120"/>
        <v/>
      </c>
      <c r="L2994" s="77" t="str">
        <f t="shared" si="4120"/>
        <v/>
      </c>
      <c r="M2994" s="77" t="str">
        <f t="shared" si="4120"/>
        <v/>
      </c>
      <c r="N2994" s="77" t="str">
        <f t="shared" si="4120"/>
        <v/>
      </c>
      <c r="O2994" s="77" t="str">
        <f t="shared" si="4120"/>
        <v/>
      </c>
      <c r="P2994" s="77" t="str">
        <f t="shared" si="4120"/>
        <v/>
      </c>
      <c r="Q2994" s="77" t="str">
        <f t="shared" si="4120"/>
        <v/>
      </c>
      <c r="R2994" s="98">
        <f t="shared" si="4090"/>
        <v>89.562574498754302</v>
      </c>
      <c r="S2994" s="74">
        <f t="shared" si="4066"/>
        <v>212287.32838839479</v>
      </c>
      <c r="T2994" s="72">
        <f t="shared" si="4116"/>
        <v>114626.43786862311</v>
      </c>
      <c r="U2994" s="7">
        <f t="shared" si="4075"/>
        <v>12.265695958620281</v>
      </c>
      <c r="V2994" s="7">
        <f t="shared" si="4076"/>
        <v>11.649433753590214</v>
      </c>
      <c r="W2994" s="69">
        <f t="shared" si="4070"/>
        <v>4986</v>
      </c>
      <c r="X2994" s="64">
        <f t="shared" si="4077"/>
        <v>11824.09437081338</v>
      </c>
      <c r="Y2994" s="7">
        <f t="shared" si="4078"/>
        <v>25040.360107255914</v>
      </c>
      <c r="Z2994" s="7">
        <f t="shared" si="4079"/>
        <v>17211.28926437283</v>
      </c>
      <c r="AA2994" s="7" t="str">
        <f t="shared" si="4080"/>
        <v/>
      </c>
      <c r="AB2994" s="7" t="str">
        <f t="shared" si="4081"/>
        <v/>
      </c>
      <c r="AC2994" s="7" t="str">
        <f t="shared" si="4082"/>
        <v/>
      </c>
      <c r="AD2994" s="7" t="str">
        <f t="shared" si="4083"/>
        <v/>
      </c>
      <c r="AE2994" s="7" t="str">
        <f t="shared" si="4084"/>
        <v/>
      </c>
      <c r="AF2994" s="7" t="str">
        <f t="shared" si="4085"/>
        <v/>
      </c>
      <c r="AG2994" s="7" t="str">
        <f t="shared" si="4086"/>
        <v/>
      </c>
      <c r="AH2994" s="7" t="str">
        <f t="shared" si="4087"/>
        <v/>
      </c>
      <c r="AI2994" s="7">
        <f t="shared" si="4088"/>
        <v>12964.233995977043</v>
      </c>
      <c r="AJ2994" s="69">
        <f t="shared" si="4117"/>
        <v>67039.977738419169</v>
      </c>
      <c r="AK2994" s="11">
        <f t="shared" si="4071"/>
        <v>11.113044403091756</v>
      </c>
    </row>
    <row r="2995" spans="1:37">
      <c r="A2995" s="8">
        <v>2992</v>
      </c>
      <c r="B2995" s="8">
        <f t="shared" ca="1" si="4072"/>
        <v>0.15175266991677072</v>
      </c>
      <c r="C2995">
        <v>-4.6280571559729325E-2</v>
      </c>
      <c r="D2995" s="69">
        <f t="shared" si="4073"/>
        <v>4987</v>
      </c>
      <c r="E2995" s="5">
        <f>IF(①再生産関数フィット!$B$2="HS",$W$2*(T2995+SQRT($W$3^2+(($W$4^2))/4)-SQRT((T2995-$W$3)^2+(($W$4^2))/4)),IF(①再生産関数フィット!$B$2="BH",$W$2*T2995/(1+$W$3*T2995),$W$2*T2995*EXP(-$W$3*T2995)))</f>
        <v>1486.1767038516548</v>
      </c>
      <c r="F2995" s="5">
        <f t="shared" ca="1" si="4067"/>
        <v>122265.55163412802</v>
      </c>
      <c r="G2995" s="76">
        <f t="shared" si="4068"/>
        <v>1418.9629389077561</v>
      </c>
      <c r="H2995" s="77">
        <f t="shared" ref="H2995:Q2995" si="4121">IF(H$2&lt;&gt;"",G2994*EXP(-G$4-G$6*$S$6),"")</f>
        <v>713.71925061602792</v>
      </c>
      <c r="I2995" s="77">
        <f t="shared" si="4121"/>
        <v>234.52428690758364</v>
      </c>
      <c r="J2995" s="77" t="str">
        <f t="shared" si="4121"/>
        <v/>
      </c>
      <c r="K2995" s="77" t="str">
        <f t="shared" si="4121"/>
        <v/>
      </c>
      <c r="L2995" s="77" t="str">
        <f t="shared" si="4121"/>
        <v/>
      </c>
      <c r="M2995" s="77" t="str">
        <f t="shared" si="4121"/>
        <v/>
      </c>
      <c r="N2995" s="77" t="str">
        <f t="shared" si="4121"/>
        <v/>
      </c>
      <c r="O2995" s="77" t="str">
        <f t="shared" si="4121"/>
        <v/>
      </c>
      <c r="P2995" s="77" t="str">
        <f t="shared" si="4121"/>
        <v/>
      </c>
      <c r="Q2995" s="77" t="str">
        <f t="shared" si="4121"/>
        <v/>
      </c>
      <c r="R2995" s="98">
        <f t="shared" si="4090"/>
        <v>88.625664436411029</v>
      </c>
      <c r="S2995" s="74">
        <f t="shared" si="4066"/>
        <v>215748.78109249347</v>
      </c>
      <c r="T2995" s="72">
        <f t="shared" si="4116"/>
        <v>123304.30100538183</v>
      </c>
      <c r="U2995" s="7">
        <f t="shared" si="4075"/>
        <v>12.281869959300485</v>
      </c>
      <c r="V2995" s="7">
        <f t="shared" si="4076"/>
        <v>11.722410570988355</v>
      </c>
      <c r="W2995" s="69">
        <f t="shared" si="4070"/>
        <v>4987</v>
      </c>
      <c r="X2995" s="64">
        <f t="shared" si="4077"/>
        <v>10780.770317854929</v>
      </c>
      <c r="Y2995" s="7">
        <f t="shared" si="4078"/>
        <v>25235.872989330317</v>
      </c>
      <c r="Z2995" s="7">
        <f t="shared" si="4079"/>
        <v>20547.186159535377</v>
      </c>
      <c r="AA2995" s="7" t="str">
        <f t="shared" si="4080"/>
        <v/>
      </c>
      <c r="AB2995" s="7" t="str">
        <f t="shared" si="4081"/>
        <v/>
      </c>
      <c r="AC2995" s="7" t="str">
        <f t="shared" si="4082"/>
        <v/>
      </c>
      <c r="AD2995" s="7" t="str">
        <f t="shared" si="4083"/>
        <v/>
      </c>
      <c r="AE2995" s="7" t="str">
        <f t="shared" si="4084"/>
        <v/>
      </c>
      <c r="AF2995" s="7" t="str">
        <f t="shared" si="4085"/>
        <v/>
      </c>
      <c r="AG2995" s="7" t="str">
        <f t="shared" si="4086"/>
        <v/>
      </c>
      <c r="AH2995" s="7" t="str">
        <f t="shared" si="4087"/>
        <v/>
      </c>
      <c r="AI2995" s="7">
        <f t="shared" si="4088"/>
        <v>12828.615727415854</v>
      </c>
      <c r="AJ2995" s="69">
        <f t="shared" si="4117"/>
        <v>69392.445194136468</v>
      </c>
      <c r="AK2995" s="11">
        <f t="shared" si="4071"/>
        <v>11.147533281695225</v>
      </c>
    </row>
    <row r="2996" spans="1:37">
      <c r="A2996" s="8">
        <v>2993</v>
      </c>
      <c r="B2996" s="8">
        <f t="shared" ca="1" si="4072"/>
        <v>6.8646203449194101E-2</v>
      </c>
      <c r="C2996">
        <v>-2.1229467410957693E-2</v>
      </c>
      <c r="D2996" s="69">
        <f t="shared" si="4073"/>
        <v>4988</v>
      </c>
      <c r="E2996" s="5">
        <f>IF(①再生産関数フィット!$B$2="HS",$W$2*(T2996+SQRT($W$3^2+(($W$4^2))/4)-SQRT((T2996-$W$3)^2+(($W$4^2))/4)),IF(①再生産関数フィット!$B$2="BH",$W$2*T2996/(1+$W$3*T2996),$W$2*T2996*EXP(-$W$3*T2996)))</f>
        <v>1486.1767038516548</v>
      </c>
      <c r="F2996" s="5">
        <f t="shared" ca="1" si="4067"/>
        <v>112346.78346678342</v>
      </c>
      <c r="G2996" s="76">
        <f t="shared" si="4068"/>
        <v>1454.9585092421396</v>
      </c>
      <c r="H2996" s="77">
        <f t="shared" ref="H2996:Q2996" si="4122">IF(H$2&lt;&gt;"",G2995*EXP(-G$4-G$6*$S$6),"")</f>
        <v>650.74271830203907</v>
      </c>
      <c r="I2996" s="77">
        <f t="shared" si="4122"/>
        <v>236.35543146993604</v>
      </c>
      <c r="J2996" s="77" t="str">
        <f t="shared" si="4122"/>
        <v/>
      </c>
      <c r="K2996" s="77" t="str">
        <f t="shared" si="4122"/>
        <v/>
      </c>
      <c r="L2996" s="77" t="str">
        <f t="shared" si="4122"/>
        <v/>
      </c>
      <c r="M2996" s="77" t="str">
        <f t="shared" si="4122"/>
        <v/>
      </c>
      <c r="N2996" s="77" t="str">
        <f t="shared" si="4122"/>
        <v/>
      </c>
      <c r="O2996" s="77" t="str">
        <f t="shared" si="4122"/>
        <v/>
      </c>
      <c r="P2996" s="77" t="str">
        <f t="shared" si="4122"/>
        <v/>
      </c>
      <c r="Q2996" s="77" t="str">
        <f t="shared" si="4122"/>
        <v/>
      </c>
      <c r="R2996" s="98">
        <f t="shared" si="4090"/>
        <v>100.13378739630524</v>
      </c>
      <c r="S2996" s="74">
        <f t="shared" si="4066"/>
        <v>215685.20064857078</v>
      </c>
      <c r="T2996" s="72">
        <f t="shared" si="4116"/>
        <v>124949.72436378323</v>
      </c>
      <c r="U2996" s="7">
        <f t="shared" si="4075"/>
        <v>12.281575219214753</v>
      </c>
      <c r="V2996" s="7">
        <f t="shared" si="4076"/>
        <v>11.735666730288543</v>
      </c>
      <c r="W2996" s="69">
        <f t="shared" si="4070"/>
        <v>4988</v>
      </c>
      <c r="X2996" s="64">
        <f t="shared" si="4077"/>
        <v>11054.251721487561</v>
      </c>
      <c r="Y2996" s="7">
        <f t="shared" si="4078"/>
        <v>23009.132195366106</v>
      </c>
      <c r="Z2996" s="7">
        <f t="shared" si="4079"/>
        <v>20707.616743095798</v>
      </c>
      <c r="AA2996" s="7" t="str">
        <f t="shared" si="4080"/>
        <v/>
      </c>
      <c r="AB2996" s="7" t="str">
        <f t="shared" si="4081"/>
        <v/>
      </c>
      <c r="AC2996" s="7" t="str">
        <f t="shared" si="4082"/>
        <v/>
      </c>
      <c r="AD2996" s="7" t="str">
        <f t="shared" si="4083"/>
        <v/>
      </c>
      <c r="AE2996" s="7" t="str">
        <f t="shared" si="4084"/>
        <v/>
      </c>
      <c r="AF2996" s="7" t="str">
        <f t="shared" si="4085"/>
        <v/>
      </c>
      <c r="AG2996" s="7" t="str">
        <f t="shared" si="4086"/>
        <v/>
      </c>
      <c r="AH2996" s="7" t="str">
        <f t="shared" si="4087"/>
        <v/>
      </c>
      <c r="AI2996" s="7">
        <f t="shared" si="4088"/>
        <v>14494.423122318503</v>
      </c>
      <c r="AJ2996" s="69">
        <f t="shared" si="4117"/>
        <v>69265.423782267972</v>
      </c>
      <c r="AK2996" s="11">
        <f t="shared" si="4071"/>
        <v>11.145701125347543</v>
      </c>
    </row>
    <row r="2997" spans="1:37">
      <c r="A2997" s="8">
        <v>2994</v>
      </c>
      <c r="B2997" s="8">
        <f t="shared" ca="1" si="4072"/>
        <v>-0.43672320060903408</v>
      </c>
      <c r="C2997">
        <v>0.16202210912485251</v>
      </c>
      <c r="D2997" s="69">
        <f t="shared" si="4073"/>
        <v>4989</v>
      </c>
      <c r="E2997" s="5">
        <f>IF(①再生産関数フィット!$B$2="HS",$W$2*(T2997+SQRT($W$3^2+(($W$4^2))/4)-SQRT((T2997-$W$3)^2+(($W$4^2))/4)),IF(①再生産関数フィット!$B$2="BH",$W$2*T2997/(1+$W$3*T2997),$W$2*T2997*EXP(-$W$3*T2997)))</f>
        <v>1486.1767038516543</v>
      </c>
      <c r="F2997" s="5">
        <f t="shared" ca="1" si="4067"/>
        <v>114626.43786862311</v>
      </c>
      <c r="G2997" s="76">
        <f t="shared" si="4068"/>
        <v>1747.5747345575342</v>
      </c>
      <c r="H2997" s="77">
        <f t="shared" ref="H2997:Q2997" si="4123">IF(H$2&lt;&gt;"",G2996*EXP(-G$4-G$6*$S$6),"")</f>
        <v>667.25044704107108</v>
      </c>
      <c r="I2997" s="77">
        <f t="shared" si="4123"/>
        <v>215.50010851948215</v>
      </c>
      <c r="J2997" s="77" t="str">
        <f t="shared" si="4123"/>
        <v/>
      </c>
      <c r="K2997" s="77" t="str">
        <f t="shared" si="4123"/>
        <v/>
      </c>
      <c r="L2997" s="77" t="str">
        <f t="shared" si="4123"/>
        <v/>
      </c>
      <c r="M2997" s="77" t="str">
        <f t="shared" si="4123"/>
        <v/>
      </c>
      <c r="N2997" s="77" t="str">
        <f t="shared" si="4123"/>
        <v/>
      </c>
      <c r="O2997" s="77" t="str">
        <f t="shared" si="4123"/>
        <v/>
      </c>
      <c r="P2997" s="77" t="str">
        <f t="shared" si="4123"/>
        <v/>
      </c>
      <c r="Q2997" s="77" t="str">
        <f t="shared" si="4123"/>
        <v/>
      </c>
      <c r="R2997" s="98">
        <f t="shared" si="4090"/>
        <v>104.26719782245507</v>
      </c>
      <c r="S2997" s="74">
        <f t="shared" si="4066"/>
        <v>225814.59421842228</v>
      </c>
      <c r="T2997" s="72">
        <f t="shared" si="4116"/>
        <v>122549.08248406736</v>
      </c>
      <c r="U2997" s="7">
        <f t="shared" si="4075"/>
        <v>12.327469561994446</v>
      </c>
      <c r="V2997" s="7">
        <f t="shared" si="4076"/>
        <v>11.716266902058116</v>
      </c>
      <c r="W2997" s="69">
        <f t="shared" si="4070"/>
        <v>4989</v>
      </c>
      <c r="X2997" s="64">
        <f t="shared" si="4077"/>
        <v>13277.444611099765</v>
      </c>
      <c r="Y2997" s="7">
        <f t="shared" si="4078"/>
        <v>23592.816810067139</v>
      </c>
      <c r="Z2997" s="7">
        <f t="shared" si="4079"/>
        <v>18880.43624622441</v>
      </c>
      <c r="AA2997" s="7" t="str">
        <f t="shared" si="4080"/>
        <v/>
      </c>
      <c r="AB2997" s="7" t="str">
        <f t="shared" si="4081"/>
        <v/>
      </c>
      <c r="AC2997" s="7" t="str">
        <f t="shared" si="4082"/>
        <v/>
      </c>
      <c r="AD2997" s="7" t="str">
        <f t="shared" si="4083"/>
        <v/>
      </c>
      <c r="AE2997" s="7" t="str">
        <f t="shared" si="4084"/>
        <v/>
      </c>
      <c r="AF2997" s="7" t="str">
        <f t="shared" si="4085"/>
        <v/>
      </c>
      <c r="AG2997" s="7" t="str">
        <f t="shared" si="4086"/>
        <v/>
      </c>
      <c r="AH2997" s="7" t="str">
        <f t="shared" si="4087"/>
        <v/>
      </c>
      <c r="AI2997" s="7">
        <f t="shared" si="4088"/>
        <v>15092.736650775225</v>
      </c>
      <c r="AJ2997" s="69">
        <f t="shared" si="4117"/>
        <v>70843.434318166546</v>
      </c>
      <c r="AK2997" s="11">
        <f t="shared" si="4071"/>
        <v>11.168227570650602</v>
      </c>
    </row>
    <row r="2998" spans="1:37">
      <c r="A2998" s="8">
        <v>2995</v>
      </c>
      <c r="B2998" s="8">
        <f t="shared" ca="1" si="4072"/>
        <v>7.9535544814870088E-2</v>
      </c>
      <c r="C2998">
        <v>0.30379459523627006</v>
      </c>
      <c r="D2998" s="69">
        <f t="shared" si="4073"/>
        <v>4990</v>
      </c>
      <c r="E2998" s="5">
        <f>IF(①再生産関数フィット!$B$2="HS",$W$2*(T2998+SQRT($W$3^2+(($W$4^2))/4)-SQRT((T2998-$W$3)^2+(($W$4^2))/4)),IF(①再生産関数フィット!$B$2="BH",$W$2*T2998/(1+$W$3*T2998),$W$2*T2998*EXP(-$W$3*T2998)))</f>
        <v>1486.1767038516543</v>
      </c>
      <c r="F2998" s="5">
        <f t="shared" ca="1" si="4067"/>
        <v>123304.30100538183</v>
      </c>
      <c r="G2998" s="76">
        <f t="shared" si="4068"/>
        <v>2013.7556211297151</v>
      </c>
      <c r="H2998" s="77">
        <f t="shared" ref="H2998:Q2998" si="4124">IF(H$2&lt;&gt;"",G2997*EXP(-G$4-G$6*$S$6),"")</f>
        <v>801.44555014051889</v>
      </c>
      <c r="I2998" s="77">
        <f t="shared" si="4124"/>
        <v>220.96681177196544</v>
      </c>
      <c r="J2998" s="77" t="str">
        <f t="shared" si="4124"/>
        <v/>
      </c>
      <c r="K2998" s="77" t="str">
        <f t="shared" si="4124"/>
        <v/>
      </c>
      <c r="L2998" s="77" t="str">
        <f t="shared" si="4124"/>
        <v/>
      </c>
      <c r="M2998" s="77" t="str">
        <f t="shared" si="4124"/>
        <v/>
      </c>
      <c r="N2998" s="77" t="str">
        <f t="shared" si="4124"/>
        <v/>
      </c>
      <c r="O2998" s="77" t="str">
        <f t="shared" si="4124"/>
        <v/>
      </c>
      <c r="P2998" s="77" t="str">
        <f t="shared" si="4124"/>
        <v/>
      </c>
      <c r="Q2998" s="77" t="str">
        <f t="shared" si="4124"/>
        <v/>
      </c>
      <c r="R2998" s="98">
        <f t="shared" si="4090"/>
        <v>99.085614391591918</v>
      </c>
      <c r="S2998" s="74">
        <f t="shared" si="4066"/>
        <v>249169.6800355975</v>
      </c>
      <c r="T2998" s="72">
        <f t="shared" si="4116"/>
        <v>128547.17768338294</v>
      </c>
      <c r="U2998" s="7">
        <f t="shared" si="4075"/>
        <v>12.42588938929409</v>
      </c>
      <c r="V2998" s="7">
        <f t="shared" si="4076"/>
        <v>11.764051257442386</v>
      </c>
      <c r="W2998" s="69">
        <f t="shared" si="4070"/>
        <v>4990</v>
      </c>
      <c r="X2998" s="64">
        <f t="shared" si="4077"/>
        <v>15299.791299975637</v>
      </c>
      <c r="Y2998" s="7">
        <f t="shared" si="4078"/>
        <v>28337.72256213248</v>
      </c>
      <c r="Z2998" s="7">
        <f t="shared" si="4079"/>
        <v>19359.38608501861</v>
      </c>
      <c r="AA2998" s="7" t="str">
        <f t="shared" si="4080"/>
        <v/>
      </c>
      <c r="AB2998" s="7" t="str">
        <f t="shared" si="4081"/>
        <v/>
      </c>
      <c r="AC2998" s="7" t="str">
        <f t="shared" si="4082"/>
        <v/>
      </c>
      <c r="AD2998" s="7" t="str">
        <f t="shared" si="4083"/>
        <v/>
      </c>
      <c r="AE2998" s="7" t="str">
        <f t="shared" si="4084"/>
        <v/>
      </c>
      <c r="AF2998" s="7" t="str">
        <f t="shared" si="4085"/>
        <v/>
      </c>
      <c r="AG2998" s="7" t="str">
        <f t="shared" si="4086"/>
        <v/>
      </c>
      <c r="AH2998" s="7" t="str">
        <f t="shared" si="4087"/>
        <v/>
      </c>
      <c r="AI2998" s="7">
        <f t="shared" si="4088"/>
        <v>14342.699479073312</v>
      </c>
      <c r="AJ2998" s="69">
        <f t="shared" si="4117"/>
        <v>77339.599426200031</v>
      </c>
      <c r="AK2998" s="11">
        <f t="shared" si="4071"/>
        <v>11.255961385760754</v>
      </c>
    </row>
    <row r="2999" spans="1:37">
      <c r="A2999" s="8">
        <v>2996</v>
      </c>
      <c r="B2999" s="8">
        <f t="shared" ca="1" si="4072"/>
        <v>0.13284034204232065</v>
      </c>
      <c r="C2999">
        <v>2.2901140976748585E-2</v>
      </c>
      <c r="D2999" s="69">
        <f t="shared" si="4073"/>
        <v>4991</v>
      </c>
      <c r="E2999" s="5">
        <f>IF(①再生産関数フィット!$B$2="HS",$W$2*(T2999+SQRT($W$3^2+(($W$4^2))/4)-SQRT((T2999-$W$3)^2+(($W$4^2))/4)),IF(①再生産関数フィット!$B$2="BH",$W$2*T2999/(1+$W$3*T2999),$W$2*T2999*EXP(-$W$3*T2999)))</f>
        <v>1486.1767038516543</v>
      </c>
      <c r="F2999" s="5">
        <f t="shared" ca="1" si="4067"/>
        <v>124949.72436378323</v>
      </c>
      <c r="G2999" s="76">
        <f t="shared" si="4068"/>
        <v>1520.6045599936599</v>
      </c>
      <c r="H2999" s="77">
        <f t="shared" ref="H2999:Q2999" si="4125">IF(H$2&lt;&gt;"",G2998*EXP(-G$4-G$6*$S$6),"")</f>
        <v>923.51728925257771</v>
      </c>
      <c r="I2999" s="77">
        <f t="shared" si="4125"/>
        <v>265.40689303199338</v>
      </c>
      <c r="J2999" s="77" t="str">
        <f t="shared" si="4125"/>
        <v/>
      </c>
      <c r="K2999" s="77" t="str">
        <f t="shared" si="4125"/>
        <v/>
      </c>
      <c r="L2999" s="77" t="str">
        <f t="shared" si="4125"/>
        <v/>
      </c>
      <c r="M2999" s="77" t="str">
        <f t="shared" si="4125"/>
        <v/>
      </c>
      <c r="N2999" s="77" t="str">
        <f t="shared" si="4125"/>
        <v/>
      </c>
      <c r="O2999" s="77" t="str">
        <f t="shared" si="4125"/>
        <v/>
      </c>
      <c r="P2999" s="77" t="str">
        <f t="shared" si="4125"/>
        <v/>
      </c>
      <c r="Q2999" s="77" t="str">
        <f t="shared" si="4125"/>
        <v/>
      </c>
      <c r="R2999" s="98">
        <f t="shared" si="4090"/>
        <v>99.173963863661598</v>
      </c>
      <c r="S2999" s="74">
        <f t="shared" si="4066"/>
        <v>251905.60299055406</v>
      </c>
      <c r="T2999" s="72">
        <f t="shared" si="4116"/>
        <v>144905.55612817878</v>
      </c>
      <c r="U2999" s="7">
        <f t="shared" si="4075"/>
        <v>12.436809705009386</v>
      </c>
      <c r="V2999" s="7">
        <f t="shared" si="4076"/>
        <v>11.883837472143542</v>
      </c>
      <c r="W2999" s="69">
        <f t="shared" si="4070"/>
        <v>4991</v>
      </c>
      <c r="X2999" s="64">
        <f t="shared" si="4077"/>
        <v>11553.006816508683</v>
      </c>
      <c r="Y2999" s="7">
        <f t="shared" si="4078"/>
        <v>32653.967221583178</v>
      </c>
      <c r="Z2999" s="7">
        <f t="shared" si="4079"/>
        <v>23252.878885423099</v>
      </c>
      <c r="AA2999" s="7" t="str">
        <f t="shared" si="4080"/>
        <v/>
      </c>
      <c r="AB2999" s="7" t="str">
        <f t="shared" si="4081"/>
        <v/>
      </c>
      <c r="AC2999" s="7" t="str">
        <f t="shared" si="4082"/>
        <v/>
      </c>
      <c r="AD2999" s="7" t="str">
        <f t="shared" si="4083"/>
        <v/>
      </c>
      <c r="AE2999" s="7" t="str">
        <f t="shared" si="4084"/>
        <v/>
      </c>
      <c r="AF2999" s="7" t="str">
        <f t="shared" si="4085"/>
        <v/>
      </c>
      <c r="AG2999" s="7" t="str">
        <f t="shared" si="4086"/>
        <v/>
      </c>
      <c r="AH2999" s="7" t="str">
        <f t="shared" si="4087"/>
        <v/>
      </c>
      <c r="AI2999" s="7">
        <f t="shared" si="4088"/>
        <v>14355.48811579733</v>
      </c>
      <c r="AJ2999" s="69">
        <f t="shared" si="4117"/>
        <v>81815.34103931229</v>
      </c>
      <c r="AK2999" s="11">
        <f t="shared" si="4071"/>
        <v>11.312220048274675</v>
      </c>
    </row>
    <row r="3000" spans="1:37">
      <c r="A3000" s="8">
        <v>2997</v>
      </c>
      <c r="B3000" s="8">
        <f t="shared" ca="1" si="4072"/>
        <v>-0.15381028186945317</v>
      </c>
      <c r="C3000">
        <v>-0.19777665430784944</v>
      </c>
      <c r="D3000" s="69">
        <f t="shared" si="4073"/>
        <v>4992</v>
      </c>
      <c r="E3000" s="5">
        <f>IF(①再生産関数フィット!$B$2="HS",$W$2*(T3000+SQRT($W$3^2+(($W$4^2))/4)-SQRT((T3000-$W$3)^2+(($W$4^2))/4)),IF(①再生産関数フィット!$B$2="BH",$W$2*T3000/(1+$W$3*T3000),$W$2*T3000*EXP(-$W$3*T3000)))</f>
        <v>1486.1767038516548</v>
      </c>
      <c r="F3000" s="5">
        <f t="shared" ca="1" si="4067"/>
        <v>122549.08248406736</v>
      </c>
      <c r="G3000" s="76">
        <f t="shared" si="4068"/>
        <v>1219.4869010078712</v>
      </c>
      <c r="H3000" s="77">
        <f t="shared" ref="H3000:Q3000" si="4126">IF(H$2&lt;&gt;"",G2999*EXP(-G$4-G$6*$S$6),"")</f>
        <v>697.35601804683722</v>
      </c>
      <c r="I3000" s="77">
        <f t="shared" si="4126"/>
        <v>305.83219828081917</v>
      </c>
      <c r="J3000" s="77" t="str">
        <f t="shared" si="4126"/>
        <v/>
      </c>
      <c r="K3000" s="77" t="str">
        <f t="shared" si="4126"/>
        <v/>
      </c>
      <c r="L3000" s="77" t="str">
        <f t="shared" si="4126"/>
        <v/>
      </c>
      <c r="M3000" s="77" t="str">
        <f t="shared" si="4126"/>
        <v/>
      </c>
      <c r="N3000" s="77" t="str">
        <f t="shared" si="4126"/>
        <v/>
      </c>
      <c r="O3000" s="77" t="str">
        <f t="shared" si="4126"/>
        <v/>
      </c>
      <c r="P3000" s="77" t="str">
        <f t="shared" si="4126"/>
        <v/>
      </c>
      <c r="Q3000" s="77" t="str">
        <f t="shared" si="4126"/>
        <v/>
      </c>
      <c r="R3000" s="98">
        <f t="shared" si="4090"/>
        <v>112.9718938880191</v>
      </c>
      <c r="S3000" s="74">
        <f t="shared" si="4066"/>
        <v>231785.80312703422</v>
      </c>
      <c r="T3000" s="72">
        <f t="shared" si="4116"/>
        <v>148138.52618437752</v>
      </c>
      <c r="U3000" s="7">
        <f t="shared" si="4075"/>
        <v>12.353568961795744</v>
      </c>
      <c r="V3000" s="7">
        <f t="shared" si="4076"/>
        <v>11.905903102715154</v>
      </c>
      <c r="W3000" s="69">
        <f t="shared" si="4070"/>
        <v>4992</v>
      </c>
      <c r="X3000" s="64">
        <f t="shared" si="4077"/>
        <v>9265.2230899831884</v>
      </c>
      <c r="Y3000" s="7">
        <f t="shared" si="4078"/>
        <v>24657.297508208645</v>
      </c>
      <c r="Z3000" s="7">
        <f t="shared" si="4079"/>
        <v>26794.628370972037</v>
      </c>
      <c r="AA3000" s="7" t="str">
        <f t="shared" si="4080"/>
        <v/>
      </c>
      <c r="AB3000" s="7" t="str">
        <f t="shared" si="4081"/>
        <v/>
      </c>
      <c r="AC3000" s="7" t="str">
        <f t="shared" si="4082"/>
        <v/>
      </c>
      <c r="AD3000" s="7" t="str">
        <f t="shared" si="4083"/>
        <v/>
      </c>
      <c r="AE3000" s="7" t="str">
        <f t="shared" si="4084"/>
        <v/>
      </c>
      <c r="AF3000" s="7" t="str">
        <f t="shared" si="4085"/>
        <v/>
      </c>
      <c r="AG3000" s="7" t="str">
        <f t="shared" si="4086"/>
        <v/>
      </c>
      <c r="AH3000" s="7" t="str">
        <f t="shared" si="4087"/>
        <v/>
      </c>
      <c r="AI3000" s="7">
        <f t="shared" si="4088"/>
        <v>16352.746395798828</v>
      </c>
      <c r="AJ3000" s="69">
        <f t="shared" si="4117"/>
        <v>77069.895364962693</v>
      </c>
      <c r="AK3000" s="11">
        <f t="shared" si="4071"/>
        <v>11.252468021108767</v>
      </c>
    </row>
    <row r="3001" spans="1:37">
      <c r="A3001" s="8">
        <v>2998</v>
      </c>
      <c r="B3001" s="8">
        <f t="shared" ca="1" si="4072"/>
        <v>-0.18558194863179886</v>
      </c>
      <c r="C3001">
        <v>-0.37911894738645624</v>
      </c>
      <c r="D3001" s="69">
        <f t="shared" si="4073"/>
        <v>4993</v>
      </c>
      <c r="E3001" s="5">
        <f>IF(①再生産関数フィット!$B$2="HS",$W$2*(T3001+SQRT($W$3^2+(($W$4^2))/4)-SQRT((T3001-$W$3)^2+(($W$4^2))/4)),IF(①再生産関数フィット!$B$2="BH",$W$2*T3001/(1+$W$3*T3001),$W$2*T3001*EXP(-$W$3*T3001)))</f>
        <v>1486.1767038516546</v>
      </c>
      <c r="F3001" s="5">
        <f t="shared" ca="1" si="4067"/>
        <v>128547.17768338294</v>
      </c>
      <c r="G3001" s="76">
        <f t="shared" si="4068"/>
        <v>1017.2347376585753</v>
      </c>
      <c r="H3001" s="77">
        <f t="shared" ref="H3001:Q3001" si="4127">IF(H$2&lt;&gt;"",G3000*EXP(-G$4-G$6*$S$6),"")</f>
        <v>559.26211963396474</v>
      </c>
      <c r="I3001" s="77">
        <f t="shared" si="4127"/>
        <v>230.9365796023483</v>
      </c>
      <c r="J3001" s="77" t="str">
        <f t="shared" si="4127"/>
        <v/>
      </c>
      <c r="K3001" s="77" t="str">
        <f t="shared" si="4127"/>
        <v/>
      </c>
      <c r="L3001" s="77" t="str">
        <f t="shared" si="4127"/>
        <v/>
      </c>
      <c r="M3001" s="77" t="str">
        <f t="shared" si="4127"/>
        <v/>
      </c>
      <c r="N3001" s="77" t="str">
        <f t="shared" si="4127"/>
        <v/>
      </c>
      <c r="O3001" s="77" t="str">
        <f t="shared" si="4127"/>
        <v/>
      </c>
      <c r="P3001" s="77" t="str">
        <f t="shared" si="4127"/>
        <v/>
      </c>
      <c r="Q3001" s="77" t="str">
        <f t="shared" si="4127"/>
        <v/>
      </c>
      <c r="R3001" s="98">
        <f t="shared" si="4090"/>
        <v>129.77393235407152</v>
      </c>
      <c r="S3001" s="74">
        <f t="shared" si="4066"/>
        <v>199045.10907282674</v>
      </c>
      <c r="T3001" s="72">
        <f t="shared" si="4116"/>
        <v>130392.61358478553</v>
      </c>
      <c r="U3001" s="7">
        <f t="shared" si="4075"/>
        <v>12.201286756776804</v>
      </c>
      <c r="V3001" s="7">
        <f t="shared" si="4076"/>
        <v>11.778305282581886</v>
      </c>
      <c r="W3001" s="69">
        <f t="shared" si="4070"/>
        <v>4993</v>
      </c>
      <c r="X3001" s="64">
        <f t="shared" si="4077"/>
        <v>7728.5838589146033</v>
      </c>
      <c r="Y3001" s="7">
        <f t="shared" si="4078"/>
        <v>19774.537125970368</v>
      </c>
      <c r="Z3001" s="7">
        <f t="shared" si="4079"/>
        <v>20232.859268881002</v>
      </c>
      <c r="AA3001" s="7" t="str">
        <f t="shared" si="4080"/>
        <v/>
      </c>
      <c r="AB3001" s="7" t="str">
        <f t="shared" si="4081"/>
        <v/>
      </c>
      <c r="AC3001" s="7" t="str">
        <f t="shared" si="4082"/>
        <v/>
      </c>
      <c r="AD3001" s="7" t="str">
        <f t="shared" si="4083"/>
        <v/>
      </c>
      <c r="AE3001" s="7" t="str">
        <f t="shared" si="4084"/>
        <v/>
      </c>
      <c r="AF3001" s="7" t="str">
        <f t="shared" si="4085"/>
        <v/>
      </c>
      <c r="AG3001" s="7" t="str">
        <f t="shared" si="4086"/>
        <v/>
      </c>
      <c r="AH3001" s="7" t="str">
        <f t="shared" si="4087"/>
        <v/>
      </c>
      <c r="AI3001" s="7">
        <f t="shared" si="4088"/>
        <v>18784.851094691112</v>
      </c>
      <c r="AJ3001" s="69">
        <f t="shared" si="4117"/>
        <v>66520.831348457083</v>
      </c>
      <c r="AK3001" s="11">
        <f t="shared" si="4071"/>
        <v>11.105270430950613</v>
      </c>
    </row>
    <row r="3002" spans="1:37">
      <c r="A3002" s="8">
        <v>2999</v>
      </c>
      <c r="B3002" s="8">
        <f t="shared" ca="1" si="4072"/>
        <v>8.3046001913555656E-3</v>
      </c>
      <c r="C3002">
        <v>0.12660882584344915</v>
      </c>
      <c r="D3002" s="69">
        <f t="shared" si="4073"/>
        <v>4994</v>
      </c>
      <c r="E3002" s="5">
        <f>IF(①再生産関数フィット!$B$2="HS",$W$2*(T3002+SQRT($W$3^2+(($W$4^2))/4)-SQRT((T3002-$W$3)^2+(($W$4^2))/4)),IF(①再生産関数フィット!$B$2="BH",$W$2*T3002/(1+$W$3*T3002),$W$2*T3002*EXP(-$W$3*T3002)))</f>
        <v>1486.1767038516543</v>
      </c>
      <c r="F3002" s="5">
        <f t="shared" ca="1" si="4067"/>
        <v>144905.55612817878</v>
      </c>
      <c r="G3002" s="76">
        <f t="shared" si="4068"/>
        <v>1686.7703709371322</v>
      </c>
      <c r="H3002" s="77">
        <f t="shared" ref="H3002:Q3002" si="4128">IF(H$2&lt;&gt;"",G3001*EXP(-G$4-G$6*$S$6),"")</f>
        <v>466.50837748077043</v>
      </c>
      <c r="I3002" s="77">
        <f t="shared" si="4128"/>
        <v>185.20537238807142</v>
      </c>
      <c r="J3002" s="77" t="str">
        <f t="shared" si="4128"/>
        <v/>
      </c>
      <c r="K3002" s="77" t="str">
        <f t="shared" si="4128"/>
        <v/>
      </c>
      <c r="L3002" s="77" t="str">
        <f t="shared" si="4128"/>
        <v/>
      </c>
      <c r="M3002" s="77" t="str">
        <f t="shared" si="4128"/>
        <v/>
      </c>
      <c r="N3002" s="77" t="str">
        <f t="shared" si="4128"/>
        <v/>
      </c>
      <c r="O3002" s="77" t="str">
        <f t="shared" si="4128"/>
        <v/>
      </c>
      <c r="P3002" s="77" t="str">
        <f t="shared" si="4128"/>
        <v/>
      </c>
      <c r="Q3002" s="77" t="str">
        <f t="shared" si="4128"/>
        <v/>
      </c>
      <c r="R3002" s="98">
        <f t="shared" si="4090"/>
        <v>111.77259834214668</v>
      </c>
      <c r="S3002" s="74">
        <f t="shared" si="4066"/>
        <v>199192.4756048345</v>
      </c>
      <c r="T3002" s="72">
        <f t="shared" si="4116"/>
        <v>108396.24189331068</v>
      </c>
      <c r="U3002" s="7">
        <f t="shared" si="4075"/>
        <v>12.202026850351114</v>
      </c>
      <c r="V3002" s="7">
        <f t="shared" si="4076"/>
        <v>11.593548698505806</v>
      </c>
      <c r="W3002" s="69">
        <f t="shared" si="4070"/>
        <v>4994</v>
      </c>
      <c r="X3002" s="64">
        <f t="shared" si="4077"/>
        <v>12815.474914400374</v>
      </c>
      <c r="Y3002" s="7">
        <f t="shared" si="4078"/>
        <v>16494.925914359115</v>
      </c>
      <c r="Z3002" s="7">
        <f t="shared" si="4079"/>
        <v>16226.24809729556</v>
      </c>
      <c r="AA3002" s="7" t="str">
        <f t="shared" si="4080"/>
        <v/>
      </c>
      <c r="AB3002" s="7" t="str">
        <f t="shared" si="4081"/>
        <v/>
      </c>
      <c r="AC3002" s="7" t="str">
        <f t="shared" si="4082"/>
        <v/>
      </c>
      <c r="AD3002" s="7" t="str">
        <f t="shared" si="4083"/>
        <v/>
      </c>
      <c r="AE3002" s="7" t="str">
        <f t="shared" si="4084"/>
        <v/>
      </c>
      <c r="AF3002" s="7" t="str">
        <f t="shared" si="4085"/>
        <v/>
      </c>
      <c r="AG3002" s="7" t="str">
        <f t="shared" si="4086"/>
        <v/>
      </c>
      <c r="AH3002" s="7" t="str">
        <f t="shared" si="4087"/>
        <v/>
      </c>
      <c r="AI3002" s="7">
        <f t="shared" si="4088"/>
        <v>16179.14767809739</v>
      </c>
      <c r="AJ3002" s="69">
        <f t="shared" si="4117"/>
        <v>61715.796604152441</v>
      </c>
      <c r="AK3002" s="11">
        <f t="shared" si="4071"/>
        <v>11.030295199882984</v>
      </c>
    </row>
    <row r="3003" spans="1:37">
      <c r="A3003" s="8">
        <v>3000</v>
      </c>
      <c r="B3003" s="8">
        <f t="shared" ca="1" si="4072"/>
        <v>-0.25487493267984307</v>
      </c>
      <c r="C3003">
        <v>-0.31401101245524021</v>
      </c>
      <c r="D3003" s="69">
        <f t="shared" si="4073"/>
        <v>4995</v>
      </c>
      <c r="E3003" s="5">
        <f>IF(①再生産関数フィット!$B$2="HS",$W$2*(T3003+SQRT($W$3^2+(($W$4^2))/4)-SQRT((T3003-$W$3)^2+(($W$4^2))/4)),IF(①再生産関数フィット!$B$2="BH",$W$2*T3003/(1+$W$3*T3003),$W$2*T3003*EXP(-$W$3*T3003)))</f>
        <v>1486.1767038516546</v>
      </c>
      <c r="F3003" s="5">
        <f t="shared" ca="1" si="4067"/>
        <v>148138.52618437752</v>
      </c>
      <c r="G3003" s="76">
        <f t="shared" si="4068"/>
        <v>1085.6684054303357</v>
      </c>
      <c r="H3003" s="77">
        <f t="shared" ref="H3003:Q3003" si="4129">IF(H$2&lt;&gt;"",G3002*EXP(-G$4-G$6*$S$6),"")</f>
        <v>773.56039839904827</v>
      </c>
      <c r="I3003" s="77">
        <f t="shared" si="4129"/>
        <v>154.489021766805</v>
      </c>
      <c r="J3003" s="77" t="str">
        <f t="shared" si="4129"/>
        <v/>
      </c>
      <c r="K3003" s="77" t="str">
        <f t="shared" si="4129"/>
        <v/>
      </c>
      <c r="L3003" s="77" t="str">
        <f t="shared" si="4129"/>
        <v/>
      </c>
      <c r="M3003" s="77" t="str">
        <f t="shared" si="4129"/>
        <v/>
      </c>
      <c r="N3003" s="77" t="str">
        <f t="shared" si="4129"/>
        <v/>
      </c>
      <c r="O3003" s="77" t="str">
        <f t="shared" si="4129"/>
        <v/>
      </c>
      <c r="P3003" s="77" t="str">
        <f t="shared" si="4129"/>
        <v/>
      </c>
      <c r="Q3003" s="77" t="str">
        <f t="shared" si="4129"/>
        <v/>
      </c>
      <c r="R3003" s="98">
        <f t="shared" si="4090"/>
        <v>92.023931486933989</v>
      </c>
      <c r="S3003" s="74">
        <f t="shared" si="4066"/>
        <v>191284.34502851835</v>
      </c>
      <c r="T3003" s="72">
        <f t="shared" si="4116"/>
        <v>109179.58889135248</v>
      </c>
      <c r="U3003" s="7">
        <f t="shared" si="4075"/>
        <v>12.161516317414355</v>
      </c>
      <c r="V3003" s="7">
        <f t="shared" si="4076"/>
        <v>11.600749409907818</v>
      </c>
      <c r="W3003" s="69">
        <f t="shared" si="4070"/>
        <v>4995</v>
      </c>
      <c r="X3003" s="64">
        <f t="shared" si="4077"/>
        <v>8248.5182659567181</v>
      </c>
      <c r="Y3003" s="7">
        <f t="shared" si="4078"/>
        <v>27351.752032363846</v>
      </c>
      <c r="Z3003" s="7">
        <f t="shared" si="4079"/>
        <v>13535.121379978535</v>
      </c>
      <c r="AA3003" s="7" t="str">
        <f t="shared" si="4080"/>
        <v/>
      </c>
      <c r="AB3003" s="7" t="str">
        <f t="shared" si="4081"/>
        <v/>
      </c>
      <c r="AC3003" s="7" t="str">
        <f t="shared" si="4082"/>
        <v/>
      </c>
      <c r="AD3003" s="7" t="str">
        <f t="shared" si="4083"/>
        <v/>
      </c>
      <c r="AE3003" s="7" t="str">
        <f t="shared" si="4084"/>
        <v/>
      </c>
      <c r="AF3003" s="7" t="str">
        <f t="shared" si="4085"/>
        <v/>
      </c>
      <c r="AG3003" s="7" t="str">
        <f t="shared" si="4086"/>
        <v/>
      </c>
      <c r="AH3003" s="7" t="str">
        <f t="shared" si="4087"/>
        <v/>
      </c>
      <c r="AI3003" s="7">
        <f t="shared" si="4088"/>
        <v>13320.51683086628</v>
      </c>
      <c r="AJ3003" s="69">
        <f t="shared" si="4117"/>
        <v>62455.908509165383</v>
      </c>
      <c r="AK3003" s="11">
        <f t="shared" si="4071"/>
        <v>11.042216122914422</v>
      </c>
    </row>
    <row r="3004" spans="1:37">
      <c r="A3004" s="8">
        <v>3001</v>
      </c>
      <c r="B3004" s="8">
        <f t="shared" ca="1" si="4072"/>
        <v>0.48703174707946634</v>
      </c>
      <c r="C3004">
        <v>0.25662686486046438</v>
      </c>
      <c r="D3004" s="69">
        <f t="shared" si="4073"/>
        <v>4996</v>
      </c>
      <c r="E3004" s="5">
        <f>IF(①再生産関数フィット!$B$2="HS",$W$2*(T3004+SQRT($W$3^2+(($W$4^2))/4)-SQRT((T3004-$W$3)^2+(($W$4^2))/4)),IF(①再生産関数フィット!$B$2="BH",$W$2*T3004/(1+$W$3*T3004),$W$2*T3004*EXP(-$W$3*T3004)))</f>
        <v>1486.1767038516543</v>
      </c>
      <c r="F3004" s="5">
        <f t="shared" ca="1" si="4067"/>
        <v>130392.61358478553</v>
      </c>
      <c r="G3004" s="76">
        <f t="shared" si="4068"/>
        <v>1920.976626791718</v>
      </c>
      <c r="H3004" s="77">
        <f t="shared" ref="H3004:Q3004" si="4130">IF(H$2&lt;&gt;"",G3003*EXP(-G$4-G$6*$S$6),"")</f>
        <v>497.89236205717737</v>
      </c>
      <c r="I3004" s="77">
        <f t="shared" si="4130"/>
        <v>256.1724397567437</v>
      </c>
      <c r="J3004" s="77" t="str">
        <f t="shared" si="4130"/>
        <v/>
      </c>
      <c r="K3004" s="77" t="str">
        <f t="shared" si="4130"/>
        <v/>
      </c>
      <c r="L3004" s="77" t="str">
        <f t="shared" si="4130"/>
        <v/>
      </c>
      <c r="M3004" s="77" t="str">
        <f t="shared" si="4130"/>
        <v/>
      </c>
      <c r="N3004" s="77" t="str">
        <f t="shared" si="4130"/>
        <v/>
      </c>
      <c r="O3004" s="77" t="str">
        <f t="shared" si="4130"/>
        <v/>
      </c>
      <c r="P3004" s="77" t="str">
        <f t="shared" si="4130"/>
        <v/>
      </c>
      <c r="Q3004" s="77" t="str">
        <f t="shared" si="4130"/>
        <v/>
      </c>
      <c r="R3004" s="98">
        <f t="shared" si="4090"/>
        <v>76.386443967830587</v>
      </c>
      <c r="S3004" s="74">
        <f t="shared" si="4066"/>
        <v>214574.81112921314</v>
      </c>
      <c r="T3004" s="72">
        <f t="shared" si="4116"/>
        <v>112841.12795468554</v>
      </c>
      <c r="U3004" s="7">
        <f t="shared" si="4075"/>
        <v>12.27641372637731</v>
      </c>
      <c r="V3004" s="7">
        <f t="shared" si="4076"/>
        <v>11.633736161119549</v>
      </c>
      <c r="W3004" s="69">
        <f t="shared" si="4070"/>
        <v>4996</v>
      </c>
      <c r="X3004" s="64">
        <f t="shared" si="4077"/>
        <v>14594.889853395618</v>
      </c>
      <c r="Y3004" s="7">
        <f t="shared" si="4078"/>
        <v>17604.609095786145</v>
      </c>
      <c r="Z3004" s="7">
        <f t="shared" si="4079"/>
        <v>22443.82821937052</v>
      </c>
      <c r="AA3004" s="7" t="str">
        <f t="shared" si="4080"/>
        <v/>
      </c>
      <c r="AB3004" s="7" t="str">
        <f t="shared" si="4081"/>
        <v/>
      </c>
      <c r="AC3004" s="7" t="str">
        <f t="shared" si="4082"/>
        <v/>
      </c>
      <c r="AD3004" s="7" t="str">
        <f t="shared" si="4083"/>
        <v/>
      </c>
      <c r="AE3004" s="7" t="str">
        <f t="shared" si="4084"/>
        <v/>
      </c>
      <c r="AF3004" s="7" t="str">
        <f t="shared" si="4085"/>
        <v/>
      </c>
      <c r="AG3004" s="7" t="str">
        <f t="shared" si="4086"/>
        <v/>
      </c>
      <c r="AH3004" s="7" t="str">
        <f t="shared" si="4087"/>
        <v/>
      </c>
      <c r="AI3004" s="7">
        <f t="shared" si="4088"/>
        <v>11056.981549065658</v>
      </c>
      <c r="AJ3004" s="69">
        <f t="shared" si="4117"/>
        <v>65700.30871761794</v>
      </c>
      <c r="AK3004" s="11">
        <f t="shared" si="4071"/>
        <v>11.092858903359957</v>
      </c>
    </row>
    <row r="3005" spans="1:37">
      <c r="A3005" s="8">
        <v>3002</v>
      </c>
      <c r="B3005" s="8">
        <f t="shared" ca="1" si="4072"/>
        <v>0.14393767028983648</v>
      </c>
      <c r="C3005">
        <v>-6.6998271363960353E-3</v>
      </c>
      <c r="D3005" s="69">
        <f t="shared" si="4073"/>
        <v>4997</v>
      </c>
      <c r="E3005" s="5">
        <f>IF(①再生産関数フィット!$B$2="HS",$W$2*(T3005+SQRT($W$3^2+(($W$4^2))/4)-SQRT((T3005-$W$3)^2+(($W$4^2))/4)),IF(①再生産関数フィット!$B$2="BH",$W$2*T3005/(1+$W$3*T3005),$W$2*T3005*EXP(-$W$3*T3005)))</f>
        <v>1486.1767038516543</v>
      </c>
      <c r="F3005" s="5">
        <f t="shared" ca="1" si="4067"/>
        <v>108396.24189331068</v>
      </c>
      <c r="G3005" s="76">
        <f t="shared" si="4068"/>
        <v>1476.2528579891234</v>
      </c>
      <c r="H3005" s="77">
        <f t="shared" ref="H3005:Q3005" si="4131">IF(H$2&lt;&gt;"",G3004*EXP(-G$4-G$6*$S$6),"")</f>
        <v>880.9684295738947</v>
      </c>
      <c r="I3005" s="77">
        <f t="shared" si="4131"/>
        <v>164.88214932977885</v>
      </c>
      <c r="J3005" s="77" t="str">
        <f t="shared" si="4131"/>
        <v/>
      </c>
      <c r="K3005" s="77" t="str">
        <f t="shared" si="4131"/>
        <v/>
      </c>
      <c r="L3005" s="77" t="str">
        <f t="shared" si="4131"/>
        <v/>
      </c>
      <c r="M3005" s="77" t="str">
        <f t="shared" si="4131"/>
        <v/>
      </c>
      <c r="N3005" s="77" t="str">
        <f t="shared" si="4131"/>
        <v/>
      </c>
      <c r="O3005" s="77" t="str">
        <f t="shared" si="4131"/>
        <v/>
      </c>
      <c r="P3005" s="77" t="str">
        <f t="shared" si="4131"/>
        <v/>
      </c>
      <c r="Q3005" s="77" t="str">
        <f t="shared" si="4131"/>
        <v/>
      </c>
      <c r="R3005" s="98">
        <f t="shared" si="4090"/>
        <v>103.04931324028175</v>
      </c>
      <c r="S3005" s="74">
        <f t="shared" si="4066"/>
        <v>224228.59065411059</v>
      </c>
      <c r="T3005" s="72">
        <f t="shared" si="4116"/>
        <v>121130.05485585093</v>
      </c>
      <c r="U3005" s="7">
        <f t="shared" si="4075"/>
        <v>12.320421304478728</v>
      </c>
      <c r="V3005" s="7">
        <f t="shared" si="4076"/>
        <v>11.704620080878334</v>
      </c>
      <c r="W3005" s="69">
        <f t="shared" si="4070"/>
        <v>4997</v>
      </c>
      <c r="X3005" s="64">
        <f t="shared" si="4077"/>
        <v>11216.038528327101</v>
      </c>
      <c r="Y3005" s="7">
        <f t="shared" si="4078"/>
        <v>31149.513449647926</v>
      </c>
      <c r="Z3005" s="7">
        <f t="shared" si="4079"/>
        <v>14445.686036765543</v>
      </c>
      <c r="AA3005" s="7" t="str">
        <f t="shared" si="4080"/>
        <v/>
      </c>
      <c r="AB3005" s="7" t="str">
        <f t="shared" si="4081"/>
        <v/>
      </c>
      <c r="AC3005" s="7" t="str">
        <f t="shared" si="4082"/>
        <v/>
      </c>
      <c r="AD3005" s="7" t="str">
        <f t="shared" si="4083"/>
        <v/>
      </c>
      <c r="AE3005" s="7" t="str">
        <f t="shared" si="4084"/>
        <v/>
      </c>
      <c r="AF3005" s="7" t="str">
        <f t="shared" si="4085"/>
        <v/>
      </c>
      <c r="AG3005" s="7" t="str">
        <f t="shared" si="4086"/>
        <v/>
      </c>
      <c r="AH3005" s="7" t="str">
        <f t="shared" si="4087"/>
        <v/>
      </c>
      <c r="AI3005" s="7">
        <f t="shared" si="4088"/>
        <v>14916.447159413992</v>
      </c>
      <c r="AJ3005" s="69">
        <f t="shared" si="4117"/>
        <v>71727.685174154554</v>
      </c>
      <c r="AK3005" s="11">
        <f t="shared" si="4071"/>
        <v>11.180632077223121</v>
      </c>
    </row>
    <row r="3006" spans="1:37">
      <c r="A3006" s="8">
        <v>3003</v>
      </c>
      <c r="B3006" s="8">
        <f t="shared" ca="1" si="4072"/>
        <v>-0.24950777177477454</v>
      </c>
      <c r="C3006">
        <v>-0.18337938265424386</v>
      </c>
      <c r="D3006" s="69">
        <f t="shared" si="4073"/>
        <v>4998</v>
      </c>
      <c r="E3006" s="5">
        <f>IF(①再生産関数フィット!$B$2="HS",$W$2*(T3006+SQRT($W$3^2+(($W$4^2))/4)-SQRT((T3006-$W$3)^2+(($W$4^2))/4)),IF(①再生産関数フィット!$B$2="BH",$W$2*T3006/(1+$W$3*T3006),$W$2*T3006*EXP(-$W$3*T3006)))</f>
        <v>1486.1767038516548</v>
      </c>
      <c r="F3006" s="5">
        <f t="shared" ca="1" si="4067"/>
        <v>109179.58889135248</v>
      </c>
      <c r="G3006" s="76">
        <f t="shared" si="4068"/>
        <v>1237.1711824339998</v>
      </c>
      <c r="H3006" s="77">
        <f t="shared" ref="H3006:Q3006" si="4132">IF(H$2&lt;&gt;"",G3005*EXP(-G$4-G$6*$S$6),"")</f>
        <v>677.01613013829876</v>
      </c>
      <c r="I3006" s="77">
        <f t="shared" si="4132"/>
        <v>291.74170810666635</v>
      </c>
      <c r="J3006" s="77" t="str">
        <f t="shared" si="4132"/>
        <v/>
      </c>
      <c r="K3006" s="77" t="str">
        <f t="shared" si="4132"/>
        <v/>
      </c>
      <c r="L3006" s="77" t="str">
        <f t="shared" si="4132"/>
        <v/>
      </c>
      <c r="M3006" s="77" t="str">
        <f t="shared" si="4132"/>
        <v/>
      </c>
      <c r="N3006" s="77" t="str">
        <f t="shared" si="4132"/>
        <v/>
      </c>
      <c r="O3006" s="77" t="str">
        <f t="shared" si="4132"/>
        <v/>
      </c>
      <c r="P3006" s="77" t="str">
        <f t="shared" si="4132"/>
        <v/>
      </c>
      <c r="Q3006" s="77" t="str">
        <f t="shared" si="4132"/>
        <v/>
      </c>
      <c r="R3006" s="98">
        <f t="shared" si="4090"/>
        <v>83.023351846994302</v>
      </c>
      <c r="S3006" s="74">
        <f t="shared" si="4066"/>
        <v>215837.92687758096</v>
      </c>
      <c r="T3006" s="72">
        <f t="shared" si="4116"/>
        <v>132500.27307330605</v>
      </c>
      <c r="U3006" s="7">
        <f t="shared" si="4075"/>
        <v>12.282283066491734</v>
      </c>
      <c r="V3006" s="7">
        <f t="shared" si="4076"/>
        <v>11.794339985336903</v>
      </c>
      <c r="W3006" s="69">
        <f t="shared" si="4070"/>
        <v>4998</v>
      </c>
      <c r="X3006" s="64">
        <f t="shared" si="4077"/>
        <v>9399.5819030739349</v>
      </c>
      <c r="Y3006" s="7">
        <f t="shared" si="4078"/>
        <v>23938.1144016383</v>
      </c>
      <c r="Z3006" s="7">
        <f t="shared" si="4079"/>
        <v>25560.129682136838</v>
      </c>
      <c r="AA3006" s="7" t="str">
        <f t="shared" si="4080"/>
        <v/>
      </c>
      <c r="AB3006" s="7" t="str">
        <f t="shared" si="4081"/>
        <v/>
      </c>
      <c r="AC3006" s="7" t="str">
        <f t="shared" si="4082"/>
        <v/>
      </c>
      <c r="AD3006" s="7" t="str">
        <f t="shared" si="4083"/>
        <v/>
      </c>
      <c r="AE3006" s="7" t="str">
        <f t="shared" si="4084"/>
        <v/>
      </c>
      <c r="AF3006" s="7" t="str">
        <f t="shared" si="4085"/>
        <v/>
      </c>
      <c r="AG3006" s="7" t="str">
        <f t="shared" si="4086"/>
        <v/>
      </c>
      <c r="AH3006" s="7" t="str">
        <f t="shared" si="4087"/>
        <v/>
      </c>
      <c r="AI3006" s="7">
        <f t="shared" si="4088"/>
        <v>12017.677768851288</v>
      </c>
      <c r="AJ3006" s="69">
        <f t="shared" si="4117"/>
        <v>70915.503755700367</v>
      </c>
      <c r="AK3006" s="11">
        <f t="shared" si="4071"/>
        <v>11.169244359358562</v>
      </c>
    </row>
    <row r="3007" spans="1:37">
      <c r="A3007" s="8">
        <v>3004</v>
      </c>
      <c r="B3007" s="8">
        <f t="shared" ca="1" si="4072"/>
        <v>-0.39041650919639037</v>
      </c>
      <c r="C3007">
        <v>-0.22608155288636519</v>
      </c>
      <c r="D3007" s="69">
        <f t="shared" si="4073"/>
        <v>4999</v>
      </c>
      <c r="E3007" s="5">
        <f>IF(①再生産関数フィット!$B$2="HS",$W$2*(T3007+SQRT($W$3^2+(($W$4^2))/4)-SQRT((T3007-$W$3)^2+(($W$4^2))/4)),IF(①再生産関数フィット!$B$2="BH",$W$2*T3007/(1+$W$3*T3007),$W$2*T3007*EXP(-$W$3*T3007)))</f>
        <v>1486.1767038516548</v>
      </c>
      <c r="F3007" s="5">
        <f t="shared" ca="1" si="4067"/>
        <v>112841.12795468554</v>
      </c>
      <c r="G3007" s="76">
        <f t="shared" si="4068"/>
        <v>1185.453377849419</v>
      </c>
      <c r="H3007" s="77">
        <f t="shared" ref="H3007:Q3007" si="4133">IF(H$2&lt;&gt;"",G3006*EXP(-G$4-G$6*$S$6),"")</f>
        <v>567.37220979270796</v>
      </c>
      <c r="I3007" s="77">
        <f t="shared" si="4133"/>
        <v>224.20081763638856</v>
      </c>
      <c r="J3007" s="77" t="str">
        <f t="shared" si="4133"/>
        <v/>
      </c>
      <c r="K3007" s="77" t="str">
        <f t="shared" si="4133"/>
        <v/>
      </c>
      <c r="L3007" s="77" t="str">
        <f t="shared" si="4133"/>
        <v/>
      </c>
      <c r="M3007" s="77" t="str">
        <f t="shared" si="4133"/>
        <v/>
      </c>
      <c r="N3007" s="77" t="str">
        <f t="shared" si="4133"/>
        <v/>
      </c>
      <c r="O3007" s="77" t="str">
        <f t="shared" si="4133"/>
        <v/>
      </c>
      <c r="P3007" s="77" t="str">
        <f t="shared" si="4133"/>
        <v/>
      </c>
      <c r="Q3007" s="77" t="str">
        <f t="shared" si="4133"/>
        <v/>
      </c>
      <c r="R3007" s="98">
        <f t="shared" si="4090"/>
        <v>116.1276512061614</v>
      </c>
      <c r="S3007" s="74">
        <f t="shared" si="4066"/>
        <v>199850.05160795824</v>
      </c>
      <c r="T3007" s="72">
        <f t="shared" si="4116"/>
        <v>124063.30600434609</v>
      </c>
      <c r="U3007" s="7">
        <f t="shared" si="4075"/>
        <v>12.205322622372902</v>
      </c>
      <c r="V3007" s="7">
        <f t="shared" si="4076"/>
        <v>11.728547246603014</v>
      </c>
      <c r="W3007" s="69">
        <f t="shared" si="4070"/>
        <v>4999</v>
      </c>
      <c r="X3007" s="64">
        <f t="shared" si="4077"/>
        <v>9006.6486154721806</v>
      </c>
      <c r="Y3007" s="7">
        <f t="shared" si="4078"/>
        <v>20061.295826960159</v>
      </c>
      <c r="Z3007" s="7">
        <f t="shared" si="4079"/>
        <v>19642.724418176047</v>
      </c>
      <c r="AA3007" s="7" t="str">
        <f t="shared" si="4080"/>
        <v/>
      </c>
      <c r="AB3007" s="7" t="str">
        <f t="shared" si="4081"/>
        <v/>
      </c>
      <c r="AC3007" s="7" t="str">
        <f t="shared" si="4082"/>
        <v/>
      </c>
      <c r="AD3007" s="7" t="str">
        <f t="shared" si="4083"/>
        <v/>
      </c>
      <c r="AE3007" s="7" t="str">
        <f t="shared" si="4084"/>
        <v/>
      </c>
      <c r="AF3007" s="7" t="str">
        <f t="shared" si="4085"/>
        <v/>
      </c>
      <c r="AG3007" s="7" t="str">
        <f t="shared" si="4086"/>
        <v/>
      </c>
      <c r="AH3007" s="7" t="str">
        <f t="shared" si="4087"/>
        <v/>
      </c>
      <c r="AI3007" s="7">
        <f t="shared" si="4088"/>
        <v>16809.544076480535</v>
      </c>
      <c r="AJ3007" s="69">
        <f t="shared" si="4117"/>
        <v>65520.212937088916</v>
      </c>
      <c r="AK3007" s="11">
        <f t="shared" si="4071"/>
        <v>11.09011396847724</v>
      </c>
    </row>
    <row r="3008" spans="1:37">
      <c r="A3008" s="8">
        <v>3005</v>
      </c>
      <c r="B3008" s="8">
        <f t="shared" ca="1" si="4072"/>
        <v>0.2840952838318101</v>
      </c>
      <c r="C3008">
        <v>-0.47645047910318872</v>
      </c>
      <c r="D3008" s="69">
        <f t="shared" si="4073"/>
        <v>5000</v>
      </c>
      <c r="E3008" s="5">
        <f>IF(①再生産関数フィット!$B$2="HS",$W$2*(T3008+SQRT($W$3^2+(($W$4^2))/4)-SQRT((T3008-$W$3)^2+(($W$4^2))/4)),IF(①再生産関数フィット!$B$2="BH",$W$2*T3008/(1+$W$3*T3008),$W$2*T3008*EXP(-$W$3*T3008)))</f>
        <v>1486.1767038516543</v>
      </c>
      <c r="F3008" s="5">
        <f t="shared" ca="1" si="4067"/>
        <v>121130.05485585093</v>
      </c>
      <c r="G3008" s="76">
        <f t="shared" si="4068"/>
        <v>922.89147728900082</v>
      </c>
      <c r="H3008" s="77">
        <f t="shared" ref="H3008:Q3008" si="4134">IF(H$2&lt;&gt;"",G3007*EXP(-G$4-G$6*$S$6),"")</f>
        <v>543.6541944611098</v>
      </c>
      <c r="I3008" s="77">
        <f t="shared" si="4134"/>
        <v>187.89111171354898</v>
      </c>
      <c r="J3008" s="77" t="str">
        <f t="shared" si="4134"/>
        <v/>
      </c>
      <c r="K3008" s="77" t="str">
        <f t="shared" si="4134"/>
        <v/>
      </c>
      <c r="L3008" s="77" t="str">
        <f t="shared" si="4134"/>
        <v/>
      </c>
      <c r="M3008" s="77" t="str">
        <f t="shared" si="4134"/>
        <v/>
      </c>
      <c r="N3008" s="77" t="str">
        <f t="shared" si="4134"/>
        <v/>
      </c>
      <c r="O3008" s="77" t="str">
        <f t="shared" si="4134"/>
        <v/>
      </c>
      <c r="P3008" s="77" t="str">
        <f t="shared" si="4134"/>
        <v/>
      </c>
      <c r="Q3008" s="77" t="str">
        <f t="shared" si="4134"/>
        <v/>
      </c>
      <c r="R3008" s="98">
        <f t="shared" si="4090"/>
        <v>105.45685803837051</v>
      </c>
      <c r="S3008" s="74">
        <f t="shared" si="4066"/>
        <v>174569.64028636809</v>
      </c>
      <c r="T3008" s="72">
        <f t="shared" si="4116"/>
        <v>110471.27147175255</v>
      </c>
      <c r="U3008" s="7">
        <f t="shared" si="4075"/>
        <v>12.07007902574712</v>
      </c>
      <c r="V3008" s="7">
        <f t="shared" si="4076"/>
        <v>11.612510779456576</v>
      </c>
      <c r="W3008" s="69">
        <f t="shared" si="4070"/>
        <v>5000</v>
      </c>
      <c r="X3008" s="64">
        <f t="shared" si="4077"/>
        <v>7011.7976813525074</v>
      </c>
      <c r="Y3008" s="7">
        <f t="shared" si="4078"/>
        <v>19222.668002433104</v>
      </c>
      <c r="Z3008" s="7">
        <f t="shared" si="4079"/>
        <v>16461.551598797381</v>
      </c>
      <c r="AA3008" s="7" t="str">
        <f t="shared" si="4080"/>
        <v/>
      </c>
      <c r="AB3008" s="7" t="str">
        <f t="shared" si="4081"/>
        <v/>
      </c>
      <c r="AC3008" s="7" t="str">
        <f t="shared" si="4082"/>
        <v/>
      </c>
      <c r="AD3008" s="7" t="str">
        <f t="shared" si="4083"/>
        <v/>
      </c>
      <c r="AE3008" s="7" t="str">
        <f t="shared" si="4084"/>
        <v/>
      </c>
      <c r="AF3008" s="7" t="str">
        <f t="shared" si="4085"/>
        <v/>
      </c>
      <c r="AG3008" s="7" t="str">
        <f t="shared" si="4086"/>
        <v/>
      </c>
      <c r="AH3008" s="7" t="str">
        <f t="shared" si="4087"/>
        <v/>
      </c>
      <c r="AI3008" s="7">
        <f t="shared" si="4088"/>
        <v>15264.940648942413</v>
      </c>
      <c r="AJ3008" s="69">
        <f t="shared" si="4117"/>
        <v>57960.957931525409</v>
      </c>
      <c r="AK3008" s="11">
        <f t="shared" si="4071"/>
        <v>10.967524923757072</v>
      </c>
    </row>
    <row r="3009" spans="1:37">
      <c r="A3009" s="8">
        <v>3006</v>
      </c>
      <c r="B3009" s="8">
        <f t="shared" ca="1" si="4072"/>
        <v>3.4664352807193474E-3</v>
      </c>
      <c r="C3009">
        <v>0.23767618852902389</v>
      </c>
      <c r="D3009" s="69">
        <f t="shared" si="4073"/>
        <v>5001</v>
      </c>
      <c r="E3009" s="5">
        <f>IF(①再生産関数フィット!$B$2="HS",$W$2*(T3009+SQRT($W$3^2+(($W$4^2))/4)-SQRT((T3009-$W$3)^2+(($W$4^2))/4)),IF(①再生産関数フィット!$B$2="BH",$W$2*T3009/(1+$W$3*T3009),$W$2*T3009*EXP(-$W$3*T3009)))</f>
        <v>1486.1767038516548</v>
      </c>
      <c r="F3009" s="5">
        <f t="shared" ca="1" si="4067"/>
        <v>132500.27307330605</v>
      </c>
      <c r="G3009" s="76">
        <f t="shared" si="4068"/>
        <v>1884.915590217872</v>
      </c>
      <c r="H3009" s="77">
        <f t="shared" ref="H3009:Q3009" si="4135">IF(H$2&lt;&gt;"",G3008*EXP(-G$4-G$6*$S$6),"")</f>
        <v>423.24213843887463</v>
      </c>
      <c r="I3009" s="77">
        <f t="shared" si="4135"/>
        <v>180.03664829187178</v>
      </c>
      <c r="J3009" s="77" t="str">
        <f t="shared" si="4135"/>
        <v/>
      </c>
      <c r="K3009" s="77" t="str">
        <f t="shared" si="4135"/>
        <v/>
      </c>
      <c r="L3009" s="77" t="str">
        <f t="shared" si="4135"/>
        <v/>
      </c>
      <c r="M3009" s="77" t="str">
        <f t="shared" si="4135"/>
        <v/>
      </c>
      <c r="N3009" s="77" t="str">
        <f t="shared" si="4135"/>
        <v/>
      </c>
      <c r="O3009" s="77" t="str">
        <f t="shared" si="4135"/>
        <v/>
      </c>
      <c r="P3009" s="77" t="str">
        <f t="shared" si="4135"/>
        <v/>
      </c>
      <c r="Q3009" s="77" t="str">
        <f t="shared" si="4135"/>
        <v/>
      </c>
      <c r="R3009" s="98">
        <f t="shared" si="4090"/>
        <v>90.899110812514635</v>
      </c>
      <c r="S3009" s="74">
        <f t="shared" si="4066"/>
        <v>193670.9286684884</v>
      </c>
      <c r="T3009" s="72">
        <f t="shared" si="4116"/>
        <v>97112.198137829808</v>
      </c>
      <c r="U3009" s="7">
        <f t="shared" si="4075"/>
        <v>12.173915753817878</v>
      </c>
      <c r="V3009" s="7">
        <f t="shared" si="4076"/>
        <v>11.483622270877785</v>
      </c>
      <c r="W3009" s="69">
        <f t="shared" si="4070"/>
        <v>5001</v>
      </c>
      <c r="X3009" s="64">
        <f t="shared" si="4077"/>
        <v>14320.9110608095</v>
      </c>
      <c r="Y3009" s="7">
        <f t="shared" si="4078"/>
        <v>14965.106854210639</v>
      </c>
      <c r="Z3009" s="7">
        <f t="shared" si="4079"/>
        <v>15773.404864672319</v>
      </c>
      <c r="AA3009" s="7" t="str">
        <f t="shared" si="4080"/>
        <v/>
      </c>
      <c r="AB3009" s="7" t="str">
        <f t="shared" si="4081"/>
        <v/>
      </c>
      <c r="AC3009" s="7" t="str">
        <f t="shared" si="4082"/>
        <v/>
      </c>
      <c r="AD3009" s="7" t="str">
        <f t="shared" si="4083"/>
        <v/>
      </c>
      <c r="AE3009" s="7" t="str">
        <f t="shared" si="4084"/>
        <v/>
      </c>
      <c r="AF3009" s="7" t="str">
        <f t="shared" si="4085"/>
        <v/>
      </c>
      <c r="AG3009" s="7" t="str">
        <f t="shared" si="4086"/>
        <v/>
      </c>
      <c r="AH3009" s="7" t="str">
        <f t="shared" si="4087"/>
        <v/>
      </c>
      <c r="AI3009" s="7">
        <f t="shared" si="4088"/>
        <v>13157.698393496685</v>
      </c>
      <c r="AJ3009" s="69">
        <f t="shared" si="4117"/>
        <v>58217.121173189138</v>
      </c>
      <c r="AK3009" s="11">
        <f t="shared" si="4071"/>
        <v>10.971934768691087</v>
      </c>
    </row>
    <row r="3010" spans="1:37">
      <c r="A3010" s="8">
        <v>3007</v>
      </c>
      <c r="B3010" s="8">
        <f t="shared" ca="1" si="4072"/>
        <v>-0.17871511937322787</v>
      </c>
      <c r="C3010">
        <v>-5.1186811858313697E-2</v>
      </c>
      <c r="D3010" s="69">
        <f t="shared" si="4073"/>
        <v>5002</v>
      </c>
      <c r="E3010" s="5">
        <f>IF(①再生産関数フィット!$B$2="HS",$W$2*(T3010+SQRT($W$3^2+(($W$4^2))/4)-SQRT((T3010-$W$3)^2+(($W$4^2))/4)),IF(①再生産関数フィット!$B$2="BH",$W$2*T3010/(1+$W$3*T3010),$W$2*T3010*EXP(-$W$3*T3010)))</f>
        <v>1486.1767038516543</v>
      </c>
      <c r="F3010" s="5">
        <f t="shared" ca="1" si="4067"/>
        <v>124063.30600434609</v>
      </c>
      <c r="G3010" s="76">
        <f t="shared" si="4068"/>
        <v>1412.018215925212</v>
      </c>
      <c r="H3010" s="77">
        <f t="shared" ref="H3010:Q3010" si="4136">IF(H$2&lt;&gt;"",G3009*EXP(-G$4-G$6*$S$6),"")</f>
        <v>864.43067772611425</v>
      </c>
      <c r="I3010" s="77">
        <f t="shared" si="4136"/>
        <v>140.16096407745138</v>
      </c>
      <c r="J3010" s="77" t="str">
        <f t="shared" si="4136"/>
        <v/>
      </c>
      <c r="K3010" s="77" t="str">
        <f t="shared" si="4136"/>
        <v/>
      </c>
      <c r="L3010" s="77" t="str">
        <f t="shared" si="4136"/>
        <v/>
      </c>
      <c r="M3010" s="77" t="str">
        <f t="shared" si="4136"/>
        <v/>
      </c>
      <c r="N3010" s="77" t="str">
        <f t="shared" si="4136"/>
        <v/>
      </c>
      <c r="O3010" s="77" t="str">
        <f t="shared" si="4136"/>
        <v/>
      </c>
      <c r="P3010" s="77" t="str">
        <f t="shared" si="4136"/>
        <v/>
      </c>
      <c r="Q3010" s="77" t="str">
        <f t="shared" si="4136"/>
        <v/>
      </c>
      <c r="R3010" s="98">
        <f t="shared" si="4090"/>
        <v>83.954286817562817</v>
      </c>
      <c r="S3010" s="74">
        <f t="shared" si="4066"/>
        <v>207063.44713810761</v>
      </c>
      <c r="T3010" s="72">
        <f t="shared" si="4116"/>
        <v>107361.1846147934</v>
      </c>
      <c r="U3010" s="7">
        <f t="shared" si="4075"/>
        <v>12.240780533197116</v>
      </c>
      <c r="V3010" s="7">
        <f t="shared" si="4076"/>
        <v>11.583953986187046</v>
      </c>
      <c r="W3010" s="69">
        <f t="shared" si="4070"/>
        <v>5002</v>
      </c>
      <c r="X3010" s="64">
        <f t="shared" si="4077"/>
        <v>10728.006809138084</v>
      </c>
      <c r="Y3010" s="7">
        <f t="shared" si="4078"/>
        <v>30564.767269970933</v>
      </c>
      <c r="Z3010" s="7">
        <f t="shared" si="4079"/>
        <v>12279.808881091276</v>
      </c>
      <c r="AA3010" s="7" t="str">
        <f t="shared" si="4080"/>
        <v/>
      </c>
      <c r="AB3010" s="7" t="str">
        <f t="shared" si="4081"/>
        <v/>
      </c>
      <c r="AC3010" s="7" t="str">
        <f t="shared" si="4082"/>
        <v/>
      </c>
      <c r="AD3010" s="7" t="str">
        <f t="shared" si="4083"/>
        <v/>
      </c>
      <c r="AE3010" s="7" t="str">
        <f t="shared" si="4084"/>
        <v/>
      </c>
      <c r="AF3010" s="7" t="str">
        <f t="shared" si="4085"/>
        <v/>
      </c>
      <c r="AG3010" s="7" t="str">
        <f t="shared" si="4086"/>
        <v/>
      </c>
      <c r="AH3010" s="7" t="str">
        <f t="shared" si="4087"/>
        <v/>
      </c>
      <c r="AI3010" s="7">
        <f t="shared" si="4088"/>
        <v>12152.43113945316</v>
      </c>
      <c r="AJ3010" s="69">
        <f t="shared" si="4117"/>
        <v>65725.014099653446</v>
      </c>
      <c r="AK3010" s="11">
        <f t="shared" si="4071"/>
        <v>11.093234864123026</v>
      </c>
    </row>
    <row r="3011" spans="1:37">
      <c r="A3011" s="8">
        <v>3008</v>
      </c>
      <c r="B3011" s="8">
        <f t="shared" ca="1" si="4072"/>
        <v>0.15808533904111902</v>
      </c>
      <c r="C3011">
        <v>-0.38829292974921154</v>
      </c>
      <c r="D3011" s="69">
        <f t="shared" si="4073"/>
        <v>5003</v>
      </c>
      <c r="E3011" s="5">
        <f>IF(①再生産関数フィット!$B$2="HS",$W$2*(T3011+SQRT($W$3^2+(($W$4^2))/4)-SQRT((T3011-$W$3)^2+(($W$4^2))/4)),IF(①再生産関数フィット!$B$2="BH",$W$2*T3011/(1+$W$3*T3011),$W$2*T3011*EXP(-$W$3*T3011)))</f>
        <v>1486.1767038516543</v>
      </c>
      <c r="F3011" s="5">
        <f t="shared" ca="1" si="4067"/>
        <v>110471.27147175255</v>
      </c>
      <c r="G3011" s="76">
        <f t="shared" si="4068"/>
        <v>1007.9453197457641</v>
      </c>
      <c r="H3011" s="77">
        <f t="shared" ref="H3011:Q3011" si="4137">IF(H$2&lt;&gt;"",G3010*EXP(-G$4-G$6*$S$6),"")</f>
        <v>647.55783743757195</v>
      </c>
      <c r="I3011" s="77">
        <f t="shared" si="4137"/>
        <v>286.26506239457279</v>
      </c>
      <c r="J3011" s="77" t="str">
        <f t="shared" si="4137"/>
        <v/>
      </c>
      <c r="K3011" s="77" t="str">
        <f t="shared" si="4137"/>
        <v/>
      </c>
      <c r="L3011" s="77" t="str">
        <f t="shared" si="4137"/>
        <v/>
      </c>
      <c r="M3011" s="77" t="str">
        <f t="shared" si="4137"/>
        <v/>
      </c>
      <c r="N3011" s="77" t="str">
        <f t="shared" si="4137"/>
        <v/>
      </c>
      <c r="O3011" s="77" t="str">
        <f t="shared" si="4137"/>
        <v/>
      </c>
      <c r="P3011" s="77" t="str">
        <f t="shared" si="4137"/>
        <v/>
      </c>
      <c r="Q3011" s="77" t="str">
        <f t="shared" si="4137"/>
        <v/>
      </c>
      <c r="R3011" s="98">
        <f t="shared" si="4090"/>
        <v>69.446115625441848</v>
      </c>
      <c r="S3011" s="74">
        <f t="shared" si="4066"/>
        <v>197304.0848220074</v>
      </c>
      <c r="T3011" s="72">
        <f t="shared" si="4116"/>
        <v>124608.38016029826</v>
      </c>
      <c r="U3011" s="7">
        <f t="shared" si="4075"/>
        <v>12.192501395405145</v>
      </c>
      <c r="V3011" s="7">
        <f t="shared" si="4076"/>
        <v>11.732931139577069</v>
      </c>
      <c r="W3011" s="69">
        <f t="shared" si="4070"/>
        <v>5003</v>
      </c>
      <c r="X3011" s="64">
        <f t="shared" si="4077"/>
        <v>7658.006200993761</v>
      </c>
      <c r="Y3011" s="7">
        <f t="shared" si="4078"/>
        <v>22896.520340056795</v>
      </c>
      <c r="Z3011" s="7">
        <f t="shared" si="4079"/>
        <v>25080.308762691722</v>
      </c>
      <c r="AA3011" s="7" t="str">
        <f t="shared" si="4080"/>
        <v/>
      </c>
      <c r="AB3011" s="7" t="str">
        <f t="shared" si="4081"/>
        <v/>
      </c>
      <c r="AC3011" s="7" t="str">
        <f t="shared" si="4082"/>
        <v/>
      </c>
      <c r="AD3011" s="7" t="str">
        <f t="shared" si="4083"/>
        <v/>
      </c>
      <c r="AE3011" s="7" t="str">
        <f t="shared" si="4084"/>
        <v/>
      </c>
      <c r="AF3011" s="7" t="str">
        <f t="shared" si="4085"/>
        <v/>
      </c>
      <c r="AG3011" s="7" t="str">
        <f t="shared" si="4086"/>
        <v/>
      </c>
      <c r="AH3011" s="7" t="str">
        <f t="shared" si="4087"/>
        <v/>
      </c>
      <c r="AI3011" s="7">
        <f t="shared" si="4088"/>
        <v>10052.365043307547</v>
      </c>
      <c r="AJ3011" s="69">
        <f t="shared" si="4117"/>
        <v>65687.200347049831</v>
      </c>
      <c r="AK3011" s="11">
        <f t="shared" si="4071"/>
        <v>11.092659365813276</v>
      </c>
    </row>
    <row r="3012" spans="1:37">
      <c r="A3012" s="8">
        <v>3009</v>
      </c>
      <c r="B3012" s="8">
        <f t="shared" ca="1" si="4072"/>
        <v>-0.21736504202385648</v>
      </c>
      <c r="C3012">
        <v>0.23962480057293378</v>
      </c>
      <c r="D3012" s="69">
        <f t="shared" si="4073"/>
        <v>5004</v>
      </c>
      <c r="E3012" s="5">
        <f>IF(①再生産関数フィット!$B$2="HS",$W$2*(T3012+SQRT($W$3^2+(($W$4^2))/4)-SQRT((T3012-$W$3)^2+(($W$4^2))/4)),IF(①再生産関数フィット!$B$2="BH",$W$2*T3012/(1+$W$3*T3012),$W$2*T3012*EXP(-$W$3*T3012)))</f>
        <v>1486.1767038516548</v>
      </c>
      <c r="F3012" s="5">
        <f t="shared" ca="1" si="4067"/>
        <v>97112.198137829808</v>
      </c>
      <c r="G3012" s="76">
        <f t="shared" si="4068"/>
        <v>1888.5921403603181</v>
      </c>
      <c r="H3012" s="77">
        <f t="shared" ref="H3012:Q3012" si="4138">IF(H$2&lt;&gt;"",G3011*EXP(-G$4-G$6*$S$6),"")</f>
        <v>462.24820908716913</v>
      </c>
      <c r="I3012" s="77">
        <f t="shared" si="4138"/>
        <v>214.4454026386309</v>
      </c>
      <c r="J3012" s="77" t="str">
        <f t="shared" si="4138"/>
        <v/>
      </c>
      <c r="K3012" s="77" t="str">
        <f t="shared" si="4138"/>
        <v/>
      </c>
      <c r="L3012" s="77" t="str">
        <f t="shared" si="4138"/>
        <v/>
      </c>
      <c r="M3012" s="77" t="str">
        <f t="shared" si="4138"/>
        <v/>
      </c>
      <c r="N3012" s="77" t="str">
        <f t="shared" si="4138"/>
        <v/>
      </c>
      <c r="O3012" s="77" t="str">
        <f t="shared" si="4138"/>
        <v/>
      </c>
      <c r="P3012" s="77" t="str">
        <f t="shared" si="4138"/>
        <v/>
      </c>
      <c r="Q3012" s="77" t="str">
        <f t="shared" si="4138"/>
        <v/>
      </c>
      <c r="R3012" s="98">
        <f t="shared" si="4090"/>
        <v>110.22346537947996</v>
      </c>
      <c r="S3012" s="74">
        <f t="shared" si="4066"/>
        <v>212975.86597421713</v>
      </c>
      <c r="T3012" s="72">
        <f t="shared" si="4116"/>
        <v>114319.76990544595</v>
      </c>
      <c r="U3012" s="7">
        <f t="shared" si="4075"/>
        <v>12.268934132986669</v>
      </c>
      <c r="V3012" s="7">
        <f t="shared" si="4076"/>
        <v>11.646754799878194</v>
      </c>
      <c r="W3012" s="69">
        <f t="shared" si="4070"/>
        <v>5004</v>
      </c>
      <c r="X3012" s="64">
        <f t="shared" si="4077"/>
        <v>14348.844167137348</v>
      </c>
      <c r="Y3012" s="7">
        <f t="shared" si="4078"/>
        <v>16344.293759767113</v>
      </c>
      <c r="Z3012" s="7">
        <f t="shared" si="4079"/>
        <v>18788.031155207344</v>
      </c>
      <c r="AA3012" s="7" t="str">
        <f t="shared" si="4080"/>
        <v/>
      </c>
      <c r="AB3012" s="7" t="str">
        <f t="shared" si="4081"/>
        <v/>
      </c>
      <c r="AC3012" s="7" t="str">
        <f t="shared" si="4082"/>
        <v/>
      </c>
      <c r="AD3012" s="7" t="str">
        <f t="shared" si="4083"/>
        <v/>
      </c>
      <c r="AE3012" s="7" t="str">
        <f t="shared" si="4084"/>
        <v/>
      </c>
      <c r="AF3012" s="7" t="str">
        <f t="shared" si="4085"/>
        <v/>
      </c>
      <c r="AG3012" s="7" t="str">
        <f t="shared" si="4086"/>
        <v/>
      </c>
      <c r="AH3012" s="7" t="str">
        <f t="shared" si="4087"/>
        <v/>
      </c>
      <c r="AI3012" s="7">
        <f t="shared" si="4088"/>
        <v>15954.909793788114</v>
      </c>
      <c r="AJ3012" s="69">
        <f t="shared" si="4117"/>
        <v>65436.078875899926</v>
      </c>
      <c r="AK3012" s="11">
        <f t="shared" si="4071"/>
        <v>11.088829050103334</v>
      </c>
    </row>
    <row r="3013" spans="1:37">
      <c r="A3013" s="8">
        <v>3010</v>
      </c>
      <c r="B3013" s="8">
        <f t="shared" ca="1" si="4072"/>
        <v>0.20761691010068459</v>
      </c>
      <c r="C3013">
        <v>-0.30373365712519934</v>
      </c>
      <c r="D3013" s="69">
        <f t="shared" si="4073"/>
        <v>5005</v>
      </c>
      <c r="E3013" s="5">
        <f>IF(①再生産関数フィット!$B$2="HS",$W$2*(T3013+SQRT($W$3^2+(($W$4^2))/4)-SQRT((T3013-$W$3)^2+(($W$4^2))/4)),IF(①再生産関数フィット!$B$2="BH",$W$2*T3013/(1+$W$3*T3013),$W$2*T3013*EXP(-$W$3*T3013)))</f>
        <v>1486.1767038516546</v>
      </c>
      <c r="F3013" s="5">
        <f t="shared" ca="1" si="4067"/>
        <v>107361.1846147934</v>
      </c>
      <c r="G3013" s="76">
        <f t="shared" si="4068"/>
        <v>1096.8837386687405</v>
      </c>
      <c r="H3013" s="77">
        <f t="shared" ref="H3013:Q3013" si="4139">IF(H$2&lt;&gt;"",G3012*EXP(-G$4-G$6*$S$6),"")</f>
        <v>866.11675998243493</v>
      </c>
      <c r="I3013" s="77">
        <f t="shared" si="4139"/>
        <v>153.07822342006693</v>
      </c>
      <c r="J3013" s="77" t="str">
        <f t="shared" si="4139"/>
        <v/>
      </c>
      <c r="K3013" s="77" t="str">
        <f t="shared" si="4139"/>
        <v/>
      </c>
      <c r="L3013" s="77" t="str">
        <f t="shared" si="4139"/>
        <v/>
      </c>
      <c r="M3013" s="77" t="str">
        <f t="shared" si="4139"/>
        <v/>
      </c>
      <c r="N3013" s="77" t="str">
        <f t="shared" si="4139"/>
        <v/>
      </c>
      <c r="O3013" s="77" t="str">
        <f t="shared" si="4139"/>
        <v/>
      </c>
      <c r="P3013" s="77" t="str">
        <f t="shared" si="4139"/>
        <v/>
      </c>
      <c r="Q3013" s="77" t="str">
        <f t="shared" si="4139"/>
        <v/>
      </c>
      <c r="R3013" s="98">
        <f t="shared" si="4090"/>
        <v>100.60445087215007</v>
      </c>
      <c r="S3013" s="74">
        <f t="shared" si="4066"/>
        <v>203924.7082630255</v>
      </c>
      <c r="T3013" s="72">
        <f t="shared" si="4116"/>
        <v>116743.52071715416</v>
      </c>
      <c r="U3013" s="7">
        <f t="shared" si="4075"/>
        <v>12.225506127558591</v>
      </c>
      <c r="V3013" s="7">
        <f t="shared" si="4076"/>
        <v>11.66773467692178</v>
      </c>
      <c r="W3013" s="69">
        <f t="shared" si="4070"/>
        <v>5005</v>
      </c>
      <c r="X3013" s="64">
        <f t="shared" si="4077"/>
        <v>8333.7283361890786</v>
      </c>
      <c r="Y3013" s="7">
        <f t="shared" si="4078"/>
        <v>30624.384209871801</v>
      </c>
      <c r="Z3013" s="7">
        <f t="shared" si="4079"/>
        <v>13411.518248523689</v>
      </c>
      <c r="AA3013" s="7" t="str">
        <f t="shared" si="4080"/>
        <v/>
      </c>
      <c r="AB3013" s="7" t="str">
        <f t="shared" si="4081"/>
        <v/>
      </c>
      <c r="AC3013" s="7" t="str">
        <f t="shared" si="4082"/>
        <v/>
      </c>
      <c r="AD3013" s="7" t="str">
        <f t="shared" si="4083"/>
        <v/>
      </c>
      <c r="AE3013" s="7" t="str">
        <f t="shared" si="4084"/>
        <v/>
      </c>
      <c r="AF3013" s="7" t="str">
        <f t="shared" si="4085"/>
        <v/>
      </c>
      <c r="AG3013" s="7" t="str">
        <f t="shared" si="4086"/>
        <v/>
      </c>
      <c r="AH3013" s="7" t="str">
        <f t="shared" si="4087"/>
        <v/>
      </c>
      <c r="AI3013" s="7">
        <f t="shared" si="4088"/>
        <v>14562.551930231422</v>
      </c>
      <c r="AJ3013" s="69">
        <f t="shared" si="4117"/>
        <v>66932.182724815997</v>
      </c>
      <c r="AK3013" s="11">
        <f t="shared" si="4071"/>
        <v>11.11143518761755</v>
      </c>
    </row>
    <row r="3014" spans="1:37">
      <c r="A3014" s="8">
        <v>3011</v>
      </c>
      <c r="B3014" s="8">
        <f t="shared" ca="1" si="4072"/>
        <v>-8.5966072534503293E-2</v>
      </c>
      <c r="C3014">
        <v>0.32809883852586702</v>
      </c>
      <c r="D3014" s="69">
        <f t="shared" si="4073"/>
        <v>5006</v>
      </c>
      <c r="E3014" s="5">
        <f>IF(①再生産関数フィット!$B$2="HS",$W$2*(T3014+SQRT($W$3^2+(($W$4^2))/4)-SQRT((T3014-$W$3)^2+(($W$4^2))/4)),IF(①再生産関数フィット!$B$2="BH",$W$2*T3014/(1+$W$3*T3014),$W$2*T3014*EXP(-$W$3*T3014)))</f>
        <v>1486.1767038516543</v>
      </c>
      <c r="F3014" s="5">
        <f t="shared" ca="1" si="4067"/>
        <v>124608.38016029826</v>
      </c>
      <c r="G3014" s="76">
        <f t="shared" si="4068"/>
        <v>2063.2980344185385</v>
      </c>
      <c r="H3014" s="77">
        <f t="shared" ref="H3014:Q3014" si="4140">IF(H$2&lt;&gt;"",G3013*EXP(-G$4-G$6*$S$6),"")</f>
        <v>503.03576378960076</v>
      </c>
      <c r="I3014" s="77">
        <f t="shared" si="4140"/>
        <v>286.82342578303752</v>
      </c>
      <c r="J3014" s="77" t="str">
        <f t="shared" si="4140"/>
        <v/>
      </c>
      <c r="K3014" s="77" t="str">
        <f t="shared" si="4140"/>
        <v/>
      </c>
      <c r="L3014" s="77" t="str">
        <f t="shared" si="4140"/>
        <v/>
      </c>
      <c r="M3014" s="77" t="str">
        <f t="shared" si="4140"/>
        <v/>
      </c>
      <c r="N3014" s="77" t="str">
        <f t="shared" si="4140"/>
        <v/>
      </c>
      <c r="O3014" s="77" t="str">
        <f t="shared" si="4140"/>
        <v/>
      </c>
      <c r="P3014" s="77" t="str">
        <f t="shared" si="4140"/>
        <v/>
      </c>
      <c r="Q3014" s="77" t="str">
        <f t="shared" si="4140"/>
        <v/>
      </c>
      <c r="R3014" s="98">
        <f t="shared" si="4090"/>
        <v>78.608110160791057</v>
      </c>
      <c r="S3014" s="74">
        <f t="shared" si="4066"/>
        <v>228675.96754690082</v>
      </c>
      <c r="T3014" s="72">
        <f t="shared" si="4116"/>
        <v>120992.25798067928</v>
      </c>
      <c r="U3014" s="7">
        <f t="shared" si="4075"/>
        <v>12.340061291616088</v>
      </c>
      <c r="V3014" s="7">
        <f t="shared" si="4076"/>
        <v>11.703481838901089</v>
      </c>
      <c r="W3014" s="69">
        <f t="shared" si="4070"/>
        <v>5006</v>
      </c>
      <c r="X3014" s="64">
        <f t="shared" si="4077"/>
        <v>15676.196746526744</v>
      </c>
      <c r="Y3014" s="7">
        <f t="shared" si="4078"/>
        <v>17786.470847084718</v>
      </c>
      <c r="Z3014" s="7">
        <f t="shared" si="4079"/>
        <v>25129.228201436137</v>
      </c>
      <c r="AA3014" s="7" t="str">
        <f t="shared" si="4080"/>
        <v/>
      </c>
      <c r="AB3014" s="7" t="str">
        <f t="shared" si="4081"/>
        <v/>
      </c>
      <c r="AC3014" s="7" t="str">
        <f t="shared" si="4082"/>
        <v/>
      </c>
      <c r="AD3014" s="7" t="str">
        <f t="shared" si="4083"/>
        <v/>
      </c>
      <c r="AE3014" s="7" t="str">
        <f t="shared" si="4084"/>
        <v/>
      </c>
      <c r="AF3014" s="7" t="str">
        <f t="shared" si="4085"/>
        <v/>
      </c>
      <c r="AG3014" s="7" t="str">
        <f t="shared" si="4086"/>
        <v/>
      </c>
      <c r="AH3014" s="7" t="str">
        <f t="shared" si="4087"/>
        <v/>
      </c>
      <c r="AI3014" s="7">
        <f t="shared" si="4088"/>
        <v>11378.569003956112</v>
      </c>
      <c r="AJ3014" s="69">
        <f t="shared" si="4117"/>
        <v>69970.464799003719</v>
      </c>
      <c r="AK3014" s="11">
        <f t="shared" si="4071"/>
        <v>11.155828500550575</v>
      </c>
    </row>
    <row r="3015" spans="1:37">
      <c r="A3015" s="8">
        <v>3012</v>
      </c>
      <c r="B3015" s="8">
        <f t="shared" ca="1" si="4072"/>
        <v>0.21059585055003902</v>
      </c>
      <c r="C3015">
        <v>9.3344549383015812E-3</v>
      </c>
      <c r="D3015" s="69">
        <f t="shared" si="4073"/>
        <v>5007</v>
      </c>
      <c r="E3015" s="5">
        <f>IF(①再生産関数フィット!$B$2="HS",$W$2*(T3015+SQRT($W$3^2+(($W$4^2))/4)-SQRT((T3015-$W$3)^2+(($W$4^2))/4)),IF(①再生産関数フィット!$B$2="BH",$W$2*T3015/(1+$W$3*T3015),$W$2*T3015*EXP(-$W$3*T3015)))</f>
        <v>1486.1767038516543</v>
      </c>
      <c r="F3015" s="5">
        <f t="shared" ca="1" si="4067"/>
        <v>114319.76990544595</v>
      </c>
      <c r="G3015" s="76">
        <f t="shared" si="4068"/>
        <v>1500.1143020645336</v>
      </c>
      <c r="H3015" s="77">
        <f t="shared" ref="H3015:Q3015" si="4141">IF(H$2&lt;&gt;"",G3014*EXP(-G$4-G$6*$S$6),"")</f>
        <v>946.23766045524496</v>
      </c>
      <c r="I3015" s="77">
        <f t="shared" si="4141"/>
        <v>166.58543943249202</v>
      </c>
      <c r="J3015" s="77" t="str">
        <f t="shared" si="4141"/>
        <v/>
      </c>
      <c r="K3015" s="77" t="str">
        <f t="shared" si="4141"/>
        <v/>
      </c>
      <c r="L3015" s="77" t="str">
        <f t="shared" si="4141"/>
        <v/>
      </c>
      <c r="M3015" s="77" t="str">
        <f t="shared" si="4141"/>
        <v/>
      </c>
      <c r="N3015" s="77" t="str">
        <f t="shared" si="4141"/>
        <v/>
      </c>
      <c r="O3015" s="77" t="str">
        <f t="shared" si="4141"/>
        <v/>
      </c>
      <c r="P3015" s="77" t="str">
        <f t="shared" si="4141"/>
        <v/>
      </c>
      <c r="Q3015" s="77" t="str">
        <f t="shared" si="4141"/>
        <v/>
      </c>
      <c r="R3015" s="98">
        <f t="shared" si="4090"/>
        <v>113.23549199347457</v>
      </c>
      <c r="S3015" s="74">
        <f t="shared" si="4066"/>
        <v>235972.47615509934</v>
      </c>
      <c r="T3015" s="72">
        <f t="shared" si="4116"/>
        <v>128656.02104975574</v>
      </c>
      <c r="U3015" s="7">
        <f t="shared" si="4075"/>
        <v>12.371470450744908</v>
      </c>
      <c r="V3015" s="7">
        <f t="shared" si="4076"/>
        <v>11.764897618400619</v>
      </c>
      <c r="W3015" s="69">
        <f t="shared" si="4070"/>
        <v>5007</v>
      </c>
      <c r="X3015" s="64">
        <f t="shared" si="4077"/>
        <v>11397.329202646863</v>
      </c>
      <c r="Y3015" s="7">
        <f t="shared" si="4078"/>
        <v>33457.320082594088</v>
      </c>
      <c r="Z3015" s="7">
        <f t="shared" si="4079"/>
        <v>14594.915011238165</v>
      </c>
      <c r="AA3015" s="7" t="str">
        <f t="shared" si="4080"/>
        <v/>
      </c>
      <c r="AB3015" s="7" t="str">
        <f t="shared" si="4081"/>
        <v/>
      </c>
      <c r="AC3015" s="7" t="str">
        <f t="shared" si="4082"/>
        <v/>
      </c>
      <c r="AD3015" s="7" t="str">
        <f t="shared" si="4083"/>
        <v/>
      </c>
      <c r="AE3015" s="7" t="str">
        <f t="shared" si="4084"/>
        <v/>
      </c>
      <c r="AF3015" s="7" t="str">
        <f t="shared" si="4085"/>
        <v/>
      </c>
      <c r="AG3015" s="7" t="str">
        <f t="shared" si="4086"/>
        <v/>
      </c>
      <c r="AH3015" s="7" t="str">
        <f t="shared" si="4087"/>
        <v/>
      </c>
      <c r="AI3015" s="7">
        <f t="shared" si="4088"/>
        <v>16390.90237265798</v>
      </c>
      <c r="AJ3015" s="69">
        <f t="shared" si="4117"/>
        <v>75840.466669137095</v>
      </c>
      <c r="AK3015" s="11">
        <f t="shared" si="4071"/>
        <v>11.23638729024775</v>
      </c>
    </row>
    <row r="3016" spans="1:37">
      <c r="A3016" s="8">
        <v>3013</v>
      </c>
      <c r="B3016" s="8">
        <f t="shared" ca="1" si="4072"/>
        <v>1.4982906647668194E-2</v>
      </c>
      <c r="C3016">
        <v>0.41201324551892976</v>
      </c>
      <c r="D3016" s="69">
        <f t="shared" si="4073"/>
        <v>5008</v>
      </c>
      <c r="E3016" s="5">
        <f>IF(①再生産関数フィット!$B$2="HS",$W$2*(T3016+SQRT($W$3^2+(($W$4^2))/4)-SQRT((T3016-$W$3)^2+(($W$4^2))/4)),IF(①再生産関数フィット!$B$2="BH",$W$2*T3016/(1+$W$3*T3016),$W$2*T3016*EXP(-$W$3*T3016)))</f>
        <v>1486.1767038516548</v>
      </c>
      <c r="F3016" s="5">
        <f t="shared" ca="1" si="4067"/>
        <v>116743.52071715416</v>
      </c>
      <c r="G3016" s="76">
        <f t="shared" si="4068"/>
        <v>2243.9104875067742</v>
      </c>
      <c r="H3016" s="77">
        <f t="shared" ref="H3016:Q3016" si="4142">IF(H$2&lt;&gt;"",G3015*EXP(-G$4-G$6*$S$6),"")</f>
        <v>687.95909457695905</v>
      </c>
      <c r="I3016" s="77">
        <f t="shared" si="4142"/>
        <v>313.35628164290938</v>
      </c>
      <c r="J3016" s="77" t="str">
        <f t="shared" si="4142"/>
        <v/>
      </c>
      <c r="K3016" s="77" t="str">
        <f t="shared" si="4142"/>
        <v/>
      </c>
      <c r="L3016" s="77" t="str">
        <f t="shared" si="4142"/>
        <v/>
      </c>
      <c r="M3016" s="77" t="str">
        <f t="shared" si="4142"/>
        <v/>
      </c>
      <c r="N3016" s="77" t="str">
        <f t="shared" si="4142"/>
        <v/>
      </c>
      <c r="O3016" s="77" t="str">
        <f t="shared" si="4142"/>
        <v/>
      </c>
      <c r="P3016" s="77" t="str">
        <f t="shared" si="4142"/>
        <v/>
      </c>
      <c r="Q3016" s="77" t="str">
        <f t="shared" si="4142"/>
        <v/>
      </c>
      <c r="R3016" s="98">
        <f t="shared" si="4090"/>
        <v>86.707516247207849</v>
      </c>
      <c r="S3016" s="74">
        <f t="shared" si="4066"/>
        <v>263573.12990977499</v>
      </c>
      <c r="T3016" s="72">
        <f t="shared" si="4116"/>
        <v>139418.75568065609</v>
      </c>
      <c r="U3016" s="7">
        <f t="shared" si="4075"/>
        <v>12.482086141322855</v>
      </c>
      <c r="V3016" s="7">
        <f t="shared" si="4076"/>
        <v>11.845237314030372</v>
      </c>
      <c r="W3016" s="69">
        <f t="shared" si="4070"/>
        <v>5008</v>
      </c>
      <c r="X3016" s="64">
        <f t="shared" si="4077"/>
        <v>17048.425238123171</v>
      </c>
      <c r="Y3016" s="7">
        <f t="shared" si="4078"/>
        <v>24325.038616534333</v>
      </c>
      <c r="Z3016" s="7">
        <f t="shared" si="4079"/>
        <v>27453.829784860787</v>
      </c>
      <c r="AA3016" s="7" t="str">
        <f t="shared" si="4080"/>
        <v/>
      </c>
      <c r="AB3016" s="7" t="str">
        <f t="shared" si="4081"/>
        <v/>
      </c>
      <c r="AC3016" s="7" t="str">
        <f t="shared" si="4082"/>
        <v/>
      </c>
      <c r="AD3016" s="7" t="str">
        <f t="shared" si="4083"/>
        <v/>
      </c>
      <c r="AE3016" s="7" t="str">
        <f t="shared" si="4084"/>
        <v/>
      </c>
      <c r="AF3016" s="7" t="str">
        <f t="shared" si="4085"/>
        <v/>
      </c>
      <c r="AG3016" s="7" t="str">
        <f t="shared" si="4086"/>
        <v/>
      </c>
      <c r="AH3016" s="7" t="str">
        <f t="shared" si="4087"/>
        <v/>
      </c>
      <c r="AI3016" s="7">
        <f t="shared" si="4088"/>
        <v>12550.962677545836</v>
      </c>
      <c r="AJ3016" s="69">
        <f t="shared" si="4117"/>
        <v>81378.256317064122</v>
      </c>
      <c r="AK3016" s="11">
        <f t="shared" si="4071"/>
        <v>11.306863394895364</v>
      </c>
    </row>
    <row r="3017" spans="1:37">
      <c r="A3017" s="8">
        <v>3014</v>
      </c>
      <c r="B3017" s="8">
        <f t="shared" ca="1" si="4072"/>
        <v>-2.7070082413515315E-2</v>
      </c>
      <c r="C3017">
        <v>0.47304507610834728</v>
      </c>
      <c r="D3017" s="69">
        <f t="shared" si="4073"/>
        <v>5009</v>
      </c>
      <c r="E3017" s="5">
        <f>IF(①再生産関数フィット!$B$2="HS",$W$2*(T3017+SQRT($W$3^2+(($W$4^2))/4)-SQRT((T3017-$W$3)^2+(($W$4^2))/4)),IF(①再生産関数フィット!$B$2="BH",$W$2*T3017/(1+$W$3*T3017),$W$2*T3017*EXP(-$W$3*T3017)))</f>
        <v>1486.1767038516548</v>
      </c>
      <c r="F3017" s="5">
        <f t="shared" ca="1" si="4067"/>
        <v>120992.25798067928</v>
      </c>
      <c r="G3017" s="76">
        <f t="shared" si="4068"/>
        <v>2385.1259394604226</v>
      </c>
      <c r="H3017" s="77">
        <f t="shared" ref="H3017:Q3017" si="4143">IF(H$2&lt;&gt;"",G3016*EXP(-G$4-G$6*$S$6),"")</f>
        <v>1029.067335183965</v>
      </c>
      <c r="I3017" s="77">
        <f t="shared" si="4143"/>
        <v>227.8246922610779</v>
      </c>
      <c r="J3017" s="77" t="str">
        <f t="shared" si="4143"/>
        <v/>
      </c>
      <c r="K3017" s="77" t="str">
        <f t="shared" si="4143"/>
        <v/>
      </c>
      <c r="L3017" s="77" t="str">
        <f t="shared" si="4143"/>
        <v/>
      </c>
      <c r="M3017" s="77" t="str">
        <f t="shared" si="4143"/>
        <v/>
      </c>
      <c r="N3017" s="77" t="str">
        <f t="shared" si="4143"/>
        <v/>
      </c>
      <c r="O3017" s="77" t="str">
        <f t="shared" si="4143"/>
        <v/>
      </c>
      <c r="P3017" s="77" t="str">
        <f t="shared" si="4143"/>
        <v/>
      </c>
      <c r="Q3017" s="77" t="str">
        <f t="shared" si="4143"/>
        <v/>
      </c>
      <c r="R3017" s="98">
        <f t="shared" si="4090"/>
        <v>123.96691726635436</v>
      </c>
      <c r="S3017" s="74">
        <f t="shared" si="4066"/>
        <v>297818.87887807598</v>
      </c>
      <c r="T3017" s="72">
        <f t="shared" si="4116"/>
        <v>150960.47454046083</v>
      </c>
      <c r="U3017" s="7">
        <f t="shared" si="4075"/>
        <v>12.604240791709188</v>
      </c>
      <c r="V3017" s="7">
        <f t="shared" si="4076"/>
        <v>11.924773323522261</v>
      </c>
      <c r="W3017" s="69">
        <f t="shared" si="4070"/>
        <v>5009</v>
      </c>
      <c r="X3017" s="64">
        <f t="shared" si="4077"/>
        <v>18121.329477620948</v>
      </c>
      <c r="Y3017" s="7">
        <f t="shared" si="4078"/>
        <v>36386.033507932341</v>
      </c>
      <c r="Z3017" s="7">
        <f t="shared" si="4079"/>
        <v>19960.220006859578</v>
      </c>
      <c r="AA3017" s="7" t="str">
        <f t="shared" si="4080"/>
        <v/>
      </c>
      <c r="AB3017" s="7" t="str">
        <f t="shared" si="4081"/>
        <v/>
      </c>
      <c r="AC3017" s="7" t="str">
        <f t="shared" si="4082"/>
        <v/>
      </c>
      <c r="AD3017" s="7" t="str">
        <f t="shared" si="4083"/>
        <v/>
      </c>
      <c r="AE3017" s="7" t="str">
        <f t="shared" si="4084"/>
        <v/>
      </c>
      <c r="AF3017" s="7" t="str">
        <f t="shared" si="4085"/>
        <v/>
      </c>
      <c r="AG3017" s="7" t="str">
        <f t="shared" si="4086"/>
        <v/>
      </c>
      <c r="AH3017" s="7" t="str">
        <f t="shared" si="4087"/>
        <v/>
      </c>
      <c r="AI3017" s="7">
        <f t="shared" si="4088"/>
        <v>17944.282332162056</v>
      </c>
      <c r="AJ3017" s="69">
        <f t="shared" si="4117"/>
        <v>92411.86532457493</v>
      </c>
      <c r="AK3017" s="11">
        <f t="shared" si="4071"/>
        <v>11.434010661989207</v>
      </c>
    </row>
    <row r="3018" spans="1:37">
      <c r="A3018" s="8">
        <v>3015</v>
      </c>
      <c r="B3018" s="8">
        <f t="shared" ca="1" si="4072"/>
        <v>-0.37278237989393931</v>
      </c>
      <c r="C3018">
        <v>0.20726560377833711</v>
      </c>
      <c r="D3018" s="69">
        <f t="shared" si="4073"/>
        <v>5010</v>
      </c>
      <c r="E3018" s="5">
        <f>IF(①再生産関数フィット!$B$2="HS",$W$2*(T3018+SQRT($W$3^2+(($W$4^2))/4)-SQRT((T3018-$W$3)^2+(($W$4^2))/4)),IF(①再生産関数フィット!$B$2="BH",$W$2*T3018/(1+$W$3*T3018),$W$2*T3018*EXP(-$W$3*T3018)))</f>
        <v>1486.1767038516543</v>
      </c>
      <c r="F3018" s="5">
        <f t="shared" ca="1" si="4067"/>
        <v>128656.02104975574</v>
      </c>
      <c r="G3018" s="76">
        <f t="shared" si="4068"/>
        <v>1828.4570249295723</v>
      </c>
      <c r="H3018" s="77">
        <f t="shared" ref="H3018:Q3018" si="4144">IF(H$2&lt;&gt;"",G3017*EXP(-G$4-G$6*$S$6),"")</f>
        <v>1093.8293698719915</v>
      </c>
      <c r="I3018" s="77">
        <f t="shared" si="4144"/>
        <v>340.78617580945104</v>
      </c>
      <c r="J3018" s="77" t="str">
        <f t="shared" si="4144"/>
        <v/>
      </c>
      <c r="K3018" s="77" t="str">
        <f t="shared" si="4144"/>
        <v/>
      </c>
      <c r="L3018" s="77" t="str">
        <f t="shared" si="4144"/>
        <v/>
      </c>
      <c r="M3018" s="77" t="str">
        <f t="shared" si="4144"/>
        <v/>
      </c>
      <c r="N3018" s="77" t="str">
        <f t="shared" si="4144"/>
        <v/>
      </c>
      <c r="O3018" s="77" t="str">
        <f t="shared" si="4144"/>
        <v/>
      </c>
      <c r="P3018" s="77" t="str">
        <f t="shared" si="4144"/>
        <v/>
      </c>
      <c r="Q3018" s="77" t="str">
        <f t="shared" si="4144"/>
        <v/>
      </c>
      <c r="R3018" s="98">
        <f t="shared" si="4090"/>
        <v>109.00891703593494</v>
      </c>
      <c r="S3018" s="74">
        <f t="shared" si="4066"/>
        <v>302325.42689421109</v>
      </c>
      <c r="T3018" s="72">
        <f t="shared" si="4116"/>
        <v>174495.67740342859</v>
      </c>
      <c r="U3018" s="7">
        <f t="shared" si="4075"/>
        <v>12.619259288689893</v>
      </c>
      <c r="V3018" s="7">
        <f t="shared" si="4076"/>
        <v>12.069655248990747</v>
      </c>
      <c r="W3018" s="69">
        <f t="shared" si="4070"/>
        <v>5010</v>
      </c>
      <c r="X3018" s="64">
        <f t="shared" si="4077"/>
        <v>13891.959177600134</v>
      </c>
      <c r="Y3018" s="7">
        <f t="shared" si="4078"/>
        <v>38675.906564469653</v>
      </c>
      <c r="Z3018" s="7">
        <f t="shared" si="4079"/>
        <v>29857.022857987497</v>
      </c>
      <c r="AA3018" s="7" t="str">
        <f t="shared" si="4080"/>
        <v/>
      </c>
      <c r="AB3018" s="7" t="str">
        <f t="shared" si="4081"/>
        <v/>
      </c>
      <c r="AC3018" s="7" t="str">
        <f t="shared" si="4082"/>
        <v/>
      </c>
      <c r="AD3018" s="7" t="str">
        <f t="shared" si="4083"/>
        <v/>
      </c>
      <c r="AE3018" s="7" t="str">
        <f t="shared" si="4084"/>
        <v/>
      </c>
      <c r="AF3018" s="7" t="str">
        <f t="shared" si="4085"/>
        <v/>
      </c>
      <c r="AG3018" s="7" t="str">
        <f t="shared" si="4086"/>
        <v/>
      </c>
      <c r="AH3018" s="7" t="str">
        <f t="shared" si="4087"/>
        <v/>
      </c>
      <c r="AI3018" s="7">
        <f t="shared" si="4088"/>
        <v>15779.103224880664</v>
      </c>
      <c r="AJ3018" s="69">
        <f t="shared" si="4117"/>
        <v>98203.991824937941</v>
      </c>
      <c r="AK3018" s="11">
        <f t="shared" si="4071"/>
        <v>11.494802143464822</v>
      </c>
    </row>
    <row r="3019" spans="1:37">
      <c r="A3019" s="8">
        <v>3016</v>
      </c>
      <c r="B3019" s="8">
        <f t="shared" ca="1" si="4072"/>
        <v>-0.4289861165600784</v>
      </c>
      <c r="C3019">
        <v>0.13275926881317004</v>
      </c>
      <c r="D3019" s="69">
        <f t="shared" si="4073"/>
        <v>5011</v>
      </c>
      <c r="E3019" s="5">
        <f>IF(①再生産関数フィット!$B$2="HS",$W$2*(T3019+SQRT($W$3^2+(($W$4^2))/4)-SQRT((T3019-$W$3)^2+(($W$4^2))/4)),IF(①再生産関数フィット!$B$2="BH",$W$2*T3019/(1+$W$3*T3019),$W$2*T3019*EXP(-$W$3*T3019)))</f>
        <v>1486.1767038516543</v>
      </c>
      <c r="F3019" s="5">
        <f t="shared" ca="1" si="4067"/>
        <v>139418.75568065609</v>
      </c>
      <c r="G3019" s="76">
        <f t="shared" si="4068"/>
        <v>1697.1767249457914</v>
      </c>
      <c r="H3019" s="77">
        <f t="shared" ref="H3019:Q3019" si="4145">IF(H$2&lt;&gt;"",G3018*EXP(-G$4-G$6*$S$6),"")</f>
        <v>838.53852843895822</v>
      </c>
      <c r="I3019" s="77">
        <f t="shared" si="4145"/>
        <v>362.23278613745856</v>
      </c>
      <c r="J3019" s="77" t="str">
        <f t="shared" si="4145"/>
        <v/>
      </c>
      <c r="K3019" s="77" t="str">
        <f t="shared" si="4145"/>
        <v/>
      </c>
      <c r="L3019" s="77" t="str">
        <f t="shared" si="4145"/>
        <v/>
      </c>
      <c r="M3019" s="77" t="str">
        <f t="shared" si="4145"/>
        <v/>
      </c>
      <c r="N3019" s="77" t="str">
        <f t="shared" si="4145"/>
        <v/>
      </c>
      <c r="O3019" s="77" t="str">
        <f t="shared" si="4145"/>
        <v/>
      </c>
      <c r="P3019" s="77" t="str">
        <f t="shared" si="4145"/>
        <v/>
      </c>
      <c r="Q3019" s="77" t="str">
        <f t="shared" si="4145"/>
        <v/>
      </c>
      <c r="R3019" s="98">
        <f t="shared" si="4090"/>
        <v>139.3770477499973</v>
      </c>
      <c r="S3019" s="74">
        <f t="shared" si="4066"/>
        <v>288017.74079834193</v>
      </c>
      <c r="T3019" s="72">
        <f t="shared" si="4116"/>
        <v>178203.74537856237</v>
      </c>
      <c r="U3019" s="7">
        <f t="shared" si="4075"/>
        <v>12.570777357215125</v>
      </c>
      <c r="V3019" s="7">
        <f t="shared" si="4076"/>
        <v>12.090682811635025</v>
      </c>
      <c r="W3019" s="69">
        <f t="shared" si="4070"/>
        <v>5011</v>
      </c>
      <c r="X3019" s="64">
        <f t="shared" si="4077"/>
        <v>12894.538651258788</v>
      </c>
      <c r="Y3019" s="7">
        <f t="shared" si="4078"/>
        <v>29649.265845191541</v>
      </c>
      <c r="Z3019" s="7">
        <f t="shared" si="4079"/>
        <v>31736.00733635938</v>
      </c>
      <c r="AA3019" s="7" t="str">
        <f t="shared" si="4080"/>
        <v/>
      </c>
      <c r="AB3019" s="7" t="str">
        <f t="shared" si="4081"/>
        <v/>
      </c>
      <c r="AC3019" s="7" t="str">
        <f t="shared" si="4082"/>
        <v/>
      </c>
      <c r="AD3019" s="7" t="str">
        <f t="shared" si="4083"/>
        <v/>
      </c>
      <c r="AE3019" s="7" t="str">
        <f t="shared" si="4084"/>
        <v/>
      </c>
      <c r="AF3019" s="7" t="str">
        <f t="shared" si="4085"/>
        <v/>
      </c>
      <c r="AG3019" s="7" t="str">
        <f t="shared" si="4086"/>
        <v/>
      </c>
      <c r="AH3019" s="7" t="str">
        <f t="shared" si="4087"/>
        <v/>
      </c>
      <c r="AI3019" s="7">
        <f t="shared" si="4088"/>
        <v>20174.907552758687</v>
      </c>
      <c r="AJ3019" s="69">
        <f t="shared" si="4117"/>
        <v>94454.719385568387</v>
      </c>
      <c r="AK3019" s="11">
        <f t="shared" si="4071"/>
        <v>11.45587583870695</v>
      </c>
    </row>
    <row r="3020" spans="1:37">
      <c r="A3020" s="8">
        <v>3017</v>
      </c>
      <c r="B3020" s="8">
        <f t="shared" ca="1" si="4072"/>
        <v>-0.16461038144758713</v>
      </c>
      <c r="C3020">
        <v>4.2834846714073185E-2</v>
      </c>
      <c r="D3020" s="69">
        <f t="shared" si="4073"/>
        <v>5012</v>
      </c>
      <c r="E3020" s="5">
        <f>IF(①再生産関数フィット!$B$2="HS",$W$2*(T3020+SQRT($W$3^2+(($W$4^2))/4)-SQRT((T3020-$W$3)^2+(($W$4^2))/4)),IF(①再生産関数フィット!$B$2="BH",$W$2*T3020/(1+$W$3*T3020),$W$2*T3020*EXP(-$W$3*T3020)))</f>
        <v>1486.1767038516543</v>
      </c>
      <c r="F3020" s="5">
        <f t="shared" ca="1" si="4067"/>
        <v>150960.47454046083</v>
      </c>
      <c r="G3020" s="76">
        <f t="shared" si="4068"/>
        <v>1551.2199693633845</v>
      </c>
      <c r="H3020" s="77">
        <f t="shared" ref="H3020:Q3020" si="4146">IF(H$2&lt;&gt;"",G3019*EXP(-G$4-G$6*$S$6),"")</f>
        <v>778.33279865667646</v>
      </c>
      <c r="I3020" s="77">
        <f t="shared" si="4146"/>
        <v>277.69061227126775</v>
      </c>
      <c r="J3020" s="77" t="str">
        <f t="shared" si="4146"/>
        <v/>
      </c>
      <c r="K3020" s="77" t="str">
        <f t="shared" si="4146"/>
        <v/>
      </c>
      <c r="L3020" s="77" t="str">
        <f t="shared" si="4146"/>
        <v/>
      </c>
      <c r="M3020" s="77" t="str">
        <f t="shared" si="4146"/>
        <v/>
      </c>
      <c r="N3020" s="77" t="str">
        <f t="shared" si="4146"/>
        <v/>
      </c>
      <c r="O3020" s="77" t="str">
        <f t="shared" si="4146"/>
        <v/>
      </c>
      <c r="P3020" s="77" t="str">
        <f t="shared" si="4146"/>
        <v/>
      </c>
      <c r="Q3020" s="77" t="str">
        <f t="shared" si="4146"/>
        <v/>
      </c>
      <c r="R3020" s="98">
        <f t="shared" si="4090"/>
        <v>155.43277123664006</v>
      </c>
      <c r="S3020" s="74">
        <f t="shared" si="4066"/>
        <v>262815.37253251782</v>
      </c>
      <c r="T3020" s="72">
        <f t="shared" si="4116"/>
        <v>161849.93382514862</v>
      </c>
      <c r="U3020" s="7">
        <f t="shared" si="4075"/>
        <v>12.479207059058824</v>
      </c>
      <c r="V3020" s="7">
        <f t="shared" si="4076"/>
        <v>11.994424850488992</v>
      </c>
      <c r="W3020" s="69">
        <f t="shared" si="4070"/>
        <v>5012</v>
      </c>
      <c r="X3020" s="64">
        <f t="shared" si="4077"/>
        <v>11785.611691204118</v>
      </c>
      <c r="Y3020" s="7">
        <f t="shared" si="4078"/>
        <v>27520.495815933926</v>
      </c>
      <c r="Z3020" s="7">
        <f t="shared" si="4079"/>
        <v>24329.082417555768</v>
      </c>
      <c r="AA3020" s="7" t="str">
        <f t="shared" si="4080"/>
        <v/>
      </c>
      <c r="AB3020" s="7" t="str">
        <f t="shared" si="4081"/>
        <v/>
      </c>
      <c r="AC3020" s="7" t="str">
        <f t="shared" si="4082"/>
        <v/>
      </c>
      <c r="AD3020" s="7" t="str">
        <f t="shared" si="4083"/>
        <v/>
      </c>
      <c r="AE3020" s="7" t="str">
        <f t="shared" si="4084"/>
        <v/>
      </c>
      <c r="AF3020" s="7" t="str">
        <f t="shared" si="4085"/>
        <v/>
      </c>
      <c r="AG3020" s="7" t="str">
        <f t="shared" si="4086"/>
        <v/>
      </c>
      <c r="AH3020" s="7" t="str">
        <f t="shared" si="4087"/>
        <v/>
      </c>
      <c r="AI3020" s="7">
        <f t="shared" si="4088"/>
        <v>22498.982730593554</v>
      </c>
      <c r="AJ3020" s="69">
        <f t="shared" si="4117"/>
        <v>86134.172655287373</v>
      </c>
      <c r="AK3020" s="11">
        <f t="shared" si="4071"/>
        <v>11.363661506624927</v>
      </c>
    </row>
    <row r="3021" spans="1:37">
      <c r="A3021" s="8">
        <v>3018</v>
      </c>
      <c r="B3021" s="8">
        <f t="shared" ca="1" si="4072"/>
        <v>0.18272394748280871</v>
      </c>
      <c r="C3021">
        <v>0.17512976182221823</v>
      </c>
      <c r="D3021" s="69">
        <f t="shared" si="4073"/>
        <v>5013</v>
      </c>
      <c r="E3021" s="5">
        <f>IF(①再生産関数フィット!$B$2="HS",$W$2*(T3021+SQRT($W$3^2+(($W$4^2))/4)-SQRT((T3021-$W$3)^2+(($W$4^2))/4)),IF(①再生産関数フィット!$B$2="BH",$W$2*T3021/(1+$W$3*T3021),$W$2*T3021*EXP(-$W$3*T3021)))</f>
        <v>1486.1767038516543</v>
      </c>
      <c r="F3021" s="5">
        <f t="shared" ca="1" si="4067"/>
        <v>174495.67740342859</v>
      </c>
      <c r="G3021" s="76">
        <f t="shared" si="4068"/>
        <v>1770.6321212248135</v>
      </c>
      <c r="H3021" s="77">
        <f t="shared" ref="H3021:Q3021" si="4147">IF(H$2&lt;&gt;"",G3020*EXP(-G$4-G$6*$S$6),"")</f>
        <v>711.39638102525282</v>
      </c>
      <c r="I3021" s="77">
        <f t="shared" si="4147"/>
        <v>257.75286892558756</v>
      </c>
      <c r="J3021" s="77" t="str">
        <f t="shared" si="4147"/>
        <v/>
      </c>
      <c r="K3021" s="77" t="str">
        <f t="shared" si="4147"/>
        <v/>
      </c>
      <c r="L3021" s="77" t="str">
        <f t="shared" si="4147"/>
        <v/>
      </c>
      <c r="M3021" s="77" t="str">
        <f t="shared" si="4147"/>
        <v/>
      </c>
      <c r="N3021" s="77" t="str">
        <f t="shared" si="4147"/>
        <v/>
      </c>
      <c r="O3021" s="77" t="str">
        <f t="shared" si="4147"/>
        <v/>
      </c>
      <c r="P3021" s="77" t="str">
        <f t="shared" si="4147"/>
        <v/>
      </c>
      <c r="Q3021" s="77" t="str">
        <f t="shared" si="4147"/>
        <v/>
      </c>
      <c r="R3021" s="98">
        <f t="shared" si="4090"/>
        <v>134.21102067374704</v>
      </c>
      <c r="S3021" s="74">
        <f t="shared" si="4066"/>
        <v>252248.27066042682</v>
      </c>
      <c r="T3021" s="72">
        <f t="shared" si="4116"/>
        <v>145853.16676017165</v>
      </c>
      <c r="U3021" s="7">
        <f t="shared" si="4075"/>
        <v>12.438169082534978</v>
      </c>
      <c r="V3021" s="7">
        <f t="shared" si="4076"/>
        <v>11.890355687505625</v>
      </c>
      <c r="W3021" s="69">
        <f t="shared" si="4070"/>
        <v>5013</v>
      </c>
      <c r="X3021" s="64">
        <f t="shared" si="4077"/>
        <v>13452.626346276898</v>
      </c>
      <c r="Y3021" s="7">
        <f t="shared" si="4078"/>
        <v>25153.740355366779</v>
      </c>
      <c r="Z3021" s="7">
        <f t="shared" si="4079"/>
        <v>22582.293078479084</v>
      </c>
      <c r="AA3021" s="7" t="str">
        <f t="shared" si="4080"/>
        <v/>
      </c>
      <c r="AB3021" s="7" t="str">
        <f t="shared" si="4081"/>
        <v/>
      </c>
      <c r="AC3021" s="7" t="str">
        <f t="shared" si="4082"/>
        <v/>
      </c>
      <c r="AD3021" s="7" t="str">
        <f t="shared" si="4083"/>
        <v/>
      </c>
      <c r="AE3021" s="7" t="str">
        <f t="shared" si="4084"/>
        <v/>
      </c>
      <c r="AF3021" s="7" t="str">
        <f t="shared" si="4085"/>
        <v/>
      </c>
      <c r="AG3021" s="7" t="str">
        <f t="shared" si="4086"/>
        <v/>
      </c>
      <c r="AH3021" s="7" t="str">
        <f t="shared" si="4087"/>
        <v/>
      </c>
      <c r="AI3021" s="7">
        <f t="shared" si="4088"/>
        <v>19427.122172303894</v>
      </c>
      <c r="AJ3021" s="69">
        <f t="shared" si="4117"/>
        <v>80615.781952426652</v>
      </c>
      <c r="AK3021" s="11">
        <f t="shared" si="4071"/>
        <v>11.297449715188627</v>
      </c>
    </row>
    <row r="3022" spans="1:37">
      <c r="A3022" s="8">
        <v>3019</v>
      </c>
      <c r="B3022" s="8">
        <f t="shared" ca="1" si="4072"/>
        <v>-0.23972341893515617</v>
      </c>
      <c r="C3022">
        <v>-0.33494164130087328</v>
      </c>
      <c r="D3022" s="69">
        <f t="shared" si="4073"/>
        <v>5014</v>
      </c>
      <c r="E3022" s="5">
        <f>IF(①再生産関数フィット!$B$2="HS",$W$2*(T3022+SQRT($W$3^2+(($W$4^2))/4)-SQRT((T3022-$W$3)^2+(($W$4^2))/4)),IF(①再生産関数フィット!$B$2="BH",$W$2*T3022/(1+$W$3*T3022),$W$2*T3022*EXP(-$W$3*T3022)))</f>
        <v>1486.1767038516543</v>
      </c>
      <c r="F3022" s="5">
        <f t="shared" ca="1" si="4067"/>
        <v>178203.74537856237</v>
      </c>
      <c r="G3022" s="76">
        <f t="shared" si="4068"/>
        <v>1063.18084335553</v>
      </c>
      <c r="H3022" s="77">
        <f t="shared" ref="H3022:Q3022" si="4148">IF(H$2&lt;&gt;"",G3021*EXP(-G$4-G$6*$S$6),"")</f>
        <v>812.01977027367911</v>
      </c>
      <c r="I3022" s="77">
        <f t="shared" si="4148"/>
        <v>235.58618944108204</v>
      </c>
      <c r="J3022" s="77" t="str">
        <f t="shared" si="4148"/>
        <v/>
      </c>
      <c r="K3022" s="77" t="str">
        <f t="shared" si="4148"/>
        <v/>
      </c>
      <c r="L3022" s="77" t="str">
        <f t="shared" si="4148"/>
        <v/>
      </c>
      <c r="M3022" s="77" t="str">
        <f t="shared" si="4148"/>
        <v/>
      </c>
      <c r="N3022" s="77" t="str">
        <f t="shared" si="4148"/>
        <v/>
      </c>
      <c r="O3022" s="77" t="str">
        <f t="shared" si="4148"/>
        <v/>
      </c>
      <c r="P3022" s="77" t="str">
        <f t="shared" si="4148"/>
        <v/>
      </c>
      <c r="Q3022" s="77" t="str">
        <f t="shared" si="4148"/>
        <v/>
      </c>
      <c r="R3022" s="98">
        <f t="shared" si="4090"/>
        <v>121.45701593000723</v>
      </c>
      <c r="S3022" s="74">
        <f t="shared" si="4066"/>
        <v>224067.70038644073</v>
      </c>
      <c r="T3022" s="72">
        <f t="shared" si="4116"/>
        <v>140939.47813853557</v>
      </c>
      <c r="U3022" s="7">
        <f t="shared" si="4075"/>
        <v>12.319703519041761</v>
      </c>
      <c r="V3022" s="7">
        <f t="shared" si="4076"/>
        <v>11.856085844153395</v>
      </c>
      <c r="W3022" s="69">
        <f t="shared" si="4070"/>
        <v>5014</v>
      </c>
      <c r="X3022" s="64">
        <f t="shared" si="4077"/>
        <v>8077.665853191379</v>
      </c>
      <c r="Y3022" s="7">
        <f t="shared" si="4078"/>
        <v>28711.608618885646</v>
      </c>
      <c r="Z3022" s="7">
        <f t="shared" si="4079"/>
        <v>20640.221765044633</v>
      </c>
      <c r="AA3022" s="7" t="str">
        <f t="shared" si="4080"/>
        <v/>
      </c>
      <c r="AB3022" s="7" t="str">
        <f t="shared" si="4081"/>
        <v/>
      </c>
      <c r="AC3022" s="7" t="str">
        <f t="shared" si="4082"/>
        <v/>
      </c>
      <c r="AD3022" s="7" t="str">
        <f t="shared" si="4083"/>
        <v/>
      </c>
      <c r="AE3022" s="7" t="str">
        <f t="shared" si="4084"/>
        <v/>
      </c>
      <c r="AF3022" s="7" t="str">
        <f t="shared" si="4085"/>
        <v/>
      </c>
      <c r="AG3022" s="7" t="str">
        <f t="shared" si="4086"/>
        <v/>
      </c>
      <c r="AH3022" s="7" t="str">
        <f t="shared" si="4087"/>
        <v/>
      </c>
      <c r="AI3022" s="7">
        <f t="shared" si="4088"/>
        <v>17580.97267504995</v>
      </c>
      <c r="AJ3022" s="69">
        <f t="shared" si="4117"/>
        <v>75010.468912171607</v>
      </c>
      <c r="AK3022" s="11">
        <f t="shared" si="4071"/>
        <v>11.225382968272919</v>
      </c>
    </row>
    <row r="3023" spans="1:37">
      <c r="A3023" s="8">
        <v>3020</v>
      </c>
      <c r="B3023" s="8">
        <f t="shared" ca="1" si="4072"/>
        <v>0.21756958014716254</v>
      </c>
      <c r="C3023">
        <v>-0.21430600320798338</v>
      </c>
      <c r="D3023" s="69">
        <f t="shared" si="4073"/>
        <v>5015</v>
      </c>
      <c r="E3023" s="5">
        <f>IF(①再生産関数フィット!$B$2="HS",$W$2*(T3023+SQRT($W$3^2+(($W$4^2))/4)-SQRT((T3023-$W$3)^2+(($W$4^2))/4)),IF(①再生産関数フィット!$B$2="BH",$W$2*T3023/(1+$W$3*T3023),$W$2*T3023*EXP(-$W$3*T3023)))</f>
        <v>1486.1767038516543</v>
      </c>
      <c r="F3023" s="5">
        <f t="shared" ca="1" si="4067"/>
        <v>161849.93382514862</v>
      </c>
      <c r="G3023" s="76">
        <f t="shared" si="4068"/>
        <v>1199.4952561517466</v>
      </c>
      <c r="H3023" s="77">
        <f t="shared" ref="H3023:Q3023" si="4149">IF(H$2&lt;&gt;"",G3022*EXP(-G$4-G$6*$S$6),"")</f>
        <v>487.57946601789871</v>
      </c>
      <c r="I3023" s="77">
        <f t="shared" si="4149"/>
        <v>268.9086542075172</v>
      </c>
      <c r="J3023" s="77" t="str">
        <f t="shared" si="4149"/>
        <v/>
      </c>
      <c r="K3023" s="77" t="str">
        <f t="shared" si="4149"/>
        <v/>
      </c>
      <c r="L3023" s="77" t="str">
        <f t="shared" si="4149"/>
        <v/>
      </c>
      <c r="M3023" s="77" t="str">
        <f t="shared" si="4149"/>
        <v/>
      </c>
      <c r="N3023" s="77" t="str">
        <f t="shared" si="4149"/>
        <v/>
      </c>
      <c r="O3023" s="77" t="str">
        <f t="shared" si="4149"/>
        <v/>
      </c>
      <c r="P3023" s="77" t="str">
        <f t="shared" si="4149"/>
        <v/>
      </c>
      <c r="Q3023" s="77" t="str">
        <f t="shared" si="4149"/>
        <v/>
      </c>
      <c r="R3023" s="98">
        <f t="shared" si="4090"/>
        <v>110.63621785870464</v>
      </c>
      <c r="S3023" s="74">
        <f t="shared" si="4066"/>
        <v>200628.51010189648</v>
      </c>
      <c r="T3023" s="72">
        <f t="shared" si="4116"/>
        <v>128269.72655493167</v>
      </c>
      <c r="U3023" s="7">
        <f t="shared" si="4075"/>
        <v>12.209210268548365</v>
      </c>
      <c r="V3023" s="7">
        <f t="shared" si="4076"/>
        <v>11.761890564498778</v>
      </c>
      <c r="W3023" s="69">
        <f t="shared" si="4070"/>
        <v>5015</v>
      </c>
      <c r="X3023" s="64">
        <f t="shared" si="4077"/>
        <v>9113.3337590074952</v>
      </c>
      <c r="Y3023" s="7">
        <f t="shared" si="4078"/>
        <v>17239.963005079226</v>
      </c>
      <c r="Z3023" s="7">
        <f t="shared" si="4079"/>
        <v>23559.675847513743</v>
      </c>
      <c r="AA3023" s="7" t="str">
        <f t="shared" si="4080"/>
        <v/>
      </c>
      <c r="AB3023" s="7" t="str">
        <f t="shared" si="4081"/>
        <v/>
      </c>
      <c r="AC3023" s="7" t="str">
        <f t="shared" si="4082"/>
        <v/>
      </c>
      <c r="AD3023" s="7" t="str">
        <f t="shared" si="4083"/>
        <v/>
      </c>
      <c r="AE3023" s="7" t="str">
        <f t="shared" si="4084"/>
        <v/>
      </c>
      <c r="AF3023" s="7" t="str">
        <f t="shared" si="4085"/>
        <v/>
      </c>
      <c r="AG3023" s="7" t="str">
        <f t="shared" si="4086"/>
        <v/>
      </c>
      <c r="AH3023" s="7" t="str">
        <f t="shared" si="4087"/>
        <v/>
      </c>
      <c r="AI3023" s="7">
        <f t="shared" si="4088"/>
        <v>16014.655951745677</v>
      </c>
      <c r="AJ3023" s="69">
        <f t="shared" si="4117"/>
        <v>65927.628563346138</v>
      </c>
      <c r="AK3023" s="11">
        <f t="shared" si="4071"/>
        <v>11.096312882453105</v>
      </c>
    </row>
    <row r="3024" spans="1:37">
      <c r="A3024" s="8">
        <v>3021</v>
      </c>
      <c r="B3024" s="8">
        <f t="shared" ca="1" si="4072"/>
        <v>0.23395433338086458</v>
      </c>
      <c r="C3024">
        <v>-9.6593589402579949E-2</v>
      </c>
      <c r="D3024" s="69">
        <f t="shared" si="4073"/>
        <v>5016</v>
      </c>
      <c r="E3024" s="5">
        <f>IF(①再生産関数フィット!$B$2="HS",$W$2*(T3024+SQRT($W$3^2+(($W$4^2))/4)-SQRT((T3024-$W$3)^2+(($W$4^2))/4)),IF(①再生産関数フィット!$B$2="BH",$W$2*T3024/(1+$W$3*T3024),$W$2*T3024*EXP(-$W$3*T3024)))</f>
        <v>1486.1767038516548</v>
      </c>
      <c r="F3024" s="5">
        <f t="shared" ca="1" si="4067"/>
        <v>145853.16676017165</v>
      </c>
      <c r="G3024" s="76">
        <f t="shared" si="4068"/>
        <v>1349.3368671386115</v>
      </c>
      <c r="H3024" s="77">
        <f t="shared" ref="H3024:Q3024" si="4150">IF(H$2&lt;&gt;"",G3023*EXP(-G$4-G$6*$S$6),"")</f>
        <v>550.09386233824046</v>
      </c>
      <c r="I3024" s="77">
        <f t="shared" si="4150"/>
        <v>161.46692830139207</v>
      </c>
      <c r="J3024" s="77" t="str">
        <f t="shared" si="4150"/>
        <v/>
      </c>
      <c r="K3024" s="77" t="str">
        <f t="shared" si="4150"/>
        <v/>
      </c>
      <c r="L3024" s="77" t="str">
        <f t="shared" si="4150"/>
        <v/>
      </c>
      <c r="M3024" s="77" t="str">
        <f t="shared" si="4150"/>
        <v/>
      </c>
      <c r="N3024" s="77" t="str">
        <f t="shared" si="4150"/>
        <v/>
      </c>
      <c r="O3024" s="77" t="str">
        <f t="shared" si="4150"/>
        <v/>
      </c>
      <c r="P3024" s="77" t="str">
        <f t="shared" si="4150"/>
        <v/>
      </c>
      <c r="Q3024" s="77" t="str">
        <f t="shared" si="4150"/>
        <v/>
      </c>
      <c r="R3024" s="98">
        <f t="shared" si="4090"/>
        <v>117.608761408663</v>
      </c>
      <c r="S3024" s="74">
        <f t="shared" si="4066"/>
        <v>190811.58376398066</v>
      </c>
      <c r="T3024" s="72">
        <f t="shared" si="4116"/>
        <v>109333.41596152415</v>
      </c>
      <c r="U3024" s="7">
        <f t="shared" si="4075"/>
        <v>12.159041747704713</v>
      </c>
      <c r="V3024" s="7">
        <f t="shared" si="4076"/>
        <v>11.602157354443534</v>
      </c>
      <c r="W3024" s="69">
        <f t="shared" si="4070"/>
        <v>5016</v>
      </c>
      <c r="X3024" s="64">
        <f t="shared" si="4077"/>
        <v>10251.77645388874</v>
      </c>
      <c r="Y3024" s="7">
        <f t="shared" si="4078"/>
        <v>19450.363473026722</v>
      </c>
      <c r="Z3024" s="7">
        <f t="shared" si="4079"/>
        <v>14146.47104640561</v>
      </c>
      <c r="AA3024" s="7" t="str">
        <f t="shared" si="4080"/>
        <v/>
      </c>
      <c r="AB3024" s="7" t="str">
        <f t="shared" si="4081"/>
        <v/>
      </c>
      <c r="AC3024" s="7" t="str">
        <f t="shared" si="4082"/>
        <v/>
      </c>
      <c r="AD3024" s="7" t="str">
        <f t="shared" si="4083"/>
        <v/>
      </c>
      <c r="AE3024" s="7" t="str">
        <f t="shared" si="4084"/>
        <v/>
      </c>
      <c r="AF3024" s="7" t="str">
        <f t="shared" si="4085"/>
        <v/>
      </c>
      <c r="AG3024" s="7" t="str">
        <f t="shared" si="4086"/>
        <v/>
      </c>
      <c r="AH3024" s="7" t="str">
        <f t="shared" si="4087"/>
        <v/>
      </c>
      <c r="AI3024" s="7">
        <f t="shared" si="4088"/>
        <v>17023.935627265255</v>
      </c>
      <c r="AJ3024" s="69">
        <f t="shared" si="4117"/>
        <v>60872.546600586327</v>
      </c>
      <c r="AK3024" s="11">
        <f t="shared" si="4071"/>
        <v>11.016537557323637</v>
      </c>
    </row>
    <row r="3025" spans="1:37">
      <c r="A3025" s="8">
        <v>3022</v>
      </c>
      <c r="B3025" s="8">
        <f t="shared" ca="1" si="4072"/>
        <v>9.0622308913257385E-2</v>
      </c>
      <c r="C3025">
        <v>-0.22631012597444203</v>
      </c>
      <c r="D3025" s="69">
        <f t="shared" si="4073"/>
        <v>5017</v>
      </c>
      <c r="E3025" s="5">
        <f>IF(①再生産関数フィット!$B$2="HS",$W$2*(T3025+SQRT($W$3^2+(($W$4^2))/4)-SQRT((T3025-$W$3)^2+(($W$4^2))/4)),IF(①再生産関数フィット!$B$2="BH",$W$2*T3025/(1+$W$3*T3025),$W$2*T3025*EXP(-$W$3*T3025)))</f>
        <v>1486.1767038516543</v>
      </c>
      <c r="F3025" s="5">
        <f t="shared" ca="1" si="4067"/>
        <v>140939.47813853557</v>
      </c>
      <c r="G3025" s="76">
        <f t="shared" si="4068"/>
        <v>1185.1824460751081</v>
      </c>
      <c r="H3025" s="77">
        <f t="shared" ref="H3025:Q3025" si="4151">IF(H$2&lt;&gt;"",G3024*EXP(-G$4-G$6*$S$6),"")</f>
        <v>618.81189194612148</v>
      </c>
      <c r="I3025" s="77">
        <f t="shared" si="4151"/>
        <v>182.16921018971689</v>
      </c>
      <c r="J3025" s="77" t="str">
        <f t="shared" si="4151"/>
        <v/>
      </c>
      <c r="K3025" s="77" t="str">
        <f t="shared" si="4151"/>
        <v/>
      </c>
      <c r="L3025" s="77" t="str">
        <f t="shared" si="4151"/>
        <v/>
      </c>
      <c r="M3025" s="77" t="str">
        <f t="shared" si="4151"/>
        <v/>
      </c>
      <c r="N3025" s="77" t="str">
        <f t="shared" si="4151"/>
        <v/>
      </c>
      <c r="O3025" s="77" t="str">
        <f t="shared" si="4151"/>
        <v/>
      </c>
      <c r="P3025" s="77" t="str">
        <f t="shared" si="4151"/>
        <v/>
      </c>
      <c r="Q3025" s="77" t="str">
        <f t="shared" si="4151"/>
        <v/>
      </c>
      <c r="R3025" s="98">
        <f t="shared" si="4090"/>
        <v>86.476589783411157</v>
      </c>
      <c r="S3025" s="74">
        <f t="shared" si="4066"/>
        <v>184048.50949894759</v>
      </c>
      <c r="T3025" s="72">
        <f t="shared" si="4116"/>
        <v>105700.6170586372</v>
      </c>
      <c r="U3025" s="7">
        <f t="shared" si="4075"/>
        <v>12.122954640425815</v>
      </c>
      <c r="V3025" s="7">
        <f t="shared" si="4076"/>
        <v>11.568366009671347</v>
      </c>
      <c r="W3025" s="69">
        <f t="shared" si="4070"/>
        <v>5017</v>
      </c>
      <c r="X3025" s="64">
        <f t="shared" si="4077"/>
        <v>9004.590173246128</v>
      </c>
      <c r="Y3025" s="7">
        <f t="shared" si="4078"/>
        <v>21880.113638466049</v>
      </c>
      <c r="Z3025" s="7">
        <f t="shared" si="4079"/>
        <v>15960.243280810524</v>
      </c>
      <c r="AA3025" s="7" t="str">
        <f t="shared" si="4080"/>
        <v/>
      </c>
      <c r="AB3025" s="7" t="str">
        <f t="shared" si="4081"/>
        <v/>
      </c>
      <c r="AC3025" s="7" t="str">
        <f t="shared" si="4082"/>
        <v/>
      </c>
      <c r="AD3025" s="7" t="str">
        <f t="shared" si="4083"/>
        <v/>
      </c>
      <c r="AE3025" s="7" t="str">
        <f t="shared" si="4084"/>
        <v/>
      </c>
      <c r="AF3025" s="7" t="str">
        <f t="shared" si="4085"/>
        <v/>
      </c>
      <c r="AG3025" s="7" t="str">
        <f t="shared" si="4086"/>
        <v/>
      </c>
      <c r="AH3025" s="7" t="str">
        <f t="shared" si="4087"/>
        <v/>
      </c>
      <c r="AI3025" s="7">
        <f t="shared" si="4088"/>
        <v>12517.535939544177</v>
      </c>
      <c r="AJ3025" s="69">
        <f t="shared" si="4117"/>
        <v>59362.483032066877</v>
      </c>
      <c r="AK3025" s="11">
        <f t="shared" si="4071"/>
        <v>10.991417707021444</v>
      </c>
    </row>
    <row r="3026" spans="1:37">
      <c r="A3026" s="8">
        <v>3023</v>
      </c>
      <c r="B3026" s="8">
        <f t="shared" ca="1" si="4072"/>
        <v>5.2613377458618382E-2</v>
      </c>
      <c r="C3026">
        <v>-0.30992529132933</v>
      </c>
      <c r="D3026" s="69">
        <f t="shared" si="4073"/>
        <v>5018</v>
      </c>
      <c r="E3026" s="5">
        <f>IF(①再生産関数フィット!$B$2="HS",$W$2*(T3026+SQRT($W$3^2+(($W$4^2))/4)-SQRT((T3026-$W$3)^2+(($W$4^2))/4)),IF(①再生産関数フィット!$B$2="BH",$W$2*T3026/(1+$W$3*T3026),$W$2*T3026*EXP(-$W$3*T3026)))</f>
        <v>1486.1767038516546</v>
      </c>
      <c r="F3026" s="5">
        <f t="shared" ca="1" si="4067"/>
        <v>128269.72655493167</v>
      </c>
      <c r="G3026" s="76">
        <f t="shared" si="4068"/>
        <v>1090.113217718723</v>
      </c>
      <c r="H3026" s="77">
        <f t="shared" ref="H3026:Q3026" si="4152">IF(H$2&lt;&gt;"",G3025*EXP(-G$4-G$6*$S$6),"")</f>
        <v>543.52994394373889</v>
      </c>
      <c r="I3026" s="77">
        <f t="shared" si="4152"/>
        <v>204.92588870681703</v>
      </c>
      <c r="J3026" s="77" t="str">
        <f t="shared" si="4152"/>
        <v/>
      </c>
      <c r="K3026" s="77" t="str">
        <f t="shared" si="4152"/>
        <v/>
      </c>
      <c r="L3026" s="77" t="str">
        <f t="shared" si="4152"/>
        <v/>
      </c>
      <c r="M3026" s="77" t="str">
        <f t="shared" si="4152"/>
        <v/>
      </c>
      <c r="N3026" s="77" t="str">
        <f t="shared" si="4152"/>
        <v/>
      </c>
      <c r="O3026" s="77" t="str">
        <f t="shared" si="4152"/>
        <v/>
      </c>
      <c r="P3026" s="77" t="str">
        <f t="shared" si="4152"/>
        <v/>
      </c>
      <c r="Q3026" s="77" t="str">
        <f t="shared" si="4152"/>
        <v/>
      </c>
      <c r="R3026" s="98">
        <f t="shared" si="4090"/>
        <v>83.24470205716915</v>
      </c>
      <c r="S3026" s="74">
        <f t="shared" si="4066"/>
        <v>176723.46428741497</v>
      </c>
      <c r="T3026" s="72">
        <f t="shared" si="4116"/>
        <v>105942.43838147914</v>
      </c>
      <c r="U3026" s="7">
        <f t="shared" si="4075"/>
        <v>12.08234144115794</v>
      </c>
      <c r="V3026" s="7">
        <f t="shared" si="4076"/>
        <v>11.570651191460778</v>
      </c>
      <c r="W3026" s="69">
        <f t="shared" si="4070"/>
        <v>5018</v>
      </c>
      <c r="X3026" s="64">
        <f t="shared" si="4077"/>
        <v>8282.2883518928356</v>
      </c>
      <c r="Y3026" s="7">
        <f t="shared" si="4078"/>
        <v>19218.274719958907</v>
      </c>
      <c r="Z3026" s="7">
        <f t="shared" si="4079"/>
        <v>17954.005701023372</v>
      </c>
      <c r="AA3026" s="7" t="str">
        <f t="shared" si="4080"/>
        <v/>
      </c>
      <c r="AB3026" s="7" t="str">
        <f t="shared" si="4081"/>
        <v/>
      </c>
      <c r="AC3026" s="7" t="str">
        <f t="shared" si="4082"/>
        <v/>
      </c>
      <c r="AD3026" s="7" t="str">
        <f t="shared" si="4083"/>
        <v/>
      </c>
      <c r="AE3026" s="7" t="str">
        <f t="shared" si="4084"/>
        <v/>
      </c>
      <c r="AF3026" s="7" t="str">
        <f t="shared" si="4085"/>
        <v/>
      </c>
      <c r="AG3026" s="7" t="str">
        <f t="shared" si="4086"/>
        <v/>
      </c>
      <c r="AH3026" s="7" t="str">
        <f t="shared" si="4087"/>
        <v/>
      </c>
      <c r="AI3026" s="7">
        <f t="shared" si="4088"/>
        <v>12049.718338652076</v>
      </c>
      <c r="AJ3026" s="69">
        <f t="shared" si="4117"/>
        <v>57504.287111527192</v>
      </c>
      <c r="AK3026" s="11">
        <f t="shared" si="4071"/>
        <v>10.95961478246744</v>
      </c>
    </row>
    <row r="3027" spans="1:37">
      <c r="A3027" s="8">
        <v>3024</v>
      </c>
      <c r="B3027" s="8">
        <f t="shared" ca="1" si="4072"/>
        <v>6.2892749198373288E-4</v>
      </c>
      <c r="C3027">
        <v>0.239165164971676</v>
      </c>
      <c r="D3027" s="69">
        <f t="shared" si="4073"/>
        <v>5019</v>
      </c>
      <c r="E3027" s="5">
        <f>IF(①再生産関数フィット!$B$2="HS",$W$2*(T3027+SQRT($W$3^2+(($W$4^2))/4)-SQRT((T3027-$W$3)^2+(($W$4^2))/4)),IF(①再生産関数フィット!$B$2="BH",$W$2*T3027/(1+$W$3*T3027),$W$2*T3027*EXP(-$W$3*T3027)))</f>
        <v>1486.1767038516546</v>
      </c>
      <c r="F3027" s="5">
        <f t="shared" ca="1" si="4067"/>
        <v>109333.41596152415</v>
      </c>
      <c r="G3027" s="76">
        <f t="shared" si="4068"/>
        <v>1887.7242756423939</v>
      </c>
      <c r="H3027" s="77">
        <f t="shared" ref="H3027:Q3027" si="4153">IF(H$2&lt;&gt;"",G3026*EXP(-G$4-G$6*$S$6),"")</f>
        <v>499.93077275246577</v>
      </c>
      <c r="I3027" s="77">
        <f t="shared" si="4153"/>
        <v>179.9955014619128</v>
      </c>
      <c r="J3027" s="77" t="str">
        <f t="shared" si="4153"/>
        <v/>
      </c>
      <c r="K3027" s="77" t="str">
        <f t="shared" si="4153"/>
        <v/>
      </c>
      <c r="L3027" s="77" t="str">
        <f t="shared" si="4153"/>
        <v/>
      </c>
      <c r="M3027" s="77" t="str">
        <f t="shared" si="4153"/>
        <v/>
      </c>
      <c r="N3027" s="77" t="str">
        <f t="shared" si="4153"/>
        <v/>
      </c>
      <c r="O3027" s="77" t="str">
        <f t="shared" si="4153"/>
        <v/>
      </c>
      <c r="P3027" s="77" t="str">
        <f t="shared" si="4153"/>
        <v/>
      </c>
      <c r="Q3027" s="77" t="str">
        <f t="shared" si="4153"/>
        <v/>
      </c>
      <c r="R3027" s="98">
        <f t="shared" si="4090"/>
        <v>89.294807408811067</v>
      </c>
      <c r="S3027" s="74">
        <f t="shared" ref="S3027:S3090" si="4154">SUMPRODUCT(G3027:R3027,G$3:R$3)</f>
        <v>200833.04045253049</v>
      </c>
      <c r="T3027" s="72">
        <f t="shared" si="4116"/>
        <v>100327.53078921144</v>
      </c>
      <c r="U3027" s="7">
        <f t="shared" si="4075"/>
        <v>12.210229197350126</v>
      </c>
      <c r="V3027" s="7">
        <f t="shared" si="4076"/>
        <v>11.516195420724863</v>
      </c>
      <c r="W3027" s="69">
        <f t="shared" si="4070"/>
        <v>5019</v>
      </c>
      <c r="X3027" s="64">
        <f t="shared" si="4077"/>
        <v>14342.250442992508</v>
      </c>
      <c r="Y3027" s="7">
        <f t="shared" si="4078"/>
        <v>17676.683757303246</v>
      </c>
      <c r="Z3027" s="7">
        <f t="shared" si="4079"/>
        <v>15769.799900827464</v>
      </c>
      <c r="AA3027" s="7" t="str">
        <f t="shared" si="4080"/>
        <v/>
      </c>
      <c r="AB3027" s="7" t="str">
        <f t="shared" si="4081"/>
        <v/>
      </c>
      <c r="AC3027" s="7" t="str">
        <f t="shared" si="4082"/>
        <v/>
      </c>
      <c r="AD3027" s="7" t="str">
        <f t="shared" si="4083"/>
        <v/>
      </c>
      <c r="AE3027" s="7" t="str">
        <f t="shared" si="4084"/>
        <v/>
      </c>
      <c r="AF3027" s="7" t="str">
        <f t="shared" si="4085"/>
        <v/>
      </c>
      <c r="AG3027" s="7" t="str">
        <f t="shared" si="4086"/>
        <v/>
      </c>
      <c r="AH3027" s="7" t="str">
        <f t="shared" si="4087"/>
        <v/>
      </c>
      <c r="AI3027" s="7">
        <f t="shared" si="4088"/>
        <v>12925.474556223618</v>
      </c>
      <c r="AJ3027" s="69">
        <f t="shared" si="4117"/>
        <v>60714.20865734684</v>
      </c>
      <c r="AK3027" s="11">
        <f t="shared" si="4071"/>
        <v>11.013933029677323</v>
      </c>
    </row>
    <row r="3028" spans="1:37">
      <c r="A3028" s="8">
        <v>3025</v>
      </c>
      <c r="B3028" s="8">
        <f t="shared" ca="1" si="4072"/>
        <v>-0.1134219900988258</v>
      </c>
      <c r="C3028">
        <v>-0.14884414519114447</v>
      </c>
      <c r="D3028" s="69">
        <f t="shared" si="4073"/>
        <v>5020</v>
      </c>
      <c r="E3028" s="5">
        <f>IF(①再生産関数フィット!$B$2="HS",$W$2*(T3028+SQRT($W$3^2+(($W$4^2))/4)-SQRT((T3028-$W$3)^2+(($W$4^2))/4)),IF(①再生産関数フィット!$B$2="BH",$W$2*T3028/(1+$W$3*T3028),$W$2*T3028*EXP(-$W$3*T3028)))</f>
        <v>1486.1767038516546</v>
      </c>
      <c r="F3028" s="5">
        <f t="shared" ref="F3028:F3091" ca="1" si="4155">INDIRECT("T"&amp;A3028-$G$16)</f>
        <v>105700.6170586372</v>
      </c>
      <c r="G3028" s="76">
        <f t="shared" ref="G3028:G3091" si="4156">IF($W$6="対数",EXP(LN(E3028)+C3028),IF(E3028+C3028&lt;0,0.01,E3028+C3028))</f>
        <v>1280.6435262198424</v>
      </c>
      <c r="H3028" s="77">
        <f t="shared" ref="H3028:Q3028" si="4157">IF(H$2&lt;&gt;"",G3027*EXP(-G$4-G$6*$S$6),"")</f>
        <v>865.71875336071503</v>
      </c>
      <c r="I3028" s="77">
        <f t="shared" si="4157"/>
        <v>165.55718988526615</v>
      </c>
      <c r="J3028" s="77" t="str">
        <f t="shared" si="4157"/>
        <v/>
      </c>
      <c r="K3028" s="77" t="str">
        <f t="shared" si="4157"/>
        <v/>
      </c>
      <c r="L3028" s="77" t="str">
        <f t="shared" si="4157"/>
        <v/>
      </c>
      <c r="M3028" s="77" t="str">
        <f t="shared" si="4157"/>
        <v/>
      </c>
      <c r="N3028" s="77" t="str">
        <f t="shared" si="4157"/>
        <v/>
      </c>
      <c r="O3028" s="77" t="str">
        <f t="shared" si="4157"/>
        <v/>
      </c>
      <c r="P3028" s="77" t="str">
        <f t="shared" si="4157"/>
        <v/>
      </c>
      <c r="Q3028" s="77" t="str">
        <f t="shared" si="4157"/>
        <v/>
      </c>
      <c r="R3028" s="98">
        <f t="shared" si="4090"/>
        <v>83.444414657027124</v>
      </c>
      <c r="S3028" s="74">
        <f t="shared" si="4154"/>
        <v>207584.64762814675</v>
      </c>
      <c r="T3028" s="72">
        <f t="shared" si="4116"/>
        <v>113072.96891131728</v>
      </c>
      <c r="U3028" s="7">
        <f t="shared" si="4075"/>
        <v>12.243294475844447</v>
      </c>
      <c r="V3028" s="7">
        <f t="shared" si="4076"/>
        <v>11.635788631870479</v>
      </c>
      <c r="W3028" s="69">
        <f t="shared" ref="W3028:W3091" si="4158">D3028</f>
        <v>5020</v>
      </c>
      <c r="X3028" s="64">
        <f t="shared" si="4077"/>
        <v>9729.8691436235367</v>
      </c>
      <c r="Y3028" s="7">
        <f t="shared" si="4078"/>
        <v>30610.311387055317</v>
      </c>
      <c r="Z3028" s="7">
        <f t="shared" si="4079"/>
        <v>14504.827817524054</v>
      </c>
      <c r="AA3028" s="7" t="str">
        <f t="shared" si="4080"/>
        <v/>
      </c>
      <c r="AB3028" s="7" t="str">
        <f t="shared" si="4081"/>
        <v/>
      </c>
      <c r="AC3028" s="7" t="str">
        <f t="shared" si="4082"/>
        <v/>
      </c>
      <c r="AD3028" s="7" t="str">
        <f t="shared" si="4083"/>
        <v/>
      </c>
      <c r="AE3028" s="7" t="str">
        <f t="shared" si="4084"/>
        <v/>
      </c>
      <c r="AF3028" s="7" t="str">
        <f t="shared" si="4085"/>
        <v/>
      </c>
      <c r="AG3028" s="7" t="str">
        <f t="shared" si="4086"/>
        <v/>
      </c>
      <c r="AH3028" s="7" t="str">
        <f t="shared" si="4087"/>
        <v/>
      </c>
      <c r="AI3028" s="7">
        <f t="shared" si="4088"/>
        <v>12078.626851956811</v>
      </c>
      <c r="AJ3028" s="69">
        <f t="shared" si="4117"/>
        <v>66923.635200159712</v>
      </c>
      <c r="AK3028" s="11">
        <f t="shared" ref="AK3028:AK3091" si="4159">LN(AJ3028)</f>
        <v>11.111307475205788</v>
      </c>
    </row>
    <row r="3029" spans="1:37">
      <c r="A3029" s="8">
        <v>3026</v>
      </c>
      <c r="B3029" s="8">
        <f t="shared" ref="B3029:B3092" ca="1" si="4160">IF($W$6="対数",NORMINV(RAND(),-0.5*($W$5)^2,$W$5),NORMINV(RAND(),0,$W$5))</f>
        <v>-0.39704804934606713</v>
      </c>
      <c r="C3029">
        <v>0.27167294379953066</v>
      </c>
      <c r="D3029" s="69">
        <f t="shared" ref="D3029:D3092" si="4161">D3028+1</f>
        <v>5021</v>
      </c>
      <c r="E3029" s="5">
        <f>IF(①再生産関数フィット!$B$2="HS",$W$2*(T3029+SQRT($W$3^2+(($W$4^2))/4)-SQRT((T3029-$W$3)^2+(($W$4^2))/4)),IF(①再生産関数フィット!$B$2="BH",$W$2*T3029/(1+$W$3*T3029),$W$2*T3029*EXP(-$W$3*T3029)))</f>
        <v>1486.1767038516543</v>
      </c>
      <c r="F3029" s="5">
        <f t="shared" ca="1" si="4155"/>
        <v>105942.43838147914</v>
      </c>
      <c r="G3029" s="76">
        <f t="shared" si="4156"/>
        <v>1950.098327069433</v>
      </c>
      <c r="H3029" s="77">
        <f t="shared" ref="H3029:Q3029" si="4162">IF(H$2&lt;&gt;"",G3028*EXP(-G$4-G$6*$S$6),"")</f>
        <v>587.3088201089264</v>
      </c>
      <c r="I3029" s="77">
        <f t="shared" si="4162"/>
        <v>286.69162181849083</v>
      </c>
      <c r="J3029" s="77" t="str">
        <f t="shared" si="4162"/>
        <v/>
      </c>
      <c r="K3029" s="77" t="str">
        <f t="shared" si="4162"/>
        <v/>
      </c>
      <c r="L3029" s="77" t="str">
        <f t="shared" si="4162"/>
        <v/>
      </c>
      <c r="M3029" s="77" t="str">
        <f t="shared" si="4162"/>
        <v/>
      </c>
      <c r="N3029" s="77" t="str">
        <f t="shared" si="4162"/>
        <v/>
      </c>
      <c r="O3029" s="77" t="str">
        <f t="shared" si="4162"/>
        <v/>
      </c>
      <c r="P3029" s="77" t="str">
        <f t="shared" si="4162"/>
        <v/>
      </c>
      <c r="Q3029" s="77" t="str">
        <f t="shared" si="4162"/>
        <v/>
      </c>
      <c r="R3029" s="98">
        <f t="shared" si="4090"/>
        <v>77.157597043965097</v>
      </c>
      <c r="S3029" s="74">
        <f t="shared" si="4154"/>
        <v>231993.77498862956</v>
      </c>
      <c r="T3029" s="72">
        <f t="shared" si="4116"/>
        <v>124624.40090040595</v>
      </c>
      <c r="U3029" s="7">
        <f t="shared" ref="U3029:U3092" si="4163">LN(S3029)</f>
        <v>12.354465818342902</v>
      </c>
      <c r="V3029" s="7">
        <f t="shared" ref="V3029:V3092" si="4164">LN(T3029)</f>
        <v>11.733059700034177</v>
      </c>
      <c r="W3029" s="69">
        <f t="shared" si="4158"/>
        <v>5021</v>
      </c>
      <c r="X3029" s="64">
        <f t="shared" ref="X3029:X3092" si="4165">IF(G3029&lt;&gt;"",IF($J$1="Baranov",G$10/(G$4+G$10)*(1-EXP(-G$4-G$10))*G3029*G$3,G3029*G$3*(1-EXP(-G$10))*EXP(-G$4/2)),"")</f>
        <v>14816.146063371845</v>
      </c>
      <c r="Y3029" s="7">
        <f t="shared" ref="Y3029:Y3092" si="4166">IF(H3029&lt;&gt;"",IF($J$1="Baranov",H$10/(H$4+H$10)*(1-EXP(-H$4-H$10))*H3029*H$3,H3029*H$3*(1-EXP(-H$10))*EXP(-H$4/2)),"")</f>
        <v>20766.21973834914</v>
      </c>
      <c r="Z3029" s="7">
        <f t="shared" ref="Z3029:Z3092" si="4167">IF(I3029&lt;&gt;"",IF($J$1="Baranov",I$10/(I$4+I$10)*(1-EXP(-I$4-I$10))*I3029*I$3,I3029*I$3*(1-EXP(-I$10))*EXP(-I$4/2)),"")</f>
        <v>25117.680567577761</v>
      </c>
      <c r="AA3029" s="7" t="str">
        <f t="shared" ref="AA3029:AA3092" si="4168">IF(J3029&lt;&gt;"",IF($J$1="Baranov",J$10/(J$4+J$10)*(1-EXP(-J$4-J$10))*J3029*J$3,J3029*J$3*(1-EXP(-J$10))*EXP(-J$4/2)),"")</f>
        <v/>
      </c>
      <c r="AB3029" s="7" t="str">
        <f t="shared" ref="AB3029:AB3092" si="4169">IF(K3029&lt;&gt;"",IF($J$1="Baranov",K$10/(K$4+K$10)*(1-EXP(-K$4-K$10))*K3029*K$3,K3029*K$3*(1-EXP(-K$10))*EXP(-K$4/2)),"")</f>
        <v/>
      </c>
      <c r="AC3029" s="7" t="str">
        <f t="shared" ref="AC3029:AC3092" si="4170">IF(L3029&lt;&gt;"",IF($J$1="Baranov",L$10/(L$4+L$10)*(1-EXP(-L$4-L$10))*L3029*L$3,L3029*L$3*(1-EXP(-L$10))*EXP(-L$4/2)),"")</f>
        <v/>
      </c>
      <c r="AD3029" s="7" t="str">
        <f t="shared" ref="AD3029:AD3092" si="4171">IF(M3029&lt;&gt;"",IF($J$1="Baranov",M$10/(M$4+M$10)*(1-EXP(-M$4-M$10))*M3029*M$3,M3029*M$3*(1-EXP(-M$10))*EXP(-M$4/2)),"")</f>
        <v/>
      </c>
      <c r="AE3029" s="7" t="str">
        <f t="shared" ref="AE3029:AE3092" si="4172">IF(N3029&lt;&gt;"",IF($J$1="Baranov",N$10/(N$4+N$10)*(1-EXP(-N$4-N$10))*N3029*N$3,N3029*N$3*(1-EXP(-N$10))*EXP(-N$4/2)),"")</f>
        <v/>
      </c>
      <c r="AF3029" s="7" t="str">
        <f t="shared" ref="AF3029:AF3092" si="4173">IF(O3029&lt;&gt;"",IF($J$1="Baranov",O$10/(O$4+O$10)*(1-EXP(-O$4-O$10))*O3029*O$3,O3029*O$3*(1-EXP(-O$10))*EXP(-O$4/2)),"")</f>
        <v/>
      </c>
      <c r="AG3029" s="7" t="str">
        <f t="shared" ref="AG3029:AG3092" si="4174">IF(P3029&lt;&gt;"",IF($J$1="Baranov",P$10/(P$4+P$10)*(1-EXP(-P$4-P$10))*P3029*P$3,P3029*P$3*(1-EXP(-P$10))*EXP(-P$4/2)),"")</f>
        <v/>
      </c>
      <c r="AH3029" s="7" t="str">
        <f t="shared" ref="AH3029:AH3092" si="4175">IF(Q3029&lt;&gt;"",IF($J$1="Baranov",Q$10/(Q$4+Q$10)*(1-EXP(-Q$4-Q$10))*Q3029*Q$3,Q3029*Q$3*(1-EXP(-Q$10))*EXP(-Q$4/2)),"")</f>
        <v/>
      </c>
      <c r="AI3029" s="7">
        <f t="shared" ref="AI3029:AI3092" si="4176">IF(R3029&lt;&gt;"",IF($J$1="Baranov",R$10/(R$4+R$10)*(1-EXP(-R$4-R$10))*R3029*R$3,R3029*R$3*(1-EXP(-R$10))*EXP(-R$4/2)),"")</f>
        <v>11168.606398861199</v>
      </c>
      <c r="AJ3029" s="69">
        <f t="shared" si="4117"/>
        <v>71868.65276815994</v>
      </c>
      <c r="AK3029" s="11">
        <f t="shared" si="4159"/>
        <v>11.182595464887598</v>
      </c>
    </row>
    <row r="3030" spans="1:37">
      <c r="A3030" s="8">
        <v>3027</v>
      </c>
      <c r="B3030" s="8">
        <f t="shared" ca="1" si="4160"/>
        <v>5.332819860314815E-3</v>
      </c>
      <c r="C3030">
        <v>-0.52280024749315035</v>
      </c>
      <c r="D3030" s="69">
        <f t="shared" si="4161"/>
        <v>5022</v>
      </c>
      <c r="E3030" s="5">
        <f>IF(①再生産関数フィット!$B$2="HS",$W$2*(T3030+SQRT($W$3^2+(($W$4^2))/4)-SQRT((T3030-$W$3)^2+(($W$4^2))/4)),IF(①再生産関数フィット!$B$2="BH",$W$2*T3030/(1+$W$3*T3030),$W$2*T3030*EXP(-$W$3*T3030)))</f>
        <v>1486.1767038516543</v>
      </c>
      <c r="F3030" s="5">
        <f t="shared" ca="1" si="4155"/>
        <v>100327.53078921144</v>
      </c>
      <c r="G3030" s="76">
        <f t="shared" si="4156"/>
        <v>881.09185537775136</v>
      </c>
      <c r="H3030" s="77">
        <f t="shared" ref="H3030:Q3030" si="4177">IF(H$2&lt;&gt;"",G3029*EXP(-G$4-G$6*$S$6),"")</f>
        <v>894.32377091556839</v>
      </c>
      <c r="I3030" s="77">
        <f t="shared" si="4177"/>
        <v>194.4933241791237</v>
      </c>
      <c r="J3030" s="77" t="str">
        <f t="shared" si="4177"/>
        <v/>
      </c>
      <c r="K3030" s="77" t="str">
        <f t="shared" si="4177"/>
        <v/>
      </c>
      <c r="L3030" s="77" t="str">
        <f t="shared" si="4177"/>
        <v/>
      </c>
      <c r="M3030" s="77" t="str">
        <f t="shared" si="4177"/>
        <v/>
      </c>
      <c r="N3030" s="77" t="str">
        <f t="shared" si="4177"/>
        <v/>
      </c>
      <c r="O3030" s="77" t="str">
        <f t="shared" si="4177"/>
        <v/>
      </c>
      <c r="P3030" s="77" t="str">
        <f t="shared" si="4177"/>
        <v/>
      </c>
      <c r="Q3030" s="77" t="str">
        <f t="shared" si="4177"/>
        <v/>
      </c>
      <c r="R3030" s="98">
        <f t="shared" ref="R3030:R3093" si="4178">INDEX(G3029:Q3029,MATCH(MAX(G3029:Q3029)+1,G3029:Q3029,1))*EXP(-INDEX(G$4:Q$4,MATCH(MAX(G$4:Q$4)+1,G$4:Q$4,1))-INDEX(G$6:Q$6,MATCH(MAX(G$6:Q$6)+1,G$6:Q$6,1))*$S$6)+R3029*EXP(-R$4-R$6*$S$6)</f>
        <v>112.74518276842056</v>
      </c>
      <c r="S3030" s="74">
        <f t="shared" si="4154"/>
        <v>212252.68531986518</v>
      </c>
      <c r="T3030" s="72">
        <f t="shared" si="4116"/>
        <v>132292.82255897671</v>
      </c>
      <c r="U3030" s="7">
        <f t="shared" si="4163"/>
        <v>12.265532755777262</v>
      </c>
      <c r="V3030" s="7">
        <f t="shared" si="4164"/>
        <v>11.792773097376495</v>
      </c>
      <c r="W3030" s="69">
        <f t="shared" si="4158"/>
        <v>5022</v>
      </c>
      <c r="X3030" s="64">
        <f t="shared" si="4165"/>
        <v>6694.2191802922698</v>
      </c>
      <c r="Y3030" s="7">
        <f t="shared" si="4166"/>
        <v>31621.735121596288</v>
      </c>
      <c r="Z3030" s="7">
        <f t="shared" si="4167"/>
        <v>17039.985885428108</v>
      </c>
      <c r="AA3030" s="7" t="str">
        <f t="shared" si="4168"/>
        <v/>
      </c>
      <c r="AB3030" s="7" t="str">
        <f t="shared" si="4169"/>
        <v/>
      </c>
      <c r="AC3030" s="7" t="str">
        <f t="shared" si="4170"/>
        <v/>
      </c>
      <c r="AD3030" s="7" t="str">
        <f t="shared" si="4171"/>
        <v/>
      </c>
      <c r="AE3030" s="7" t="str">
        <f t="shared" si="4172"/>
        <v/>
      </c>
      <c r="AF3030" s="7" t="str">
        <f t="shared" si="4173"/>
        <v/>
      </c>
      <c r="AG3030" s="7" t="str">
        <f t="shared" si="4174"/>
        <v/>
      </c>
      <c r="AH3030" s="7" t="str">
        <f t="shared" si="4175"/>
        <v/>
      </c>
      <c r="AI3030" s="7">
        <f t="shared" si="4176"/>
        <v>16319.929831286086</v>
      </c>
      <c r="AJ3030" s="69">
        <f t="shared" si="4117"/>
        <v>71675.870018602756</v>
      </c>
      <c r="AK3030" s="11">
        <f t="shared" si="4159"/>
        <v>11.179909429060919</v>
      </c>
    </row>
    <row r="3031" spans="1:37">
      <c r="A3031" s="8">
        <v>3028</v>
      </c>
      <c r="B3031" s="8">
        <f t="shared" ca="1" si="4160"/>
        <v>-2.4045354347198473E-2</v>
      </c>
      <c r="C3031">
        <v>0.13243836448366689</v>
      </c>
      <c r="D3031" s="69">
        <f t="shared" si="4161"/>
        <v>5023</v>
      </c>
      <c r="E3031" s="5">
        <f>IF(①再生産関数フィット!$B$2="HS",$W$2*(T3031+SQRT($W$3^2+(($W$4^2))/4)-SQRT((T3031-$W$3)^2+(($W$4^2))/4)),IF(①再生産関数フィット!$B$2="BH",$W$2*T3031/(1+$W$3*T3031),$W$2*T3031*EXP(-$W$3*T3031)))</f>
        <v>1486.1767038516548</v>
      </c>
      <c r="F3031" s="5">
        <f t="shared" ca="1" si="4155"/>
        <v>113072.96891131728</v>
      </c>
      <c r="G3031" s="76">
        <f t="shared" si="4156"/>
        <v>1696.6321809647579</v>
      </c>
      <c r="H3031" s="77">
        <f t="shared" ref="H3031:Q3031" si="4179">IF(H$2&lt;&gt;"",G3030*EXP(-G$4-G$6*$S$6),"")</f>
        <v>404.07264581811478</v>
      </c>
      <c r="I3031" s="77">
        <f t="shared" si="4179"/>
        <v>296.16446602235237</v>
      </c>
      <c r="J3031" s="77" t="str">
        <f t="shared" si="4179"/>
        <v/>
      </c>
      <c r="K3031" s="77" t="str">
        <f t="shared" si="4179"/>
        <v/>
      </c>
      <c r="L3031" s="77" t="str">
        <f t="shared" si="4179"/>
        <v/>
      </c>
      <c r="M3031" s="77" t="str">
        <f t="shared" si="4179"/>
        <v/>
      </c>
      <c r="N3031" s="77" t="str">
        <f t="shared" si="4179"/>
        <v/>
      </c>
      <c r="O3031" s="77" t="str">
        <f t="shared" si="4179"/>
        <v/>
      </c>
      <c r="P3031" s="77" t="str">
        <f t="shared" si="4179"/>
        <v/>
      </c>
      <c r="Q3031" s="77" t="str">
        <f t="shared" si="4179"/>
        <v/>
      </c>
      <c r="R3031" s="98">
        <f t="shared" si="4178"/>
        <v>95.203341998632084</v>
      </c>
      <c r="S3031" s="74">
        <f t="shared" si="4154"/>
        <v>212567.64896502302</v>
      </c>
      <c r="T3031" s="72">
        <f t="shared" si="4116"/>
        <v>124498.72943552697</v>
      </c>
      <c r="U3031" s="7">
        <f t="shared" si="4163"/>
        <v>12.26701556475531</v>
      </c>
      <c r="V3031" s="7">
        <f t="shared" si="4164"/>
        <v>11.732050789497691</v>
      </c>
      <c r="W3031" s="69">
        <f t="shared" si="4158"/>
        <v>5023</v>
      </c>
      <c r="X3031" s="64">
        <f t="shared" si="4165"/>
        <v>12890.401401844783</v>
      </c>
      <c r="Y3031" s="7">
        <f t="shared" si="4166"/>
        <v>14287.306892068862</v>
      </c>
      <c r="Z3031" s="7">
        <f t="shared" si="4167"/>
        <v>25947.617184733823</v>
      </c>
      <c r="AA3031" s="7" t="str">
        <f t="shared" si="4168"/>
        <v/>
      </c>
      <c r="AB3031" s="7" t="str">
        <f t="shared" si="4169"/>
        <v/>
      </c>
      <c r="AC3031" s="7" t="str">
        <f t="shared" si="4170"/>
        <v/>
      </c>
      <c r="AD3031" s="7" t="str">
        <f t="shared" si="4171"/>
        <v/>
      </c>
      <c r="AE3031" s="7" t="str">
        <f t="shared" si="4172"/>
        <v/>
      </c>
      <c r="AF3031" s="7" t="str">
        <f t="shared" si="4173"/>
        <v/>
      </c>
      <c r="AG3031" s="7" t="str">
        <f t="shared" si="4174"/>
        <v/>
      </c>
      <c r="AH3031" s="7" t="str">
        <f t="shared" si="4175"/>
        <v/>
      </c>
      <c r="AI3031" s="7">
        <f t="shared" si="4176"/>
        <v>13780.738324873204</v>
      </c>
      <c r="AJ3031" s="69">
        <f t="shared" si="4117"/>
        <v>66906.063803520679</v>
      </c>
      <c r="AK3031" s="11">
        <f t="shared" si="4159"/>
        <v>11.111044881822243</v>
      </c>
    </row>
    <row r="3032" spans="1:37">
      <c r="A3032" s="8">
        <v>3029</v>
      </c>
      <c r="B3032" s="8">
        <f t="shared" ca="1" si="4160"/>
        <v>8.354635538626809E-2</v>
      </c>
      <c r="C3032">
        <v>0.73019093081014996</v>
      </c>
      <c r="D3032" s="69">
        <f t="shared" si="4161"/>
        <v>5024</v>
      </c>
      <c r="E3032" s="5">
        <f>IF(①再生産関数フィット!$B$2="HS",$W$2*(T3032+SQRT($W$3^2+(($W$4^2))/4)-SQRT((T3032-$W$3)^2+(($W$4^2))/4)),IF(①再生産関数フィット!$B$2="BH",$W$2*T3032/(1+$W$3*T3032),$W$2*T3032*EXP(-$W$3*T3032)))</f>
        <v>1486.1767038516543</v>
      </c>
      <c r="F3032" s="5">
        <f t="shared" ca="1" si="4155"/>
        <v>124624.40090040595</v>
      </c>
      <c r="G3032" s="76">
        <f t="shared" si="4156"/>
        <v>3084.5253324413143</v>
      </c>
      <c r="H3032" s="77">
        <f t="shared" ref="H3032:Q3032" si="4180">IF(H$2&lt;&gt;"",G3031*EXP(-G$4-G$6*$S$6),"")</f>
        <v>778.08306836370241</v>
      </c>
      <c r="I3032" s="77">
        <f t="shared" si="4180"/>
        <v>133.8127904846433</v>
      </c>
      <c r="J3032" s="77" t="str">
        <f t="shared" si="4180"/>
        <v/>
      </c>
      <c r="K3032" s="77" t="str">
        <f t="shared" si="4180"/>
        <v/>
      </c>
      <c r="L3032" s="77" t="str">
        <f t="shared" si="4180"/>
        <v/>
      </c>
      <c r="M3032" s="77" t="str">
        <f t="shared" si="4180"/>
        <v/>
      </c>
      <c r="N3032" s="77" t="str">
        <f t="shared" si="4180"/>
        <v/>
      </c>
      <c r="O3032" s="77" t="str">
        <f t="shared" si="4180"/>
        <v/>
      </c>
      <c r="P3032" s="77" t="str">
        <f t="shared" si="4180"/>
        <v/>
      </c>
      <c r="Q3032" s="77" t="str">
        <f t="shared" si="4180"/>
        <v/>
      </c>
      <c r="R3032" s="98">
        <f t="shared" si="4178"/>
        <v>121.27230940045611</v>
      </c>
      <c r="S3032" s="74">
        <f t="shared" si="4154"/>
        <v>278049.73951766407</v>
      </c>
      <c r="T3032" s="72">
        <f t="shared" si="4116"/>
        <v>115764.57280182641</v>
      </c>
      <c r="U3032" s="7">
        <f t="shared" si="4163"/>
        <v>12.535555295796945</v>
      </c>
      <c r="V3032" s="7">
        <f t="shared" si="4164"/>
        <v>11.65931386295974</v>
      </c>
      <c r="W3032" s="69">
        <f t="shared" si="4158"/>
        <v>5024</v>
      </c>
      <c r="X3032" s="64">
        <f t="shared" si="4165"/>
        <v>23435.114643834026</v>
      </c>
      <c r="Y3032" s="7">
        <f t="shared" si="4166"/>
        <v>27511.665786549631</v>
      </c>
      <c r="Z3032" s="7">
        <f t="shared" si="4167"/>
        <v>11723.631496205446</v>
      </c>
      <c r="AA3032" s="7" t="str">
        <f t="shared" si="4168"/>
        <v/>
      </c>
      <c r="AB3032" s="7" t="str">
        <f t="shared" si="4169"/>
        <v/>
      </c>
      <c r="AC3032" s="7" t="str">
        <f t="shared" si="4170"/>
        <v/>
      </c>
      <c r="AD3032" s="7" t="str">
        <f t="shared" si="4171"/>
        <v/>
      </c>
      <c r="AE3032" s="7" t="str">
        <f t="shared" si="4172"/>
        <v/>
      </c>
      <c r="AF3032" s="7" t="str">
        <f t="shared" si="4173"/>
        <v/>
      </c>
      <c r="AG3032" s="7" t="str">
        <f t="shared" si="4174"/>
        <v/>
      </c>
      <c r="AH3032" s="7" t="str">
        <f t="shared" si="4175"/>
        <v/>
      </c>
      <c r="AI3032" s="7">
        <f t="shared" si="4176"/>
        <v>17554.236299023614</v>
      </c>
      <c r="AJ3032" s="69">
        <f t="shared" si="4117"/>
        <v>80224.64822561272</v>
      </c>
      <c r="AK3032" s="11">
        <f t="shared" si="4159"/>
        <v>11.292586081120987</v>
      </c>
    </row>
    <row r="3033" spans="1:37">
      <c r="A3033" s="8">
        <v>3030</v>
      </c>
      <c r="B3033" s="8">
        <f t="shared" ca="1" si="4160"/>
        <v>-0.61997151574033871</v>
      </c>
      <c r="C3033">
        <v>-0.41279268948948028</v>
      </c>
      <c r="D3033" s="69">
        <f t="shared" si="4161"/>
        <v>5025</v>
      </c>
      <c r="E3033" s="5">
        <f>IF(①再生産関数フィット!$B$2="HS",$W$2*(T3033+SQRT($W$3^2+(($W$4^2))/4)-SQRT((T3033-$W$3)^2+(($W$4^2))/4)),IF(①再生産関数フィット!$B$2="BH",$W$2*T3033/(1+$W$3*T3033),$W$2*T3033*EXP(-$W$3*T3033)))</f>
        <v>1486.1767038516543</v>
      </c>
      <c r="F3033" s="5">
        <f t="shared" ca="1" si="4155"/>
        <v>132292.82255897671</v>
      </c>
      <c r="G3033" s="76">
        <f t="shared" si="4156"/>
        <v>983.55094987170037</v>
      </c>
      <c r="H3033" s="77">
        <f t="shared" ref="H3033:Q3033" si="4181">IF(H$2&lt;&gt;"",G3032*EXP(-G$4-G$6*$S$6),"")</f>
        <v>1414.577043886308</v>
      </c>
      <c r="I3033" s="77">
        <f t="shared" si="4181"/>
        <v>257.67016818423014</v>
      </c>
      <c r="J3033" s="77" t="str">
        <f t="shared" si="4181"/>
        <v/>
      </c>
      <c r="K3033" s="77" t="str">
        <f t="shared" si="4181"/>
        <v/>
      </c>
      <c r="L3033" s="77" t="str">
        <f t="shared" si="4181"/>
        <v/>
      </c>
      <c r="M3033" s="77" t="str">
        <f t="shared" si="4181"/>
        <v/>
      </c>
      <c r="N3033" s="77" t="str">
        <f t="shared" si="4181"/>
        <v/>
      </c>
      <c r="O3033" s="77" t="str">
        <f t="shared" si="4181"/>
        <v/>
      </c>
      <c r="P3033" s="77" t="str">
        <f t="shared" si="4181"/>
        <v/>
      </c>
      <c r="Q3033" s="77" t="str">
        <f t="shared" si="4181"/>
        <v/>
      </c>
      <c r="R3033" s="98">
        <f t="shared" si="4178"/>
        <v>79.042676793318066</v>
      </c>
      <c r="S3033" s="74">
        <f t="shared" si="4154"/>
        <v>270100.09824733261</v>
      </c>
      <c r="T3033" s="72">
        <f t="shared" si="4116"/>
        <v>160029.2080581492</v>
      </c>
      <c r="U3033" s="7">
        <f t="shared" si="4163"/>
        <v>12.506547903524931</v>
      </c>
      <c r="V3033" s="7">
        <f t="shared" si="4164"/>
        <v>11.983111627919106</v>
      </c>
      <c r="W3033" s="69">
        <f t="shared" si="4158"/>
        <v>5025</v>
      </c>
      <c r="X3033" s="64">
        <f t="shared" si="4165"/>
        <v>7472.6665480331867</v>
      </c>
      <c r="Y3033" s="7">
        <f t="shared" si="4166"/>
        <v>50016.987186944098</v>
      </c>
      <c r="Z3033" s="7">
        <f t="shared" si="4167"/>
        <v>22575.047485493345</v>
      </c>
      <c r="AA3033" s="7" t="str">
        <f t="shared" si="4168"/>
        <v/>
      </c>
      <c r="AB3033" s="7" t="str">
        <f t="shared" si="4169"/>
        <v/>
      </c>
      <c r="AC3033" s="7" t="str">
        <f t="shared" si="4170"/>
        <v/>
      </c>
      <c r="AD3033" s="7" t="str">
        <f t="shared" si="4171"/>
        <v/>
      </c>
      <c r="AE3033" s="7" t="str">
        <f t="shared" si="4172"/>
        <v/>
      </c>
      <c r="AF3033" s="7" t="str">
        <f t="shared" si="4173"/>
        <v/>
      </c>
      <c r="AG3033" s="7" t="str">
        <f t="shared" si="4174"/>
        <v/>
      </c>
      <c r="AH3033" s="7" t="str">
        <f t="shared" si="4175"/>
        <v/>
      </c>
      <c r="AI3033" s="7">
        <f t="shared" si="4176"/>
        <v>11441.47277310806</v>
      </c>
      <c r="AJ3033" s="69">
        <f t="shared" si="4117"/>
        <v>91506.17399357869</v>
      </c>
      <c r="AK3033" s="11">
        <f t="shared" si="4159"/>
        <v>11.424161724326913</v>
      </c>
    </row>
    <row r="3034" spans="1:37">
      <c r="A3034" s="8">
        <v>3031</v>
      </c>
      <c r="B3034" s="8">
        <f t="shared" ca="1" si="4160"/>
        <v>-0.13590417583292888</v>
      </c>
      <c r="C3034">
        <v>-9.7064305866429279E-2</v>
      </c>
      <c r="D3034" s="69">
        <f t="shared" si="4161"/>
        <v>5026</v>
      </c>
      <c r="E3034" s="5">
        <f>IF(①再生産関数フィット!$B$2="HS",$W$2*(T3034+SQRT($W$3^2+(($W$4^2))/4)-SQRT((T3034-$W$3)^2+(($W$4^2))/4)),IF(①再生産関数フィット!$B$2="BH",$W$2*T3034/(1+$W$3*T3034),$W$2*T3034*EXP(-$W$3*T3034)))</f>
        <v>1486.1767038516548</v>
      </c>
      <c r="F3034" s="5">
        <f t="shared" ca="1" si="4155"/>
        <v>124498.72943552697</v>
      </c>
      <c r="G3034" s="76">
        <f t="shared" si="4156"/>
        <v>1348.7018615254929</v>
      </c>
      <c r="H3034" s="77">
        <f t="shared" ref="H3034:Q3034" si="4182">IF(H$2&lt;&gt;"",G3033*EXP(-G$4-G$6*$S$6),"")</f>
        <v>451.06084250567625</v>
      </c>
      <c r="I3034" s="77">
        <f t="shared" si="4182"/>
        <v>468.45165976206425</v>
      </c>
      <c r="J3034" s="77" t="str">
        <f t="shared" si="4182"/>
        <v/>
      </c>
      <c r="K3034" s="77" t="str">
        <f t="shared" si="4182"/>
        <v/>
      </c>
      <c r="L3034" s="77" t="str">
        <f t="shared" si="4182"/>
        <v/>
      </c>
      <c r="M3034" s="77" t="str">
        <f t="shared" si="4182"/>
        <v/>
      </c>
      <c r="N3034" s="77" t="str">
        <f t="shared" si="4182"/>
        <v/>
      </c>
      <c r="O3034" s="77" t="str">
        <f t="shared" si="4182"/>
        <v/>
      </c>
      <c r="P3034" s="77" t="str">
        <f t="shared" si="4182"/>
        <v/>
      </c>
      <c r="Q3034" s="77" t="str">
        <f t="shared" si="4182"/>
        <v/>
      </c>
      <c r="R3034" s="98">
        <f t="shared" si="4178"/>
        <v>104.33649236943779</v>
      </c>
      <c r="S3034" s="74">
        <f t="shared" si="4154"/>
        <v>246445.90755724849</v>
      </c>
      <c r="T3034" s="72">
        <f t="shared" si="4116"/>
        <v>169944.79097094495</v>
      </c>
      <c r="U3034" s="7">
        <f t="shared" si="4163"/>
        <v>12.414897806425548</v>
      </c>
      <c r="V3034" s="7">
        <f t="shared" si="4164"/>
        <v>12.043228904292334</v>
      </c>
      <c r="W3034" s="69">
        <f t="shared" si="4158"/>
        <v>5026</v>
      </c>
      <c r="X3034" s="64">
        <f t="shared" si="4165"/>
        <v>10246.951909513502</v>
      </c>
      <c r="Y3034" s="7">
        <f t="shared" si="4166"/>
        <v>15948.727909620922</v>
      </c>
      <c r="Z3034" s="7">
        <f t="shared" si="4167"/>
        <v>41042.075372208339</v>
      </c>
      <c r="AA3034" s="7" t="str">
        <f t="shared" si="4168"/>
        <v/>
      </c>
      <c r="AB3034" s="7" t="str">
        <f t="shared" si="4169"/>
        <v/>
      </c>
      <c r="AC3034" s="7" t="str">
        <f t="shared" si="4170"/>
        <v/>
      </c>
      <c r="AD3034" s="7" t="str">
        <f t="shared" si="4171"/>
        <v/>
      </c>
      <c r="AE3034" s="7" t="str">
        <f t="shared" si="4172"/>
        <v/>
      </c>
      <c r="AF3034" s="7" t="str">
        <f t="shared" si="4173"/>
        <v/>
      </c>
      <c r="AG3034" s="7" t="str">
        <f t="shared" si="4174"/>
        <v/>
      </c>
      <c r="AH3034" s="7" t="str">
        <f t="shared" si="4175"/>
        <v/>
      </c>
      <c r="AI3034" s="7">
        <f t="shared" si="4176"/>
        <v>15102.767076170619</v>
      </c>
      <c r="AJ3034" s="69">
        <f t="shared" si="4117"/>
        <v>82340.522267513385</v>
      </c>
      <c r="AK3034" s="11">
        <f t="shared" si="4159"/>
        <v>11.318618638120315</v>
      </c>
    </row>
    <row r="3035" spans="1:37">
      <c r="A3035" s="8">
        <v>3032</v>
      </c>
      <c r="B3035" s="8">
        <f t="shared" ca="1" si="4160"/>
        <v>-0.22927056939685081</v>
      </c>
      <c r="C3035">
        <v>7.5419381024175336E-2</v>
      </c>
      <c r="D3035" s="69">
        <f t="shared" si="4161"/>
        <v>5027</v>
      </c>
      <c r="E3035" s="5">
        <f>IF(①再生産関数フィット!$B$2="HS",$W$2*(T3035+SQRT($W$3^2+(($W$4^2))/4)-SQRT((T3035-$W$3)^2+(($W$4^2))/4)),IF(①再生産関数フィット!$B$2="BH",$W$2*T3035/(1+$W$3*T3035),$W$2*T3035*EXP(-$W$3*T3035)))</f>
        <v>1486.1767038516543</v>
      </c>
      <c r="F3035" s="5">
        <f t="shared" ca="1" si="4155"/>
        <v>115764.57280182641</v>
      </c>
      <c r="G3035" s="76">
        <f t="shared" si="4156"/>
        <v>1602.5982728875381</v>
      </c>
      <c r="H3035" s="77">
        <f t="shared" ref="H3035:Q3035" si="4183">IF(H$2&lt;&gt;"",G3034*EXP(-G$4-G$6*$S$6),"")</f>
        <v>618.5206755461104</v>
      </c>
      <c r="I3035" s="77">
        <f t="shared" si="4183"/>
        <v>149.3734125254486</v>
      </c>
      <c r="J3035" s="77" t="str">
        <f t="shared" si="4183"/>
        <v/>
      </c>
      <c r="K3035" s="77" t="str">
        <f t="shared" si="4183"/>
        <v/>
      </c>
      <c r="L3035" s="77" t="str">
        <f t="shared" si="4183"/>
        <v/>
      </c>
      <c r="M3035" s="77" t="str">
        <f t="shared" si="4183"/>
        <v/>
      </c>
      <c r="N3035" s="77" t="str">
        <f t="shared" si="4183"/>
        <v/>
      </c>
      <c r="O3035" s="77" t="str">
        <f t="shared" si="4183"/>
        <v/>
      </c>
      <c r="P3035" s="77" t="str">
        <f t="shared" si="4183"/>
        <v/>
      </c>
      <c r="Q3035" s="77" t="str">
        <f t="shared" si="4183"/>
        <v/>
      </c>
      <c r="R3035" s="98">
        <f t="shared" si="4178"/>
        <v>177.48864516338182</v>
      </c>
      <c r="S3035" s="74">
        <f t="shared" si="4154"/>
        <v>227757.56851305085</v>
      </c>
      <c r="T3035" s="72">
        <f t="shared" si="4116"/>
        <v>132727.60382024379</v>
      </c>
      <c r="U3035" s="7">
        <f t="shared" si="4163"/>
        <v>12.336037046240961</v>
      </c>
      <c r="V3035" s="7">
        <f t="shared" si="4164"/>
        <v>11.796054215419121</v>
      </c>
      <c r="W3035" s="69">
        <f t="shared" si="4158"/>
        <v>5027</v>
      </c>
      <c r="X3035" s="64">
        <f t="shared" si="4165"/>
        <v>12175.965571793346</v>
      </c>
      <c r="Y3035" s="7">
        <f t="shared" si="4166"/>
        <v>21869.816732397245</v>
      </c>
      <c r="Z3035" s="7">
        <f t="shared" si="4167"/>
        <v>13086.931656058769</v>
      </c>
      <c r="AA3035" s="7" t="str">
        <f t="shared" si="4168"/>
        <v/>
      </c>
      <c r="AB3035" s="7" t="str">
        <f t="shared" si="4169"/>
        <v/>
      </c>
      <c r="AC3035" s="7" t="str">
        <f t="shared" si="4170"/>
        <v/>
      </c>
      <c r="AD3035" s="7" t="str">
        <f t="shared" si="4171"/>
        <v/>
      </c>
      <c r="AE3035" s="7" t="str">
        <f t="shared" si="4172"/>
        <v/>
      </c>
      <c r="AF3035" s="7" t="str">
        <f t="shared" si="4173"/>
        <v/>
      </c>
      <c r="AG3035" s="7" t="str">
        <f t="shared" si="4174"/>
        <v/>
      </c>
      <c r="AH3035" s="7" t="str">
        <f t="shared" si="4175"/>
        <v/>
      </c>
      <c r="AI3035" s="7">
        <f t="shared" si="4176"/>
        <v>25691.583123919969</v>
      </c>
      <c r="AJ3035" s="69">
        <f t="shared" si="4117"/>
        <v>72824.297084169331</v>
      </c>
      <c r="AK3035" s="11">
        <f t="shared" si="4159"/>
        <v>11.195804929658422</v>
      </c>
    </row>
    <row r="3036" spans="1:37">
      <c r="A3036" s="8">
        <v>3033</v>
      </c>
      <c r="B3036" s="8">
        <f t="shared" ca="1" si="4160"/>
        <v>9.692285907876011E-2</v>
      </c>
      <c r="C3036">
        <v>2.5505405936601E-2</v>
      </c>
      <c r="D3036" s="69">
        <f t="shared" si="4161"/>
        <v>5028</v>
      </c>
      <c r="E3036" s="5">
        <f>IF(①再生産関数フィット!$B$2="HS",$W$2*(T3036+SQRT($W$3^2+(($W$4^2))/4)-SQRT((T3036-$W$3)^2+(($W$4^2))/4)),IF(①再生産関数フィット!$B$2="BH",$W$2*T3036/(1+$W$3*T3036),$W$2*T3036*EXP(-$W$3*T3036)))</f>
        <v>1486.1767038516548</v>
      </c>
      <c r="F3036" s="5">
        <f t="shared" ca="1" si="4155"/>
        <v>160029.2080581492</v>
      </c>
      <c r="G3036" s="76">
        <f t="shared" si="4156"/>
        <v>1524.5697781653403</v>
      </c>
      <c r="H3036" s="77">
        <f t="shared" ref="H3036:Q3036" si="4184">IF(H$2&lt;&gt;"",G3035*EXP(-G$4-G$6*$S$6),"")</f>
        <v>734.95869965972736</v>
      </c>
      <c r="I3036" s="77">
        <f t="shared" si="4184"/>
        <v>204.82944941669513</v>
      </c>
      <c r="J3036" s="77" t="str">
        <f t="shared" si="4184"/>
        <v/>
      </c>
      <c r="K3036" s="77" t="str">
        <f t="shared" si="4184"/>
        <v/>
      </c>
      <c r="L3036" s="77" t="str">
        <f t="shared" si="4184"/>
        <v/>
      </c>
      <c r="M3036" s="77" t="str">
        <f t="shared" si="4184"/>
        <v/>
      </c>
      <c r="N3036" s="77" t="str">
        <f t="shared" si="4184"/>
        <v/>
      </c>
      <c r="O3036" s="77" t="str">
        <f t="shared" si="4184"/>
        <v/>
      </c>
      <c r="P3036" s="77" t="str">
        <f t="shared" si="4184"/>
        <v/>
      </c>
      <c r="Q3036" s="77" t="str">
        <f t="shared" si="4184"/>
        <v/>
      </c>
      <c r="R3036" s="98">
        <f t="shared" si="4178"/>
        <v>101.28404988584086</v>
      </c>
      <c r="S3036" s="74">
        <f t="shared" si="4154"/>
        <v>220077.37341504576</v>
      </c>
      <c r="T3036" s="72">
        <f t="shared" si="4116"/>
        <v>122346.64730544577</v>
      </c>
      <c r="U3036" s="7">
        <f t="shared" si="4163"/>
        <v>12.301734460844603</v>
      </c>
      <c r="V3036" s="7">
        <f t="shared" si="4164"/>
        <v>11.714613666006157</v>
      </c>
      <c r="W3036" s="69">
        <f t="shared" si="4158"/>
        <v>5028</v>
      </c>
      <c r="X3036" s="64">
        <f t="shared" si="4165"/>
        <v>11583.133118751626</v>
      </c>
      <c r="Y3036" s="7">
        <f t="shared" si="4166"/>
        <v>25986.863015124807</v>
      </c>
      <c r="Z3036" s="7">
        <f t="shared" si="4167"/>
        <v>17945.556443706118</v>
      </c>
      <c r="AA3036" s="7" t="str">
        <f t="shared" si="4168"/>
        <v/>
      </c>
      <c r="AB3036" s="7" t="str">
        <f t="shared" si="4169"/>
        <v/>
      </c>
      <c r="AC3036" s="7" t="str">
        <f t="shared" si="4170"/>
        <v/>
      </c>
      <c r="AD3036" s="7" t="str">
        <f t="shared" si="4171"/>
        <v/>
      </c>
      <c r="AE3036" s="7" t="str">
        <f t="shared" si="4172"/>
        <v/>
      </c>
      <c r="AF3036" s="7" t="str">
        <f t="shared" si="4173"/>
        <v/>
      </c>
      <c r="AG3036" s="7" t="str">
        <f t="shared" si="4174"/>
        <v/>
      </c>
      <c r="AH3036" s="7" t="str">
        <f t="shared" si="4175"/>
        <v/>
      </c>
      <c r="AI3036" s="7">
        <f t="shared" si="4176"/>
        <v>14660.92427700943</v>
      </c>
      <c r="AJ3036" s="69">
        <f t="shared" si="4117"/>
        <v>70176.47685459198</v>
      </c>
      <c r="AK3036" s="11">
        <f t="shared" si="4159"/>
        <v>11.158768446318103</v>
      </c>
    </row>
    <row r="3037" spans="1:37">
      <c r="A3037" s="8">
        <v>3034</v>
      </c>
      <c r="B3037" s="8">
        <f t="shared" ca="1" si="4160"/>
        <v>-0.55260553933256573</v>
      </c>
      <c r="C3037">
        <v>3.2033004362268719E-2</v>
      </c>
      <c r="D3037" s="69">
        <f t="shared" si="4161"/>
        <v>5029</v>
      </c>
      <c r="E3037" s="5">
        <f>IF(①再生産関数フィット!$B$2="HS",$W$2*(T3037+SQRT($W$3^2+(($W$4^2))/4)-SQRT((T3037-$W$3)^2+(($W$4^2))/4)),IF(①再生産関数フィット!$B$2="BH",$W$2*T3037/(1+$W$3*T3037),$W$2*T3037*EXP(-$W$3*T3037)))</f>
        <v>1486.1767038516548</v>
      </c>
      <c r="F3037" s="5">
        <f t="shared" ca="1" si="4155"/>
        <v>169944.79097094495</v>
      </c>
      <c r="G3037" s="76">
        <f t="shared" si="4156"/>
        <v>1534.5541088474477</v>
      </c>
      <c r="H3037" s="77">
        <f t="shared" ref="H3037:Q3037" si="4185">IF(H$2&lt;&gt;"",G3036*EXP(-G$4-G$6*$S$6),"")</f>
        <v>699.17448474596472</v>
      </c>
      <c r="I3037" s="77">
        <f t="shared" si="4185"/>
        <v>243.38909230866832</v>
      </c>
      <c r="J3037" s="77" t="str">
        <f t="shared" si="4185"/>
        <v/>
      </c>
      <c r="K3037" s="77" t="str">
        <f t="shared" si="4185"/>
        <v/>
      </c>
      <c r="L3037" s="77" t="str">
        <f t="shared" si="4185"/>
        <v/>
      </c>
      <c r="M3037" s="77" t="str">
        <f t="shared" si="4185"/>
        <v/>
      </c>
      <c r="N3037" s="77" t="str">
        <f t="shared" si="4185"/>
        <v/>
      </c>
      <c r="O3037" s="77" t="str">
        <f t="shared" si="4185"/>
        <v/>
      </c>
      <c r="P3037" s="77" t="str">
        <f t="shared" si="4185"/>
        <v/>
      </c>
      <c r="Q3037" s="77" t="str">
        <f t="shared" si="4185"/>
        <v/>
      </c>
      <c r="R3037" s="98">
        <f t="shared" si="4178"/>
        <v>94.854738274955338</v>
      </c>
      <c r="S3037" s="74">
        <f t="shared" si="4154"/>
        <v>223323.90460397111</v>
      </c>
      <c r="T3037" s="72">
        <f t="shared" si="4116"/>
        <v>126983.01601277498</v>
      </c>
      <c r="U3037" s="7">
        <f t="shared" si="4163"/>
        <v>12.316378483616653</v>
      </c>
      <c r="V3037" s="7">
        <f t="shared" si="4164"/>
        <v>11.751808624314908</v>
      </c>
      <c r="W3037" s="69">
        <f t="shared" si="4158"/>
        <v>5029</v>
      </c>
      <c r="X3037" s="64">
        <f t="shared" si="4165"/>
        <v>11658.990474084789</v>
      </c>
      <c r="Y3037" s="7">
        <f t="shared" si="4166"/>
        <v>24721.595332058707</v>
      </c>
      <c r="Z3037" s="7">
        <f t="shared" si="4167"/>
        <v>21323.851166157561</v>
      </c>
      <c r="AA3037" s="7" t="str">
        <f t="shared" si="4168"/>
        <v/>
      </c>
      <c r="AB3037" s="7" t="str">
        <f t="shared" si="4169"/>
        <v/>
      </c>
      <c r="AC3037" s="7" t="str">
        <f t="shared" si="4170"/>
        <v/>
      </c>
      <c r="AD3037" s="7" t="str">
        <f t="shared" si="4171"/>
        <v/>
      </c>
      <c r="AE3037" s="7" t="str">
        <f t="shared" si="4172"/>
        <v/>
      </c>
      <c r="AF3037" s="7" t="str">
        <f t="shared" si="4173"/>
        <v/>
      </c>
      <c r="AG3037" s="7" t="str">
        <f t="shared" si="4174"/>
        <v/>
      </c>
      <c r="AH3037" s="7" t="str">
        <f t="shared" si="4175"/>
        <v/>
      </c>
      <c r="AI3037" s="7">
        <f t="shared" si="4176"/>
        <v>13730.277736051285</v>
      </c>
      <c r="AJ3037" s="69">
        <f t="shared" si="4117"/>
        <v>71434.714708352345</v>
      </c>
      <c r="AK3037" s="11">
        <f t="shared" si="4159"/>
        <v>11.176539230567652</v>
      </c>
    </row>
    <row r="3038" spans="1:37">
      <c r="A3038" s="8">
        <v>3035</v>
      </c>
      <c r="B3038" s="8">
        <f t="shared" ca="1" si="4160"/>
        <v>0.11867402484078182</v>
      </c>
      <c r="C3038">
        <v>-0.30120278692537483</v>
      </c>
      <c r="D3038" s="69">
        <f t="shared" si="4161"/>
        <v>5030</v>
      </c>
      <c r="E3038" s="5">
        <f>IF(①再生産関数フィット!$B$2="HS",$W$2*(T3038+SQRT($W$3^2+(($W$4^2))/4)-SQRT((T3038-$W$3)^2+(($W$4^2))/4)),IF(①再生産関数フィット!$B$2="BH",$W$2*T3038/(1+$W$3*T3038),$W$2*T3038*EXP(-$W$3*T3038)))</f>
        <v>1486.1767038516548</v>
      </c>
      <c r="F3038" s="5">
        <f t="shared" ca="1" si="4155"/>
        <v>132727.60382024379</v>
      </c>
      <c r="G3038" s="76">
        <f t="shared" si="4156"/>
        <v>1099.6633249379631</v>
      </c>
      <c r="H3038" s="77">
        <f t="shared" ref="H3038:Q3038" si="4186">IF(H$2&lt;&gt;"",G3037*EXP(-G$4-G$6*$S$6),"")</f>
        <v>703.75334322799267</v>
      </c>
      <c r="I3038" s="77">
        <f t="shared" si="4186"/>
        <v>231.53878345339342</v>
      </c>
      <c r="J3038" s="77" t="str">
        <f t="shared" si="4186"/>
        <v/>
      </c>
      <c r="K3038" s="77" t="str">
        <f t="shared" si="4186"/>
        <v/>
      </c>
      <c r="L3038" s="77" t="str">
        <f t="shared" si="4186"/>
        <v/>
      </c>
      <c r="M3038" s="77" t="str">
        <f t="shared" si="4186"/>
        <v/>
      </c>
      <c r="N3038" s="77" t="str">
        <f t="shared" si="4186"/>
        <v/>
      </c>
      <c r="O3038" s="77" t="str">
        <f t="shared" si="4186"/>
        <v/>
      </c>
      <c r="P3038" s="77" t="str">
        <f t="shared" si="4186"/>
        <v/>
      </c>
      <c r="Q3038" s="77" t="str">
        <f t="shared" si="4186"/>
        <v/>
      </c>
      <c r="R3038" s="98">
        <f t="shared" si="4178"/>
        <v>104.81089561953257</v>
      </c>
      <c r="S3038" s="74">
        <f t="shared" si="4154"/>
        <v>207443.92785002067</v>
      </c>
      <c r="T3038" s="72">
        <f t="shared" si="4116"/>
        <v>128269.72769110251</v>
      </c>
      <c r="U3038" s="7">
        <f t="shared" si="4163"/>
        <v>12.242616354906117</v>
      </c>
      <c r="V3038" s="7">
        <f t="shared" si="4164"/>
        <v>11.761890573356448</v>
      </c>
      <c r="W3038" s="69">
        <f t="shared" si="4158"/>
        <v>5030</v>
      </c>
      <c r="X3038" s="64">
        <f t="shared" si="4165"/>
        <v>8354.8466334507521</v>
      </c>
      <c r="Y3038" s="7">
        <f t="shared" si="4166"/>
        <v>24883.495814620783</v>
      </c>
      <c r="Z3038" s="7">
        <f t="shared" si="4167"/>
        <v>20285.61966652071</v>
      </c>
      <c r="AA3038" s="7" t="str">
        <f t="shared" si="4168"/>
        <v/>
      </c>
      <c r="AB3038" s="7" t="str">
        <f t="shared" si="4169"/>
        <v/>
      </c>
      <c r="AC3038" s="7" t="str">
        <f t="shared" si="4170"/>
        <v/>
      </c>
      <c r="AD3038" s="7" t="str">
        <f t="shared" si="4171"/>
        <v/>
      </c>
      <c r="AE3038" s="7" t="str">
        <f t="shared" si="4172"/>
        <v/>
      </c>
      <c r="AF3038" s="7" t="str">
        <f t="shared" si="4173"/>
        <v/>
      </c>
      <c r="AG3038" s="7" t="str">
        <f t="shared" si="4174"/>
        <v/>
      </c>
      <c r="AH3038" s="7" t="str">
        <f t="shared" si="4175"/>
        <v/>
      </c>
      <c r="AI3038" s="7">
        <f t="shared" si="4176"/>
        <v>15171.43721854986</v>
      </c>
      <c r="AJ3038" s="69">
        <f t="shared" si="4117"/>
        <v>68695.399333142108</v>
      </c>
      <c r="AK3038" s="11">
        <f t="shared" si="4159"/>
        <v>11.137437508473726</v>
      </c>
    </row>
    <row r="3039" spans="1:37">
      <c r="A3039" s="8">
        <v>3036</v>
      </c>
      <c r="B3039" s="8">
        <f t="shared" ca="1" si="4160"/>
        <v>0.11616493661980659</v>
      </c>
      <c r="C3039">
        <v>-0.24832198084407586</v>
      </c>
      <c r="D3039" s="69">
        <f t="shared" si="4161"/>
        <v>5031</v>
      </c>
      <c r="E3039" s="5">
        <f>IF(①再生産関数フィット!$B$2="HS",$W$2*(T3039+SQRT($W$3^2+(($W$4^2))/4)-SQRT((T3039-$W$3)^2+(($W$4^2))/4)),IF(①再生産関数フィット!$B$2="BH",$W$2*T3039/(1+$W$3*T3039),$W$2*T3039*EXP(-$W$3*T3039)))</f>
        <v>1486.1767038516546</v>
      </c>
      <c r="F3039" s="5">
        <f t="shared" ca="1" si="4155"/>
        <v>122346.64730544577</v>
      </c>
      <c r="G3039" s="76">
        <f t="shared" si="4156"/>
        <v>1159.3794102538484</v>
      </c>
      <c r="H3039" s="77">
        <f t="shared" ref="H3039:Q3039" si="4187">IF(H$2&lt;&gt;"",G3038*EXP(-G$4-G$6*$S$6),"")</f>
        <v>504.31049442208734</v>
      </c>
      <c r="I3039" s="77">
        <f t="shared" si="4187"/>
        <v>233.05511928323881</v>
      </c>
      <c r="J3039" s="77" t="str">
        <f t="shared" si="4187"/>
        <v/>
      </c>
      <c r="K3039" s="77" t="str">
        <f t="shared" si="4187"/>
        <v/>
      </c>
      <c r="L3039" s="77" t="str">
        <f t="shared" si="4187"/>
        <v/>
      </c>
      <c r="M3039" s="77" t="str">
        <f t="shared" si="4187"/>
        <v/>
      </c>
      <c r="N3039" s="77" t="str">
        <f t="shared" si="4187"/>
        <v/>
      </c>
      <c r="O3039" s="77" t="str">
        <f t="shared" si="4187"/>
        <v/>
      </c>
      <c r="P3039" s="77" t="str">
        <f t="shared" si="4187"/>
        <v/>
      </c>
      <c r="Q3039" s="77" t="str">
        <f t="shared" si="4187"/>
        <v/>
      </c>
      <c r="R3039" s="98">
        <f t="shared" si="4178"/>
        <v>104.22395892379814</v>
      </c>
      <c r="S3039" s="74">
        <f t="shared" si="4154"/>
        <v>190014.0076785509</v>
      </c>
      <c r="T3039" s="72">
        <f t="shared" si="4116"/>
        <v>118423.30654729258</v>
      </c>
      <c r="U3039" s="7">
        <f t="shared" si="4163"/>
        <v>12.154853073049049</v>
      </c>
      <c r="V3039" s="7">
        <f t="shared" si="4164"/>
        <v>11.682020827899063</v>
      </c>
      <c r="W3039" s="69">
        <f t="shared" si="4158"/>
        <v>5031</v>
      </c>
      <c r="X3039" s="64">
        <f t="shared" si="4165"/>
        <v>8808.5479828091375</v>
      </c>
      <c r="Y3039" s="7">
        <f t="shared" si="4166"/>
        <v>17831.543108074282</v>
      </c>
      <c r="Z3039" s="7">
        <f t="shared" si="4167"/>
        <v>20418.46916789659</v>
      </c>
      <c r="AA3039" s="7" t="str">
        <f t="shared" si="4168"/>
        <v/>
      </c>
      <c r="AB3039" s="7" t="str">
        <f t="shared" si="4169"/>
        <v/>
      </c>
      <c r="AC3039" s="7" t="str">
        <f t="shared" si="4170"/>
        <v/>
      </c>
      <c r="AD3039" s="7" t="str">
        <f t="shared" si="4171"/>
        <v/>
      </c>
      <c r="AE3039" s="7" t="str">
        <f t="shared" si="4172"/>
        <v/>
      </c>
      <c r="AF3039" s="7" t="str">
        <f t="shared" si="4173"/>
        <v/>
      </c>
      <c r="AG3039" s="7" t="str">
        <f t="shared" si="4174"/>
        <v/>
      </c>
      <c r="AH3039" s="7" t="str">
        <f t="shared" si="4175"/>
        <v/>
      </c>
      <c r="AI3039" s="7">
        <f t="shared" si="4176"/>
        <v>15086.47779541009</v>
      </c>
      <c r="AJ3039" s="69">
        <f t="shared" si="4117"/>
        <v>62145.038054190096</v>
      </c>
      <c r="AK3039" s="11">
        <f t="shared" si="4159"/>
        <v>11.037226255524587</v>
      </c>
    </row>
    <row r="3040" spans="1:37">
      <c r="A3040" s="8">
        <v>3037</v>
      </c>
      <c r="B3040" s="8">
        <f t="shared" ca="1" si="4160"/>
        <v>-0.44788802939810846</v>
      </c>
      <c r="C3040">
        <v>6.1558810028672487E-2</v>
      </c>
      <c r="D3040" s="69">
        <f t="shared" si="4161"/>
        <v>5032</v>
      </c>
      <c r="E3040" s="5">
        <f>IF(①再生産関数フィット!$B$2="HS",$W$2*(T3040+SQRT($W$3^2+(($W$4^2))/4)-SQRT((T3040-$W$3)^2+(($W$4^2))/4)),IF(①再生産関数フィット!$B$2="BH",$W$2*T3040/(1+$W$3*T3040),$W$2*T3040*EXP(-$W$3*T3040)))</f>
        <v>1486.1767038516543</v>
      </c>
      <c r="F3040" s="5">
        <f t="shared" ca="1" si="4155"/>
        <v>126983.01601277498</v>
      </c>
      <c r="G3040" s="76">
        <f t="shared" si="4156"/>
        <v>1580.5385788924552</v>
      </c>
      <c r="H3040" s="77">
        <f t="shared" ref="H3040:Q3040" si="4188">IF(H$2&lt;&gt;"",G3039*EXP(-G$4-G$6*$S$6),"")</f>
        <v>531.69655689016554</v>
      </c>
      <c r="I3040" s="77">
        <f t="shared" si="4188"/>
        <v>167.00757952243532</v>
      </c>
      <c r="J3040" s="77" t="str">
        <f t="shared" si="4188"/>
        <v/>
      </c>
      <c r="K3040" s="77" t="str">
        <f t="shared" si="4188"/>
        <v/>
      </c>
      <c r="L3040" s="77" t="str">
        <f t="shared" si="4188"/>
        <v/>
      </c>
      <c r="M3040" s="77" t="str">
        <f t="shared" si="4188"/>
        <v/>
      </c>
      <c r="N3040" s="77" t="str">
        <f t="shared" si="4188"/>
        <v/>
      </c>
      <c r="O3040" s="77" t="str">
        <f t="shared" si="4188"/>
        <v/>
      </c>
      <c r="P3040" s="77" t="str">
        <f t="shared" si="4188"/>
        <v/>
      </c>
      <c r="Q3040" s="77" t="str">
        <f t="shared" si="4188"/>
        <v/>
      </c>
      <c r="R3040" s="98">
        <f t="shared" si="4178"/>
        <v>104.51194985467811</v>
      </c>
      <c r="S3040" s="74">
        <f t="shared" si="4154"/>
        <v>194517.48307965256</v>
      </c>
      <c r="T3040" s="72">
        <f t="shared" si="4116"/>
        <v>104711.11207944609</v>
      </c>
      <c r="U3040" s="7">
        <f t="shared" si="4163"/>
        <v>12.178277325300002</v>
      </c>
      <c r="V3040" s="7">
        <f t="shared" si="4164"/>
        <v>11.558960523790921</v>
      </c>
      <c r="W3040" s="69">
        <f t="shared" si="4158"/>
        <v>5032</v>
      </c>
      <c r="X3040" s="64">
        <f t="shared" si="4165"/>
        <v>12008.363946886768</v>
      </c>
      <c r="Y3040" s="7">
        <f t="shared" si="4166"/>
        <v>18799.866708041314</v>
      </c>
      <c r="Z3040" s="7">
        <f t="shared" si="4167"/>
        <v>14631.899628600569</v>
      </c>
      <c r="AA3040" s="7" t="str">
        <f t="shared" si="4168"/>
        <v/>
      </c>
      <c r="AB3040" s="7" t="str">
        <f t="shared" si="4169"/>
        <v/>
      </c>
      <c r="AC3040" s="7" t="str">
        <f t="shared" si="4170"/>
        <v/>
      </c>
      <c r="AD3040" s="7" t="str">
        <f t="shared" si="4171"/>
        <v/>
      </c>
      <c r="AE3040" s="7" t="str">
        <f t="shared" si="4172"/>
        <v/>
      </c>
      <c r="AF3040" s="7" t="str">
        <f t="shared" si="4173"/>
        <v/>
      </c>
      <c r="AG3040" s="7" t="str">
        <f t="shared" si="4174"/>
        <v/>
      </c>
      <c r="AH3040" s="7" t="str">
        <f t="shared" si="4175"/>
        <v/>
      </c>
      <c r="AI3040" s="7">
        <f t="shared" si="4176"/>
        <v>15128.164647731413</v>
      </c>
      <c r="AJ3040" s="69">
        <f t="shared" si="4117"/>
        <v>60568.294931260069</v>
      </c>
      <c r="AK3040" s="11">
        <f t="shared" si="4159"/>
        <v>11.011526849195077</v>
      </c>
    </row>
    <row r="3041" spans="1:37">
      <c r="A3041" s="8">
        <v>3038</v>
      </c>
      <c r="B3041" s="8">
        <f t="shared" ca="1" si="4160"/>
        <v>2.6915198005354933E-2</v>
      </c>
      <c r="C3041">
        <v>-0.20817158069993413</v>
      </c>
      <c r="D3041" s="69">
        <f t="shared" si="4161"/>
        <v>5033</v>
      </c>
      <c r="E3041" s="5">
        <f>IF(①再生産関数フィット!$B$2="HS",$W$2*(T3041+SQRT($W$3^2+(($W$4^2))/4)-SQRT((T3041-$W$3)^2+(($W$4^2))/4)),IF(①再生産関数フィット!$B$2="BH",$W$2*T3041/(1+$W$3*T3041),$W$2*T3041*EXP(-$W$3*T3041)))</f>
        <v>1486.1767038516548</v>
      </c>
      <c r="F3041" s="5">
        <f t="shared" ca="1" si="4155"/>
        <v>128269.72769110251</v>
      </c>
      <c r="G3041" s="76">
        <f t="shared" si="4156"/>
        <v>1206.876082256548</v>
      </c>
      <c r="H3041" s="77">
        <f t="shared" ref="H3041:Q3041" si="4189">IF(H$2&lt;&gt;"",G3040*EXP(-G$4-G$6*$S$6),"")</f>
        <v>724.84202582586295</v>
      </c>
      <c r="I3041" s="77">
        <f t="shared" si="4189"/>
        <v>176.0767542789217</v>
      </c>
      <c r="J3041" s="77" t="str">
        <f t="shared" si="4189"/>
        <v/>
      </c>
      <c r="K3041" s="77" t="str">
        <f t="shared" si="4189"/>
        <v/>
      </c>
      <c r="L3041" s="77" t="str">
        <f t="shared" si="4189"/>
        <v/>
      </c>
      <c r="M3041" s="77" t="str">
        <f t="shared" si="4189"/>
        <v/>
      </c>
      <c r="N3041" s="77" t="str">
        <f t="shared" si="4189"/>
        <v/>
      </c>
      <c r="O3041" s="77" t="str">
        <f t="shared" si="4189"/>
        <v/>
      </c>
      <c r="P3041" s="77" t="str">
        <f t="shared" si="4189"/>
        <v/>
      </c>
      <c r="Q3041" s="77" t="str">
        <f t="shared" si="4189"/>
        <v/>
      </c>
      <c r="R3041" s="98">
        <f t="shared" si="4178"/>
        <v>84.135178469052818</v>
      </c>
      <c r="S3041" s="74">
        <f t="shared" si="4154"/>
        <v>193228.26717524027</v>
      </c>
      <c r="T3041" s="72">
        <f t="shared" si="4116"/>
        <v>108711.1225936852</v>
      </c>
      <c r="U3041" s="7">
        <f t="shared" si="4163"/>
        <v>12.171627500489079</v>
      </c>
      <c r="V3041" s="7">
        <f t="shared" si="4164"/>
        <v>11.596449391643533</v>
      </c>
      <c r="W3041" s="69">
        <f t="shared" si="4158"/>
        <v>5033</v>
      </c>
      <c r="X3041" s="64">
        <f t="shared" si="4165"/>
        <v>9169.4106224759234</v>
      </c>
      <c r="Y3041" s="7">
        <f t="shared" si="4166"/>
        <v>25629.155000768285</v>
      </c>
      <c r="Z3041" s="7">
        <f t="shared" si="4167"/>
        <v>15426.469881822642</v>
      </c>
      <c r="AA3041" s="7" t="str">
        <f t="shared" si="4168"/>
        <v/>
      </c>
      <c r="AB3041" s="7" t="str">
        <f t="shared" si="4169"/>
        <v/>
      </c>
      <c r="AC3041" s="7" t="str">
        <f t="shared" si="4170"/>
        <v/>
      </c>
      <c r="AD3041" s="7" t="str">
        <f t="shared" si="4171"/>
        <v/>
      </c>
      <c r="AE3041" s="7" t="str">
        <f t="shared" si="4172"/>
        <v/>
      </c>
      <c r="AF3041" s="7" t="str">
        <f t="shared" si="4173"/>
        <v/>
      </c>
      <c r="AG3041" s="7" t="str">
        <f t="shared" si="4174"/>
        <v/>
      </c>
      <c r="AH3041" s="7" t="str">
        <f t="shared" si="4175"/>
        <v/>
      </c>
      <c r="AI3041" s="7">
        <f t="shared" si="4176"/>
        <v>12178.615309693459</v>
      </c>
      <c r="AJ3041" s="69">
        <f t="shared" si="4117"/>
        <v>62403.650814760316</v>
      </c>
      <c r="AK3041" s="11">
        <f t="shared" si="4159"/>
        <v>11.041379059292872</v>
      </c>
    </row>
    <row r="3042" spans="1:37">
      <c r="A3042" s="8">
        <v>3039</v>
      </c>
      <c r="B3042" s="8">
        <f t="shared" ca="1" si="4160"/>
        <v>-8.5952792058327954E-2</v>
      </c>
      <c r="C3042">
        <v>-7.8824852793117156E-2</v>
      </c>
      <c r="D3042" s="69">
        <f t="shared" si="4161"/>
        <v>5034</v>
      </c>
      <c r="E3042" s="5">
        <f>IF(①再生産関数フィット!$B$2="HS",$W$2*(T3042+SQRT($W$3^2+(($W$4^2))/4)-SQRT((T3042-$W$3)^2+(($W$4^2))/4)),IF(①再生産関数フィット!$B$2="BH",$W$2*T3042/(1+$W$3*T3042),$W$2*T3042*EXP(-$W$3*T3042)))</f>
        <v>1486.1767038516548</v>
      </c>
      <c r="F3042" s="5">
        <f t="shared" ca="1" si="4155"/>
        <v>118423.30654729258</v>
      </c>
      <c r="G3042" s="76">
        <f t="shared" si="4156"/>
        <v>1373.527157518045</v>
      </c>
      <c r="H3042" s="77">
        <f t="shared" ref="H3042:Q3042" si="4190">IF(H$2&lt;&gt;"",G3041*EXP(-G$4-G$6*$S$6),"")</f>
        <v>553.47874203527476</v>
      </c>
      <c r="I3042" s="77">
        <f t="shared" si="4190"/>
        <v>240.03885227103476</v>
      </c>
      <c r="J3042" s="77" t="str">
        <f t="shared" si="4190"/>
        <v/>
      </c>
      <c r="K3042" s="77" t="str">
        <f t="shared" si="4190"/>
        <v/>
      </c>
      <c r="L3042" s="77" t="str">
        <f t="shared" si="4190"/>
        <v/>
      </c>
      <c r="M3042" s="77" t="str">
        <f t="shared" si="4190"/>
        <v/>
      </c>
      <c r="N3042" s="77" t="str">
        <f t="shared" si="4190"/>
        <v/>
      </c>
      <c r="O3042" s="77" t="str">
        <f t="shared" si="4190"/>
        <v/>
      </c>
      <c r="P3042" s="77" t="str">
        <f t="shared" si="4190"/>
        <v/>
      </c>
      <c r="Q3042" s="77" t="str">
        <f t="shared" si="4190"/>
        <v/>
      </c>
      <c r="R3042" s="98">
        <f t="shared" si="4178"/>
        <v>80.631317576868867</v>
      </c>
      <c r="S3042" s="74">
        <f t="shared" si="4154"/>
        <v>196137.79720579743</v>
      </c>
      <c r="T3042" s="72">
        <f t="shared" si="4116"/>
        <v>113522.77380331189</v>
      </c>
      <c r="U3042" s="7">
        <f t="shared" si="4163"/>
        <v>12.18657273815926</v>
      </c>
      <c r="V3042" s="7">
        <f t="shared" si="4164"/>
        <v>11.639758746025469</v>
      </c>
      <c r="W3042" s="69">
        <f t="shared" si="4158"/>
        <v>5034</v>
      </c>
      <c r="X3042" s="64">
        <f t="shared" si="4165"/>
        <v>10435.565584212067</v>
      </c>
      <c r="Y3042" s="7">
        <f t="shared" si="4166"/>
        <v>19570.046939662647</v>
      </c>
      <c r="Z3042" s="7">
        <f t="shared" si="4167"/>
        <v>21030.329302643648</v>
      </c>
      <c r="AA3042" s="7" t="str">
        <f t="shared" si="4168"/>
        <v/>
      </c>
      <c r="AB3042" s="7" t="str">
        <f t="shared" si="4169"/>
        <v/>
      </c>
      <c r="AC3042" s="7" t="str">
        <f t="shared" si="4170"/>
        <v/>
      </c>
      <c r="AD3042" s="7" t="str">
        <f t="shared" si="4171"/>
        <v/>
      </c>
      <c r="AE3042" s="7" t="str">
        <f t="shared" si="4172"/>
        <v/>
      </c>
      <c r="AF3042" s="7" t="str">
        <f t="shared" si="4173"/>
        <v/>
      </c>
      <c r="AG3042" s="7" t="str">
        <f t="shared" si="4174"/>
        <v/>
      </c>
      <c r="AH3042" s="7" t="str">
        <f t="shared" si="4175"/>
        <v/>
      </c>
      <c r="AI3042" s="7">
        <f t="shared" si="4176"/>
        <v>11671.429437136196</v>
      </c>
      <c r="AJ3042" s="69">
        <f t="shared" si="4117"/>
        <v>62707.371263654561</v>
      </c>
      <c r="AK3042" s="11">
        <f t="shared" si="4159"/>
        <v>11.046234283724534</v>
      </c>
    </row>
    <row r="3043" spans="1:37">
      <c r="A3043" s="8">
        <v>3040</v>
      </c>
      <c r="B3043" s="8">
        <f t="shared" ca="1" si="4160"/>
        <v>0.15157333426173947</v>
      </c>
      <c r="C3043">
        <v>0.31361883421435394</v>
      </c>
      <c r="D3043" s="69">
        <f t="shared" si="4161"/>
        <v>5035</v>
      </c>
      <c r="E3043" s="5">
        <f>IF(①再生産関数フィット!$B$2="HS",$W$2*(T3043+SQRT($W$3^2+(($W$4^2))/4)-SQRT((T3043-$W$3)^2+(($W$4^2))/4)),IF(①再生産関数フィット!$B$2="BH",$W$2*T3043/(1+$W$3*T3043),$W$2*T3043*EXP(-$W$3*T3043)))</f>
        <v>1486.1767038516543</v>
      </c>
      <c r="F3043" s="5">
        <f t="shared" ca="1" si="4155"/>
        <v>104711.11207944609</v>
      </c>
      <c r="G3043" s="76">
        <f t="shared" si="4156"/>
        <v>2033.6367361044777</v>
      </c>
      <c r="H3043" s="77">
        <f t="shared" ref="H3043:Q3043" si="4191">IF(H$2&lt;&gt;"",G3042*EXP(-G$4-G$6*$S$6),"")</f>
        <v>629.90566676320395</v>
      </c>
      <c r="I3043" s="77">
        <f t="shared" si="4191"/>
        <v>183.29014773003942</v>
      </c>
      <c r="J3043" s="77" t="str">
        <f t="shared" si="4191"/>
        <v/>
      </c>
      <c r="K3043" s="77" t="str">
        <f t="shared" si="4191"/>
        <v/>
      </c>
      <c r="L3043" s="77" t="str">
        <f t="shared" si="4191"/>
        <v/>
      </c>
      <c r="M3043" s="77" t="str">
        <f t="shared" si="4191"/>
        <v/>
      </c>
      <c r="N3043" s="77" t="str">
        <f t="shared" si="4191"/>
        <v/>
      </c>
      <c r="O3043" s="77" t="str">
        <f t="shared" si="4191"/>
        <v/>
      </c>
      <c r="P3043" s="77" t="str">
        <f t="shared" si="4191"/>
        <v/>
      </c>
      <c r="Q3043" s="77" t="str">
        <f t="shared" si="4191"/>
        <v/>
      </c>
      <c r="R3043" s="98">
        <f t="shared" si="4178"/>
        <v>99.365382783876413</v>
      </c>
      <c r="S3043" s="74">
        <f t="shared" si="4154"/>
        <v>224251.61555628161</v>
      </c>
      <c r="T3043" s="72">
        <f t="shared" si="4116"/>
        <v>111410.8627739423</v>
      </c>
      <c r="U3043" s="7">
        <f t="shared" si="4163"/>
        <v>12.320523984159447</v>
      </c>
      <c r="V3043" s="7">
        <f t="shared" si="4164"/>
        <v>11.620980113157138</v>
      </c>
      <c r="W3043" s="69">
        <f t="shared" si="4158"/>
        <v>5035</v>
      </c>
      <c r="X3043" s="64">
        <f t="shared" si="4165"/>
        <v>15450.84086464627</v>
      </c>
      <c r="Y3043" s="7">
        <f t="shared" si="4166"/>
        <v>22272.370246389237</v>
      </c>
      <c r="Z3043" s="7">
        <f t="shared" si="4167"/>
        <v>16058.451072497766</v>
      </c>
      <c r="AA3043" s="7" t="str">
        <f t="shared" si="4168"/>
        <v/>
      </c>
      <c r="AB3043" s="7" t="str">
        <f t="shared" si="4169"/>
        <v/>
      </c>
      <c r="AC3043" s="7" t="str">
        <f t="shared" si="4170"/>
        <v/>
      </c>
      <c r="AD3043" s="7" t="str">
        <f t="shared" si="4171"/>
        <v/>
      </c>
      <c r="AE3043" s="7" t="str">
        <f t="shared" si="4172"/>
        <v/>
      </c>
      <c r="AF3043" s="7" t="str">
        <f t="shared" si="4173"/>
        <v/>
      </c>
      <c r="AG3043" s="7" t="str">
        <f t="shared" si="4174"/>
        <v/>
      </c>
      <c r="AH3043" s="7" t="str">
        <f t="shared" si="4175"/>
        <v/>
      </c>
      <c r="AI3043" s="7">
        <f t="shared" si="4176"/>
        <v>14383.196114219782</v>
      </c>
      <c r="AJ3043" s="69">
        <f t="shared" si="4117"/>
        <v>68164.858297753046</v>
      </c>
      <c r="AK3043" s="11">
        <f t="shared" si="4159"/>
        <v>11.129684436805674</v>
      </c>
    </row>
    <row r="3044" spans="1:37">
      <c r="A3044" s="8">
        <v>3041</v>
      </c>
      <c r="B3044" s="8">
        <f t="shared" ca="1" si="4160"/>
        <v>-0.12987012992232205</v>
      </c>
      <c r="C3044">
        <v>3.1260933485336984E-2</v>
      </c>
      <c r="D3044" s="69">
        <f t="shared" si="4161"/>
        <v>5036</v>
      </c>
      <c r="E3044" s="5">
        <f>IF(①再生産関数フィット!$B$2="HS",$W$2*(T3044+SQRT($W$3^2+(($W$4^2))/4)-SQRT((T3044-$W$3)^2+(($W$4^2))/4)),IF(①再生産関数フィット!$B$2="BH",$W$2*T3044/(1+$W$3*T3044),$W$2*T3044*EXP(-$W$3*T3044)))</f>
        <v>1486.1767038516548</v>
      </c>
      <c r="F3044" s="5">
        <f t="shared" ca="1" si="4155"/>
        <v>108711.1225936852</v>
      </c>
      <c r="G3044" s="76">
        <f t="shared" si="4156"/>
        <v>1533.3697815620633</v>
      </c>
      <c r="H3044" s="77">
        <f t="shared" ref="H3044:Q3044" si="4192">IF(H$2&lt;&gt;"",G3043*EXP(-G$4-G$6*$S$6),"")</f>
        <v>932.63485705284097</v>
      </c>
      <c r="I3044" s="77">
        <f t="shared" si="4192"/>
        <v>208.5997057311703</v>
      </c>
      <c r="J3044" s="77" t="str">
        <f t="shared" si="4192"/>
        <v/>
      </c>
      <c r="K3044" s="77" t="str">
        <f t="shared" si="4192"/>
        <v/>
      </c>
      <c r="L3044" s="77" t="str">
        <f t="shared" si="4192"/>
        <v/>
      </c>
      <c r="M3044" s="77" t="str">
        <f t="shared" si="4192"/>
        <v/>
      </c>
      <c r="N3044" s="77" t="str">
        <f t="shared" si="4192"/>
        <v/>
      </c>
      <c r="O3044" s="77" t="str">
        <f t="shared" si="4192"/>
        <v/>
      </c>
      <c r="P3044" s="77" t="str">
        <f t="shared" si="4192"/>
        <v/>
      </c>
      <c r="Q3044" s="77" t="str">
        <f t="shared" si="4192"/>
        <v/>
      </c>
      <c r="R3044" s="98">
        <f t="shared" si="4178"/>
        <v>87.585867431374737</v>
      </c>
      <c r="S3044" s="74">
        <f t="shared" si="4154"/>
        <v>235858.8389098582</v>
      </c>
      <c r="T3044" s="72">
        <f t="shared" si="4116"/>
        <v>127892.30479473362</v>
      </c>
      <c r="U3044" s="7">
        <f t="shared" si="4163"/>
        <v>12.37098876483806</v>
      </c>
      <c r="V3044" s="7">
        <f t="shared" si="4164"/>
        <v>11.758943819961228</v>
      </c>
      <c r="W3044" s="69">
        <f t="shared" si="4158"/>
        <v>5036</v>
      </c>
      <c r="X3044" s="64">
        <f t="shared" si="4165"/>
        <v>11649.992381115057</v>
      </c>
      <c r="Y3044" s="7">
        <f t="shared" si="4166"/>
        <v>32976.348582013699</v>
      </c>
      <c r="Z3044" s="7">
        <f t="shared" si="4167"/>
        <v>18275.876852667479</v>
      </c>
      <c r="AA3044" s="7" t="str">
        <f t="shared" si="4168"/>
        <v/>
      </c>
      <c r="AB3044" s="7" t="str">
        <f t="shared" si="4169"/>
        <v/>
      </c>
      <c r="AC3044" s="7" t="str">
        <f t="shared" si="4170"/>
        <v/>
      </c>
      <c r="AD3044" s="7" t="str">
        <f t="shared" si="4171"/>
        <v/>
      </c>
      <c r="AE3044" s="7" t="str">
        <f t="shared" si="4172"/>
        <v/>
      </c>
      <c r="AF3044" s="7" t="str">
        <f t="shared" si="4173"/>
        <v/>
      </c>
      <c r="AG3044" s="7" t="str">
        <f t="shared" si="4174"/>
        <v/>
      </c>
      <c r="AH3044" s="7" t="str">
        <f t="shared" si="4175"/>
        <v/>
      </c>
      <c r="AI3044" s="7">
        <f t="shared" si="4176"/>
        <v>12678.104514925037</v>
      </c>
      <c r="AJ3044" s="69">
        <f t="shared" si="4117"/>
        <v>75580.322330721276</v>
      </c>
      <c r="AK3044" s="11">
        <f t="shared" si="4159"/>
        <v>11.23295124165651</v>
      </c>
    </row>
    <row r="3045" spans="1:37">
      <c r="A3045" s="8">
        <v>3042</v>
      </c>
      <c r="B3045" s="8">
        <f t="shared" ca="1" si="4160"/>
        <v>-0.36317525920691573</v>
      </c>
      <c r="C3045">
        <v>-4.2503575143032574E-2</v>
      </c>
      <c r="D3045" s="69">
        <f t="shared" si="4161"/>
        <v>5037</v>
      </c>
      <c r="E3045" s="5">
        <f>IF(①再生産関数フィット!$B$2="HS",$W$2*(T3045+SQRT($W$3^2+(($W$4^2))/4)-SQRT((T3045-$W$3)^2+(($W$4^2))/4)),IF(①再生産関数フィット!$B$2="BH",$W$2*T3045/(1+$W$3*T3045),$W$2*T3045*EXP(-$W$3*T3045)))</f>
        <v>1486.1767038516548</v>
      </c>
      <c r="F3045" s="5">
        <f t="shared" ca="1" si="4155"/>
        <v>113522.77380331189</v>
      </c>
      <c r="G3045" s="76">
        <f t="shared" si="4156"/>
        <v>1424.3324908492903</v>
      </c>
      <c r="H3045" s="77">
        <f t="shared" ref="H3045:Q3045" si="4193">IF(H$2&lt;&gt;"",G3044*EXP(-G$4-G$6*$S$6),"")</f>
        <v>703.21020546454724</v>
      </c>
      <c r="I3045" s="77">
        <f t="shared" si="4193"/>
        <v>308.85157413417835</v>
      </c>
      <c r="J3045" s="77" t="str">
        <f t="shared" si="4193"/>
        <v/>
      </c>
      <c r="K3045" s="77" t="str">
        <f t="shared" si="4193"/>
        <v/>
      </c>
      <c r="L3045" s="77" t="str">
        <f t="shared" si="4193"/>
        <v/>
      </c>
      <c r="M3045" s="77" t="str">
        <f t="shared" si="4193"/>
        <v/>
      </c>
      <c r="N3045" s="77" t="str">
        <f t="shared" si="4193"/>
        <v/>
      </c>
      <c r="O3045" s="77" t="str">
        <f t="shared" si="4193"/>
        <v/>
      </c>
      <c r="P3045" s="77" t="str">
        <f t="shared" si="4193"/>
        <v/>
      </c>
      <c r="Q3045" s="77" t="str">
        <f t="shared" si="4193"/>
        <v/>
      </c>
      <c r="R3045" s="98">
        <f t="shared" si="4178"/>
        <v>91.778392939752649</v>
      </c>
      <c r="S3045" s="74">
        <f t="shared" si="4154"/>
        <v>233205.97154839337</v>
      </c>
      <c r="T3045" s="72">
        <f t="shared" si="4116"/>
        <v>141072.1616411944</v>
      </c>
      <c r="U3045" s="7">
        <f t="shared" si="4163"/>
        <v>12.359677340113439</v>
      </c>
      <c r="V3045" s="7">
        <f t="shared" si="4164"/>
        <v>11.857026823132509</v>
      </c>
      <c r="W3045" s="69">
        <f t="shared" si="4158"/>
        <v>5037</v>
      </c>
      <c r="X3045" s="64">
        <f t="shared" si="4165"/>
        <v>10821.56624324818</v>
      </c>
      <c r="Y3045" s="7">
        <f t="shared" si="4166"/>
        <v>24864.29140672203</v>
      </c>
      <c r="Z3045" s="7">
        <f t="shared" si="4167"/>
        <v>27059.16249902601</v>
      </c>
      <c r="AA3045" s="7" t="str">
        <f t="shared" si="4168"/>
        <v/>
      </c>
      <c r="AB3045" s="7" t="str">
        <f t="shared" si="4169"/>
        <v/>
      </c>
      <c r="AC3045" s="7" t="str">
        <f t="shared" si="4170"/>
        <v/>
      </c>
      <c r="AD3045" s="7" t="str">
        <f t="shared" si="4171"/>
        <v/>
      </c>
      <c r="AE3045" s="7" t="str">
        <f t="shared" si="4172"/>
        <v/>
      </c>
      <c r="AF3045" s="7" t="str">
        <f t="shared" si="4173"/>
        <v/>
      </c>
      <c r="AG3045" s="7" t="str">
        <f t="shared" si="4174"/>
        <v/>
      </c>
      <c r="AH3045" s="7" t="str">
        <f t="shared" si="4175"/>
        <v/>
      </c>
      <c r="AI3045" s="7">
        <f t="shared" si="4176"/>
        <v>13284.974985419045</v>
      </c>
      <c r="AJ3045" s="69">
        <f t="shared" si="4117"/>
        <v>76029.995134415265</v>
      </c>
      <c r="AK3045" s="11">
        <f t="shared" si="4159"/>
        <v>11.23888321422689</v>
      </c>
    </row>
    <row r="3046" spans="1:37">
      <c r="A3046" s="8">
        <v>3043</v>
      </c>
      <c r="B3046" s="8">
        <f t="shared" ca="1" si="4160"/>
        <v>-0.57796090237040687</v>
      </c>
      <c r="C3046">
        <v>0.13800533195438922</v>
      </c>
      <c r="D3046" s="69">
        <f t="shared" si="4161"/>
        <v>5038</v>
      </c>
      <c r="E3046" s="5">
        <f>IF(①再生産関数フィット!$B$2="HS",$W$2*(T3046+SQRT($W$3^2+(($W$4^2))/4)-SQRT((T3046-$W$3)^2+(($W$4^2))/4)),IF(①再生産関数フィット!$B$2="BH",$W$2*T3046/(1+$W$3*T3046),$W$2*T3046*EXP(-$W$3*T3046)))</f>
        <v>1486.1767038516543</v>
      </c>
      <c r="F3046" s="5">
        <f t="shared" ca="1" si="4155"/>
        <v>111410.8627739423</v>
      </c>
      <c r="G3046" s="76">
        <f t="shared" si="4156"/>
        <v>1706.1036162511812</v>
      </c>
      <c r="H3046" s="77">
        <f t="shared" ref="H3046:Q3046" si="4194">IF(H$2&lt;&gt;"",G3045*EXP(-G$4-G$6*$S$6),"")</f>
        <v>653.20521871743938</v>
      </c>
      <c r="I3046" s="77">
        <f t="shared" si="4194"/>
        <v>232.87525365636108</v>
      </c>
      <c r="J3046" s="77" t="str">
        <f t="shared" si="4194"/>
        <v/>
      </c>
      <c r="K3046" s="77" t="str">
        <f t="shared" si="4194"/>
        <v/>
      </c>
      <c r="L3046" s="77" t="str">
        <f t="shared" si="4194"/>
        <v/>
      </c>
      <c r="M3046" s="77" t="str">
        <f t="shared" si="4194"/>
        <v/>
      </c>
      <c r="N3046" s="77" t="str">
        <f t="shared" si="4194"/>
        <v/>
      </c>
      <c r="O3046" s="77" t="str">
        <f t="shared" si="4194"/>
        <v/>
      </c>
      <c r="P3046" s="77" t="str">
        <f t="shared" si="4194"/>
        <v/>
      </c>
      <c r="Q3046" s="77" t="str">
        <f t="shared" si="4194"/>
        <v/>
      </c>
      <c r="R3046" s="98">
        <f t="shared" si="4178"/>
        <v>124.14235490589773</v>
      </c>
      <c r="S3046" s="74">
        <f t="shared" si="4154"/>
        <v>234300.06972699537</v>
      </c>
      <c r="T3046" s="72">
        <f t="shared" si="4116"/>
        <v>133395.66414107615</v>
      </c>
      <c r="U3046" s="7">
        <f t="shared" si="4163"/>
        <v>12.364357922092921</v>
      </c>
      <c r="V3046" s="7">
        <f t="shared" si="4164"/>
        <v>11.801074909244853</v>
      </c>
      <c r="W3046" s="69">
        <f t="shared" si="4158"/>
        <v>5038</v>
      </c>
      <c r="X3046" s="64">
        <f t="shared" si="4165"/>
        <v>12962.361962338318</v>
      </c>
      <c r="Y3046" s="7">
        <f t="shared" si="4166"/>
        <v>23096.201932753145</v>
      </c>
      <c r="Z3046" s="7">
        <f t="shared" si="4167"/>
        <v>20402.710746592384</v>
      </c>
      <c r="AA3046" s="7" t="str">
        <f t="shared" si="4168"/>
        <v/>
      </c>
      <c r="AB3046" s="7" t="str">
        <f t="shared" si="4169"/>
        <v/>
      </c>
      <c r="AC3046" s="7" t="str">
        <f t="shared" si="4170"/>
        <v/>
      </c>
      <c r="AD3046" s="7" t="str">
        <f t="shared" si="4171"/>
        <v/>
      </c>
      <c r="AE3046" s="7" t="str">
        <f t="shared" si="4172"/>
        <v/>
      </c>
      <c r="AF3046" s="7" t="str">
        <f t="shared" si="4173"/>
        <v/>
      </c>
      <c r="AG3046" s="7" t="str">
        <f t="shared" si="4174"/>
        <v/>
      </c>
      <c r="AH3046" s="7" t="str">
        <f t="shared" si="4175"/>
        <v/>
      </c>
      <c r="AI3046" s="7">
        <f t="shared" si="4176"/>
        <v>17969.677031046842</v>
      </c>
      <c r="AJ3046" s="69">
        <f t="shared" si="4117"/>
        <v>74430.951672730691</v>
      </c>
      <c r="AK3046" s="11">
        <f t="shared" si="4159"/>
        <v>11.217627151416655</v>
      </c>
    </row>
    <row r="3047" spans="1:37">
      <c r="A3047" s="8">
        <v>3044</v>
      </c>
      <c r="B3047" s="8">
        <f t="shared" ca="1" si="4160"/>
        <v>-0.34950435531606505</v>
      </c>
      <c r="C3047">
        <v>-0.16414352126309451</v>
      </c>
      <c r="D3047" s="69">
        <f t="shared" si="4161"/>
        <v>5039</v>
      </c>
      <c r="E3047" s="5">
        <f>IF(①再生産関数フィット!$B$2="HS",$W$2*(T3047+SQRT($W$3^2+(($W$4^2))/4)-SQRT((T3047-$W$3)^2+(($W$4^2))/4)),IF(①再生産関数フィット!$B$2="BH",$W$2*T3047/(1+$W$3*T3047),$W$2*T3047*EXP(-$W$3*T3047)))</f>
        <v>1486.1767038516543</v>
      </c>
      <c r="F3047" s="5">
        <f t="shared" ca="1" si="4155"/>
        <v>127892.30479473362</v>
      </c>
      <c r="G3047" s="76">
        <f t="shared" si="4156"/>
        <v>1261.1995985489784</v>
      </c>
      <c r="H3047" s="77">
        <f t="shared" ref="H3047:Q3047" si="4195">IF(H$2&lt;&gt;"",G3046*EXP(-G$4-G$6*$S$6),"")</f>
        <v>782.42671073483666</v>
      </c>
      <c r="I3047" s="77">
        <f t="shared" si="4195"/>
        <v>216.31559072438901</v>
      </c>
      <c r="J3047" s="77" t="str">
        <f t="shared" si="4195"/>
        <v/>
      </c>
      <c r="K3047" s="77" t="str">
        <f t="shared" si="4195"/>
        <v/>
      </c>
      <c r="L3047" s="77" t="str">
        <f t="shared" si="4195"/>
        <v/>
      </c>
      <c r="M3047" s="77" t="str">
        <f t="shared" si="4195"/>
        <v/>
      </c>
      <c r="N3047" s="77" t="str">
        <f t="shared" si="4195"/>
        <v/>
      </c>
      <c r="O3047" s="77" t="str">
        <f t="shared" si="4195"/>
        <v/>
      </c>
      <c r="P3047" s="77" t="str">
        <f t="shared" si="4195"/>
        <v/>
      </c>
      <c r="Q3047" s="77" t="str">
        <f t="shared" si="4195"/>
        <v/>
      </c>
      <c r="R3047" s="98">
        <f t="shared" si="4178"/>
        <v>110.62828623005115</v>
      </c>
      <c r="S3047" s="74">
        <f t="shared" si="4154"/>
        <v>220481.98964947171</v>
      </c>
      <c r="T3047" s="72">
        <f t="shared" si="4116"/>
        <v>130912.67017077073</v>
      </c>
      <c r="U3047" s="7">
        <f t="shared" si="4163"/>
        <v>12.303571290938846</v>
      </c>
      <c r="V3047" s="7">
        <f t="shared" si="4164"/>
        <v>11.782285739962315</v>
      </c>
      <c r="W3047" s="69">
        <f t="shared" si="4158"/>
        <v>5039</v>
      </c>
      <c r="X3047" s="64">
        <f t="shared" si="4165"/>
        <v>9582.1411709268559</v>
      </c>
      <c r="Y3047" s="7">
        <f t="shared" si="4166"/>
        <v>27665.249435994992</v>
      </c>
      <c r="Z3047" s="7">
        <f t="shared" si="4167"/>
        <v>18951.882427321263</v>
      </c>
      <c r="AA3047" s="7" t="str">
        <f t="shared" si="4168"/>
        <v/>
      </c>
      <c r="AB3047" s="7" t="str">
        <f t="shared" si="4169"/>
        <v/>
      </c>
      <c r="AC3047" s="7" t="str">
        <f t="shared" si="4170"/>
        <v/>
      </c>
      <c r="AD3047" s="7" t="str">
        <f t="shared" si="4171"/>
        <v/>
      </c>
      <c r="AE3047" s="7" t="str">
        <f t="shared" si="4172"/>
        <v/>
      </c>
      <c r="AF3047" s="7" t="str">
        <f t="shared" si="4173"/>
        <v/>
      </c>
      <c r="AG3047" s="7" t="str">
        <f t="shared" si="4174"/>
        <v/>
      </c>
      <c r="AH3047" s="7" t="str">
        <f t="shared" si="4175"/>
        <v/>
      </c>
      <c r="AI3047" s="7">
        <f t="shared" si="4176"/>
        <v>16013.507843951673</v>
      </c>
      <c r="AJ3047" s="69">
        <f t="shared" si="4117"/>
        <v>72212.780878194782</v>
      </c>
      <c r="AK3047" s="11">
        <f t="shared" si="4159"/>
        <v>11.187372329688253</v>
      </c>
    </row>
    <row r="3048" spans="1:37">
      <c r="A3048" s="8">
        <v>3045</v>
      </c>
      <c r="B3048" s="8">
        <f t="shared" ca="1" si="4160"/>
        <v>0.12517559380187068</v>
      </c>
      <c r="C3048">
        <v>-0.37903920564697269</v>
      </c>
      <c r="D3048" s="69">
        <f t="shared" si="4161"/>
        <v>5040</v>
      </c>
      <c r="E3048" s="5">
        <f>IF(①再生産関数フィット!$B$2="HS",$W$2*(T3048+SQRT($W$3^2+(($W$4^2))/4)-SQRT((T3048-$W$3)^2+(($W$4^2))/4)),IF(①再生産関数フィット!$B$2="BH",$W$2*T3048/(1+$W$3*T3048),$W$2*T3048*EXP(-$W$3*T3048)))</f>
        <v>1486.1767038516548</v>
      </c>
      <c r="F3048" s="5">
        <f t="shared" ca="1" si="4155"/>
        <v>141072.1616411944</v>
      </c>
      <c r="G3048" s="76">
        <f t="shared" si="4156"/>
        <v>1017.3158569602734</v>
      </c>
      <c r="H3048" s="77">
        <f t="shared" ref="H3048:Q3048" si="4196">IF(H$2&lt;&gt;"",G3047*EXP(-G$4-G$6*$S$6),"")</f>
        <v>578.39174835175572</v>
      </c>
      <c r="I3048" s="77">
        <f t="shared" si="4196"/>
        <v>259.10860979259985</v>
      </c>
      <c r="J3048" s="77" t="str">
        <f t="shared" si="4196"/>
        <v/>
      </c>
      <c r="K3048" s="77" t="str">
        <f t="shared" si="4196"/>
        <v/>
      </c>
      <c r="L3048" s="77" t="str">
        <f t="shared" si="4196"/>
        <v/>
      </c>
      <c r="M3048" s="77" t="str">
        <f t="shared" si="4196"/>
        <v/>
      </c>
      <c r="N3048" s="77" t="str">
        <f t="shared" si="4196"/>
        <v/>
      </c>
      <c r="O3048" s="77" t="str">
        <f t="shared" si="4196"/>
        <v/>
      </c>
      <c r="P3048" s="77" t="str">
        <f t="shared" si="4196"/>
        <v/>
      </c>
      <c r="Q3048" s="77" t="str">
        <f t="shared" si="4196"/>
        <v/>
      </c>
      <c r="R3048" s="98">
        <f t="shared" si="4178"/>
        <v>101.3094030474719</v>
      </c>
      <c r="S3048" s="74">
        <f t="shared" si="4154"/>
        <v>196624.3625239238</v>
      </c>
      <c r="T3048" s="72">
        <f t="shared" si="4116"/>
        <v>127012.14082792509</v>
      </c>
      <c r="U3048" s="7">
        <f t="shared" si="4163"/>
        <v>12.189050398264662</v>
      </c>
      <c r="V3048" s="7">
        <f t="shared" si="4164"/>
        <v>11.752037957941896</v>
      </c>
      <c r="W3048" s="69">
        <f t="shared" si="4158"/>
        <v>5040</v>
      </c>
      <c r="X3048" s="64">
        <f t="shared" si="4165"/>
        <v>7729.2001742079583</v>
      </c>
      <c r="Y3048" s="7">
        <f t="shared" si="4166"/>
        <v>20450.927569745767</v>
      </c>
      <c r="Z3048" s="7">
        <f t="shared" si="4167"/>
        <v>22701.072503612006</v>
      </c>
      <c r="AA3048" s="7" t="str">
        <f t="shared" si="4168"/>
        <v/>
      </c>
      <c r="AB3048" s="7" t="str">
        <f t="shared" si="4169"/>
        <v/>
      </c>
      <c r="AC3048" s="7" t="str">
        <f t="shared" si="4170"/>
        <v/>
      </c>
      <c r="AD3048" s="7" t="str">
        <f t="shared" si="4171"/>
        <v/>
      </c>
      <c r="AE3048" s="7" t="str">
        <f t="shared" si="4172"/>
        <v/>
      </c>
      <c r="AF3048" s="7" t="str">
        <f t="shared" si="4173"/>
        <v/>
      </c>
      <c r="AG3048" s="7" t="str">
        <f t="shared" si="4174"/>
        <v/>
      </c>
      <c r="AH3048" s="7" t="str">
        <f t="shared" si="4175"/>
        <v/>
      </c>
      <c r="AI3048" s="7">
        <f t="shared" si="4176"/>
        <v>14664.594161687961</v>
      </c>
      <c r="AJ3048" s="69">
        <f t="shared" si="4117"/>
        <v>65545.794409253693</v>
      </c>
      <c r="AK3048" s="11">
        <f t="shared" si="4159"/>
        <v>11.090504328617257</v>
      </c>
    </row>
    <row r="3049" spans="1:37">
      <c r="A3049" s="8">
        <v>3046</v>
      </c>
      <c r="B3049" s="8">
        <f t="shared" ca="1" si="4160"/>
        <v>0.12807242437316263</v>
      </c>
      <c r="C3049">
        <v>0.10935881827887461</v>
      </c>
      <c r="D3049" s="69">
        <f t="shared" si="4161"/>
        <v>5041</v>
      </c>
      <c r="E3049" s="5">
        <f>IF(①再生産関数フィット!$B$2="HS",$W$2*(T3049+SQRT($W$3^2+(($W$4^2))/4)-SQRT((T3049-$W$3)^2+(($W$4^2))/4)),IF(①再生産関数フィット!$B$2="BH",$W$2*T3049/(1+$W$3*T3049),$W$2*T3049*EXP(-$W$3*T3049)))</f>
        <v>1486.1767038516543</v>
      </c>
      <c r="F3049" s="5">
        <f t="shared" ca="1" si="4155"/>
        <v>133395.66414107615</v>
      </c>
      <c r="G3049" s="76">
        <f t="shared" si="4156"/>
        <v>1657.9230924839715</v>
      </c>
      <c r="H3049" s="77">
        <f t="shared" ref="H3049:Q3049" si="4197">IF(H$2&lt;&gt;"",G3048*EXP(-G$4-G$6*$S$6),"")</f>
        <v>466.54557915351774</v>
      </c>
      <c r="I3049" s="77">
        <f t="shared" si="4197"/>
        <v>191.54034464158798</v>
      </c>
      <c r="J3049" s="77" t="str">
        <f t="shared" si="4197"/>
        <v/>
      </c>
      <c r="K3049" s="77" t="str">
        <f t="shared" si="4197"/>
        <v/>
      </c>
      <c r="L3049" s="77" t="str">
        <f t="shared" si="4197"/>
        <v/>
      </c>
      <c r="M3049" s="77" t="str">
        <f t="shared" si="4197"/>
        <v/>
      </c>
      <c r="N3049" s="77" t="str">
        <f t="shared" si="4197"/>
        <v/>
      </c>
      <c r="O3049" s="77" t="str">
        <f t="shared" si="4197"/>
        <v/>
      </c>
      <c r="P3049" s="77" t="str">
        <f t="shared" si="4197"/>
        <v/>
      </c>
      <c r="Q3049" s="77" t="str">
        <f t="shared" si="4197"/>
        <v/>
      </c>
      <c r="R3049" s="98">
        <f t="shared" si="4178"/>
        <v>111.68196226373109</v>
      </c>
      <c r="S3049" s="74">
        <f t="shared" si="4154"/>
        <v>199464.9065424937</v>
      </c>
      <c r="T3049" s="72">
        <f t="shared" si="4116"/>
        <v>109820.70388545893</v>
      </c>
      <c r="U3049" s="7">
        <f t="shared" si="4163"/>
        <v>12.203393592783424</v>
      </c>
      <c r="V3049" s="7">
        <f t="shared" si="4164"/>
        <v>11.606604350259227</v>
      </c>
      <c r="W3049" s="69">
        <f t="shared" si="4158"/>
        <v>5041</v>
      </c>
      <c r="X3049" s="64">
        <f t="shared" si="4165"/>
        <v>12596.303662797342</v>
      </c>
      <c r="Y3049" s="7">
        <f t="shared" si="4166"/>
        <v>16496.241300889087</v>
      </c>
      <c r="Z3049" s="7">
        <f t="shared" si="4167"/>
        <v>16781.268883947771</v>
      </c>
      <c r="AA3049" s="7" t="str">
        <f t="shared" si="4168"/>
        <v/>
      </c>
      <c r="AB3049" s="7" t="str">
        <f t="shared" si="4169"/>
        <v/>
      </c>
      <c r="AC3049" s="7" t="str">
        <f t="shared" si="4170"/>
        <v/>
      </c>
      <c r="AD3049" s="7" t="str">
        <f t="shared" si="4171"/>
        <v/>
      </c>
      <c r="AE3049" s="7" t="str">
        <f t="shared" si="4172"/>
        <v/>
      </c>
      <c r="AF3049" s="7" t="str">
        <f t="shared" si="4173"/>
        <v/>
      </c>
      <c r="AG3049" s="7" t="str">
        <f t="shared" si="4174"/>
        <v/>
      </c>
      <c r="AH3049" s="7" t="str">
        <f t="shared" si="4175"/>
        <v/>
      </c>
      <c r="AI3049" s="7">
        <f t="shared" si="4176"/>
        <v>16166.028053794118</v>
      </c>
      <c r="AJ3049" s="69">
        <f t="shared" si="4117"/>
        <v>62039.841901428314</v>
      </c>
      <c r="AK3049" s="11">
        <f t="shared" si="4159"/>
        <v>11.035532068954351</v>
      </c>
    </row>
    <row r="3050" spans="1:37">
      <c r="A3050" s="8">
        <v>3047</v>
      </c>
      <c r="B3050" s="8">
        <f t="shared" ca="1" si="4160"/>
        <v>0.25045137903486125</v>
      </c>
      <c r="C3050">
        <v>7.1867638700343808E-2</v>
      </c>
      <c r="D3050" s="69">
        <f t="shared" si="4161"/>
        <v>5042</v>
      </c>
      <c r="E3050" s="5">
        <f>IF(①再生産関数フィット!$B$2="HS",$W$2*(T3050+SQRT($W$3^2+(($W$4^2))/4)-SQRT((T3050-$W$3)^2+(($W$4^2))/4)),IF(①再生産関数フィット!$B$2="BH",$W$2*T3050/(1+$W$3*T3050),$W$2*T3050*EXP(-$W$3*T3050)))</f>
        <v>1486.1767038516548</v>
      </c>
      <c r="F3050" s="5">
        <f t="shared" ca="1" si="4155"/>
        <v>130912.67017077073</v>
      </c>
      <c r="G3050" s="76">
        <f t="shared" si="4156"/>
        <v>1596.9163531041686</v>
      </c>
      <c r="H3050" s="77">
        <f t="shared" ref="H3050:Q3050" si="4198">IF(H$2&lt;&gt;"",G3049*EXP(-G$4-G$6*$S$6),"")</f>
        <v>760.33090812731814</v>
      </c>
      <c r="I3050" s="77">
        <f t="shared" si="4198"/>
        <v>154.50134148132301</v>
      </c>
      <c r="J3050" s="77" t="str">
        <f t="shared" si="4198"/>
        <v/>
      </c>
      <c r="K3050" s="77" t="str">
        <f t="shared" si="4198"/>
        <v/>
      </c>
      <c r="L3050" s="77" t="str">
        <f t="shared" si="4198"/>
        <v/>
      </c>
      <c r="M3050" s="77" t="str">
        <f t="shared" si="4198"/>
        <v/>
      </c>
      <c r="N3050" s="77" t="str">
        <f t="shared" si="4198"/>
        <v/>
      </c>
      <c r="O3050" s="77" t="str">
        <f t="shared" si="4198"/>
        <v/>
      </c>
      <c r="P3050" s="77" t="str">
        <f t="shared" si="4198"/>
        <v/>
      </c>
      <c r="Q3050" s="77" t="str">
        <f t="shared" si="4198"/>
        <v/>
      </c>
      <c r="R3050" s="98">
        <f t="shared" si="4178"/>
        <v>93.958850642539915</v>
      </c>
      <c r="S3050" s="74">
        <f t="shared" si="4154"/>
        <v>211149.41672176801</v>
      </c>
      <c r="T3050" s="72">
        <f t="shared" si="4116"/>
        <v>109256.21719123537</v>
      </c>
      <c r="U3050" s="7">
        <f t="shared" si="4163"/>
        <v>12.260321297970247</v>
      </c>
      <c r="V3050" s="7">
        <f t="shared" si="4164"/>
        <v>11.60145101926757</v>
      </c>
      <c r="W3050" s="69">
        <f t="shared" si="4158"/>
        <v>5042</v>
      </c>
      <c r="X3050" s="64">
        <f t="shared" si="4165"/>
        <v>12132.796387828517</v>
      </c>
      <c r="Y3050" s="7">
        <f t="shared" si="4166"/>
        <v>26883.980235648538</v>
      </c>
      <c r="Z3050" s="7">
        <f t="shared" si="4167"/>
        <v>13536.200737135832</v>
      </c>
      <c r="AA3050" s="7" t="str">
        <f t="shared" si="4168"/>
        <v/>
      </c>
      <c r="AB3050" s="7" t="str">
        <f t="shared" si="4169"/>
        <v/>
      </c>
      <c r="AC3050" s="7" t="str">
        <f t="shared" si="4170"/>
        <v/>
      </c>
      <c r="AD3050" s="7" t="str">
        <f t="shared" si="4171"/>
        <v/>
      </c>
      <c r="AE3050" s="7" t="str">
        <f t="shared" si="4172"/>
        <v/>
      </c>
      <c r="AF3050" s="7" t="str">
        <f t="shared" si="4173"/>
        <v/>
      </c>
      <c r="AG3050" s="7" t="str">
        <f t="shared" si="4174"/>
        <v/>
      </c>
      <c r="AH3050" s="7" t="str">
        <f t="shared" si="4175"/>
        <v/>
      </c>
      <c r="AI3050" s="7">
        <f t="shared" si="4176"/>
        <v>13600.597487736215</v>
      </c>
      <c r="AJ3050" s="69">
        <f t="shared" si="4117"/>
        <v>66153.574848349104</v>
      </c>
      <c r="AK3050" s="11">
        <f t="shared" si="4159"/>
        <v>11.099734209630137</v>
      </c>
    </row>
    <row r="3051" spans="1:37">
      <c r="A3051" s="8">
        <v>3048</v>
      </c>
      <c r="B3051" s="8">
        <f t="shared" ca="1" si="4160"/>
        <v>0.42551149582894543</v>
      </c>
      <c r="C3051">
        <v>-0.21814710496085113</v>
      </c>
      <c r="D3051" s="69">
        <f t="shared" si="4161"/>
        <v>5043</v>
      </c>
      <c r="E3051" s="5">
        <f>IF(①再生産関数フィット!$B$2="HS",$W$2*(T3051+SQRT($W$3^2+(($W$4^2))/4)-SQRT((T3051-$W$3)^2+(($W$4^2))/4)),IF(①再生産関数フィット!$B$2="BH",$W$2*T3051/(1+$W$3*T3051),$W$2*T3051*EXP(-$W$3*T3051)))</f>
        <v>1486.1767038516543</v>
      </c>
      <c r="F3051" s="5">
        <f t="shared" ca="1" si="4155"/>
        <v>127012.14082792509</v>
      </c>
      <c r="G3051" s="76">
        <f t="shared" si="4156"/>
        <v>1194.8967102161482</v>
      </c>
      <c r="H3051" s="77">
        <f t="shared" ref="H3051:Q3051" si="4199">IF(H$2&lt;&gt;"",G3050*EXP(-G$4-G$6*$S$6),"")</f>
        <v>732.35294596199503</v>
      </c>
      <c r="I3051" s="77">
        <f t="shared" si="4199"/>
        <v>251.79135871037536</v>
      </c>
      <c r="J3051" s="77" t="str">
        <f t="shared" si="4199"/>
        <v/>
      </c>
      <c r="K3051" s="77" t="str">
        <f t="shared" si="4199"/>
        <v/>
      </c>
      <c r="L3051" s="77" t="str">
        <f t="shared" si="4199"/>
        <v/>
      </c>
      <c r="M3051" s="77" t="str">
        <f t="shared" si="4199"/>
        <v/>
      </c>
      <c r="N3051" s="77" t="str">
        <f t="shared" si="4199"/>
        <v/>
      </c>
      <c r="O3051" s="77" t="str">
        <f t="shared" si="4199"/>
        <v/>
      </c>
      <c r="P3051" s="77" t="str">
        <f t="shared" si="4199"/>
        <v/>
      </c>
      <c r="Q3051" s="77" t="str">
        <f t="shared" si="4199"/>
        <v/>
      </c>
      <c r="R3051" s="98">
        <f t="shared" si="4178"/>
        <v>76.989830730600829</v>
      </c>
      <c r="S3051" s="74">
        <f t="shared" si="4154"/>
        <v>208199.31118586008</v>
      </c>
      <c r="T3051" s="72">
        <f t="shared" si="4116"/>
        <v>123785.7954791144</v>
      </c>
      <c r="U3051" s="7">
        <f t="shared" si="4163"/>
        <v>12.246251126732268</v>
      </c>
      <c r="V3051" s="7">
        <f t="shared" si="4164"/>
        <v>11.726307895001256</v>
      </c>
      <c r="W3051" s="69">
        <f t="shared" si="4158"/>
        <v>5043</v>
      </c>
      <c r="X3051" s="64">
        <f t="shared" si="4165"/>
        <v>9078.3956600843794</v>
      </c>
      <c r="Y3051" s="7">
        <f t="shared" si="4166"/>
        <v>25894.72809050186</v>
      </c>
      <c r="Z3051" s="7">
        <f t="shared" si="4167"/>
        <v>22059.992118526879</v>
      </c>
      <c r="AA3051" s="7" t="str">
        <f t="shared" si="4168"/>
        <v/>
      </c>
      <c r="AB3051" s="7" t="str">
        <f t="shared" si="4169"/>
        <v/>
      </c>
      <c r="AC3051" s="7" t="str">
        <f t="shared" si="4170"/>
        <v/>
      </c>
      <c r="AD3051" s="7" t="str">
        <f t="shared" si="4171"/>
        <v/>
      </c>
      <c r="AE3051" s="7" t="str">
        <f t="shared" si="4172"/>
        <v/>
      </c>
      <c r="AF3051" s="7" t="str">
        <f t="shared" si="4173"/>
        <v/>
      </c>
      <c r="AG3051" s="7" t="str">
        <f t="shared" si="4174"/>
        <v/>
      </c>
      <c r="AH3051" s="7" t="str">
        <f t="shared" si="4175"/>
        <v/>
      </c>
      <c r="AI3051" s="7">
        <f t="shared" si="4176"/>
        <v>11144.322128838041</v>
      </c>
      <c r="AJ3051" s="69">
        <f t="shared" si="4117"/>
        <v>68177.437997951158</v>
      </c>
      <c r="AK3051" s="11">
        <f t="shared" si="4159"/>
        <v>11.129868967953756</v>
      </c>
    </row>
    <row r="3052" spans="1:37">
      <c r="A3052" s="8">
        <v>3049</v>
      </c>
      <c r="B3052" s="8">
        <f t="shared" ca="1" si="4160"/>
        <v>0.21373654752453411</v>
      </c>
      <c r="C3052">
        <v>4.6165916200561222E-2</v>
      </c>
      <c r="D3052" s="69">
        <f t="shared" si="4161"/>
        <v>5044</v>
      </c>
      <c r="E3052" s="5">
        <f>IF(①再生産関数フィット!$B$2="HS",$W$2*(T3052+SQRT($W$3^2+(($W$4^2))/4)-SQRT((T3052-$W$3)^2+(($W$4^2))/4)),IF(①再生産関数フィット!$B$2="BH",$W$2*T3052/(1+$W$3*T3052),$W$2*T3052*EXP(-$W$3*T3052)))</f>
        <v>1486.1767038516546</v>
      </c>
      <c r="F3052" s="5">
        <f t="shared" ca="1" si="4155"/>
        <v>109820.70388545893</v>
      </c>
      <c r="G3052" s="76">
        <f t="shared" si="4156"/>
        <v>1556.3958066210057</v>
      </c>
      <c r="H3052" s="77">
        <f t="shared" ref="H3052:Q3052" si="4200">IF(H$2&lt;&gt;"",G3051*EXP(-G$4-G$6*$S$6),"")</f>
        <v>547.98494870821173</v>
      </c>
      <c r="I3052" s="77">
        <f t="shared" si="4200"/>
        <v>242.52617031377983</v>
      </c>
      <c r="J3052" s="77" t="str">
        <f t="shared" si="4200"/>
        <v/>
      </c>
      <c r="K3052" s="77" t="str">
        <f t="shared" si="4200"/>
        <v/>
      </c>
      <c r="L3052" s="77" t="str">
        <f t="shared" si="4200"/>
        <v/>
      </c>
      <c r="M3052" s="77" t="str">
        <f t="shared" si="4200"/>
        <v/>
      </c>
      <c r="N3052" s="77" t="str">
        <f t="shared" si="4200"/>
        <v/>
      </c>
      <c r="O3052" s="77" t="str">
        <f t="shared" si="4200"/>
        <v/>
      </c>
      <c r="P3052" s="77" t="str">
        <f t="shared" si="4200"/>
        <v/>
      </c>
      <c r="Q3052" s="77" t="str">
        <f t="shared" si="4200"/>
        <v/>
      </c>
      <c r="R3052" s="98">
        <f t="shared" si="4178"/>
        <v>101.87872715580677</v>
      </c>
      <c r="S3052" s="74">
        <f t="shared" si="4154"/>
        <v>211549.26262703736</v>
      </c>
      <c r="T3052" s="72">
        <f t="shared" si="4116"/>
        <v>121894.18292678653</v>
      </c>
      <c r="U3052" s="7">
        <f t="shared" si="4163"/>
        <v>12.262213170569165</v>
      </c>
      <c r="V3052" s="7">
        <f t="shared" si="4164"/>
        <v>11.710908594287957</v>
      </c>
      <c r="W3052" s="69">
        <f t="shared" si="4158"/>
        <v>5044</v>
      </c>
      <c r="X3052" s="64">
        <f t="shared" si="4165"/>
        <v>11824.935842065988</v>
      </c>
      <c r="Y3052" s="7">
        <f t="shared" si="4166"/>
        <v>19375.795950199034</v>
      </c>
      <c r="Z3052" s="7">
        <f t="shared" si="4167"/>
        <v>21248.248681212717</v>
      </c>
      <c r="AA3052" s="7" t="str">
        <f t="shared" si="4168"/>
        <v/>
      </c>
      <c r="AB3052" s="7" t="str">
        <f t="shared" si="4169"/>
        <v/>
      </c>
      <c r="AC3052" s="7" t="str">
        <f t="shared" si="4170"/>
        <v/>
      </c>
      <c r="AD3052" s="7" t="str">
        <f t="shared" si="4171"/>
        <v/>
      </c>
      <c r="AE3052" s="7" t="str">
        <f t="shared" si="4172"/>
        <v/>
      </c>
      <c r="AF3052" s="7" t="str">
        <f t="shared" si="4173"/>
        <v/>
      </c>
      <c r="AG3052" s="7" t="str">
        <f t="shared" si="4174"/>
        <v/>
      </c>
      <c r="AH3052" s="7" t="str">
        <f t="shared" si="4175"/>
        <v/>
      </c>
      <c r="AI3052" s="7">
        <f t="shared" si="4176"/>
        <v>14747.004152706106</v>
      </c>
      <c r="AJ3052" s="69">
        <f t="shared" si="4117"/>
        <v>67195.984626183854</v>
      </c>
      <c r="AK3052" s="11">
        <f t="shared" si="4159"/>
        <v>11.115368772139433</v>
      </c>
    </row>
    <row r="3053" spans="1:37">
      <c r="A3053" s="8">
        <v>3050</v>
      </c>
      <c r="B3053" s="8">
        <f t="shared" ca="1" si="4160"/>
        <v>-8.6473364338858147E-2</v>
      </c>
      <c r="C3053">
        <v>0.12861134546888128</v>
      </c>
      <c r="D3053" s="69">
        <f t="shared" si="4161"/>
        <v>5045</v>
      </c>
      <c r="E3053" s="5">
        <f>IF(①再生産関数フィット!$B$2="HS",$W$2*(T3053+SQRT($W$3^2+(($W$4^2))/4)-SQRT((T3053-$W$3)^2+(($W$4^2))/4)),IF(①再生産関数フィット!$B$2="BH",$W$2*T3053/(1+$W$3*T3053),$W$2*T3053*EXP(-$W$3*T3053)))</f>
        <v>1486.1767038516543</v>
      </c>
      <c r="F3053" s="5">
        <f t="shared" ca="1" si="4155"/>
        <v>109256.21719123537</v>
      </c>
      <c r="G3053" s="76">
        <f t="shared" si="4156"/>
        <v>1690.1515460133555</v>
      </c>
      <c r="H3053" s="77">
        <f t="shared" ref="H3053:Q3053" si="4201">IF(H$2&lt;&gt;"",G3052*EXP(-G$4-G$6*$S$6),"")</f>
        <v>713.77004302456203</v>
      </c>
      <c r="I3053" s="77">
        <f t="shared" si="4201"/>
        <v>181.4708218661176</v>
      </c>
      <c r="J3053" s="77" t="str">
        <f t="shared" si="4201"/>
        <v/>
      </c>
      <c r="K3053" s="77" t="str">
        <f t="shared" si="4201"/>
        <v/>
      </c>
      <c r="L3053" s="77" t="str">
        <f t="shared" si="4201"/>
        <v/>
      </c>
      <c r="M3053" s="77" t="str">
        <f t="shared" si="4201"/>
        <v/>
      </c>
      <c r="N3053" s="77" t="str">
        <f t="shared" si="4201"/>
        <v/>
      </c>
      <c r="O3053" s="77" t="str">
        <f t="shared" si="4201"/>
        <v/>
      </c>
      <c r="P3053" s="77" t="str">
        <f t="shared" si="4201"/>
        <v/>
      </c>
      <c r="Q3053" s="77" t="str">
        <f t="shared" si="4201"/>
        <v/>
      </c>
      <c r="R3053" s="98">
        <f t="shared" si="4178"/>
        <v>106.72001229780403</v>
      </c>
      <c r="S3053" s="74">
        <f t="shared" si="4154"/>
        <v>221274.95984536302</v>
      </c>
      <c r="T3053" s="72">
        <f t="shared" si="4116"/>
        <v>117980.3958536007</v>
      </c>
      <c r="U3053" s="7">
        <f t="shared" si="4163"/>
        <v>12.307161369367682</v>
      </c>
      <c r="V3053" s="7">
        <f t="shared" si="4164"/>
        <v>11.678273752811657</v>
      </c>
      <c r="W3053" s="69">
        <f t="shared" si="4158"/>
        <v>5045</v>
      </c>
      <c r="X3053" s="64">
        <f t="shared" si="4165"/>
        <v>12841.163867157155</v>
      </c>
      <c r="Y3053" s="7">
        <f t="shared" si="4166"/>
        <v>25237.668920670949</v>
      </c>
      <c r="Z3053" s="7">
        <f t="shared" si="4167"/>
        <v>15899.055950978478</v>
      </c>
      <c r="AA3053" s="7" t="str">
        <f t="shared" si="4168"/>
        <v/>
      </c>
      <c r="AB3053" s="7" t="str">
        <f t="shared" si="4169"/>
        <v/>
      </c>
      <c r="AC3053" s="7" t="str">
        <f t="shared" si="4170"/>
        <v/>
      </c>
      <c r="AD3053" s="7" t="str">
        <f t="shared" si="4171"/>
        <v/>
      </c>
      <c r="AE3053" s="7" t="str">
        <f t="shared" si="4172"/>
        <v/>
      </c>
      <c r="AF3053" s="7" t="str">
        <f t="shared" si="4173"/>
        <v/>
      </c>
      <c r="AG3053" s="7" t="str">
        <f t="shared" si="4174"/>
        <v/>
      </c>
      <c r="AH3053" s="7" t="str">
        <f t="shared" si="4175"/>
        <v/>
      </c>
      <c r="AI3053" s="7">
        <f t="shared" si="4176"/>
        <v>15447.782952035643</v>
      </c>
      <c r="AJ3053" s="69">
        <f t="shared" si="4117"/>
        <v>69425.671690842224</v>
      </c>
      <c r="AK3053" s="11">
        <f t="shared" si="4159"/>
        <v>11.148011987185342</v>
      </c>
    </row>
    <row r="3054" spans="1:37">
      <c r="A3054" s="8">
        <v>3051</v>
      </c>
      <c r="B3054" s="8">
        <f t="shared" ca="1" si="4160"/>
        <v>0.6626352885499156</v>
      </c>
      <c r="C3054">
        <v>0.21688625490719565</v>
      </c>
      <c r="D3054" s="69">
        <f t="shared" si="4161"/>
        <v>5046</v>
      </c>
      <c r="E3054" s="5">
        <f>IF(①再生産関数フィット!$B$2="HS",$W$2*(T3054+SQRT($W$3^2+(($W$4^2))/4)-SQRT((T3054-$W$3)^2+(($W$4^2))/4)),IF(①再生産関数フィット!$B$2="BH",$W$2*T3054/(1+$W$3*T3054),$W$2*T3054*EXP(-$W$3*T3054)))</f>
        <v>1486.1767038516548</v>
      </c>
      <c r="F3054" s="5">
        <f t="shared" ca="1" si="4155"/>
        <v>123785.7954791144</v>
      </c>
      <c r="G3054" s="76">
        <f t="shared" si="4156"/>
        <v>1846.1328622678609</v>
      </c>
      <c r="H3054" s="77">
        <f t="shared" ref="H3054:Q3054" si="4202">IF(H$2&lt;&gt;"",G3053*EXP(-G$4-G$6*$S$6),"")</f>
        <v>775.11102033555233</v>
      </c>
      <c r="I3054" s="77">
        <f t="shared" si="4202"/>
        <v>236.37225189564842</v>
      </c>
      <c r="J3054" s="77" t="str">
        <f t="shared" si="4202"/>
        <v/>
      </c>
      <c r="K3054" s="77" t="str">
        <f t="shared" si="4202"/>
        <v/>
      </c>
      <c r="L3054" s="77" t="str">
        <f t="shared" si="4202"/>
        <v/>
      </c>
      <c r="M3054" s="77" t="str">
        <f t="shared" si="4202"/>
        <v/>
      </c>
      <c r="N3054" s="77" t="str">
        <f t="shared" si="4202"/>
        <v/>
      </c>
      <c r="O3054" s="77" t="str">
        <f t="shared" si="4202"/>
        <v/>
      </c>
      <c r="P3054" s="77" t="str">
        <f t="shared" si="4202"/>
        <v/>
      </c>
      <c r="Q3054" s="77" t="str">
        <f t="shared" si="4202"/>
        <v/>
      </c>
      <c r="R3054" s="98">
        <f t="shared" si="4178"/>
        <v>89.301080188048346</v>
      </c>
      <c r="S3054" s="74">
        <f t="shared" si="4154"/>
        <v>239656.44493172716</v>
      </c>
      <c r="T3054" s="72">
        <f t="shared" si="4116"/>
        <v>127055.57942423513</v>
      </c>
      <c r="U3054" s="7">
        <f t="shared" si="4163"/>
        <v>12.386961697327466</v>
      </c>
      <c r="V3054" s="7">
        <f t="shared" si="4164"/>
        <v>11.752379902968917</v>
      </c>
      <c r="W3054" s="69">
        <f t="shared" si="4158"/>
        <v>5046</v>
      </c>
      <c r="X3054" s="64">
        <f t="shared" si="4165"/>
        <v>14026.253835546968</v>
      </c>
      <c r="Y3054" s="7">
        <f t="shared" si="4166"/>
        <v>27406.579330647186</v>
      </c>
      <c r="Z3054" s="7">
        <f t="shared" si="4167"/>
        <v>20709.090417413081</v>
      </c>
      <c r="AA3054" s="7" t="str">
        <f t="shared" si="4168"/>
        <v/>
      </c>
      <c r="AB3054" s="7" t="str">
        <f t="shared" si="4169"/>
        <v/>
      </c>
      <c r="AC3054" s="7" t="str">
        <f t="shared" si="4170"/>
        <v/>
      </c>
      <c r="AD3054" s="7" t="str">
        <f t="shared" si="4171"/>
        <v/>
      </c>
      <c r="AE3054" s="7" t="str">
        <f t="shared" si="4172"/>
        <v/>
      </c>
      <c r="AF3054" s="7" t="str">
        <f t="shared" si="4173"/>
        <v/>
      </c>
      <c r="AG3054" s="7" t="str">
        <f t="shared" si="4174"/>
        <v/>
      </c>
      <c r="AH3054" s="7" t="str">
        <f t="shared" si="4175"/>
        <v/>
      </c>
      <c r="AI3054" s="7">
        <f t="shared" si="4176"/>
        <v>12926.382544613776</v>
      </c>
      <c r="AJ3054" s="69">
        <f t="shared" si="4117"/>
        <v>75068.306128221011</v>
      </c>
      <c r="AK3054" s="11">
        <f t="shared" si="4159"/>
        <v>11.226153726415063</v>
      </c>
    </row>
    <row r="3055" spans="1:37">
      <c r="A3055" s="8">
        <v>3052</v>
      </c>
      <c r="B3055" s="8">
        <f t="shared" ca="1" si="4160"/>
        <v>-0.18405724726982725</v>
      </c>
      <c r="C3055">
        <v>7.1934510163898499E-2</v>
      </c>
      <c r="D3055" s="69">
        <f t="shared" si="4161"/>
        <v>5047</v>
      </c>
      <c r="E3055" s="5">
        <f>IF(①再生産関数フィット!$B$2="HS",$W$2*(T3055+SQRT($W$3^2+(($W$4^2))/4)-SQRT((T3055-$W$3)^2+(($W$4^2))/4)),IF(①再生産関数フィット!$B$2="BH",$W$2*T3055/(1+$W$3*T3055),$W$2*T3055*EXP(-$W$3*T3055)))</f>
        <v>1486.1767038516543</v>
      </c>
      <c r="F3055" s="5">
        <f t="shared" ca="1" si="4155"/>
        <v>121894.18292678653</v>
      </c>
      <c r="G3055" s="76">
        <f t="shared" si="4156"/>
        <v>1597.0231448084944</v>
      </c>
      <c r="H3055" s="77">
        <f t="shared" ref="H3055:Q3055" si="4203">IF(H$2&lt;&gt;"",G3054*EXP(-G$4-G$6*$S$6),"")</f>
        <v>846.644746101441</v>
      </c>
      <c r="I3055" s="77">
        <f t="shared" si="4203"/>
        <v>256.68594407448887</v>
      </c>
      <c r="J3055" s="77" t="str">
        <f t="shared" si="4203"/>
        <v/>
      </c>
      <c r="K3055" s="77" t="str">
        <f t="shared" si="4203"/>
        <v/>
      </c>
      <c r="L3055" s="77" t="str">
        <f t="shared" si="4203"/>
        <v/>
      </c>
      <c r="M3055" s="77" t="str">
        <f t="shared" si="4203"/>
        <v/>
      </c>
      <c r="N3055" s="77" t="str">
        <f t="shared" si="4203"/>
        <v/>
      </c>
      <c r="O3055" s="77" t="str">
        <f t="shared" si="4203"/>
        <v/>
      </c>
      <c r="P3055" s="77" t="str">
        <f t="shared" si="4203"/>
        <v/>
      </c>
      <c r="Q3055" s="77" t="str">
        <f t="shared" si="4203"/>
        <v/>
      </c>
      <c r="R3055" s="98">
        <f t="shared" si="4178"/>
        <v>100.91570201352357</v>
      </c>
      <c r="S3055" s="74">
        <f t="shared" si="4154"/>
        <v>245931.13430475528</v>
      </c>
      <c r="T3055" s="72">
        <f t="shared" ref="T3055:T3118" si="4204">SUMPRODUCT(H3055:R3055,H$3:R$3,H$5:R$5)</f>
        <v>139717.97120734345</v>
      </c>
      <c r="U3055" s="7">
        <f t="shared" si="4163"/>
        <v>12.412806833872878</v>
      </c>
      <c r="V3055" s="7">
        <f t="shared" si="4164"/>
        <v>11.847381178398393</v>
      </c>
      <c r="W3055" s="69">
        <f t="shared" si="4158"/>
        <v>5047</v>
      </c>
      <c r="X3055" s="64">
        <f t="shared" si="4165"/>
        <v>12133.607752808264</v>
      </c>
      <c r="Y3055" s="7">
        <f t="shared" si="4166"/>
        <v>29935.887621440001</v>
      </c>
      <c r="Z3055" s="7">
        <f t="shared" si="4167"/>
        <v>22488.817456730798</v>
      </c>
      <c r="AA3055" s="7" t="str">
        <f t="shared" si="4168"/>
        <v/>
      </c>
      <c r="AB3055" s="7" t="str">
        <f t="shared" si="4169"/>
        <v/>
      </c>
      <c r="AC3055" s="7" t="str">
        <f t="shared" si="4170"/>
        <v/>
      </c>
      <c r="AD3055" s="7" t="str">
        <f t="shared" si="4171"/>
        <v/>
      </c>
      <c r="AE3055" s="7" t="str">
        <f t="shared" si="4172"/>
        <v/>
      </c>
      <c r="AF3055" s="7" t="str">
        <f t="shared" si="4173"/>
        <v/>
      </c>
      <c r="AG3055" s="7" t="str">
        <f t="shared" si="4174"/>
        <v/>
      </c>
      <c r="AH3055" s="7" t="str">
        <f t="shared" si="4175"/>
        <v/>
      </c>
      <c r="AI3055" s="7">
        <f t="shared" si="4176"/>
        <v>14607.605711354441</v>
      </c>
      <c r="AJ3055" s="69">
        <f t="shared" ref="AJ3055:AJ3118" si="4205">SUM(X3055:AI3055)</f>
        <v>79165.9185423335</v>
      </c>
      <c r="AK3055" s="11">
        <f t="shared" si="4159"/>
        <v>11.279301163752494</v>
      </c>
    </row>
    <row r="3056" spans="1:37">
      <c r="A3056" s="8">
        <v>3053</v>
      </c>
      <c r="B3056" s="8">
        <f t="shared" ca="1" si="4160"/>
        <v>-0.25068090244288416</v>
      </c>
      <c r="C3056">
        <v>-6.5828859103871817E-2</v>
      </c>
      <c r="D3056" s="69">
        <f t="shared" si="4161"/>
        <v>5048</v>
      </c>
      <c r="E3056" s="5">
        <f>IF(①再生産関数フィット!$B$2="HS",$W$2*(T3056+SQRT($W$3^2+(($W$4^2))/4)-SQRT((T3056-$W$3)^2+(($W$4^2))/4)),IF(①再生産関数フィット!$B$2="BH",$W$2*T3056/(1+$W$3*T3056),$W$2*T3056*EXP(-$W$3*T3056)))</f>
        <v>1486.1767038516543</v>
      </c>
      <c r="F3056" s="5">
        <f t="shared" ca="1" si="4155"/>
        <v>117980.3958536007</v>
      </c>
      <c r="G3056" s="76">
        <f t="shared" si="4156"/>
        <v>1391.4940034207054</v>
      </c>
      <c r="H3056" s="77">
        <f t="shared" ref="H3056:Q3056" si="4206">IF(H$2&lt;&gt;"",G3055*EXP(-G$4-G$6*$S$6),"")</f>
        <v>732.40192111283204</v>
      </c>
      <c r="I3056" s="77">
        <f t="shared" si="4206"/>
        <v>280.37506917999156</v>
      </c>
      <c r="J3056" s="77" t="str">
        <f t="shared" si="4206"/>
        <v/>
      </c>
      <c r="K3056" s="77" t="str">
        <f t="shared" si="4206"/>
        <v/>
      </c>
      <c r="L3056" s="77" t="str">
        <f t="shared" si="4206"/>
        <v/>
      </c>
      <c r="M3056" s="77" t="str">
        <f t="shared" si="4206"/>
        <v/>
      </c>
      <c r="N3056" s="77" t="str">
        <f t="shared" si="4206"/>
        <v/>
      </c>
      <c r="O3056" s="77" t="str">
        <f t="shared" si="4206"/>
        <v/>
      </c>
      <c r="P3056" s="77" t="str">
        <f t="shared" si="4206"/>
        <v/>
      </c>
      <c r="Q3056" s="77" t="str">
        <f t="shared" si="4206"/>
        <v/>
      </c>
      <c r="R3056" s="98">
        <f t="shared" si="4178"/>
        <v>110.8092606946675</v>
      </c>
      <c r="S3056" s="74">
        <f t="shared" si="4154"/>
        <v>235493.73722348313</v>
      </c>
      <c r="T3056" s="72">
        <f t="shared" si="4204"/>
        <v>143213.88103101333</v>
      </c>
      <c r="U3056" s="7">
        <f t="shared" si="4163"/>
        <v>12.369439598554138</v>
      </c>
      <c r="V3056" s="7">
        <f t="shared" si="4164"/>
        <v>11.872094463384945</v>
      </c>
      <c r="W3056" s="69">
        <f t="shared" si="4158"/>
        <v>5048</v>
      </c>
      <c r="X3056" s="64">
        <f t="shared" si="4165"/>
        <v>10572.071220618591</v>
      </c>
      <c r="Y3056" s="7">
        <f t="shared" si="4166"/>
        <v>25896.459766766853</v>
      </c>
      <c r="Z3056" s="7">
        <f t="shared" si="4167"/>
        <v>24564.273563718525</v>
      </c>
      <c r="AA3056" s="7" t="str">
        <f t="shared" si="4168"/>
        <v/>
      </c>
      <c r="AB3056" s="7" t="str">
        <f t="shared" si="4169"/>
        <v/>
      </c>
      <c r="AC3056" s="7" t="str">
        <f t="shared" si="4170"/>
        <v/>
      </c>
      <c r="AD3056" s="7" t="str">
        <f t="shared" si="4171"/>
        <v/>
      </c>
      <c r="AE3056" s="7" t="str">
        <f t="shared" si="4172"/>
        <v/>
      </c>
      <c r="AF3056" s="7" t="str">
        <f t="shared" si="4173"/>
        <v/>
      </c>
      <c r="AG3056" s="7" t="str">
        <f t="shared" si="4174"/>
        <v/>
      </c>
      <c r="AH3056" s="7" t="str">
        <f t="shared" si="4175"/>
        <v/>
      </c>
      <c r="AI3056" s="7">
        <f t="shared" si="4176"/>
        <v>16039.704001439482</v>
      </c>
      <c r="AJ3056" s="69">
        <f t="shared" si="4205"/>
        <v>77072.508552543455</v>
      </c>
      <c r="AK3056" s="11">
        <f t="shared" si="4159"/>
        <v>11.252501927256779</v>
      </c>
    </row>
    <row r="3057" spans="1:37">
      <c r="A3057" s="8">
        <v>3054</v>
      </c>
      <c r="B3057" s="8">
        <f t="shared" ca="1" si="4160"/>
        <v>-0.1285212436662948</v>
      </c>
      <c r="C3057">
        <v>0.16905527219687638</v>
      </c>
      <c r="D3057" s="69">
        <f t="shared" si="4161"/>
        <v>5049</v>
      </c>
      <c r="E3057" s="5">
        <f>IF(①再生産関数フィット!$B$2="HS",$W$2*(T3057+SQRT($W$3^2+(($W$4^2))/4)-SQRT((T3057-$W$3)^2+(($W$4^2))/4)),IF(①再生産関数フィット!$B$2="BH",$W$2*T3057/(1+$W$3*T3057),$W$2*T3057*EXP(-$W$3*T3057)))</f>
        <v>1486.1767038516543</v>
      </c>
      <c r="F3057" s="5">
        <f t="shared" ca="1" si="4155"/>
        <v>127055.57942423513</v>
      </c>
      <c r="G3057" s="76">
        <f t="shared" si="4156"/>
        <v>1759.9090363809069</v>
      </c>
      <c r="H3057" s="77">
        <f t="shared" ref="H3057:Q3057" si="4207">IF(H$2&lt;&gt;"",G3056*EXP(-G$4-G$6*$S$6),"")</f>
        <v>638.14534224832335</v>
      </c>
      <c r="I3057" s="77">
        <f t="shared" si="4207"/>
        <v>242.54238893601453</v>
      </c>
      <c r="J3057" s="77" t="str">
        <f t="shared" si="4207"/>
        <v/>
      </c>
      <c r="K3057" s="77" t="str">
        <f t="shared" si="4207"/>
        <v/>
      </c>
      <c r="L3057" s="77" t="str">
        <f t="shared" si="4207"/>
        <v/>
      </c>
      <c r="M3057" s="77" t="str">
        <f t="shared" si="4207"/>
        <v/>
      </c>
      <c r="N3057" s="77" t="str">
        <f t="shared" si="4207"/>
        <v/>
      </c>
      <c r="O3057" s="77" t="str">
        <f t="shared" si="4207"/>
        <v/>
      </c>
      <c r="P3057" s="77" t="str">
        <f t="shared" si="4207"/>
        <v/>
      </c>
      <c r="Q3057" s="77" t="str">
        <f t="shared" si="4207"/>
        <v/>
      </c>
      <c r="R3057" s="98">
        <f t="shared" si="4178"/>
        <v>121.21545541790218</v>
      </c>
      <c r="S3057" s="74">
        <f t="shared" si="4154"/>
        <v>236057.51819415478</v>
      </c>
      <c r="T3057" s="72">
        <f t="shared" si="4204"/>
        <v>133753.88962650235</v>
      </c>
      <c r="U3057" s="7">
        <f t="shared" si="4163"/>
        <v>12.371830775474242</v>
      </c>
      <c r="V3057" s="7">
        <f t="shared" si="4164"/>
        <v>11.803756745655043</v>
      </c>
      <c r="W3057" s="69">
        <f t="shared" si="4158"/>
        <v>5049</v>
      </c>
      <c r="X3057" s="64">
        <f t="shared" si="4165"/>
        <v>13371.156202391383</v>
      </c>
      <c r="Y3057" s="7">
        <f t="shared" si="4166"/>
        <v>22563.710859433231</v>
      </c>
      <c r="Z3057" s="7">
        <f t="shared" si="4167"/>
        <v>21249.669630209944</v>
      </c>
      <c r="AA3057" s="7" t="str">
        <f t="shared" si="4168"/>
        <v/>
      </c>
      <c r="AB3057" s="7" t="str">
        <f t="shared" si="4169"/>
        <v/>
      </c>
      <c r="AC3057" s="7" t="str">
        <f t="shared" si="4170"/>
        <v/>
      </c>
      <c r="AD3057" s="7" t="str">
        <f t="shared" si="4171"/>
        <v/>
      </c>
      <c r="AE3057" s="7" t="str">
        <f t="shared" si="4172"/>
        <v/>
      </c>
      <c r="AF3057" s="7" t="str">
        <f t="shared" si="4173"/>
        <v/>
      </c>
      <c r="AG3057" s="7" t="str">
        <f t="shared" si="4174"/>
        <v/>
      </c>
      <c r="AH3057" s="7" t="str">
        <f t="shared" si="4175"/>
        <v/>
      </c>
      <c r="AI3057" s="7">
        <f t="shared" si="4176"/>
        <v>17546.006652460219</v>
      </c>
      <c r="AJ3057" s="69">
        <f t="shared" si="4205"/>
        <v>74730.54334449477</v>
      </c>
      <c r="AK3057" s="11">
        <f t="shared" si="4159"/>
        <v>11.221644167665932</v>
      </c>
    </row>
    <row r="3058" spans="1:37">
      <c r="A3058" s="8">
        <v>3055</v>
      </c>
      <c r="B3058" s="8">
        <f t="shared" ca="1" si="4160"/>
        <v>-0.34964822532507556</v>
      </c>
      <c r="C3058">
        <v>5.0432590827600529E-2</v>
      </c>
      <c r="D3058" s="69">
        <f t="shared" si="4161"/>
        <v>5050</v>
      </c>
      <c r="E3058" s="5">
        <f>IF(①再生産関数フィット!$B$2="HS",$W$2*(T3058+SQRT($W$3^2+(($W$4^2))/4)-SQRT((T3058-$W$3)^2+(($W$4^2))/4)),IF(①再生産関数フィット!$B$2="BH",$W$2*T3058/(1+$W$3*T3058),$W$2*T3058*EXP(-$W$3*T3058)))</f>
        <v>1486.1767038516543</v>
      </c>
      <c r="F3058" s="5">
        <f t="shared" ca="1" si="4155"/>
        <v>139717.97120734345</v>
      </c>
      <c r="G3058" s="76">
        <f t="shared" si="4156"/>
        <v>1563.0506280018685</v>
      </c>
      <c r="H3058" s="77">
        <f t="shared" ref="H3058:Q3058" si="4208">IF(H$2&lt;&gt;"",G3057*EXP(-G$4-G$6*$S$6),"")</f>
        <v>807.10211584552439</v>
      </c>
      <c r="I3058" s="77">
        <f t="shared" si="4208"/>
        <v>211.32835856318616</v>
      </c>
      <c r="J3058" s="77" t="str">
        <f t="shared" si="4208"/>
        <v/>
      </c>
      <c r="K3058" s="77" t="str">
        <f t="shared" si="4208"/>
        <v/>
      </c>
      <c r="L3058" s="77" t="str">
        <f t="shared" si="4208"/>
        <v/>
      </c>
      <c r="M3058" s="77" t="str">
        <f t="shared" si="4208"/>
        <v/>
      </c>
      <c r="N3058" s="77" t="str">
        <f t="shared" si="4208"/>
        <v/>
      </c>
      <c r="O3058" s="77" t="str">
        <f t="shared" si="4208"/>
        <v/>
      </c>
      <c r="P3058" s="77" t="str">
        <f t="shared" si="4208"/>
        <v/>
      </c>
      <c r="Q3058" s="77" t="str">
        <f t="shared" si="4208"/>
        <v/>
      </c>
      <c r="R3058" s="98">
        <f t="shared" si="4178"/>
        <v>112.71686874400727</v>
      </c>
      <c r="S3058" s="74">
        <f t="shared" si="4154"/>
        <v>234670.16929688276</v>
      </c>
      <c r="T3058" s="72">
        <f t="shared" si="4204"/>
        <v>131793.0383845318</v>
      </c>
      <c r="U3058" s="7">
        <f t="shared" si="4163"/>
        <v>12.365936272341713</v>
      </c>
      <c r="V3058" s="7">
        <f t="shared" si="4164"/>
        <v>11.788988080114812</v>
      </c>
      <c r="W3058" s="69">
        <f t="shared" si="4158"/>
        <v>5050</v>
      </c>
      <c r="X3058" s="64">
        <f t="shared" si="4165"/>
        <v>11875.496782627733</v>
      </c>
      <c r="Y3058" s="7">
        <f t="shared" si="4166"/>
        <v>28537.728900148599</v>
      </c>
      <c r="Z3058" s="7">
        <f t="shared" si="4167"/>
        <v>18514.940100416596</v>
      </c>
      <c r="AA3058" s="7" t="str">
        <f t="shared" si="4168"/>
        <v/>
      </c>
      <c r="AB3058" s="7" t="str">
        <f t="shared" si="4169"/>
        <v/>
      </c>
      <c r="AC3058" s="7" t="str">
        <f t="shared" si="4170"/>
        <v/>
      </c>
      <c r="AD3058" s="7" t="str">
        <f t="shared" si="4171"/>
        <v/>
      </c>
      <c r="AE3058" s="7" t="str">
        <f t="shared" si="4172"/>
        <v/>
      </c>
      <c r="AF3058" s="7" t="str">
        <f t="shared" si="4173"/>
        <v/>
      </c>
      <c r="AG3058" s="7" t="str">
        <f t="shared" si="4174"/>
        <v/>
      </c>
      <c r="AH3058" s="7" t="str">
        <f t="shared" si="4175"/>
        <v/>
      </c>
      <c r="AI3058" s="7">
        <f t="shared" si="4176"/>
        <v>16315.831360022659</v>
      </c>
      <c r="AJ3058" s="69">
        <f t="shared" si="4205"/>
        <v>75243.997143215587</v>
      </c>
      <c r="AK3058" s="11">
        <f t="shared" si="4159"/>
        <v>11.22849140724597</v>
      </c>
    </row>
    <row r="3059" spans="1:37">
      <c r="A3059" s="8">
        <v>3056</v>
      </c>
      <c r="B3059" s="8">
        <f t="shared" ca="1" si="4160"/>
        <v>0.14614811667297886</v>
      </c>
      <c r="C3059">
        <v>-0.19581743411526359</v>
      </c>
      <c r="D3059" s="69">
        <f t="shared" si="4161"/>
        <v>5051</v>
      </c>
      <c r="E3059" s="5">
        <f>IF(①再生産関数フィット!$B$2="HS",$W$2*(T3059+SQRT($W$3^2+(($W$4^2))/4)-SQRT((T3059-$W$3)^2+(($W$4^2))/4)),IF(①再生産関数フィット!$B$2="BH",$W$2*T3059/(1+$W$3*T3059),$W$2*T3059*EXP(-$W$3*T3059)))</f>
        <v>1486.1767038516543</v>
      </c>
      <c r="F3059" s="5">
        <f t="shared" ca="1" si="4155"/>
        <v>143213.88103101333</v>
      </c>
      <c r="G3059" s="76">
        <f t="shared" si="4156"/>
        <v>1221.878486425124</v>
      </c>
      <c r="H3059" s="77">
        <f t="shared" ref="H3059:Q3059" si="4209">IF(H$2&lt;&gt;"",G3058*EXP(-G$4-G$6*$S$6),"")</f>
        <v>716.82197372440862</v>
      </c>
      <c r="I3059" s="77">
        <f t="shared" si="4209"/>
        <v>267.28012263409624</v>
      </c>
      <c r="J3059" s="77" t="str">
        <f t="shared" si="4209"/>
        <v/>
      </c>
      <c r="K3059" s="77" t="str">
        <f t="shared" si="4209"/>
        <v/>
      </c>
      <c r="L3059" s="77" t="str">
        <f t="shared" si="4209"/>
        <v/>
      </c>
      <c r="M3059" s="77" t="str">
        <f t="shared" si="4209"/>
        <v/>
      </c>
      <c r="N3059" s="77" t="str">
        <f t="shared" si="4209"/>
        <v/>
      </c>
      <c r="O3059" s="77" t="str">
        <f t="shared" si="4209"/>
        <v/>
      </c>
      <c r="P3059" s="77" t="str">
        <f t="shared" si="4209"/>
        <v/>
      </c>
      <c r="Q3059" s="77" t="str">
        <f t="shared" si="4209"/>
        <v/>
      </c>
      <c r="R3059" s="98">
        <f t="shared" si="4178"/>
        <v>100.41120465286716</v>
      </c>
      <c r="S3059" s="74">
        <f t="shared" si="4154"/>
        <v>220188.02280337748</v>
      </c>
      <c r="T3059" s="72">
        <f t="shared" si="4204"/>
        <v>135471.7846601521</v>
      </c>
      <c r="U3059" s="7">
        <f t="shared" si="4163"/>
        <v>12.302237109436165</v>
      </c>
      <c r="V3059" s="7">
        <f t="shared" si="4164"/>
        <v>11.816518666328356</v>
      </c>
      <c r="W3059" s="69">
        <f t="shared" si="4158"/>
        <v>5051</v>
      </c>
      <c r="X3059" s="64">
        <f t="shared" si="4165"/>
        <v>9283.3934962510102</v>
      </c>
      <c r="Y3059" s="7">
        <f t="shared" si="4166"/>
        <v>25345.579889090375</v>
      </c>
      <c r="Z3059" s="7">
        <f t="shared" si="4167"/>
        <v>23416.996631441987</v>
      </c>
      <c r="AA3059" s="7" t="str">
        <f t="shared" si="4168"/>
        <v/>
      </c>
      <c r="AB3059" s="7" t="str">
        <f t="shared" si="4169"/>
        <v/>
      </c>
      <c r="AC3059" s="7" t="str">
        <f t="shared" si="4170"/>
        <v/>
      </c>
      <c r="AD3059" s="7" t="str">
        <f t="shared" si="4171"/>
        <v/>
      </c>
      <c r="AE3059" s="7" t="str">
        <f t="shared" si="4172"/>
        <v/>
      </c>
      <c r="AF3059" s="7" t="str">
        <f t="shared" si="4173"/>
        <v/>
      </c>
      <c r="AG3059" s="7" t="str">
        <f t="shared" si="4174"/>
        <v/>
      </c>
      <c r="AH3059" s="7" t="str">
        <f t="shared" si="4175"/>
        <v/>
      </c>
      <c r="AI3059" s="7">
        <f t="shared" si="4176"/>
        <v>14534.579429221458</v>
      </c>
      <c r="AJ3059" s="69">
        <f t="shared" si="4205"/>
        <v>72580.549446004836</v>
      </c>
      <c r="AK3059" s="11">
        <f t="shared" si="4159"/>
        <v>11.192452250950653</v>
      </c>
    </row>
    <row r="3060" spans="1:37">
      <c r="A3060" s="8">
        <v>3057</v>
      </c>
      <c r="B3060" s="8">
        <f t="shared" ca="1" si="4160"/>
        <v>-0.29681272034347383</v>
      </c>
      <c r="C3060">
        <v>-0.58508675150410117</v>
      </c>
      <c r="D3060" s="69">
        <f t="shared" si="4161"/>
        <v>5052</v>
      </c>
      <c r="E3060" s="5">
        <f>IF(①再生産関数フィット!$B$2="HS",$W$2*(T3060+SQRT($W$3^2+(($W$4^2))/4)-SQRT((T3060-$W$3)^2+(($W$4^2))/4)),IF(①再生産関数フィット!$B$2="BH",$W$2*T3060/(1+$W$3*T3060),$W$2*T3060*EXP(-$W$3*T3060)))</f>
        <v>1486.1767038516543</v>
      </c>
      <c r="F3060" s="5">
        <f t="shared" ca="1" si="4155"/>
        <v>133753.88962650235</v>
      </c>
      <c r="G3060" s="76">
        <f t="shared" si="4156"/>
        <v>827.88592993945383</v>
      </c>
      <c r="H3060" s="77">
        <f t="shared" ref="H3060:Q3060" si="4210">IF(H$2&lt;&gt;"",G3059*EXP(-G$4-G$6*$S$6),"")</f>
        <v>560.35891134909764</v>
      </c>
      <c r="I3060" s="77">
        <f t="shared" si="4210"/>
        <v>237.38292996935314</v>
      </c>
      <c r="J3060" s="77" t="str">
        <f t="shared" si="4210"/>
        <v/>
      </c>
      <c r="K3060" s="77" t="str">
        <f t="shared" si="4210"/>
        <v/>
      </c>
      <c r="L3060" s="77" t="str">
        <f t="shared" si="4210"/>
        <v/>
      </c>
      <c r="M3060" s="77" t="str">
        <f t="shared" si="4210"/>
        <v/>
      </c>
      <c r="N3060" s="77" t="str">
        <f t="shared" si="4210"/>
        <v/>
      </c>
      <c r="O3060" s="77" t="str">
        <f t="shared" si="4210"/>
        <v/>
      </c>
      <c r="P3060" s="77" t="str">
        <f t="shared" si="4210"/>
        <v/>
      </c>
      <c r="Q3060" s="77" t="str">
        <f t="shared" si="4210"/>
        <v/>
      </c>
      <c r="R3060" s="98">
        <f t="shared" si="4178"/>
        <v>113.93572872559338</v>
      </c>
      <c r="S3060" s="74">
        <f t="shared" si="4154"/>
        <v>187044.97914116463</v>
      </c>
      <c r="T3060" s="72">
        <f t="shared" si="4204"/>
        <v>125911.59637613158</v>
      </c>
      <c r="U3060" s="7">
        <f t="shared" si="4163"/>
        <v>12.139104397080636</v>
      </c>
      <c r="V3060" s="7">
        <f t="shared" si="4164"/>
        <v>11.74333532362343</v>
      </c>
      <c r="W3060" s="69">
        <f t="shared" si="4158"/>
        <v>5052</v>
      </c>
      <c r="X3060" s="64">
        <f t="shared" si="4165"/>
        <v>6289.9796853969847</v>
      </c>
      <c r="Y3060" s="7">
        <f t="shared" si="4166"/>
        <v>19813.317775917742</v>
      </c>
      <c r="Z3060" s="7">
        <f t="shared" si="4167"/>
        <v>20797.63813586731</v>
      </c>
      <c r="AA3060" s="7" t="str">
        <f t="shared" si="4168"/>
        <v/>
      </c>
      <c r="AB3060" s="7" t="str">
        <f t="shared" si="4169"/>
        <v/>
      </c>
      <c r="AC3060" s="7" t="str">
        <f t="shared" si="4170"/>
        <v/>
      </c>
      <c r="AD3060" s="7" t="str">
        <f t="shared" si="4171"/>
        <v/>
      </c>
      <c r="AE3060" s="7" t="str">
        <f t="shared" si="4172"/>
        <v/>
      </c>
      <c r="AF3060" s="7" t="str">
        <f t="shared" si="4173"/>
        <v/>
      </c>
      <c r="AG3060" s="7" t="str">
        <f t="shared" si="4174"/>
        <v/>
      </c>
      <c r="AH3060" s="7" t="str">
        <f t="shared" si="4175"/>
        <v/>
      </c>
      <c r="AI3060" s="7">
        <f t="shared" si="4176"/>
        <v>16492.262041007987</v>
      </c>
      <c r="AJ3060" s="69">
        <f t="shared" si="4205"/>
        <v>63393.197638190017</v>
      </c>
      <c r="AK3060" s="11">
        <f t="shared" si="4159"/>
        <v>11.057111841896008</v>
      </c>
    </row>
    <row r="3061" spans="1:37">
      <c r="A3061" s="8">
        <v>3058</v>
      </c>
      <c r="B3061" s="8">
        <f t="shared" ca="1" si="4160"/>
        <v>0.14460770984058521</v>
      </c>
      <c r="C3061">
        <v>0.34367631338431004</v>
      </c>
      <c r="D3061" s="69">
        <f t="shared" si="4161"/>
        <v>5053</v>
      </c>
      <c r="E3061" s="5">
        <f>IF(①再生産関数フィット!$B$2="HS",$W$2*(T3061+SQRT($W$3^2+(($W$4^2))/4)-SQRT((T3061-$W$3)^2+(($W$4^2))/4)),IF(①再生産関数フィット!$B$2="BH",$W$2*T3061/(1+$W$3*T3061),$W$2*T3061*EXP(-$W$3*T3061)))</f>
        <v>1486.1767038516548</v>
      </c>
      <c r="F3061" s="5">
        <f t="shared" ca="1" si="4155"/>
        <v>131793.0383845318</v>
      </c>
      <c r="G3061" s="76">
        <f t="shared" si="4156"/>
        <v>2095.6906502304887</v>
      </c>
      <c r="H3061" s="77">
        <f t="shared" ref="H3061:Q3061" si="4211">IF(H$2&lt;&gt;"",G3060*EXP(-G$4-G$6*$S$6),"")</f>
        <v>379.67217164072395</v>
      </c>
      <c r="I3061" s="77">
        <f t="shared" si="4211"/>
        <v>185.56858618514798</v>
      </c>
      <c r="J3061" s="77" t="str">
        <f t="shared" si="4211"/>
        <v/>
      </c>
      <c r="K3061" s="77" t="str">
        <f t="shared" si="4211"/>
        <v/>
      </c>
      <c r="L3061" s="77" t="str">
        <f t="shared" si="4211"/>
        <v/>
      </c>
      <c r="M3061" s="77" t="str">
        <f t="shared" si="4211"/>
        <v/>
      </c>
      <c r="N3061" s="77" t="str">
        <f t="shared" si="4211"/>
        <v/>
      </c>
      <c r="O3061" s="77" t="str">
        <f t="shared" si="4211"/>
        <v/>
      </c>
      <c r="P3061" s="77" t="str">
        <f t="shared" si="4211"/>
        <v/>
      </c>
      <c r="Q3061" s="77" t="str">
        <f t="shared" si="4211"/>
        <v/>
      </c>
      <c r="R3061" s="98">
        <f t="shared" si="4178"/>
        <v>108.86236476844405</v>
      </c>
      <c r="S3061" s="74">
        <f t="shared" si="4154"/>
        <v>205843.31660788471</v>
      </c>
      <c r="T3061" s="72">
        <f t="shared" si="4204"/>
        <v>103032.08201662896</v>
      </c>
      <c r="U3061" s="7">
        <f t="shared" si="4163"/>
        <v>12.234870559378699</v>
      </c>
      <c r="V3061" s="7">
        <f t="shared" si="4164"/>
        <v>11.54279569460283</v>
      </c>
      <c r="W3061" s="69">
        <f t="shared" si="4158"/>
        <v>5053</v>
      </c>
      <c r="X3061" s="64">
        <f t="shared" si="4165"/>
        <v>15922.304196896068</v>
      </c>
      <c r="Y3061" s="7">
        <f t="shared" si="4166"/>
        <v>13424.548508168491</v>
      </c>
      <c r="Z3061" s="7">
        <f t="shared" si="4167"/>
        <v>16258.070053147765</v>
      </c>
      <c r="AA3061" s="7" t="str">
        <f t="shared" si="4168"/>
        <v/>
      </c>
      <c r="AB3061" s="7" t="str">
        <f t="shared" si="4169"/>
        <v/>
      </c>
      <c r="AC3061" s="7" t="str">
        <f t="shared" si="4170"/>
        <v/>
      </c>
      <c r="AD3061" s="7" t="str">
        <f t="shared" si="4171"/>
        <v/>
      </c>
      <c r="AE3061" s="7" t="str">
        <f t="shared" si="4172"/>
        <v/>
      </c>
      <c r="AF3061" s="7" t="str">
        <f t="shared" si="4173"/>
        <v/>
      </c>
      <c r="AG3061" s="7" t="str">
        <f t="shared" si="4174"/>
        <v/>
      </c>
      <c r="AH3061" s="7" t="str">
        <f t="shared" si="4175"/>
        <v/>
      </c>
      <c r="AI3061" s="7">
        <f t="shared" si="4176"/>
        <v>15757.889700157573</v>
      </c>
      <c r="AJ3061" s="69">
        <f t="shared" si="4205"/>
        <v>61362.812458369895</v>
      </c>
      <c r="AK3061" s="11">
        <f t="shared" si="4159"/>
        <v>11.024559270361816</v>
      </c>
    </row>
    <row r="3062" spans="1:37">
      <c r="A3062" s="8">
        <v>3059</v>
      </c>
      <c r="B3062" s="8">
        <f t="shared" ca="1" si="4160"/>
        <v>-0.22413661098306686</v>
      </c>
      <c r="C3062">
        <v>0.73965639079958634</v>
      </c>
      <c r="D3062" s="69">
        <f t="shared" si="4161"/>
        <v>5054</v>
      </c>
      <c r="E3062" s="5">
        <f>IF(①再生産関数フィット!$B$2="HS",$W$2*(T3062+SQRT($W$3^2+(($W$4^2))/4)-SQRT((T3062-$W$3)^2+(($W$4^2))/4)),IF(①再生産関数フィット!$B$2="BH",$W$2*T3062/(1+$W$3*T3062),$W$2*T3062*EXP(-$W$3*T3062)))</f>
        <v>1486.1767038516543</v>
      </c>
      <c r="F3062" s="5">
        <f t="shared" ca="1" si="4155"/>
        <v>135471.7846601521</v>
      </c>
      <c r="G3062" s="76">
        <f t="shared" si="4156"/>
        <v>3113.8603994912146</v>
      </c>
      <c r="H3062" s="77">
        <f t="shared" ref="H3062:Q3062" si="4212">IF(H$2&lt;&gt;"",G3061*EXP(-G$4-G$6*$S$6),"")</f>
        <v>961.09305821680164</v>
      </c>
      <c r="I3062" s="77">
        <f t="shared" si="4212"/>
        <v>125.73232383435966</v>
      </c>
      <c r="J3062" s="77" t="str">
        <f t="shared" si="4212"/>
        <v/>
      </c>
      <c r="K3062" s="77" t="str">
        <f t="shared" si="4212"/>
        <v/>
      </c>
      <c r="L3062" s="77" t="str">
        <f t="shared" si="4212"/>
        <v/>
      </c>
      <c r="M3062" s="77" t="str">
        <f t="shared" si="4212"/>
        <v/>
      </c>
      <c r="N3062" s="77" t="str">
        <f t="shared" si="4212"/>
        <v/>
      </c>
      <c r="O3062" s="77" t="str">
        <f t="shared" si="4212"/>
        <v/>
      </c>
      <c r="P3062" s="77" t="str">
        <f t="shared" si="4212"/>
        <v/>
      </c>
      <c r="Q3062" s="77" t="str">
        <f t="shared" si="4212"/>
        <v/>
      </c>
      <c r="R3062" s="98">
        <f t="shared" si="4178"/>
        <v>91.234691891674487</v>
      </c>
      <c r="S3062" s="74">
        <f t="shared" si="4154"/>
        <v>284251.33920206781</v>
      </c>
      <c r="T3062" s="72">
        <f t="shared" si="4204"/>
        <v>111642.27031157911</v>
      </c>
      <c r="U3062" s="7">
        <f t="shared" si="4163"/>
        <v>12.557614122954606</v>
      </c>
      <c r="V3062" s="7">
        <f t="shared" si="4164"/>
        <v>11.623055023448314</v>
      </c>
      <c r="W3062" s="69">
        <f t="shared" si="4158"/>
        <v>5054</v>
      </c>
      <c r="X3062" s="64">
        <f t="shared" si="4165"/>
        <v>23657.991937843755</v>
      </c>
      <c r="Y3062" s="7">
        <f t="shared" si="4166"/>
        <v>33982.581143989097</v>
      </c>
      <c r="Z3062" s="7">
        <f t="shared" si="4167"/>
        <v>11015.684124491569</v>
      </c>
      <c r="AA3062" s="7" t="str">
        <f t="shared" si="4168"/>
        <v/>
      </c>
      <c r="AB3062" s="7" t="str">
        <f t="shared" si="4169"/>
        <v/>
      </c>
      <c r="AC3062" s="7" t="str">
        <f t="shared" si="4170"/>
        <v/>
      </c>
      <c r="AD3062" s="7" t="str">
        <f t="shared" si="4171"/>
        <v/>
      </c>
      <c r="AE3062" s="7" t="str">
        <f t="shared" si="4172"/>
        <v/>
      </c>
      <c r="AF3062" s="7" t="str">
        <f t="shared" si="4173"/>
        <v/>
      </c>
      <c r="AG3062" s="7" t="str">
        <f t="shared" si="4174"/>
        <v/>
      </c>
      <c r="AH3062" s="7" t="str">
        <f t="shared" si="4175"/>
        <v/>
      </c>
      <c r="AI3062" s="7">
        <f t="shared" si="4176"/>
        <v>13206.273947060203</v>
      </c>
      <c r="AJ3062" s="69">
        <f t="shared" si="4205"/>
        <v>81862.531153384625</v>
      </c>
      <c r="AK3062" s="11">
        <f t="shared" si="4159"/>
        <v>11.31279667008369</v>
      </c>
    </row>
    <row r="3063" spans="1:37">
      <c r="A3063" s="8">
        <v>3060</v>
      </c>
      <c r="B3063" s="8">
        <f t="shared" ca="1" si="4160"/>
        <v>0.17186979767092786</v>
      </c>
      <c r="C3063">
        <v>0.13822443024096331</v>
      </c>
      <c r="D3063" s="69">
        <f t="shared" si="4161"/>
        <v>5055</v>
      </c>
      <c r="E3063" s="5">
        <f>IF(①再生産関数フィット!$B$2="HS",$W$2*(T3063+SQRT($W$3^2+(($W$4^2))/4)-SQRT((T3063-$W$3)^2+(($W$4^2))/4)),IF(①再生産関数フィット!$B$2="BH",$W$2*T3063/(1+$W$3*T3063),$W$2*T3063*EXP(-$W$3*T3063)))</f>
        <v>1486.1767038516543</v>
      </c>
      <c r="F3063" s="5">
        <f t="shared" ca="1" si="4155"/>
        <v>125911.59637613158</v>
      </c>
      <c r="G3063" s="76">
        <f t="shared" si="4156"/>
        <v>1706.4774615831598</v>
      </c>
      <c r="H3063" s="77">
        <f t="shared" ref="H3063:Q3063" si="4213">IF(H$2&lt;&gt;"",G3062*EXP(-G$4-G$6*$S$6),"")</f>
        <v>1428.0302361792083</v>
      </c>
      <c r="I3063" s="77">
        <f t="shared" si="4213"/>
        <v>318.27579858820638</v>
      </c>
      <c r="J3063" s="77" t="str">
        <f t="shared" si="4213"/>
        <v/>
      </c>
      <c r="K3063" s="77" t="str">
        <f t="shared" si="4213"/>
        <v/>
      </c>
      <c r="L3063" s="77" t="str">
        <f t="shared" si="4213"/>
        <v/>
      </c>
      <c r="M3063" s="77" t="str">
        <f t="shared" si="4213"/>
        <v/>
      </c>
      <c r="N3063" s="77" t="str">
        <f t="shared" si="4213"/>
        <v/>
      </c>
      <c r="O3063" s="77" t="str">
        <f t="shared" si="4213"/>
        <v/>
      </c>
      <c r="P3063" s="77" t="str">
        <f t="shared" si="4213"/>
        <v/>
      </c>
      <c r="Q3063" s="77" t="str">
        <f t="shared" si="4213"/>
        <v/>
      </c>
      <c r="R3063" s="98">
        <f t="shared" si="4178"/>
        <v>67.231107213116587</v>
      </c>
      <c r="S3063" s="74">
        <f t="shared" si="4154"/>
        <v>309813.37649751897</v>
      </c>
      <c r="T3063" s="72">
        <f t="shared" si="4204"/>
        <v>170152.76622523216</v>
      </c>
      <c r="U3063" s="7">
        <f t="shared" si="4163"/>
        <v>12.643725383881442</v>
      </c>
      <c r="V3063" s="7">
        <f t="shared" si="4164"/>
        <v>12.044451937365116</v>
      </c>
      <c r="W3063" s="69">
        <f t="shared" si="4158"/>
        <v>5055</v>
      </c>
      <c r="X3063" s="64">
        <f t="shared" si="4165"/>
        <v>12965.202304779934</v>
      </c>
      <c r="Y3063" s="7">
        <f t="shared" si="4166"/>
        <v>50492.668698563168</v>
      </c>
      <c r="Z3063" s="7">
        <f t="shared" si="4167"/>
        <v>27884.839433468474</v>
      </c>
      <c r="AA3063" s="7" t="str">
        <f t="shared" si="4168"/>
        <v/>
      </c>
      <c r="AB3063" s="7" t="str">
        <f t="shared" si="4169"/>
        <v/>
      </c>
      <c r="AC3063" s="7" t="str">
        <f t="shared" si="4170"/>
        <v/>
      </c>
      <c r="AD3063" s="7" t="str">
        <f t="shared" si="4171"/>
        <v/>
      </c>
      <c r="AE3063" s="7" t="str">
        <f t="shared" si="4172"/>
        <v/>
      </c>
      <c r="AF3063" s="7" t="str">
        <f t="shared" si="4173"/>
        <v/>
      </c>
      <c r="AG3063" s="7" t="str">
        <f t="shared" si="4174"/>
        <v/>
      </c>
      <c r="AH3063" s="7" t="str">
        <f t="shared" si="4175"/>
        <v/>
      </c>
      <c r="AI3063" s="7">
        <f t="shared" si="4176"/>
        <v>9731.7413059802802</v>
      </c>
      <c r="AJ3063" s="69">
        <f t="shared" si="4205"/>
        <v>101074.45174279185</v>
      </c>
      <c r="AK3063" s="11">
        <f t="shared" si="4159"/>
        <v>11.523612670232987</v>
      </c>
    </row>
    <row r="3064" spans="1:37">
      <c r="A3064" s="8">
        <v>3061</v>
      </c>
      <c r="B3064" s="8">
        <f t="shared" ca="1" si="4160"/>
        <v>0.13377264430450342</v>
      </c>
      <c r="C3064">
        <v>0.19904263103242328</v>
      </c>
      <c r="D3064" s="69">
        <f t="shared" si="4161"/>
        <v>5056</v>
      </c>
      <c r="E3064" s="5">
        <f>IF(①再生産関数フィット!$B$2="HS",$W$2*(T3064+SQRT($W$3^2+(($W$4^2))/4)-SQRT((T3064-$W$3)^2+(($W$4^2))/4)),IF(①再生産関数フィット!$B$2="BH",$W$2*T3064/(1+$W$3*T3064),$W$2*T3064*EXP(-$W$3*T3064)))</f>
        <v>1486.176703851655</v>
      </c>
      <c r="F3064" s="5">
        <f t="shared" ca="1" si="4155"/>
        <v>103032.08201662896</v>
      </c>
      <c r="G3064" s="76">
        <f t="shared" si="4156"/>
        <v>1813.4833211986761</v>
      </c>
      <c r="H3064" s="77">
        <f t="shared" ref="H3064:Q3064" si="4214">IF(H$2&lt;&gt;"",G3063*EXP(-G$4-G$6*$S$6),"")</f>
        <v>782.59815786772901</v>
      </c>
      <c r="I3064" s="77">
        <f t="shared" si="4214"/>
        <v>472.90682202130267</v>
      </c>
      <c r="J3064" s="77" t="str">
        <f t="shared" si="4214"/>
        <v/>
      </c>
      <c r="K3064" s="77" t="str">
        <f t="shared" si="4214"/>
        <v/>
      </c>
      <c r="L3064" s="77" t="str">
        <f t="shared" si="4214"/>
        <v/>
      </c>
      <c r="M3064" s="77" t="str">
        <f t="shared" si="4214"/>
        <v/>
      </c>
      <c r="N3064" s="77" t="str">
        <f t="shared" si="4214"/>
        <v/>
      </c>
      <c r="O3064" s="77" t="str">
        <f t="shared" si="4214"/>
        <v/>
      </c>
      <c r="P3064" s="77" t="str">
        <f t="shared" si="4214"/>
        <v/>
      </c>
      <c r="Q3064" s="77" t="str">
        <f t="shared" si="4214"/>
        <v/>
      </c>
      <c r="R3064" s="98">
        <f t="shared" si="4178"/>
        <v>119.45620410824338</v>
      </c>
      <c r="S3064" s="74">
        <f t="shared" si="4154"/>
        <v>304961.07526075206</v>
      </c>
      <c r="T3064" s="72">
        <f t="shared" si="4204"/>
        <v>193291.83451941857</v>
      </c>
      <c r="U3064" s="7">
        <f t="shared" si="4163"/>
        <v>12.627939425349261</v>
      </c>
      <c r="V3064" s="7">
        <f t="shared" si="4164"/>
        <v>12.171956421776601</v>
      </c>
      <c r="W3064" s="69">
        <f t="shared" si="4158"/>
        <v>5056</v>
      </c>
      <c r="X3064" s="64">
        <f t="shared" si="4165"/>
        <v>13778.194359433244</v>
      </c>
      <c r="Y3064" s="7">
        <f t="shared" si="4166"/>
        <v>27671.311508814688</v>
      </c>
      <c r="Z3064" s="7">
        <f t="shared" si="4167"/>
        <v>41432.40189027843</v>
      </c>
      <c r="AA3064" s="7" t="str">
        <f t="shared" si="4168"/>
        <v/>
      </c>
      <c r="AB3064" s="7" t="str">
        <f t="shared" si="4169"/>
        <v/>
      </c>
      <c r="AC3064" s="7" t="str">
        <f t="shared" si="4170"/>
        <v/>
      </c>
      <c r="AD3064" s="7" t="str">
        <f t="shared" si="4171"/>
        <v/>
      </c>
      <c r="AE3064" s="7" t="str">
        <f t="shared" si="4172"/>
        <v/>
      </c>
      <c r="AF3064" s="7" t="str">
        <f t="shared" si="4173"/>
        <v/>
      </c>
      <c r="AG3064" s="7" t="str">
        <f t="shared" si="4174"/>
        <v/>
      </c>
      <c r="AH3064" s="7" t="str">
        <f t="shared" si="4175"/>
        <v/>
      </c>
      <c r="AI3064" s="7">
        <f t="shared" si="4176"/>
        <v>17291.354016983973</v>
      </c>
      <c r="AJ3064" s="69">
        <f t="shared" si="4205"/>
        <v>100173.26177551033</v>
      </c>
      <c r="AK3064" s="11">
        <f t="shared" si="4159"/>
        <v>11.514656583474691</v>
      </c>
    </row>
    <row r="3065" spans="1:37">
      <c r="A3065" s="8">
        <v>3062</v>
      </c>
      <c r="B3065" s="8">
        <f t="shared" ca="1" si="4160"/>
        <v>6.6625735181955401E-2</v>
      </c>
      <c r="C3065">
        <v>-0.28363691980457784</v>
      </c>
      <c r="D3065" s="69">
        <f t="shared" si="4161"/>
        <v>5057</v>
      </c>
      <c r="E3065" s="5">
        <f>IF(①再生産関数フィット!$B$2="HS",$W$2*(T3065+SQRT($W$3^2+(($W$4^2))/4)-SQRT((T3065-$W$3)^2+(($W$4^2))/4)),IF(①再生産関数フィット!$B$2="BH",$W$2*T3065/(1+$W$3*T3065),$W$2*T3065*EXP(-$W$3*T3065)))</f>
        <v>1486.1767038516543</v>
      </c>
      <c r="F3065" s="5">
        <f t="shared" ca="1" si="4155"/>
        <v>111642.27031157911</v>
      </c>
      <c r="G3065" s="76">
        <f t="shared" si="4156"/>
        <v>1119.150518429534</v>
      </c>
      <c r="H3065" s="77">
        <f t="shared" ref="H3065:Q3065" si="4215">IF(H$2&lt;&gt;"",G3064*EXP(-G$4-G$6*$S$6),"")</f>
        <v>831.67152127357497</v>
      </c>
      <c r="I3065" s="77">
        <f t="shared" si="4215"/>
        <v>259.16538626462869</v>
      </c>
      <c r="J3065" s="77" t="str">
        <f t="shared" si="4215"/>
        <v/>
      </c>
      <c r="K3065" s="77" t="str">
        <f t="shared" si="4215"/>
        <v/>
      </c>
      <c r="L3065" s="77" t="str">
        <f t="shared" si="4215"/>
        <v/>
      </c>
      <c r="M3065" s="77" t="str">
        <f t="shared" si="4215"/>
        <v/>
      </c>
      <c r="N3065" s="77" t="str">
        <f t="shared" si="4215"/>
        <v/>
      </c>
      <c r="O3065" s="77" t="str">
        <f t="shared" si="4215"/>
        <v/>
      </c>
      <c r="P3065" s="77" t="str">
        <f t="shared" si="4215"/>
        <v/>
      </c>
      <c r="Q3065" s="77" t="str">
        <f t="shared" si="4215"/>
        <v/>
      </c>
      <c r="R3065" s="98">
        <f t="shared" si="4178"/>
        <v>183.55426969180098</v>
      </c>
      <c r="S3065" s="74">
        <f t="shared" si="4154"/>
        <v>257291.83418828784</v>
      </c>
      <c r="T3065" s="72">
        <f t="shared" si="4204"/>
        <v>170942.23738742771</v>
      </c>
      <c r="U3065" s="7">
        <f t="shared" si="4163"/>
        <v>12.457966261226337</v>
      </c>
      <c r="V3065" s="7">
        <f t="shared" si="4164"/>
        <v>12.049080985363894</v>
      </c>
      <c r="W3065" s="69">
        <f t="shared" si="4158"/>
        <v>5057</v>
      </c>
      <c r="X3065" s="64">
        <f t="shared" si="4165"/>
        <v>8502.9033242998721</v>
      </c>
      <c r="Y3065" s="7">
        <f t="shared" si="4166"/>
        <v>29406.460399642951</v>
      </c>
      <c r="Z3065" s="7">
        <f t="shared" si="4167"/>
        <v>22706.046814612546</v>
      </c>
      <c r="AA3065" s="7" t="str">
        <f t="shared" si="4168"/>
        <v/>
      </c>
      <c r="AB3065" s="7" t="str">
        <f t="shared" si="4169"/>
        <v/>
      </c>
      <c r="AC3065" s="7" t="str">
        <f t="shared" si="4170"/>
        <v/>
      </c>
      <c r="AD3065" s="7" t="str">
        <f t="shared" si="4171"/>
        <v/>
      </c>
      <c r="AE3065" s="7" t="str">
        <f t="shared" si="4172"/>
        <v/>
      </c>
      <c r="AF3065" s="7" t="str">
        <f t="shared" si="4173"/>
        <v/>
      </c>
      <c r="AG3065" s="7" t="str">
        <f t="shared" si="4174"/>
        <v/>
      </c>
      <c r="AH3065" s="7" t="str">
        <f t="shared" si="4175"/>
        <v/>
      </c>
      <c r="AI3065" s="7">
        <f t="shared" si="4176"/>
        <v>26569.585751225615</v>
      </c>
      <c r="AJ3065" s="69">
        <f t="shared" si="4205"/>
        <v>87184.996289780989</v>
      </c>
      <c r="AK3065" s="11">
        <f t="shared" si="4159"/>
        <v>11.37578753419589</v>
      </c>
    </row>
    <row r="3066" spans="1:37">
      <c r="A3066" s="8">
        <v>3063</v>
      </c>
      <c r="B3066" s="8">
        <f t="shared" ca="1" si="4160"/>
        <v>-0.7828381902039796</v>
      </c>
      <c r="C3066">
        <v>0.1026216508972593</v>
      </c>
      <c r="D3066" s="69">
        <f t="shared" si="4161"/>
        <v>5058</v>
      </c>
      <c r="E3066" s="5">
        <f>IF(①再生産関数フィット!$B$2="HS",$W$2*(T3066+SQRT($W$3^2+(($W$4^2))/4)-SQRT((T3066-$W$3)^2+(($W$4^2))/4)),IF(①再生産関数フィット!$B$2="BH",$W$2*T3066/(1+$W$3*T3066),$W$2*T3066*EXP(-$W$3*T3066)))</f>
        <v>1486.1767038516548</v>
      </c>
      <c r="F3066" s="5">
        <f t="shared" ca="1" si="4155"/>
        <v>170152.76622523216</v>
      </c>
      <c r="G3066" s="76">
        <f t="shared" si="4156"/>
        <v>1646.7909288358146</v>
      </c>
      <c r="H3066" s="77">
        <f t="shared" ref="H3066:Q3066" si="4216">IF(H$2&lt;&gt;"",G3065*EXP(-G$4-G$6*$S$6),"")</f>
        <v>513.24740807717126</v>
      </c>
      <c r="I3066" s="77">
        <f t="shared" si="4216"/>
        <v>275.41653259626895</v>
      </c>
      <c r="J3066" s="77" t="str">
        <f t="shared" si="4216"/>
        <v/>
      </c>
      <c r="K3066" s="77" t="str">
        <f t="shared" si="4216"/>
        <v/>
      </c>
      <c r="L3066" s="77" t="str">
        <f t="shared" si="4216"/>
        <v/>
      </c>
      <c r="M3066" s="77" t="str">
        <f t="shared" si="4216"/>
        <v/>
      </c>
      <c r="N3066" s="77" t="str">
        <f t="shared" si="4216"/>
        <v/>
      </c>
      <c r="O3066" s="77" t="str">
        <f t="shared" si="4216"/>
        <v/>
      </c>
      <c r="P3066" s="77" t="str">
        <f t="shared" si="4216"/>
        <v/>
      </c>
      <c r="Q3066" s="77" t="str">
        <f t="shared" si="4216"/>
        <v/>
      </c>
      <c r="R3066" s="98">
        <f t="shared" si="4178"/>
        <v>137.18459718570637</v>
      </c>
      <c r="S3066" s="74">
        <f t="shared" si="4154"/>
        <v>232672.32738885999</v>
      </c>
      <c r="T3066" s="72">
        <f t="shared" si="4204"/>
        <v>141138.31983156884</v>
      </c>
      <c r="U3066" s="7">
        <f t="shared" si="4163"/>
        <v>12.357386422531983</v>
      </c>
      <c r="V3066" s="7">
        <f t="shared" si="4164"/>
        <v>11.857495680215642</v>
      </c>
      <c r="W3066" s="69">
        <f t="shared" si="4158"/>
        <v>5058</v>
      </c>
      <c r="X3066" s="64">
        <f t="shared" si="4165"/>
        <v>12511.725485213696</v>
      </c>
      <c r="Y3066" s="7">
        <f t="shared" si="4166"/>
        <v>18147.536851722991</v>
      </c>
      <c r="Z3066" s="7">
        <f t="shared" si="4167"/>
        <v>24129.845319172739</v>
      </c>
      <c r="AA3066" s="7" t="str">
        <f t="shared" si="4168"/>
        <v/>
      </c>
      <c r="AB3066" s="7" t="str">
        <f t="shared" si="4169"/>
        <v/>
      </c>
      <c r="AC3066" s="7" t="str">
        <f t="shared" si="4170"/>
        <v/>
      </c>
      <c r="AD3066" s="7" t="str">
        <f t="shared" si="4171"/>
        <v/>
      </c>
      <c r="AE3066" s="7" t="str">
        <f t="shared" si="4172"/>
        <v/>
      </c>
      <c r="AF3066" s="7" t="str">
        <f t="shared" si="4173"/>
        <v/>
      </c>
      <c r="AG3066" s="7" t="str">
        <f t="shared" si="4174"/>
        <v/>
      </c>
      <c r="AH3066" s="7" t="str">
        <f t="shared" si="4175"/>
        <v/>
      </c>
      <c r="AI3066" s="7">
        <f t="shared" si="4176"/>
        <v>19857.54907686455</v>
      </c>
      <c r="AJ3066" s="69">
        <f t="shared" si="4205"/>
        <v>74646.656732973977</v>
      </c>
      <c r="AK3066" s="11">
        <f t="shared" si="4159"/>
        <v>11.220521016069897</v>
      </c>
    </row>
    <row r="3067" spans="1:37">
      <c r="A3067" s="8">
        <v>3064</v>
      </c>
      <c r="B3067" s="8">
        <f t="shared" ca="1" si="4160"/>
        <v>0.13147745024087593</v>
      </c>
      <c r="C3067">
        <v>-0.23835353329184861</v>
      </c>
      <c r="D3067" s="69">
        <f t="shared" si="4161"/>
        <v>5059</v>
      </c>
      <c r="E3067" s="5">
        <f>IF(①再生産関数フィット!$B$2="HS",$W$2*(T3067+SQRT($W$3^2+(($W$4^2))/4)-SQRT((T3067-$W$3)^2+(($W$4^2))/4)),IF(①再生産関数フィット!$B$2="BH",$W$2*T3067/(1+$W$3*T3067),$W$2*T3067*EXP(-$W$3*T3067)))</f>
        <v>1486.1767038516546</v>
      </c>
      <c r="F3067" s="5">
        <f t="shared" ca="1" si="4155"/>
        <v>193291.83451941857</v>
      </c>
      <c r="G3067" s="76">
        <f t="shared" si="4156"/>
        <v>1170.994418717703</v>
      </c>
      <c r="H3067" s="77">
        <f t="shared" ref="H3067:Q3067" si="4217">IF(H$2&lt;&gt;"",G3066*EXP(-G$4-G$6*$S$6),"")</f>
        <v>755.22564833909507</v>
      </c>
      <c r="I3067" s="77">
        <f t="shared" si="4217"/>
        <v>169.96712990745542</v>
      </c>
      <c r="J3067" s="77" t="str">
        <f t="shared" si="4217"/>
        <v/>
      </c>
      <c r="K3067" s="77" t="str">
        <f t="shared" si="4217"/>
        <v/>
      </c>
      <c r="L3067" s="77" t="str">
        <f t="shared" si="4217"/>
        <v/>
      </c>
      <c r="M3067" s="77" t="str">
        <f t="shared" si="4217"/>
        <v/>
      </c>
      <c r="N3067" s="77" t="str">
        <f t="shared" si="4217"/>
        <v/>
      </c>
      <c r="O3067" s="77" t="str">
        <f t="shared" si="4217"/>
        <v/>
      </c>
      <c r="P3067" s="77" t="str">
        <f t="shared" si="4217"/>
        <v/>
      </c>
      <c r="Q3067" s="77" t="str">
        <f t="shared" si="4217"/>
        <v/>
      </c>
      <c r="R3067" s="98">
        <f t="shared" si="4178"/>
        <v>127.85183360613695</v>
      </c>
      <c r="S3067" s="74">
        <f t="shared" si="4154"/>
        <v>210038.4782316644</v>
      </c>
      <c r="T3067" s="72">
        <f t="shared" si="4204"/>
        <v>125437.41906600153</v>
      </c>
      <c r="U3067" s="7">
        <f t="shared" si="4163"/>
        <v>12.255046022589692</v>
      </c>
      <c r="V3067" s="7">
        <f t="shared" si="4164"/>
        <v>11.739562260324746</v>
      </c>
      <c r="W3067" s="69">
        <f t="shared" si="4158"/>
        <v>5059</v>
      </c>
      <c r="X3067" s="64">
        <f t="shared" si="4165"/>
        <v>8896.7946417283219</v>
      </c>
      <c r="Y3067" s="7">
        <f t="shared" si="4166"/>
        <v>26703.467117245287</v>
      </c>
      <c r="Z3067" s="7">
        <f t="shared" si="4167"/>
        <v>14891.192316412878</v>
      </c>
      <c r="AA3067" s="7" t="str">
        <f t="shared" si="4168"/>
        <v/>
      </c>
      <c r="AB3067" s="7" t="str">
        <f t="shared" si="4169"/>
        <v/>
      </c>
      <c r="AC3067" s="7" t="str">
        <f t="shared" si="4170"/>
        <v/>
      </c>
      <c r="AD3067" s="7" t="str">
        <f t="shared" si="4171"/>
        <v/>
      </c>
      <c r="AE3067" s="7" t="str">
        <f t="shared" si="4172"/>
        <v/>
      </c>
      <c r="AF3067" s="7" t="str">
        <f t="shared" si="4173"/>
        <v/>
      </c>
      <c r="AG3067" s="7" t="str">
        <f t="shared" si="4174"/>
        <v/>
      </c>
      <c r="AH3067" s="7" t="str">
        <f t="shared" si="4175"/>
        <v/>
      </c>
      <c r="AI3067" s="7">
        <f t="shared" si="4176"/>
        <v>18506.626199180268</v>
      </c>
      <c r="AJ3067" s="69">
        <f t="shared" si="4205"/>
        <v>68998.080274566746</v>
      </c>
      <c r="AK3067" s="11">
        <f t="shared" si="4159"/>
        <v>11.141833961084625</v>
      </c>
    </row>
    <row r="3068" spans="1:37">
      <c r="A3068" s="8">
        <v>3065</v>
      </c>
      <c r="B3068" s="8">
        <f t="shared" ca="1" si="4160"/>
        <v>9.9812799418639089E-3</v>
      </c>
      <c r="C3068">
        <v>-0.11537629013201123</v>
      </c>
      <c r="D3068" s="69">
        <f t="shared" si="4161"/>
        <v>5060</v>
      </c>
      <c r="E3068" s="5">
        <f>IF(①再生産関数フィット!$B$2="HS",$W$2*(T3068+SQRT($W$3^2+(($W$4^2))/4)-SQRT((T3068-$W$3)^2+(($W$4^2))/4)),IF(①再生産関数フィット!$B$2="BH",$W$2*T3068/(1+$W$3*T3068),$W$2*T3068*EXP(-$W$3*T3068)))</f>
        <v>1486.1767038516546</v>
      </c>
      <c r="F3068" s="5">
        <f t="shared" ca="1" si="4155"/>
        <v>170942.23738742771</v>
      </c>
      <c r="G3068" s="76">
        <f t="shared" si="4156"/>
        <v>1324.2292095289574</v>
      </c>
      <c r="H3068" s="77">
        <f t="shared" ref="H3068:Q3068" si="4218">IF(H$2&lt;&gt;"",G3067*EXP(-G$4-G$6*$S$6),"")</f>
        <v>537.02325145957263</v>
      </c>
      <c r="I3068" s="77">
        <f t="shared" si="4218"/>
        <v>250.1006997026912</v>
      </c>
      <c r="J3068" s="77" t="str">
        <f t="shared" si="4218"/>
        <v/>
      </c>
      <c r="K3068" s="77" t="str">
        <f t="shared" si="4218"/>
        <v/>
      </c>
      <c r="L3068" s="77" t="str">
        <f t="shared" si="4218"/>
        <v/>
      </c>
      <c r="M3068" s="77" t="str">
        <f t="shared" si="4218"/>
        <v/>
      </c>
      <c r="N3068" s="77" t="str">
        <f t="shared" si="4218"/>
        <v/>
      </c>
      <c r="O3068" s="77" t="str">
        <f t="shared" si="4218"/>
        <v/>
      </c>
      <c r="P3068" s="77" t="str">
        <f t="shared" si="4218"/>
        <v/>
      </c>
      <c r="Q3068" s="77" t="str">
        <f t="shared" si="4218"/>
        <v/>
      </c>
      <c r="R3068" s="98">
        <f t="shared" si="4178"/>
        <v>92.284528130139364</v>
      </c>
      <c r="S3068" s="74">
        <f t="shared" si="4154"/>
        <v>199262.77514818747</v>
      </c>
      <c r="T3068" s="72">
        <f t="shared" si="4204"/>
        <v>119442.44419405058</v>
      </c>
      <c r="U3068" s="7">
        <f t="shared" si="4163"/>
        <v>12.202379710773707</v>
      </c>
      <c r="V3068" s="7">
        <f t="shared" si="4164"/>
        <v>11.690589895785093</v>
      </c>
      <c r="W3068" s="69">
        <f t="shared" si="4158"/>
        <v>5060</v>
      </c>
      <c r="X3068" s="64">
        <f t="shared" si="4165"/>
        <v>10061.017497127419</v>
      </c>
      <c r="Y3068" s="7">
        <f t="shared" si="4166"/>
        <v>18988.209375680573</v>
      </c>
      <c r="Z3068" s="7">
        <f t="shared" si="4167"/>
        <v>21911.869781939749</v>
      </c>
      <c r="AA3068" s="7" t="str">
        <f t="shared" si="4168"/>
        <v/>
      </c>
      <c r="AB3068" s="7" t="str">
        <f t="shared" si="4169"/>
        <v/>
      </c>
      <c r="AC3068" s="7" t="str">
        <f t="shared" si="4170"/>
        <v/>
      </c>
      <c r="AD3068" s="7" t="str">
        <f t="shared" si="4171"/>
        <v/>
      </c>
      <c r="AE3068" s="7" t="str">
        <f t="shared" si="4172"/>
        <v/>
      </c>
      <c r="AF3068" s="7" t="str">
        <f t="shared" si="4173"/>
        <v/>
      </c>
      <c r="AG3068" s="7" t="str">
        <f t="shared" si="4174"/>
        <v/>
      </c>
      <c r="AH3068" s="7" t="str">
        <f t="shared" si="4175"/>
        <v/>
      </c>
      <c r="AI3068" s="7">
        <f t="shared" si="4176"/>
        <v>13358.238344344298</v>
      </c>
      <c r="AJ3068" s="69">
        <f t="shared" si="4205"/>
        <v>64319.33499909204</v>
      </c>
      <c r="AK3068" s="11">
        <f t="shared" si="4159"/>
        <v>11.071615564854936</v>
      </c>
    </row>
    <row r="3069" spans="1:37">
      <c r="A3069" s="8">
        <v>3066</v>
      </c>
      <c r="B3069" s="8">
        <f t="shared" ca="1" si="4160"/>
        <v>4.0537986826893219E-2</v>
      </c>
      <c r="C3069">
        <v>-0.41065378226565991</v>
      </c>
      <c r="D3069" s="69">
        <f t="shared" si="4161"/>
        <v>5061</v>
      </c>
      <c r="E3069" s="5">
        <f>IF(①再生産関数フィット!$B$2="HS",$W$2*(T3069+SQRT($W$3^2+(($W$4^2))/4)-SQRT((T3069-$W$3)^2+(($W$4^2))/4)),IF(①再生産関数フィット!$B$2="BH",$W$2*T3069/(1+$W$3*T3069),$W$2*T3069*EXP(-$W$3*T3069)))</f>
        <v>1486.1767038516543</v>
      </c>
      <c r="F3069" s="5">
        <f t="shared" ca="1" si="4155"/>
        <v>141138.31983156884</v>
      </c>
      <c r="G3069" s="76">
        <f t="shared" si="4156"/>
        <v>985.65692554377529</v>
      </c>
      <c r="H3069" s="77">
        <f t="shared" ref="H3069:Q3069" si="4219">IF(H$2&lt;&gt;"",G3068*EXP(-G$4-G$6*$S$6),"")</f>
        <v>607.29740843488912</v>
      </c>
      <c r="I3069" s="77">
        <f t="shared" si="4219"/>
        <v>177.84074367975978</v>
      </c>
      <c r="J3069" s="77" t="str">
        <f t="shared" si="4219"/>
        <v/>
      </c>
      <c r="K3069" s="77" t="str">
        <f t="shared" si="4219"/>
        <v/>
      </c>
      <c r="L3069" s="77" t="str">
        <f t="shared" si="4219"/>
        <v/>
      </c>
      <c r="M3069" s="77" t="str">
        <f t="shared" si="4219"/>
        <v/>
      </c>
      <c r="N3069" s="77" t="str">
        <f t="shared" si="4219"/>
        <v/>
      </c>
      <c r="O3069" s="77" t="str">
        <f t="shared" si="4219"/>
        <v/>
      </c>
      <c r="P3069" s="77" t="str">
        <f t="shared" si="4219"/>
        <v/>
      </c>
      <c r="Q3069" s="77" t="str">
        <f t="shared" si="4219"/>
        <v/>
      </c>
      <c r="R3069" s="98">
        <f t="shared" si="4178"/>
        <v>106.09418156759168</v>
      </c>
      <c r="S3069" s="74">
        <f t="shared" si="4154"/>
        <v>181375.17790726951</v>
      </c>
      <c r="T3069" s="72">
        <f t="shared" si="4204"/>
        <v>111584.03046377405</v>
      </c>
      <c r="U3069" s="7">
        <f t="shared" si="4163"/>
        <v>12.108322971066887</v>
      </c>
      <c r="V3069" s="7">
        <f t="shared" si="4164"/>
        <v>11.622533222487368</v>
      </c>
      <c r="W3069" s="69">
        <f t="shared" si="4158"/>
        <v>5061</v>
      </c>
      <c r="X3069" s="64">
        <f t="shared" si="4165"/>
        <v>7488.6669941287746</v>
      </c>
      <c r="Y3069" s="7">
        <f t="shared" si="4166"/>
        <v>21472.981501878177</v>
      </c>
      <c r="Z3069" s="7">
        <f t="shared" si="4167"/>
        <v>15581.016854677313</v>
      </c>
      <c r="AA3069" s="7" t="str">
        <f t="shared" si="4168"/>
        <v/>
      </c>
      <c r="AB3069" s="7" t="str">
        <f t="shared" si="4169"/>
        <v/>
      </c>
      <c r="AC3069" s="7" t="str">
        <f t="shared" si="4170"/>
        <v/>
      </c>
      <c r="AD3069" s="7" t="str">
        <f t="shared" si="4171"/>
        <v/>
      </c>
      <c r="AE3069" s="7" t="str">
        <f t="shared" si="4172"/>
        <v/>
      </c>
      <c r="AF3069" s="7" t="str">
        <f t="shared" si="4173"/>
        <v/>
      </c>
      <c r="AG3069" s="7" t="str">
        <f t="shared" si="4174"/>
        <v/>
      </c>
      <c r="AH3069" s="7" t="str">
        <f t="shared" si="4175"/>
        <v/>
      </c>
      <c r="AI3069" s="7">
        <f t="shared" si="4176"/>
        <v>15357.19359511113</v>
      </c>
      <c r="AJ3069" s="69">
        <f t="shared" si="4205"/>
        <v>59899.858945795393</v>
      </c>
      <c r="AK3069" s="11">
        <f t="shared" si="4159"/>
        <v>11.000429429272645</v>
      </c>
    </row>
    <row r="3070" spans="1:37">
      <c r="A3070" s="8">
        <v>3067</v>
      </c>
      <c r="B3070" s="8">
        <f t="shared" ca="1" si="4160"/>
        <v>-0.12838158099174857</v>
      </c>
      <c r="C3070">
        <v>0.24591460776845775</v>
      </c>
      <c r="D3070" s="69">
        <f t="shared" si="4161"/>
        <v>5062</v>
      </c>
      <c r="E3070" s="5">
        <f>IF(①再生産関数フィット!$B$2="HS",$W$2*(T3070+SQRT($W$3^2+(($W$4^2))/4)-SQRT((T3070-$W$3)^2+(($W$4^2))/4)),IF(①再生産関数フィット!$B$2="BH",$W$2*T3070/(1+$W$3*T3070),$W$2*T3070*EXP(-$W$3*T3070)))</f>
        <v>1486.1767038516543</v>
      </c>
      <c r="F3070" s="5">
        <f t="shared" ca="1" si="4155"/>
        <v>125437.41906600153</v>
      </c>
      <c r="G3070" s="76">
        <f t="shared" si="4156"/>
        <v>1900.5084571760317</v>
      </c>
      <c r="H3070" s="77">
        <f t="shared" ref="H3070:Q3070" si="4220">IF(H$2&lt;&gt;"",G3069*EXP(-G$4-G$6*$S$6),"")</f>
        <v>452.02665232068023</v>
      </c>
      <c r="I3070" s="77">
        <f t="shared" si="4220"/>
        <v>201.11274969438071</v>
      </c>
      <c r="J3070" s="77" t="str">
        <f t="shared" si="4220"/>
        <v/>
      </c>
      <c r="K3070" s="77" t="str">
        <f t="shared" si="4220"/>
        <v/>
      </c>
      <c r="L3070" s="77" t="str">
        <f t="shared" si="4220"/>
        <v/>
      </c>
      <c r="M3070" s="77" t="str">
        <f t="shared" si="4220"/>
        <v/>
      </c>
      <c r="N3070" s="77" t="str">
        <f t="shared" si="4220"/>
        <v/>
      </c>
      <c r="O3070" s="77" t="str">
        <f t="shared" si="4220"/>
        <v/>
      </c>
      <c r="P3070" s="77" t="str">
        <f t="shared" si="4220"/>
        <v/>
      </c>
      <c r="Q3070" s="77" t="str">
        <f t="shared" si="4220"/>
        <v/>
      </c>
      <c r="R3070" s="98">
        <f t="shared" si="4178"/>
        <v>87.98231075343304</v>
      </c>
      <c r="S3070" s="74">
        <f t="shared" si="4154"/>
        <v>200912.21403512137</v>
      </c>
      <c r="T3070" s="72">
        <f t="shared" si="4204"/>
        <v>102290.54313204612</v>
      </c>
      <c r="U3070" s="7">
        <f t="shared" si="4163"/>
        <v>12.210623345545935</v>
      </c>
      <c r="V3070" s="7">
        <f t="shared" si="4164"/>
        <v>11.535572505164653</v>
      </c>
      <c r="W3070" s="69">
        <f t="shared" si="4158"/>
        <v>5062</v>
      </c>
      <c r="X3070" s="64">
        <f t="shared" si="4165"/>
        <v>14439.380058598956</v>
      </c>
      <c r="Y3070" s="7">
        <f t="shared" si="4166"/>
        <v>15982.877267092015</v>
      </c>
      <c r="Z3070" s="7">
        <f t="shared" si="4167"/>
        <v>17619.928245021598</v>
      </c>
      <c r="AA3070" s="7" t="str">
        <f t="shared" si="4168"/>
        <v/>
      </c>
      <c r="AB3070" s="7" t="str">
        <f t="shared" si="4169"/>
        <v/>
      </c>
      <c r="AC3070" s="7" t="str">
        <f t="shared" si="4170"/>
        <v/>
      </c>
      <c r="AD3070" s="7" t="str">
        <f t="shared" si="4171"/>
        <v/>
      </c>
      <c r="AE3070" s="7" t="str">
        <f t="shared" si="4172"/>
        <v/>
      </c>
      <c r="AF3070" s="7" t="str">
        <f t="shared" si="4173"/>
        <v/>
      </c>
      <c r="AG3070" s="7" t="str">
        <f t="shared" si="4174"/>
        <v/>
      </c>
      <c r="AH3070" s="7" t="str">
        <f t="shared" si="4175"/>
        <v/>
      </c>
      <c r="AI3070" s="7">
        <f t="shared" si="4176"/>
        <v>12735.489913034353</v>
      </c>
      <c r="AJ3070" s="69">
        <f t="shared" si="4205"/>
        <v>60777.67548374692</v>
      </c>
      <c r="AK3070" s="11">
        <f t="shared" si="4159"/>
        <v>11.014977820983708</v>
      </c>
    </row>
    <row r="3071" spans="1:37">
      <c r="A3071" s="8">
        <v>3068</v>
      </c>
      <c r="B3071" s="8">
        <f t="shared" ca="1" si="4160"/>
        <v>7.9750338340989574E-2</v>
      </c>
      <c r="C3071">
        <v>-0.11691137182176374</v>
      </c>
      <c r="D3071" s="69">
        <f t="shared" si="4161"/>
        <v>5063</v>
      </c>
      <c r="E3071" s="5">
        <f>IF(①再生産関数フィット!$B$2="HS",$W$2*(T3071+SQRT($W$3^2+(($W$4^2))/4)-SQRT((T3071-$W$3)^2+(($W$4^2))/4)),IF(①再生産関数フィット!$B$2="BH",$W$2*T3071/(1+$W$3*T3071),$W$2*T3071*EXP(-$W$3*T3071)))</f>
        <v>1486.1767038516543</v>
      </c>
      <c r="F3071" s="5">
        <f t="shared" ca="1" si="4155"/>
        <v>119442.44419405058</v>
      </c>
      <c r="G3071" s="76">
        <f t="shared" si="4156"/>
        <v>1322.1979689753457</v>
      </c>
      <c r="H3071" s="77">
        <f t="shared" ref="H3071:Q3071" si="4221">IF(H$2&lt;&gt;"",G3070*EXP(-G$4-G$6*$S$6),"")</f>
        <v>871.58163590285528</v>
      </c>
      <c r="I3071" s="77">
        <f t="shared" si="4221"/>
        <v>149.69325032630115</v>
      </c>
      <c r="J3071" s="77" t="str">
        <f t="shared" si="4221"/>
        <v/>
      </c>
      <c r="K3071" s="77" t="str">
        <f t="shared" si="4221"/>
        <v/>
      </c>
      <c r="L3071" s="77" t="str">
        <f t="shared" si="4221"/>
        <v/>
      </c>
      <c r="M3071" s="77" t="str">
        <f t="shared" si="4221"/>
        <v/>
      </c>
      <c r="N3071" s="77" t="str">
        <f t="shared" si="4221"/>
        <v/>
      </c>
      <c r="O3071" s="77" t="str">
        <f t="shared" si="4221"/>
        <v/>
      </c>
      <c r="P3071" s="77" t="str">
        <f t="shared" si="4221"/>
        <v/>
      </c>
      <c r="Q3071" s="77" t="str">
        <f t="shared" si="4221"/>
        <v/>
      </c>
      <c r="R3071" s="98">
        <f t="shared" si="4178"/>
        <v>89.581270861427157</v>
      </c>
      <c r="S3071" s="74">
        <f t="shared" si="4154"/>
        <v>208516.41285169095</v>
      </c>
      <c r="T3071" s="72">
        <f t="shared" si="4204"/>
        <v>112049.41229753435</v>
      </c>
      <c r="U3071" s="7">
        <f t="shared" si="4163"/>
        <v>12.247773035835984</v>
      </c>
      <c r="V3071" s="7">
        <f t="shared" si="4164"/>
        <v>11.626695234213393</v>
      </c>
      <c r="W3071" s="69">
        <f t="shared" si="4158"/>
        <v>5063</v>
      </c>
      <c r="X3071" s="64">
        <f t="shared" si="4165"/>
        <v>10045.584861595968</v>
      </c>
      <c r="Y3071" s="7">
        <f t="shared" si="4166"/>
        <v>30817.61273006535</v>
      </c>
      <c r="Z3071" s="7">
        <f t="shared" si="4167"/>
        <v>13114.953345929907</v>
      </c>
      <c r="AA3071" s="7" t="str">
        <f t="shared" si="4168"/>
        <v/>
      </c>
      <c r="AB3071" s="7" t="str">
        <f t="shared" si="4169"/>
        <v/>
      </c>
      <c r="AC3071" s="7" t="str">
        <f t="shared" si="4170"/>
        <v/>
      </c>
      <c r="AD3071" s="7" t="str">
        <f t="shared" si="4171"/>
        <v/>
      </c>
      <c r="AE3071" s="7" t="str">
        <f t="shared" si="4172"/>
        <v/>
      </c>
      <c r="AF3071" s="7" t="str">
        <f t="shared" si="4173"/>
        <v/>
      </c>
      <c r="AG3071" s="7" t="str">
        <f t="shared" si="4174"/>
        <v/>
      </c>
      <c r="AH3071" s="7" t="str">
        <f t="shared" si="4175"/>
        <v/>
      </c>
      <c r="AI3071" s="7">
        <f t="shared" si="4176"/>
        <v>12966.940305190697</v>
      </c>
      <c r="AJ3071" s="69">
        <f t="shared" si="4205"/>
        <v>66945.091242781913</v>
      </c>
      <c r="AK3071" s="11">
        <f t="shared" si="4159"/>
        <v>11.111628028681958</v>
      </c>
    </row>
    <row r="3072" spans="1:37">
      <c r="A3072" s="8">
        <v>3069</v>
      </c>
      <c r="B3072" s="8">
        <f t="shared" ca="1" si="4160"/>
        <v>6.5970779989884099E-2</v>
      </c>
      <c r="C3072">
        <v>-0.2695877194098476</v>
      </c>
      <c r="D3072" s="69">
        <f t="shared" si="4161"/>
        <v>5064</v>
      </c>
      <c r="E3072" s="5">
        <f>IF(①再生産関数フィット!$B$2="HS",$W$2*(T3072+SQRT($W$3^2+(($W$4^2))/4)-SQRT((T3072-$W$3)^2+(($W$4^2))/4)),IF(①再生産関数フィット!$B$2="BH",$W$2*T3072/(1+$W$3*T3072),$W$2*T3072*EXP(-$W$3*T3072)))</f>
        <v>1486.1767038516548</v>
      </c>
      <c r="F3072" s="5">
        <f t="shared" ca="1" si="4155"/>
        <v>111584.03046377405</v>
      </c>
      <c r="G3072" s="76">
        <f t="shared" si="4156"/>
        <v>1134.9846563790177</v>
      </c>
      <c r="H3072" s="77">
        <f t="shared" ref="H3072:Q3072" si="4222">IF(H$2&lt;&gt;"",G3071*EXP(-G$4-G$6*$S$6),"")</f>
        <v>606.36587247779073</v>
      </c>
      <c r="I3072" s="77">
        <f t="shared" si="4222"/>
        <v>288.63317535191317</v>
      </c>
      <c r="J3072" s="77" t="str">
        <f t="shared" si="4222"/>
        <v/>
      </c>
      <c r="K3072" s="77" t="str">
        <f t="shared" si="4222"/>
        <v/>
      </c>
      <c r="L3072" s="77" t="str">
        <f t="shared" si="4222"/>
        <v/>
      </c>
      <c r="M3072" s="77" t="str">
        <f t="shared" si="4222"/>
        <v/>
      </c>
      <c r="N3072" s="77" t="str">
        <f t="shared" si="4222"/>
        <v/>
      </c>
      <c r="O3072" s="77" t="str">
        <f t="shared" si="4222"/>
        <v/>
      </c>
      <c r="P3072" s="77" t="str">
        <f t="shared" si="4222"/>
        <v/>
      </c>
      <c r="Q3072" s="77" t="str">
        <f t="shared" si="4222"/>
        <v/>
      </c>
      <c r="R3072" s="98">
        <f t="shared" si="4178"/>
        <v>74.14348643506294</v>
      </c>
      <c r="S3072" s="74">
        <f t="shared" si="4154"/>
        <v>200596.12867920374</v>
      </c>
      <c r="T3072" s="72">
        <f t="shared" si="4204"/>
        <v>124878.44880015348</v>
      </c>
      <c r="U3072" s="7">
        <f t="shared" si="4163"/>
        <v>12.209048855615892</v>
      </c>
      <c r="V3072" s="7">
        <f t="shared" si="4164"/>
        <v>11.735096133588732</v>
      </c>
      <c r="W3072" s="69">
        <f t="shared" si="4158"/>
        <v>5064</v>
      </c>
      <c r="X3072" s="64">
        <f t="shared" si="4165"/>
        <v>8623.2054123487778</v>
      </c>
      <c r="Y3072" s="7">
        <f t="shared" si="4166"/>
        <v>21440.044008489793</v>
      </c>
      <c r="Z3072" s="7">
        <f t="shared" si="4167"/>
        <v>25287.784322783518</v>
      </c>
      <c r="AA3072" s="7" t="str">
        <f t="shared" si="4168"/>
        <v/>
      </c>
      <c r="AB3072" s="7" t="str">
        <f t="shared" si="4169"/>
        <v/>
      </c>
      <c r="AC3072" s="7" t="str">
        <f t="shared" si="4170"/>
        <v/>
      </c>
      <c r="AD3072" s="7" t="str">
        <f t="shared" si="4171"/>
        <v/>
      </c>
      <c r="AE3072" s="7" t="str">
        <f t="shared" si="4172"/>
        <v/>
      </c>
      <c r="AF3072" s="7" t="str">
        <f t="shared" si="4173"/>
        <v/>
      </c>
      <c r="AG3072" s="7" t="str">
        <f t="shared" si="4174"/>
        <v/>
      </c>
      <c r="AH3072" s="7" t="str">
        <f t="shared" si="4175"/>
        <v/>
      </c>
      <c r="AI3072" s="7">
        <f t="shared" si="4176"/>
        <v>10732.312160533917</v>
      </c>
      <c r="AJ3072" s="69">
        <f t="shared" si="4205"/>
        <v>66083.345904155998</v>
      </c>
      <c r="AK3072" s="11">
        <f t="shared" si="4159"/>
        <v>11.098672041055792</v>
      </c>
    </row>
    <row r="3073" spans="1:37">
      <c r="A3073" s="8">
        <v>3070</v>
      </c>
      <c r="B3073" s="8">
        <f t="shared" ca="1" si="4160"/>
        <v>-0.14530426853852718</v>
      </c>
      <c r="C3073">
        <v>-2.1511734293716285E-2</v>
      </c>
      <c r="D3073" s="69">
        <f t="shared" si="4161"/>
        <v>5065</v>
      </c>
      <c r="E3073" s="5">
        <f>IF(①再生産関数フィット!$B$2="HS",$W$2*(T3073+SQRT($W$3^2+(($W$4^2))/4)-SQRT((T3073-$W$3)^2+(($W$4^2))/4)),IF(①再生産関数フィット!$B$2="BH",$W$2*T3073/(1+$W$3*T3073),$W$2*T3073*EXP(-$W$3*T3073)))</f>
        <v>1486.1767038516548</v>
      </c>
      <c r="F3073" s="5">
        <f t="shared" ca="1" si="4155"/>
        <v>102290.54313204612</v>
      </c>
      <c r="G3073" s="76">
        <f t="shared" si="4156"/>
        <v>1454.5478805953539</v>
      </c>
      <c r="H3073" s="77">
        <f t="shared" ref="H3073:Q3073" si="4223">IF(H$2&lt;&gt;"",G3072*EXP(-G$4-G$6*$S$6),"")</f>
        <v>520.50901420421201</v>
      </c>
      <c r="I3073" s="77">
        <f t="shared" si="4223"/>
        <v>200.80426203220861</v>
      </c>
      <c r="J3073" s="77" t="str">
        <f t="shared" si="4223"/>
        <v/>
      </c>
      <c r="K3073" s="77" t="str">
        <f t="shared" si="4223"/>
        <v/>
      </c>
      <c r="L3073" s="77" t="str">
        <f t="shared" si="4223"/>
        <v/>
      </c>
      <c r="M3073" s="77" t="str">
        <f t="shared" si="4223"/>
        <v/>
      </c>
      <c r="N3073" s="77" t="str">
        <f t="shared" si="4223"/>
        <v/>
      </c>
      <c r="O3073" s="77" t="str">
        <f t="shared" si="4223"/>
        <v/>
      </c>
      <c r="P3073" s="77" t="str">
        <f t="shared" si="4223"/>
        <v/>
      </c>
      <c r="Q3073" s="77" t="str">
        <f t="shared" si="4223"/>
        <v/>
      </c>
      <c r="R3073" s="98">
        <f t="shared" si="4178"/>
        <v>112.41283179104978</v>
      </c>
      <c r="S3073" s="74">
        <f t="shared" si="4154"/>
        <v>199134.67299224227</v>
      </c>
      <c r="T3073" s="72">
        <f t="shared" si="4204"/>
        <v>114927.3070582175</v>
      </c>
      <c r="U3073" s="7">
        <f t="shared" si="4163"/>
        <v>12.201736623520222</v>
      </c>
      <c r="V3073" s="7">
        <f t="shared" si="4164"/>
        <v>11.652055094940788</v>
      </c>
      <c r="W3073" s="69">
        <f t="shared" si="4158"/>
        <v>5065</v>
      </c>
      <c r="X3073" s="64">
        <f t="shared" si="4165"/>
        <v>11051.131912642986</v>
      </c>
      <c r="Y3073" s="7">
        <f t="shared" si="4166"/>
        <v>18404.294631147284</v>
      </c>
      <c r="Z3073" s="7">
        <f t="shared" si="4167"/>
        <v>17592.900965646189</v>
      </c>
      <c r="AA3073" s="7" t="str">
        <f t="shared" si="4168"/>
        <v/>
      </c>
      <c r="AB3073" s="7" t="str">
        <f t="shared" si="4169"/>
        <v/>
      </c>
      <c r="AC3073" s="7" t="str">
        <f t="shared" si="4170"/>
        <v/>
      </c>
      <c r="AD3073" s="7" t="str">
        <f t="shared" si="4171"/>
        <v/>
      </c>
      <c r="AE3073" s="7" t="str">
        <f t="shared" si="4172"/>
        <v/>
      </c>
      <c r="AF3073" s="7" t="str">
        <f t="shared" si="4173"/>
        <v/>
      </c>
      <c r="AG3073" s="7" t="str">
        <f t="shared" si="4174"/>
        <v/>
      </c>
      <c r="AH3073" s="7" t="str">
        <f t="shared" si="4175"/>
        <v/>
      </c>
      <c r="AI3073" s="7">
        <f t="shared" si="4176"/>
        <v>16271.821836808031</v>
      </c>
      <c r="AJ3073" s="69">
        <f t="shared" si="4205"/>
        <v>63320.149346244492</v>
      </c>
      <c r="AK3073" s="11">
        <f t="shared" si="4159"/>
        <v>11.055958872587311</v>
      </c>
    </row>
    <row r="3074" spans="1:37">
      <c r="A3074" s="8">
        <v>3071</v>
      </c>
      <c r="B3074" s="8">
        <f t="shared" ca="1" si="4160"/>
        <v>-5.0169135716155271E-3</v>
      </c>
      <c r="C3074">
        <v>-7.7978769557760286E-2</v>
      </c>
      <c r="D3074" s="69">
        <f t="shared" si="4161"/>
        <v>5066</v>
      </c>
      <c r="E3074" s="5">
        <f>IF(①再生産関数フィット!$B$2="HS",$W$2*(T3074+SQRT($W$3^2+(($W$4^2))/4)-SQRT((T3074-$W$3)^2+(($W$4^2))/4)),IF(①再生産関数フィット!$B$2="BH",$W$2*T3074/(1+$W$3*T3074),$W$2*T3074*EXP(-$W$3*T3074)))</f>
        <v>1486.1767038516546</v>
      </c>
      <c r="F3074" s="5">
        <f t="shared" ca="1" si="4155"/>
        <v>112049.41229753435</v>
      </c>
      <c r="G3074" s="76">
        <f t="shared" si="4156"/>
        <v>1374.6897675824152</v>
      </c>
      <c r="H3074" s="77">
        <f t="shared" ref="H3074:Q3074" si="4224">IF(H$2&lt;&gt;"",G3073*EXP(-G$4-G$6*$S$6),"")</f>
        <v>667.06213091631901</v>
      </c>
      <c r="I3074" s="77">
        <f t="shared" si="4224"/>
        <v>172.37188506550959</v>
      </c>
      <c r="J3074" s="77" t="str">
        <f t="shared" si="4224"/>
        <v/>
      </c>
      <c r="K3074" s="77" t="str">
        <f t="shared" si="4224"/>
        <v/>
      </c>
      <c r="L3074" s="77" t="str">
        <f t="shared" si="4224"/>
        <v/>
      </c>
      <c r="M3074" s="77" t="str">
        <f t="shared" si="4224"/>
        <v/>
      </c>
      <c r="N3074" s="77" t="str">
        <f t="shared" si="4224"/>
        <v/>
      </c>
      <c r="O3074" s="77" t="str">
        <f t="shared" si="4224"/>
        <v/>
      </c>
      <c r="P3074" s="77" t="str">
        <f t="shared" si="4224"/>
        <v/>
      </c>
      <c r="Q3074" s="77" t="str">
        <f t="shared" si="4224"/>
        <v/>
      </c>
      <c r="R3074" s="98">
        <f t="shared" si="4178"/>
        <v>97.055913984650516</v>
      </c>
      <c r="S3074" s="74">
        <f t="shared" si="4154"/>
        <v>198220.58467416291</v>
      </c>
      <c r="T3074" s="72">
        <f t="shared" si="4204"/>
        <v>109879.88742505036</v>
      </c>
      <c r="U3074" s="7">
        <f t="shared" si="4163"/>
        <v>12.197135753578804</v>
      </c>
      <c r="V3074" s="7">
        <f t="shared" si="4164"/>
        <v>11.607143115682387</v>
      </c>
      <c r="W3074" s="69">
        <f t="shared" si="4158"/>
        <v>5066</v>
      </c>
      <c r="X3074" s="64">
        <f t="shared" si="4165"/>
        <v>10444.39867754349</v>
      </c>
      <c r="Y3074" s="7">
        <f t="shared" si="4166"/>
        <v>23586.158278996299</v>
      </c>
      <c r="Z3074" s="7">
        <f t="shared" si="4167"/>
        <v>15101.878179920539</v>
      </c>
      <c r="AA3074" s="7" t="str">
        <f t="shared" si="4168"/>
        <v/>
      </c>
      <c r="AB3074" s="7" t="str">
        <f t="shared" si="4169"/>
        <v/>
      </c>
      <c r="AC3074" s="7" t="str">
        <f t="shared" si="4170"/>
        <v/>
      </c>
      <c r="AD3074" s="7" t="str">
        <f t="shared" si="4171"/>
        <v/>
      </c>
      <c r="AE3074" s="7" t="str">
        <f t="shared" si="4172"/>
        <v/>
      </c>
      <c r="AF3074" s="7" t="str">
        <f t="shared" si="4173"/>
        <v/>
      </c>
      <c r="AG3074" s="7" t="str">
        <f t="shared" si="4174"/>
        <v/>
      </c>
      <c r="AH3074" s="7" t="str">
        <f t="shared" si="4175"/>
        <v/>
      </c>
      <c r="AI3074" s="7">
        <f t="shared" si="4176"/>
        <v>14048.899181743938</v>
      </c>
      <c r="AJ3074" s="69">
        <f t="shared" si="4205"/>
        <v>63181.334318204266</v>
      </c>
      <c r="AK3074" s="11">
        <f t="shared" si="4159"/>
        <v>11.053764193446208</v>
      </c>
    </row>
    <row r="3075" spans="1:37">
      <c r="A3075" s="8">
        <v>3072</v>
      </c>
      <c r="B3075" s="8">
        <f t="shared" ca="1" si="4160"/>
        <v>0.10206630349452092</v>
      </c>
      <c r="C3075">
        <v>-0.1873909629463868</v>
      </c>
      <c r="D3075" s="69">
        <f t="shared" si="4161"/>
        <v>5067</v>
      </c>
      <c r="E3075" s="5">
        <f>IF(①再生産関数フィット!$B$2="HS",$W$2*(T3075+SQRT($W$3^2+(($W$4^2))/4)-SQRT((T3075-$W$3)^2+(($W$4^2))/4)),IF(①再生産関数フィット!$B$2="BH",$W$2*T3075/(1+$W$3*T3075),$W$2*T3075*EXP(-$W$3*T3075)))</f>
        <v>1486.1767038516543</v>
      </c>
      <c r="F3075" s="5">
        <f t="shared" ca="1" si="4155"/>
        <v>124878.44880015348</v>
      </c>
      <c r="G3075" s="76">
        <f t="shared" si="4156"/>
        <v>1232.2181123620696</v>
      </c>
      <c r="H3075" s="77">
        <f t="shared" ref="H3075:Q3075" si="4225">IF(H$2&lt;&gt;"",G3074*EXP(-G$4-G$6*$S$6),"")</f>
        <v>630.43884491244864</v>
      </c>
      <c r="I3075" s="77">
        <f t="shared" si="4225"/>
        <v>220.90444896070582</v>
      </c>
      <c r="J3075" s="77" t="str">
        <f t="shared" si="4225"/>
        <v/>
      </c>
      <c r="K3075" s="77" t="str">
        <f t="shared" si="4225"/>
        <v/>
      </c>
      <c r="L3075" s="77" t="str">
        <f t="shared" si="4225"/>
        <v/>
      </c>
      <c r="M3075" s="77" t="str">
        <f t="shared" si="4225"/>
        <v/>
      </c>
      <c r="N3075" s="77" t="str">
        <f t="shared" si="4225"/>
        <v/>
      </c>
      <c r="O3075" s="77" t="str">
        <f t="shared" si="4225"/>
        <v/>
      </c>
      <c r="P3075" s="77" t="str">
        <f t="shared" si="4225"/>
        <v/>
      </c>
      <c r="Q3075" s="77" t="str">
        <f t="shared" si="4225"/>
        <v/>
      </c>
      <c r="R3075" s="98">
        <f t="shared" si="4178"/>
        <v>83.48701844619525</v>
      </c>
      <c r="S3075" s="74">
        <f t="shared" si="4154"/>
        <v>194865.69925624417</v>
      </c>
      <c r="T3075" s="72">
        <f t="shared" si="4204"/>
        <v>114055.03251613898</v>
      </c>
      <c r="U3075" s="7">
        <f t="shared" si="4163"/>
        <v>12.180065878505248</v>
      </c>
      <c r="V3075" s="7">
        <f t="shared" si="4164"/>
        <v>11.644436352264144</v>
      </c>
      <c r="W3075" s="69">
        <f t="shared" si="4158"/>
        <v>5067</v>
      </c>
      <c r="X3075" s="64">
        <f t="shared" si="4165"/>
        <v>9361.9502572081001</v>
      </c>
      <c r="Y3075" s="7">
        <f t="shared" si="4166"/>
        <v>22291.222499629446</v>
      </c>
      <c r="Z3075" s="7">
        <f t="shared" si="4167"/>
        <v>19353.92234260933</v>
      </c>
      <c r="AA3075" s="7" t="str">
        <f t="shared" si="4168"/>
        <v/>
      </c>
      <c r="AB3075" s="7" t="str">
        <f t="shared" si="4169"/>
        <v/>
      </c>
      <c r="AC3075" s="7" t="str">
        <f t="shared" si="4170"/>
        <v/>
      </c>
      <c r="AD3075" s="7" t="str">
        <f t="shared" si="4171"/>
        <v/>
      </c>
      <c r="AE3075" s="7" t="str">
        <f t="shared" si="4172"/>
        <v/>
      </c>
      <c r="AF3075" s="7" t="str">
        <f t="shared" si="4173"/>
        <v/>
      </c>
      <c r="AG3075" s="7" t="str">
        <f t="shared" si="4174"/>
        <v/>
      </c>
      <c r="AH3075" s="7" t="str">
        <f t="shared" si="4175"/>
        <v/>
      </c>
      <c r="AI3075" s="7">
        <f t="shared" si="4176"/>
        <v>12084.793774859396</v>
      </c>
      <c r="AJ3075" s="69">
        <f t="shared" si="4205"/>
        <v>63091.888874306271</v>
      </c>
      <c r="AK3075" s="11">
        <f t="shared" si="4159"/>
        <v>11.05234749627801</v>
      </c>
    </row>
    <row r="3076" spans="1:37">
      <c r="A3076" s="8">
        <v>3073</v>
      </c>
      <c r="B3076" s="8">
        <f t="shared" ca="1" si="4160"/>
        <v>-0.19648312391735342</v>
      </c>
      <c r="C3076">
        <v>0.34893481841524182</v>
      </c>
      <c r="D3076" s="69">
        <f t="shared" si="4161"/>
        <v>5068</v>
      </c>
      <c r="E3076" s="5">
        <f>IF(①再生産関数フィット!$B$2="HS",$W$2*(T3076+SQRT($W$3^2+(($W$4^2))/4)-SQRT((T3076-$W$3)^2+(($W$4^2))/4)),IF(①再生産関数フィット!$B$2="BH",$W$2*T3076/(1+$W$3*T3076),$W$2*T3076*EXP(-$W$3*T3076)))</f>
        <v>1486.1767038516548</v>
      </c>
      <c r="F3076" s="5">
        <f t="shared" ca="1" si="4155"/>
        <v>114927.3070582175</v>
      </c>
      <c r="G3076" s="76">
        <f t="shared" si="4156"/>
        <v>2106.7398758011568</v>
      </c>
      <c r="H3076" s="77">
        <f t="shared" ref="H3076:Q3076" si="4226">IF(H$2&lt;&gt;"",G3075*EXP(-G$4-G$6*$S$6),"")</f>
        <v>565.10070981609181</v>
      </c>
      <c r="I3076" s="77">
        <f t="shared" si="4226"/>
        <v>208.7762731299147</v>
      </c>
      <c r="J3076" s="77" t="str">
        <f t="shared" si="4226"/>
        <v/>
      </c>
      <c r="K3076" s="77" t="str">
        <f t="shared" si="4226"/>
        <v/>
      </c>
      <c r="L3076" s="77" t="str">
        <f t="shared" si="4226"/>
        <v/>
      </c>
      <c r="M3076" s="77" t="str">
        <f t="shared" si="4226"/>
        <v/>
      </c>
      <c r="N3076" s="77" t="str">
        <f t="shared" si="4226"/>
        <v/>
      </c>
      <c r="O3076" s="77" t="str">
        <f t="shared" si="4226"/>
        <v/>
      </c>
      <c r="P3076" s="77" t="str">
        <f t="shared" si="4226"/>
        <v/>
      </c>
      <c r="Q3076" s="77" t="str">
        <f t="shared" si="4226"/>
        <v/>
      </c>
      <c r="R3076" s="98">
        <f t="shared" si="4178"/>
        <v>94.321135917876205</v>
      </c>
      <c r="S3076" s="74">
        <f t="shared" si="4154"/>
        <v>224640.24048232881</v>
      </c>
      <c r="T3076" s="72">
        <f t="shared" si="4204"/>
        <v>112115.60995947794</v>
      </c>
      <c r="U3076" s="7">
        <f t="shared" si="4163"/>
        <v>12.322255470342197</v>
      </c>
      <c r="V3076" s="7">
        <f t="shared" si="4164"/>
        <v>11.627285849673392</v>
      </c>
      <c r="W3076" s="69">
        <f t="shared" si="4158"/>
        <v>5068</v>
      </c>
      <c r="X3076" s="64">
        <f t="shared" si="4165"/>
        <v>16006.252240781721</v>
      </c>
      <c r="Y3076" s="7">
        <f t="shared" si="4166"/>
        <v>19980.97953332555</v>
      </c>
      <c r="Z3076" s="7">
        <f t="shared" si="4167"/>
        <v>18291.346308984965</v>
      </c>
      <c r="AA3076" s="7" t="str">
        <f t="shared" si="4168"/>
        <v/>
      </c>
      <c r="AB3076" s="7" t="str">
        <f t="shared" si="4169"/>
        <v/>
      </c>
      <c r="AC3076" s="7" t="str">
        <f t="shared" si="4170"/>
        <v/>
      </c>
      <c r="AD3076" s="7" t="str">
        <f t="shared" si="4171"/>
        <v/>
      </c>
      <c r="AE3076" s="7" t="str">
        <f t="shared" si="4172"/>
        <v/>
      </c>
      <c r="AF3076" s="7" t="str">
        <f t="shared" si="4173"/>
        <v/>
      </c>
      <c r="AG3076" s="7" t="str">
        <f t="shared" si="4174"/>
        <v/>
      </c>
      <c r="AH3076" s="7" t="str">
        <f t="shared" si="4175"/>
        <v/>
      </c>
      <c r="AI3076" s="7">
        <f t="shared" si="4176"/>
        <v>13653.038489003124</v>
      </c>
      <c r="AJ3076" s="69">
        <f t="shared" si="4205"/>
        <v>67931.616572095358</v>
      </c>
      <c r="AK3076" s="11">
        <f t="shared" si="4159"/>
        <v>11.126256839518785</v>
      </c>
    </row>
    <row r="3077" spans="1:37">
      <c r="A3077" s="8">
        <v>3074</v>
      </c>
      <c r="B3077" s="8">
        <f t="shared" ca="1" si="4160"/>
        <v>-0.22480823493600871</v>
      </c>
      <c r="C3077">
        <v>0.37439656778749747</v>
      </c>
      <c r="D3077" s="69">
        <f t="shared" si="4161"/>
        <v>5069</v>
      </c>
      <c r="E3077" s="5">
        <f>IF(①再生産関数フィット!$B$2="HS",$W$2*(T3077+SQRT($W$3^2+(($W$4^2))/4)-SQRT((T3077-$W$3)^2+(($W$4^2))/4)),IF(①再生産関数フィット!$B$2="BH",$W$2*T3077/(1+$W$3*T3077),$W$2*T3077*EXP(-$W$3*T3077)))</f>
        <v>1486.1767038516548</v>
      </c>
      <c r="F3077" s="5">
        <f t="shared" ca="1" si="4155"/>
        <v>109879.88742505036</v>
      </c>
      <c r="G3077" s="76">
        <f t="shared" si="4156"/>
        <v>2161.0698919886272</v>
      </c>
      <c r="H3077" s="77">
        <f t="shared" ref="H3077:Q3077" si="4227">IF(H$2&lt;&gt;"",G3076*EXP(-G$4-G$6*$S$6),"")</f>
        <v>966.16028223360627</v>
      </c>
      <c r="I3077" s="77">
        <f t="shared" si="4227"/>
        <v>187.13888125795503</v>
      </c>
      <c r="J3077" s="77" t="str">
        <f t="shared" si="4227"/>
        <v/>
      </c>
      <c r="K3077" s="77" t="str">
        <f t="shared" si="4227"/>
        <v/>
      </c>
      <c r="L3077" s="77" t="str">
        <f t="shared" si="4227"/>
        <v/>
      </c>
      <c r="M3077" s="77" t="str">
        <f t="shared" si="4227"/>
        <v/>
      </c>
      <c r="N3077" s="77" t="str">
        <f t="shared" si="4227"/>
        <v/>
      </c>
      <c r="O3077" s="77" t="str">
        <f t="shared" si="4227"/>
        <v/>
      </c>
      <c r="P3077" s="77" t="str">
        <f t="shared" si="4227"/>
        <v/>
      </c>
      <c r="Q3077" s="77" t="str">
        <f t="shared" si="4227"/>
        <v/>
      </c>
      <c r="R3077" s="98">
        <f t="shared" si="4178"/>
        <v>93.92014880935082</v>
      </c>
      <c r="S3077" s="74">
        <f t="shared" si="4154"/>
        <v>261790.42313978868</v>
      </c>
      <c r="T3077" s="72">
        <f t="shared" si="4204"/>
        <v>127039.61334856329</v>
      </c>
      <c r="U3077" s="7">
        <f t="shared" si="4163"/>
        <v>12.475299550962978</v>
      </c>
      <c r="V3077" s="7">
        <f t="shared" si="4164"/>
        <v>11.752254232935424</v>
      </c>
      <c r="W3077" s="69">
        <f t="shared" si="4158"/>
        <v>5069</v>
      </c>
      <c r="X3077" s="64">
        <f t="shared" si="4165"/>
        <v>16419.032173098567</v>
      </c>
      <c r="Y3077" s="7">
        <f t="shared" si="4166"/>
        <v>34161.749383582173</v>
      </c>
      <c r="Z3077" s="7">
        <f t="shared" si="4167"/>
        <v>16395.647041918579</v>
      </c>
      <c r="AA3077" s="7" t="str">
        <f t="shared" si="4168"/>
        <v/>
      </c>
      <c r="AB3077" s="7" t="str">
        <f t="shared" si="4169"/>
        <v/>
      </c>
      <c r="AC3077" s="7" t="str">
        <f t="shared" si="4170"/>
        <v/>
      </c>
      <c r="AD3077" s="7" t="str">
        <f t="shared" si="4171"/>
        <v/>
      </c>
      <c r="AE3077" s="7" t="str">
        <f t="shared" si="4172"/>
        <v/>
      </c>
      <c r="AF3077" s="7" t="str">
        <f t="shared" si="4173"/>
        <v/>
      </c>
      <c r="AG3077" s="7" t="str">
        <f t="shared" si="4174"/>
        <v/>
      </c>
      <c r="AH3077" s="7" t="str">
        <f t="shared" si="4175"/>
        <v/>
      </c>
      <c r="AI3077" s="7">
        <f t="shared" si="4176"/>
        <v>13594.995375198198</v>
      </c>
      <c r="AJ3077" s="69">
        <f t="shared" si="4205"/>
        <v>80571.423973797515</v>
      </c>
      <c r="AK3077" s="11">
        <f t="shared" si="4159"/>
        <v>11.296899324362084</v>
      </c>
    </row>
    <row r="3078" spans="1:37">
      <c r="A3078" s="8">
        <v>3075</v>
      </c>
      <c r="B3078" s="8">
        <f t="shared" ca="1" si="4160"/>
        <v>6.0664154666943804E-2</v>
      </c>
      <c r="C3078">
        <v>0.1768934466759978</v>
      </c>
      <c r="D3078" s="69">
        <f t="shared" si="4161"/>
        <v>5070</v>
      </c>
      <c r="E3078" s="5">
        <f>IF(①再生産関数フィット!$B$2="HS",$W$2*(T3078+SQRT($W$3^2+(($W$4^2))/4)-SQRT((T3078-$W$3)^2+(($W$4^2))/4)),IF(①再生産関数フィット!$B$2="BH",$W$2*T3078/(1+$W$3*T3078),$W$2*T3078*EXP(-$W$3*T3078)))</f>
        <v>1486.1767038516548</v>
      </c>
      <c r="F3078" s="5">
        <f t="shared" ca="1" si="4155"/>
        <v>114055.03251613898</v>
      </c>
      <c r="G3078" s="76">
        <f t="shared" si="4156"/>
        <v>1773.7577137485298</v>
      </c>
      <c r="H3078" s="77">
        <f t="shared" ref="H3078:Q3078" si="4228">IF(H$2&lt;&gt;"",G3077*EXP(-G$4-G$6*$S$6),"")</f>
        <v>991.07626943087757</v>
      </c>
      <c r="I3078" s="77">
        <f t="shared" si="4228"/>
        <v>319.95386166106448</v>
      </c>
      <c r="J3078" s="77" t="str">
        <f t="shared" si="4228"/>
        <v/>
      </c>
      <c r="K3078" s="77" t="str">
        <f t="shared" si="4228"/>
        <v/>
      </c>
      <c r="L3078" s="77" t="str">
        <f t="shared" si="4228"/>
        <v/>
      </c>
      <c r="M3078" s="77" t="str">
        <f t="shared" si="4228"/>
        <v/>
      </c>
      <c r="N3078" s="77" t="str">
        <f t="shared" si="4228"/>
        <v/>
      </c>
      <c r="O3078" s="77" t="str">
        <f t="shared" si="4228"/>
        <v/>
      </c>
      <c r="P3078" s="77" t="str">
        <f t="shared" si="4228"/>
        <v/>
      </c>
      <c r="Q3078" s="77" t="str">
        <f t="shared" si="4228"/>
        <v/>
      </c>
      <c r="R3078" s="98">
        <f t="shared" si="4178"/>
        <v>87.091163237132804</v>
      </c>
      <c r="S3078" s="74">
        <f t="shared" si="4154"/>
        <v>276741.96570518427</v>
      </c>
      <c r="T3078" s="72">
        <f t="shared" si="4204"/>
        <v>156237.84368369918</v>
      </c>
      <c r="U3078" s="7">
        <f t="shared" si="4163"/>
        <v>12.530840819273903</v>
      </c>
      <c r="V3078" s="7">
        <f t="shared" si="4164"/>
        <v>11.959134764147713</v>
      </c>
      <c r="W3078" s="69">
        <f t="shared" si="4158"/>
        <v>5070</v>
      </c>
      <c r="X3078" s="64">
        <f t="shared" si="4165"/>
        <v>13476.373474677117</v>
      </c>
      <c r="Y3078" s="7">
        <f t="shared" si="4166"/>
        <v>35042.735412432325</v>
      </c>
      <c r="Z3078" s="7">
        <f t="shared" si="4167"/>
        <v>28031.858212632462</v>
      </c>
      <c r="AA3078" s="7" t="str">
        <f t="shared" si="4168"/>
        <v/>
      </c>
      <c r="AB3078" s="7" t="str">
        <f t="shared" si="4169"/>
        <v/>
      </c>
      <c r="AC3078" s="7" t="str">
        <f t="shared" si="4170"/>
        <v/>
      </c>
      <c r="AD3078" s="7" t="str">
        <f t="shared" si="4171"/>
        <v/>
      </c>
      <c r="AE3078" s="7" t="str">
        <f t="shared" si="4172"/>
        <v/>
      </c>
      <c r="AF3078" s="7" t="str">
        <f t="shared" si="4173"/>
        <v/>
      </c>
      <c r="AG3078" s="7" t="str">
        <f t="shared" si="4174"/>
        <v/>
      </c>
      <c r="AH3078" s="7" t="str">
        <f t="shared" si="4175"/>
        <v/>
      </c>
      <c r="AI3078" s="7">
        <f t="shared" si="4176"/>
        <v>12606.49579924399</v>
      </c>
      <c r="AJ3078" s="69">
        <f t="shared" si="4205"/>
        <v>89157.46289898589</v>
      </c>
      <c r="AK3078" s="11">
        <f t="shared" si="4159"/>
        <v>11.398159331498098</v>
      </c>
    </row>
    <row r="3079" spans="1:37">
      <c r="A3079" s="8">
        <v>3076</v>
      </c>
      <c r="B3079" s="8">
        <f t="shared" ca="1" si="4160"/>
        <v>-0.21051782521364384</v>
      </c>
      <c r="C3079">
        <v>0.49198897871690722</v>
      </c>
      <c r="D3079" s="69">
        <f t="shared" si="4161"/>
        <v>5071</v>
      </c>
      <c r="E3079" s="5">
        <f>IF(①再生産関数フィット!$B$2="HS",$W$2*(T3079+SQRT($W$3^2+(($W$4^2))/4)-SQRT((T3079-$W$3)^2+(($W$4^2))/4)),IF(①再生産関数フィット!$B$2="BH",$W$2*T3079/(1+$W$3*T3079),$W$2*T3079*EXP(-$W$3*T3079)))</f>
        <v>1486.1767038516543</v>
      </c>
      <c r="F3079" s="5">
        <f t="shared" ca="1" si="4155"/>
        <v>112115.60995947794</v>
      </c>
      <c r="G3079" s="76">
        <f t="shared" si="4156"/>
        <v>2430.7402251287804</v>
      </c>
      <c r="H3079" s="77">
        <f t="shared" ref="H3079:Q3079" si="4229">IF(H$2&lt;&gt;"",G3078*EXP(-G$4-G$6*$S$6),"")</f>
        <v>813.45318091423701</v>
      </c>
      <c r="I3079" s="77">
        <f t="shared" si="4229"/>
        <v>328.20504572178231</v>
      </c>
      <c r="J3079" s="77" t="str">
        <f t="shared" si="4229"/>
        <v/>
      </c>
      <c r="K3079" s="77" t="str">
        <f t="shared" si="4229"/>
        <v/>
      </c>
      <c r="L3079" s="77" t="str">
        <f t="shared" si="4229"/>
        <v/>
      </c>
      <c r="M3079" s="77" t="str">
        <f t="shared" si="4229"/>
        <v/>
      </c>
      <c r="N3079" s="77" t="str">
        <f t="shared" si="4229"/>
        <v/>
      </c>
      <c r="O3079" s="77" t="str">
        <f t="shared" si="4229"/>
        <v/>
      </c>
      <c r="P3079" s="77" t="str">
        <f t="shared" si="4229"/>
        <v/>
      </c>
      <c r="Q3079" s="77" t="str">
        <f t="shared" si="4229"/>
        <v/>
      </c>
      <c r="R3079" s="98">
        <f t="shared" si="4178"/>
        <v>126.13017521544278</v>
      </c>
      <c r="S3079" s="74">
        <f t="shared" si="4154"/>
        <v>301991.55419445311</v>
      </c>
      <c r="T3079" s="72">
        <f t="shared" si="4204"/>
        <v>164089.28614359006</v>
      </c>
      <c r="U3079" s="7">
        <f t="shared" si="4163"/>
        <v>12.618154329722412</v>
      </c>
      <c r="V3079" s="7">
        <f t="shared" si="4164"/>
        <v>12.008165986364158</v>
      </c>
      <c r="W3079" s="69">
        <f t="shared" si="4158"/>
        <v>5071</v>
      </c>
      <c r="X3079" s="64">
        <f t="shared" si="4165"/>
        <v>18467.89042260385</v>
      </c>
      <c r="Y3079" s="7">
        <f t="shared" si="4166"/>
        <v>28762.29152933741</v>
      </c>
      <c r="Z3079" s="7">
        <f t="shared" si="4167"/>
        <v>28754.762510382094</v>
      </c>
      <c r="AA3079" s="7" t="str">
        <f t="shared" si="4168"/>
        <v/>
      </c>
      <c r="AB3079" s="7" t="str">
        <f t="shared" si="4169"/>
        <v/>
      </c>
      <c r="AC3079" s="7" t="str">
        <f t="shared" si="4170"/>
        <v/>
      </c>
      <c r="AD3079" s="7" t="str">
        <f t="shared" si="4171"/>
        <v/>
      </c>
      <c r="AE3079" s="7" t="str">
        <f t="shared" si="4172"/>
        <v/>
      </c>
      <c r="AF3079" s="7" t="str">
        <f t="shared" si="4173"/>
        <v/>
      </c>
      <c r="AG3079" s="7" t="str">
        <f t="shared" si="4174"/>
        <v/>
      </c>
      <c r="AH3079" s="7" t="str">
        <f t="shared" si="4175"/>
        <v/>
      </c>
      <c r="AI3079" s="7">
        <f t="shared" si="4176"/>
        <v>18257.415160272412</v>
      </c>
      <c r="AJ3079" s="69">
        <f t="shared" si="4205"/>
        <v>94242.359622595774</v>
      </c>
      <c r="AK3079" s="11">
        <f t="shared" si="4159"/>
        <v>11.453625037012065</v>
      </c>
    </row>
    <row r="3080" spans="1:37">
      <c r="A3080" s="8">
        <v>3077</v>
      </c>
      <c r="B3080" s="8">
        <f t="shared" ca="1" si="4160"/>
        <v>3.9445664002863562E-3</v>
      </c>
      <c r="C3080">
        <v>-8.1436457132150336E-2</v>
      </c>
      <c r="D3080" s="69">
        <f t="shared" si="4161"/>
        <v>5072</v>
      </c>
      <c r="E3080" s="5">
        <f>IF(①再生産関数フィット!$B$2="HS",$W$2*(T3080+SQRT($W$3^2+(($W$4^2))/4)-SQRT((T3080-$W$3)^2+(($W$4^2))/4)),IF(①再生産関数フィット!$B$2="BH",$W$2*T3080/(1+$W$3*T3080),$W$2*T3080*EXP(-$W$3*T3080)))</f>
        <v>1486.1767038516543</v>
      </c>
      <c r="F3080" s="5">
        <f t="shared" ca="1" si="4155"/>
        <v>127039.61334856329</v>
      </c>
      <c r="G3080" s="76">
        <f t="shared" si="4156"/>
        <v>1369.9447280140662</v>
      </c>
      <c r="H3080" s="77">
        <f t="shared" ref="H3080:Q3080" si="4230">IF(H$2&lt;&gt;"",G3079*EXP(-G$4-G$6*$S$6),"")</f>
        <v>1114.7482842673749</v>
      </c>
      <c r="I3080" s="77">
        <f t="shared" si="4230"/>
        <v>269.38334280549219</v>
      </c>
      <c r="J3080" s="77" t="str">
        <f t="shared" si="4230"/>
        <v/>
      </c>
      <c r="K3080" s="77" t="str">
        <f t="shared" si="4230"/>
        <v/>
      </c>
      <c r="L3080" s="77" t="str">
        <f t="shared" si="4230"/>
        <v/>
      </c>
      <c r="M3080" s="77" t="str">
        <f t="shared" si="4230"/>
        <v/>
      </c>
      <c r="N3080" s="77" t="str">
        <f t="shared" si="4230"/>
        <v/>
      </c>
      <c r="O3080" s="77" t="str">
        <f t="shared" si="4230"/>
        <v/>
      </c>
      <c r="P3080" s="77" t="str">
        <f t="shared" si="4230"/>
        <v/>
      </c>
      <c r="Q3080" s="77" t="str">
        <f t="shared" si="4230"/>
        <v/>
      </c>
      <c r="R3080" s="98">
        <f t="shared" si="4178"/>
        <v>140.78388757531502</v>
      </c>
      <c r="S3080" s="74">
        <f t="shared" si="4154"/>
        <v>281728.66367118305</v>
      </c>
      <c r="T3080" s="72">
        <f t="shared" si="4204"/>
        <v>171193.46033725166</v>
      </c>
      <c r="U3080" s="7">
        <f t="shared" si="4163"/>
        <v>12.548699701159396</v>
      </c>
      <c r="V3080" s="7">
        <f t="shared" si="4164"/>
        <v>12.050549542995528</v>
      </c>
      <c r="W3080" s="69">
        <f t="shared" si="4158"/>
        <v>5072</v>
      </c>
      <c r="X3080" s="64">
        <f t="shared" si="4165"/>
        <v>10408.347572660594</v>
      </c>
      <c r="Y3080" s="7">
        <f t="shared" si="4166"/>
        <v>39415.563041860332</v>
      </c>
      <c r="Z3080" s="7">
        <f t="shared" si="4167"/>
        <v>23601.264354695708</v>
      </c>
      <c r="AA3080" s="7" t="str">
        <f t="shared" si="4168"/>
        <v/>
      </c>
      <c r="AB3080" s="7" t="str">
        <f t="shared" si="4169"/>
        <v/>
      </c>
      <c r="AC3080" s="7" t="str">
        <f t="shared" si="4170"/>
        <v/>
      </c>
      <c r="AD3080" s="7" t="str">
        <f t="shared" si="4171"/>
        <v/>
      </c>
      <c r="AE3080" s="7" t="str">
        <f t="shared" si="4172"/>
        <v/>
      </c>
      <c r="AF3080" s="7" t="str">
        <f t="shared" si="4173"/>
        <v/>
      </c>
      <c r="AG3080" s="7" t="str">
        <f t="shared" si="4174"/>
        <v/>
      </c>
      <c r="AH3080" s="7" t="str">
        <f t="shared" si="4175"/>
        <v/>
      </c>
      <c r="AI3080" s="7">
        <f t="shared" si="4176"/>
        <v>20378.548423874243</v>
      </c>
      <c r="AJ3080" s="69">
        <f t="shared" si="4205"/>
        <v>93803.723393090884</v>
      </c>
      <c r="AK3080" s="11">
        <f t="shared" si="4159"/>
        <v>11.44895982922878</v>
      </c>
    </row>
    <row r="3081" spans="1:37">
      <c r="A3081" s="8">
        <v>3078</v>
      </c>
      <c r="B3081" s="8">
        <f t="shared" ca="1" si="4160"/>
        <v>8.000862298821379E-2</v>
      </c>
      <c r="C3081">
        <v>-5.0905681094737483E-2</v>
      </c>
      <c r="D3081" s="69">
        <f t="shared" si="4161"/>
        <v>5073</v>
      </c>
      <c r="E3081" s="5">
        <f>IF(①再生産関数フィット!$B$2="HS",$W$2*(T3081+SQRT($W$3^2+(($W$4^2))/4)-SQRT((T3081-$W$3)^2+(($W$4^2))/4)),IF(①再生産関数フィット!$B$2="BH",$W$2*T3081/(1+$W$3*T3081),$W$2*T3081*EXP(-$W$3*T3081)))</f>
        <v>1486.1767038516548</v>
      </c>
      <c r="F3081" s="5">
        <f t="shared" ca="1" si="4155"/>
        <v>156237.84368369918</v>
      </c>
      <c r="G3081" s="76">
        <f t="shared" si="4156"/>
        <v>1412.415233488749</v>
      </c>
      <c r="H3081" s="77">
        <f t="shared" ref="H3081:Q3081" si="4231">IF(H$2&lt;&gt;"",G3080*EXP(-G$4-G$6*$S$6),"")</f>
        <v>628.26274865053006</v>
      </c>
      <c r="I3081" s="77">
        <f t="shared" si="4231"/>
        <v>369.16029864820553</v>
      </c>
      <c r="J3081" s="77" t="str">
        <f t="shared" si="4231"/>
        <v/>
      </c>
      <c r="K3081" s="77" t="str">
        <f t="shared" si="4231"/>
        <v/>
      </c>
      <c r="L3081" s="77" t="str">
        <f t="shared" si="4231"/>
        <v/>
      </c>
      <c r="M3081" s="77" t="str">
        <f t="shared" si="4231"/>
        <v/>
      </c>
      <c r="N3081" s="77" t="str">
        <f t="shared" si="4231"/>
        <v/>
      </c>
      <c r="O3081" s="77" t="str">
        <f t="shared" si="4231"/>
        <v/>
      </c>
      <c r="P3081" s="77" t="str">
        <f t="shared" si="4231"/>
        <v/>
      </c>
      <c r="Q3081" s="77" t="str">
        <f t="shared" si="4231"/>
        <v/>
      </c>
      <c r="R3081" s="98">
        <f t="shared" si="4178"/>
        <v>127.0976463807732</v>
      </c>
      <c r="S3081" s="74">
        <f t="shared" si="4154"/>
        <v>252526.85851838408</v>
      </c>
      <c r="T3081" s="72">
        <f t="shared" si="4204"/>
        <v>164617.11174630761</v>
      </c>
      <c r="U3081" s="7">
        <f t="shared" si="4163"/>
        <v>12.439272892410463</v>
      </c>
      <c r="V3081" s="7">
        <f t="shared" si="4164"/>
        <v>12.011377521398279</v>
      </c>
      <c r="W3081" s="69">
        <f t="shared" si="4158"/>
        <v>5073</v>
      </c>
      <c r="X3081" s="64">
        <f t="shared" si="4165"/>
        <v>10731.02320586508</v>
      </c>
      <c r="Y3081" s="7">
        <f t="shared" si="4166"/>
        <v>22214.279515632679</v>
      </c>
      <c r="Z3081" s="7">
        <f t="shared" si="4167"/>
        <v>32342.941872043182</v>
      </c>
      <c r="AA3081" s="7" t="str">
        <f t="shared" si="4168"/>
        <v/>
      </c>
      <c r="AB3081" s="7" t="str">
        <f t="shared" si="4169"/>
        <v/>
      </c>
      <c r="AC3081" s="7" t="str">
        <f t="shared" si="4170"/>
        <v/>
      </c>
      <c r="AD3081" s="7" t="str">
        <f t="shared" si="4171"/>
        <v/>
      </c>
      <c r="AE3081" s="7" t="str">
        <f t="shared" si="4172"/>
        <v/>
      </c>
      <c r="AF3081" s="7" t="str">
        <f t="shared" si="4173"/>
        <v/>
      </c>
      <c r="AG3081" s="7" t="str">
        <f t="shared" si="4174"/>
        <v/>
      </c>
      <c r="AH3081" s="7" t="str">
        <f t="shared" si="4175"/>
        <v/>
      </c>
      <c r="AI3081" s="7">
        <f t="shared" si="4176"/>
        <v>18397.457166008622</v>
      </c>
      <c r="AJ3081" s="69">
        <f t="shared" si="4205"/>
        <v>83685.701759549571</v>
      </c>
      <c r="AK3081" s="11">
        <f t="shared" si="4159"/>
        <v>11.334823414639406</v>
      </c>
    </row>
    <row r="3082" spans="1:37">
      <c r="A3082" s="8">
        <v>3079</v>
      </c>
      <c r="B3082" s="8">
        <f t="shared" ca="1" si="4160"/>
        <v>-0.32770398124664324</v>
      </c>
      <c r="C3082">
        <v>-0.54298166083262234</v>
      </c>
      <c r="D3082" s="69">
        <f t="shared" si="4161"/>
        <v>5074</v>
      </c>
      <c r="E3082" s="5">
        <f>IF(①再生産関数フィット!$B$2="HS",$W$2*(T3082+SQRT($W$3^2+(($W$4^2))/4)-SQRT((T3082-$W$3)^2+(($W$4^2))/4)),IF(①再生産関数フィット!$B$2="BH",$W$2*T3082/(1+$W$3*T3082),$W$2*T3082*EXP(-$W$3*T3082)))</f>
        <v>1486.1767038516543</v>
      </c>
      <c r="F3082" s="5">
        <f t="shared" ca="1" si="4155"/>
        <v>164089.28614359006</v>
      </c>
      <c r="G3082" s="76">
        <f t="shared" si="4156"/>
        <v>863.48840517757446</v>
      </c>
      <c r="H3082" s="77">
        <f t="shared" ref="H3082:Q3082" si="4232">IF(H$2&lt;&gt;"",G3081*EXP(-G$4-G$6*$S$6),"")</f>
        <v>647.7399114589756</v>
      </c>
      <c r="I3082" s="77">
        <f t="shared" si="4232"/>
        <v>208.05563659046035</v>
      </c>
      <c r="J3082" s="77" t="str">
        <f t="shared" si="4232"/>
        <v/>
      </c>
      <c r="K3082" s="77" t="str">
        <f t="shared" si="4232"/>
        <v/>
      </c>
      <c r="L3082" s="77" t="str">
        <f t="shared" si="4232"/>
        <v/>
      </c>
      <c r="M3082" s="77" t="str">
        <f t="shared" si="4232"/>
        <v/>
      </c>
      <c r="N3082" s="77" t="str">
        <f t="shared" si="4232"/>
        <v/>
      </c>
      <c r="O3082" s="77" t="str">
        <f t="shared" si="4232"/>
        <v/>
      </c>
      <c r="P3082" s="77" t="str">
        <f t="shared" si="4232"/>
        <v/>
      </c>
      <c r="Q3082" s="77" t="str">
        <f t="shared" si="4232"/>
        <v/>
      </c>
      <c r="R3082" s="98">
        <f t="shared" si="4178"/>
        <v>153.77439283090442</v>
      </c>
      <c r="S3082" s="74">
        <f t="shared" si="4154"/>
        <v>205600.5930445501</v>
      </c>
      <c r="T3082" s="72">
        <f t="shared" si="4204"/>
        <v>138674.06126449833</v>
      </c>
      <c r="U3082" s="7">
        <f t="shared" si="4163"/>
        <v>12.233690697016916</v>
      </c>
      <c r="V3082" s="7">
        <f t="shared" si="4164"/>
        <v>11.839881575580158</v>
      </c>
      <c r="W3082" s="69">
        <f t="shared" si="4158"/>
        <v>5074</v>
      </c>
      <c r="X3082" s="64">
        <f t="shared" si="4165"/>
        <v>6560.4744937989162</v>
      </c>
      <c r="Y3082" s="7">
        <f t="shared" si="4166"/>
        <v>22902.958161195616</v>
      </c>
      <c r="Z3082" s="7">
        <f t="shared" si="4167"/>
        <v>18228.209764259569</v>
      </c>
      <c r="AA3082" s="7" t="str">
        <f t="shared" si="4168"/>
        <v/>
      </c>
      <c r="AB3082" s="7" t="str">
        <f t="shared" si="4169"/>
        <v/>
      </c>
      <c r="AC3082" s="7" t="str">
        <f t="shared" si="4170"/>
        <v/>
      </c>
      <c r="AD3082" s="7" t="str">
        <f t="shared" si="4171"/>
        <v/>
      </c>
      <c r="AE3082" s="7" t="str">
        <f t="shared" si="4172"/>
        <v/>
      </c>
      <c r="AF3082" s="7" t="str">
        <f t="shared" si="4173"/>
        <v/>
      </c>
      <c r="AG3082" s="7" t="str">
        <f t="shared" si="4174"/>
        <v/>
      </c>
      <c r="AH3082" s="7" t="str">
        <f t="shared" si="4175"/>
        <v/>
      </c>
      <c r="AI3082" s="7">
        <f t="shared" si="4176"/>
        <v>22258.931505780547</v>
      </c>
      <c r="AJ3082" s="69">
        <f t="shared" si="4205"/>
        <v>69950.573925034652</v>
      </c>
      <c r="AK3082" s="11">
        <f t="shared" si="4159"/>
        <v>11.155544184849598</v>
      </c>
    </row>
    <row r="3083" spans="1:37">
      <c r="A3083" s="8">
        <v>3080</v>
      </c>
      <c r="B3083" s="8">
        <f t="shared" ca="1" si="4160"/>
        <v>-6.9741185151554211E-2</v>
      </c>
      <c r="C3083">
        <v>-0.59743463069961211</v>
      </c>
      <c r="D3083" s="69">
        <f t="shared" si="4161"/>
        <v>5075</v>
      </c>
      <c r="E3083" s="5">
        <f>IF(①再生産関数フィット!$B$2="HS",$W$2*(T3083+SQRT($W$3^2+(($W$4^2))/4)-SQRT((T3083-$W$3)^2+(($W$4^2))/4)),IF(①再生産関数フィット!$B$2="BH",$W$2*T3083/(1+$W$3*T3083),$W$2*T3083*EXP(-$W$3*T3083)))</f>
        <v>1486.1767038516543</v>
      </c>
      <c r="F3083" s="5">
        <f t="shared" ca="1" si="4155"/>
        <v>171193.46033725166</v>
      </c>
      <c r="G3083" s="76">
        <f t="shared" si="4156"/>
        <v>817.72614944822897</v>
      </c>
      <c r="H3083" s="77">
        <f t="shared" ref="H3083:Q3083" si="4233">IF(H$2&lt;&gt;"",G3082*EXP(-G$4-G$6*$S$6),"")</f>
        <v>395.99962521929962</v>
      </c>
      <c r="I3083" s="77">
        <f t="shared" si="4233"/>
        <v>214.50569831350751</v>
      </c>
      <c r="J3083" s="77" t="str">
        <f t="shared" si="4233"/>
        <v/>
      </c>
      <c r="K3083" s="77" t="str">
        <f t="shared" si="4233"/>
        <v/>
      </c>
      <c r="L3083" s="77" t="str">
        <f t="shared" si="4233"/>
        <v/>
      </c>
      <c r="M3083" s="77" t="str">
        <f t="shared" si="4233"/>
        <v/>
      </c>
      <c r="N3083" s="77" t="str">
        <f t="shared" si="4233"/>
        <v/>
      </c>
      <c r="O3083" s="77" t="str">
        <f t="shared" si="4233"/>
        <v/>
      </c>
      <c r="P3083" s="77" t="str">
        <f t="shared" si="4233"/>
        <v/>
      </c>
      <c r="Q3083" s="77" t="str">
        <f t="shared" si="4233"/>
        <v/>
      </c>
      <c r="R3083" s="98">
        <f t="shared" si="4178"/>
        <v>112.11950083541649</v>
      </c>
      <c r="S3083" s="74">
        <f t="shared" si="4154"/>
        <v>164250.7294294241</v>
      </c>
      <c r="T3083" s="72">
        <f t="shared" si="4204"/>
        <v>111741.70219052996</v>
      </c>
      <c r="U3083" s="7">
        <f t="shared" si="4163"/>
        <v>12.009149377307615</v>
      </c>
      <c r="V3083" s="7">
        <f t="shared" si="4164"/>
        <v>11.623945256390309</v>
      </c>
      <c r="W3083" s="69">
        <f t="shared" si="4158"/>
        <v>5075</v>
      </c>
      <c r="X3083" s="64">
        <f t="shared" si="4165"/>
        <v>6212.7893254852388</v>
      </c>
      <c r="Y3083" s="7">
        <f t="shared" si="4166"/>
        <v>14001.858906329229</v>
      </c>
      <c r="Z3083" s="7">
        <f t="shared" si="4167"/>
        <v>18793.313791273064</v>
      </c>
      <c r="AA3083" s="7" t="str">
        <f t="shared" si="4168"/>
        <v/>
      </c>
      <c r="AB3083" s="7" t="str">
        <f t="shared" si="4169"/>
        <v/>
      </c>
      <c r="AC3083" s="7" t="str">
        <f t="shared" si="4170"/>
        <v/>
      </c>
      <c r="AD3083" s="7" t="str">
        <f t="shared" si="4171"/>
        <v/>
      </c>
      <c r="AE3083" s="7" t="str">
        <f t="shared" si="4172"/>
        <v/>
      </c>
      <c r="AF3083" s="7" t="str">
        <f t="shared" si="4173"/>
        <v/>
      </c>
      <c r="AG3083" s="7" t="str">
        <f t="shared" si="4174"/>
        <v/>
      </c>
      <c r="AH3083" s="7" t="str">
        <f t="shared" si="4175"/>
        <v/>
      </c>
      <c r="AI3083" s="7">
        <f t="shared" si="4176"/>
        <v>16229.362012842759</v>
      </c>
      <c r="AJ3083" s="69">
        <f t="shared" si="4205"/>
        <v>55237.324035930287</v>
      </c>
      <c r="AK3083" s="11">
        <f t="shared" si="4159"/>
        <v>10.91939416384316</v>
      </c>
    </row>
    <row r="3084" spans="1:37">
      <c r="A3084" s="8">
        <v>3081</v>
      </c>
      <c r="B3084" s="8">
        <f t="shared" ca="1" si="4160"/>
        <v>-0.4153762510148365</v>
      </c>
      <c r="C3084">
        <v>-0.11868990475150903</v>
      </c>
      <c r="D3084" s="69">
        <f t="shared" si="4161"/>
        <v>5076</v>
      </c>
      <c r="E3084" s="5">
        <f>IF(①再生産関数フィット!$B$2="HS",$W$2*(T3084+SQRT($W$3^2+(($W$4^2))/4)-SQRT((T3084-$W$3)^2+(($W$4^2))/4)),IF(①再生産関数フィット!$B$2="BH",$W$2*T3084/(1+$W$3*T3084),$W$2*T3084*EXP(-$W$3*T3084)))</f>
        <v>1486.1767038516543</v>
      </c>
      <c r="F3084" s="5">
        <f t="shared" ca="1" si="4155"/>
        <v>164617.11174630761</v>
      </c>
      <c r="G3084" s="76">
        <f t="shared" si="4156"/>
        <v>1319.8484862833677</v>
      </c>
      <c r="H3084" s="77">
        <f t="shared" ref="H3084:Q3084" si="4234">IF(H$2&lt;&gt;"",G3083*EXP(-G$4-G$6*$S$6),"")</f>
        <v>375.01285109546654</v>
      </c>
      <c r="I3084" s="77">
        <f t="shared" si="4234"/>
        <v>131.13932712317208</v>
      </c>
      <c r="J3084" s="77" t="str">
        <f t="shared" si="4234"/>
        <v/>
      </c>
      <c r="K3084" s="77" t="str">
        <f t="shared" si="4234"/>
        <v/>
      </c>
      <c r="L3084" s="77" t="str">
        <f t="shared" si="4234"/>
        <v/>
      </c>
      <c r="M3084" s="77" t="str">
        <f t="shared" si="4234"/>
        <v/>
      </c>
      <c r="N3084" s="77" t="str">
        <f t="shared" si="4234"/>
        <v/>
      </c>
      <c r="O3084" s="77" t="str">
        <f t="shared" si="4234"/>
        <v/>
      </c>
      <c r="P3084" s="77" t="str">
        <f t="shared" si="4234"/>
        <v/>
      </c>
      <c r="Q3084" s="77" t="str">
        <f t="shared" si="4234"/>
        <v/>
      </c>
      <c r="R3084" s="98">
        <f t="shared" si="4178"/>
        <v>101.21065503438149</v>
      </c>
      <c r="S3084" s="74">
        <f t="shared" si="4154"/>
        <v>158917.31871227588</v>
      </c>
      <c r="T3084" s="72">
        <f t="shared" si="4204"/>
        <v>87372.736706167867</v>
      </c>
      <c r="U3084" s="7">
        <f t="shared" si="4163"/>
        <v>11.976139337852374</v>
      </c>
      <c r="V3084" s="7">
        <f t="shared" si="4164"/>
        <v>11.377938575980792</v>
      </c>
      <c r="W3084" s="69">
        <f t="shared" si="4158"/>
        <v>5076</v>
      </c>
      <c r="X3084" s="64">
        <f t="shared" si="4165"/>
        <v>10027.734336699603</v>
      </c>
      <c r="Y3084" s="7">
        <f t="shared" si="4166"/>
        <v>13259.803026811212</v>
      </c>
      <c r="Z3084" s="7">
        <f t="shared" si="4167"/>
        <v>11489.403518782821</v>
      </c>
      <c r="AA3084" s="7" t="str">
        <f t="shared" si="4168"/>
        <v/>
      </c>
      <c r="AB3084" s="7" t="str">
        <f t="shared" si="4169"/>
        <v/>
      </c>
      <c r="AC3084" s="7" t="str">
        <f t="shared" si="4170"/>
        <v/>
      </c>
      <c r="AD3084" s="7" t="str">
        <f t="shared" si="4171"/>
        <v/>
      </c>
      <c r="AE3084" s="7" t="str">
        <f t="shared" si="4172"/>
        <v/>
      </c>
      <c r="AF3084" s="7" t="str">
        <f t="shared" si="4173"/>
        <v/>
      </c>
      <c r="AG3084" s="7" t="str">
        <f t="shared" si="4174"/>
        <v/>
      </c>
      <c r="AH3084" s="7" t="str">
        <f t="shared" si="4175"/>
        <v/>
      </c>
      <c r="AI3084" s="7">
        <f t="shared" si="4176"/>
        <v>14650.300330190747</v>
      </c>
      <c r="AJ3084" s="69">
        <f t="shared" si="4205"/>
        <v>49427.241212484383</v>
      </c>
      <c r="AK3084" s="11">
        <f t="shared" si="4159"/>
        <v>10.808256992736263</v>
      </c>
    </row>
    <row r="3085" spans="1:37">
      <c r="A3085" s="8">
        <v>3082</v>
      </c>
      <c r="B3085" s="8">
        <f t="shared" ca="1" si="4160"/>
        <v>0.26236066014738146</v>
      </c>
      <c r="C3085">
        <v>-0.29915282898859996</v>
      </c>
      <c r="D3085" s="69">
        <f t="shared" si="4161"/>
        <v>5077</v>
      </c>
      <c r="E3085" s="5">
        <f>IF(①再生産関数フィット!$B$2="HS",$W$2*(T3085+SQRT($W$3^2+(($W$4^2))/4)-SQRT((T3085-$W$3)^2+(($W$4^2))/4)),IF(①再生産関数フィット!$B$2="BH",$W$2*T3085/(1+$W$3*T3085),$W$2*T3085*EXP(-$W$3*T3085)))</f>
        <v>1486.1767038516543</v>
      </c>
      <c r="F3085" s="5">
        <f t="shared" ca="1" si="4155"/>
        <v>138674.06126449833</v>
      </c>
      <c r="G3085" s="76">
        <f t="shared" si="4156"/>
        <v>1101.9199006511074</v>
      </c>
      <c r="H3085" s="77">
        <f t="shared" ref="H3085:Q3085" si="4235">IF(H$2&lt;&gt;"",G3084*EXP(-G$4-G$6*$S$6),"")</f>
        <v>605.28838925982996</v>
      </c>
      <c r="I3085" s="77">
        <f t="shared" si="4235"/>
        <v>124.1893421691173</v>
      </c>
      <c r="J3085" s="77" t="str">
        <f t="shared" si="4235"/>
        <v/>
      </c>
      <c r="K3085" s="77" t="str">
        <f t="shared" si="4235"/>
        <v/>
      </c>
      <c r="L3085" s="77" t="str">
        <f t="shared" si="4235"/>
        <v/>
      </c>
      <c r="M3085" s="77" t="str">
        <f t="shared" si="4235"/>
        <v/>
      </c>
      <c r="N3085" s="77" t="str">
        <f t="shared" si="4235"/>
        <v/>
      </c>
      <c r="O3085" s="77" t="str">
        <f t="shared" si="4235"/>
        <v/>
      </c>
      <c r="P3085" s="77" t="str">
        <f t="shared" si="4235"/>
        <v/>
      </c>
      <c r="Q3085" s="77" t="str">
        <f t="shared" si="4235"/>
        <v/>
      </c>
      <c r="R3085" s="98">
        <f t="shared" si="4178"/>
        <v>71.997794268992251</v>
      </c>
      <c r="S3085" s="74">
        <f t="shared" si="4154"/>
        <v>160528.34547314132</v>
      </c>
      <c r="T3085" s="72">
        <f t="shared" si="4204"/>
        <v>86187.12998410553</v>
      </c>
      <c r="U3085" s="7">
        <f t="shared" si="4163"/>
        <v>11.986225813268264</v>
      </c>
      <c r="V3085" s="7">
        <f t="shared" si="4164"/>
        <v>11.364276141376108</v>
      </c>
      <c r="W3085" s="69">
        <f t="shared" si="4158"/>
        <v>5077</v>
      </c>
      <c r="X3085" s="64">
        <f t="shared" si="4165"/>
        <v>8371.9912845203453</v>
      </c>
      <c r="Y3085" s="7">
        <f t="shared" si="4166"/>
        <v>21401.946073464045</v>
      </c>
      <c r="Z3085" s="7">
        <f t="shared" si="4167"/>
        <v>10880.500123147698</v>
      </c>
      <c r="AA3085" s="7" t="str">
        <f t="shared" si="4168"/>
        <v/>
      </c>
      <c r="AB3085" s="7" t="str">
        <f t="shared" si="4169"/>
        <v/>
      </c>
      <c r="AC3085" s="7" t="str">
        <f t="shared" si="4170"/>
        <v/>
      </c>
      <c r="AD3085" s="7" t="str">
        <f t="shared" si="4171"/>
        <v/>
      </c>
      <c r="AE3085" s="7" t="str">
        <f t="shared" si="4172"/>
        <v/>
      </c>
      <c r="AF3085" s="7" t="str">
        <f t="shared" si="4173"/>
        <v/>
      </c>
      <c r="AG3085" s="7" t="str">
        <f t="shared" si="4174"/>
        <v/>
      </c>
      <c r="AH3085" s="7" t="str">
        <f t="shared" si="4175"/>
        <v/>
      </c>
      <c r="AI3085" s="7">
        <f t="shared" si="4176"/>
        <v>10421.721989584083</v>
      </c>
      <c r="AJ3085" s="69">
        <f t="shared" si="4205"/>
        <v>51076.159470716171</v>
      </c>
      <c r="AK3085" s="11">
        <f t="shared" si="4159"/>
        <v>10.84107312076376</v>
      </c>
    </row>
    <row r="3086" spans="1:37">
      <c r="A3086" s="8">
        <v>3083</v>
      </c>
      <c r="B3086" s="8">
        <f t="shared" ca="1" si="4160"/>
        <v>-3.9011124779687809E-3</v>
      </c>
      <c r="C3086">
        <v>-5.3854109733752813E-2</v>
      </c>
      <c r="D3086" s="69">
        <f t="shared" si="4161"/>
        <v>5078</v>
      </c>
      <c r="E3086" s="5">
        <f>IF(①再生産関数フィット!$B$2="HS",$W$2*(T3086+SQRT($W$3^2+(($W$4^2))/4)-SQRT((T3086-$W$3)^2+(($W$4^2))/4)),IF(①再生産関数フィット!$B$2="BH",$W$2*T3086/(1+$W$3*T3086),$W$2*T3086*EXP(-$W$3*T3086)))</f>
        <v>1486.1767038516543</v>
      </c>
      <c r="F3086" s="5">
        <f t="shared" ca="1" si="4155"/>
        <v>111741.70219052996</v>
      </c>
      <c r="G3086" s="76">
        <f t="shared" si="4156"/>
        <v>1408.2569611611598</v>
      </c>
      <c r="H3086" s="77">
        <f t="shared" ref="H3086:Q3086" si="4236">IF(H$2&lt;&gt;"",G3085*EXP(-G$4-G$6*$S$6),"")</f>
        <v>505.34537008611011</v>
      </c>
      <c r="I3086" s="77">
        <f t="shared" si="4236"/>
        <v>200.44744244150411</v>
      </c>
      <c r="J3086" s="77" t="str">
        <f t="shared" si="4236"/>
        <v/>
      </c>
      <c r="K3086" s="77" t="str">
        <f t="shared" si="4236"/>
        <v/>
      </c>
      <c r="L3086" s="77" t="str">
        <f t="shared" si="4236"/>
        <v/>
      </c>
      <c r="M3086" s="77" t="str">
        <f t="shared" si="4236"/>
        <v/>
      </c>
      <c r="N3086" s="77" t="str">
        <f t="shared" si="4236"/>
        <v/>
      </c>
      <c r="O3086" s="77" t="str">
        <f t="shared" si="4236"/>
        <v/>
      </c>
      <c r="P3086" s="77" t="str">
        <f t="shared" si="4236"/>
        <v/>
      </c>
      <c r="Q3086" s="77" t="str">
        <f t="shared" si="4236"/>
        <v/>
      </c>
      <c r="R3086" s="98">
        <f t="shared" si="4178"/>
        <v>60.792090261129061</v>
      </c>
      <c r="S3086" s="74">
        <f t="shared" si="4154"/>
        <v>176068.72151583238</v>
      </c>
      <c r="T3086" s="72">
        <f t="shared" si="4204"/>
        <v>94471.174565080495</v>
      </c>
      <c r="U3086" s="7">
        <f t="shared" si="4163"/>
        <v>12.078629660967525</v>
      </c>
      <c r="V3086" s="7">
        <f t="shared" si="4164"/>
        <v>11.45605003589305</v>
      </c>
      <c r="W3086" s="69">
        <f t="shared" si="4158"/>
        <v>5078</v>
      </c>
      <c r="X3086" s="64">
        <f t="shared" si="4165"/>
        <v>10699.430147545079</v>
      </c>
      <c r="Y3086" s="7">
        <f t="shared" si="4166"/>
        <v>17868.134514001034</v>
      </c>
      <c r="Z3086" s="7">
        <f t="shared" si="4167"/>
        <v>17561.639220211426</v>
      </c>
      <c r="AA3086" s="7" t="str">
        <f t="shared" si="4168"/>
        <v/>
      </c>
      <c r="AB3086" s="7" t="str">
        <f t="shared" si="4169"/>
        <v/>
      </c>
      <c r="AC3086" s="7" t="str">
        <f t="shared" si="4170"/>
        <v/>
      </c>
      <c r="AD3086" s="7" t="str">
        <f t="shared" si="4171"/>
        <v/>
      </c>
      <c r="AE3086" s="7" t="str">
        <f t="shared" si="4172"/>
        <v/>
      </c>
      <c r="AF3086" s="7" t="str">
        <f t="shared" si="4173"/>
        <v/>
      </c>
      <c r="AG3086" s="7" t="str">
        <f t="shared" si="4174"/>
        <v/>
      </c>
      <c r="AH3086" s="7" t="str">
        <f t="shared" si="4175"/>
        <v/>
      </c>
      <c r="AI3086" s="7">
        <f t="shared" si="4176"/>
        <v>8799.6899113345153</v>
      </c>
      <c r="AJ3086" s="69">
        <f t="shared" si="4205"/>
        <v>54928.893793092051</v>
      </c>
      <c r="AK3086" s="11">
        <f t="shared" si="4159"/>
        <v>10.913794787650215</v>
      </c>
    </row>
    <row r="3087" spans="1:37">
      <c r="A3087" s="8">
        <v>3084</v>
      </c>
      <c r="B3087" s="8">
        <f t="shared" ca="1" si="4160"/>
        <v>-0.62664921212139002</v>
      </c>
      <c r="C3087">
        <v>-0.18468331091663814</v>
      </c>
      <c r="D3087" s="69">
        <f t="shared" si="4161"/>
        <v>5079</v>
      </c>
      <c r="E3087" s="5">
        <f>IF(①再生産関数フィット!$B$2="HS",$W$2*(T3087+SQRT($W$3^2+(($W$4^2))/4)-SQRT((T3087-$W$3)^2+(($W$4^2))/4)),IF(①再生産関数フィット!$B$2="BH",$W$2*T3087/(1+$W$3*T3087),$W$2*T3087*EXP(-$W$3*T3087)))</f>
        <v>1486.1767038516543</v>
      </c>
      <c r="F3087" s="5">
        <f t="shared" ca="1" si="4155"/>
        <v>87372.736706167867</v>
      </c>
      <c r="G3087" s="76">
        <f t="shared" si="4156"/>
        <v>1235.5590512439312</v>
      </c>
      <c r="H3087" s="77">
        <f t="shared" ref="H3087:Q3087" si="4237">IF(H$2&lt;&gt;"",G3086*EXP(-G$4-G$6*$S$6),"")</f>
        <v>645.83290926483903</v>
      </c>
      <c r="I3087" s="77">
        <f t="shared" si="4237"/>
        <v>167.35028918576123</v>
      </c>
      <c r="J3087" s="77" t="str">
        <f t="shared" si="4237"/>
        <v/>
      </c>
      <c r="K3087" s="77" t="str">
        <f t="shared" si="4237"/>
        <v/>
      </c>
      <c r="L3087" s="77" t="str">
        <f t="shared" si="4237"/>
        <v/>
      </c>
      <c r="M3087" s="77" t="str">
        <f t="shared" si="4237"/>
        <v/>
      </c>
      <c r="N3087" s="77" t="str">
        <f t="shared" si="4237"/>
        <v/>
      </c>
      <c r="O3087" s="77" t="str">
        <f t="shared" si="4237"/>
        <v/>
      </c>
      <c r="P3087" s="77" t="str">
        <f t="shared" si="4237"/>
        <v/>
      </c>
      <c r="Q3087" s="77" t="str">
        <f t="shared" si="4237"/>
        <v/>
      </c>
      <c r="R3087" s="98">
        <f t="shared" si="4178"/>
        <v>80.949737786930129</v>
      </c>
      <c r="S3087" s="74">
        <f t="shared" si="4154"/>
        <v>183257.11984799968</v>
      </c>
      <c r="T3087" s="72">
        <f t="shared" si="4204"/>
        <v>101543.11233500048</v>
      </c>
      <c r="U3087" s="7">
        <f t="shared" si="4163"/>
        <v>12.118645472189218</v>
      </c>
      <c r="V3087" s="7">
        <f t="shared" si="4164"/>
        <v>11.528238739351325</v>
      </c>
      <c r="W3087" s="69">
        <f t="shared" si="4158"/>
        <v>5079</v>
      </c>
      <c r="X3087" s="64">
        <f t="shared" si="4165"/>
        <v>9387.3335098243133</v>
      </c>
      <c r="Y3087" s="7">
        <f t="shared" si="4166"/>
        <v>22835.529876025968</v>
      </c>
      <c r="Z3087" s="7">
        <f t="shared" si="4167"/>
        <v>14661.925172410469</v>
      </c>
      <c r="AA3087" s="7" t="str">
        <f t="shared" si="4168"/>
        <v/>
      </c>
      <c r="AB3087" s="7" t="str">
        <f t="shared" si="4169"/>
        <v/>
      </c>
      <c r="AC3087" s="7" t="str">
        <f t="shared" si="4170"/>
        <v/>
      </c>
      <c r="AD3087" s="7" t="str">
        <f t="shared" si="4171"/>
        <v/>
      </c>
      <c r="AE3087" s="7" t="str">
        <f t="shared" si="4172"/>
        <v/>
      </c>
      <c r="AF3087" s="7" t="str">
        <f t="shared" si="4173"/>
        <v/>
      </c>
      <c r="AG3087" s="7" t="str">
        <f t="shared" si="4174"/>
        <v/>
      </c>
      <c r="AH3087" s="7" t="str">
        <f t="shared" si="4175"/>
        <v/>
      </c>
      <c r="AI3087" s="7">
        <f t="shared" si="4176"/>
        <v>11717.520945061082</v>
      </c>
      <c r="AJ3087" s="69">
        <f t="shared" si="4205"/>
        <v>58602.309503321827</v>
      </c>
      <c r="AK3087" s="11">
        <f t="shared" si="4159"/>
        <v>10.978529386107983</v>
      </c>
    </row>
    <row r="3088" spans="1:37">
      <c r="A3088" s="8">
        <v>3085</v>
      </c>
      <c r="B3088" s="8">
        <f t="shared" ca="1" si="4160"/>
        <v>0.14380206636898632</v>
      </c>
      <c r="C3088">
        <v>-0.60369253625065156</v>
      </c>
      <c r="D3088" s="69">
        <f t="shared" si="4161"/>
        <v>5080</v>
      </c>
      <c r="E3088" s="5">
        <f>IF(①再生産関数フィット!$B$2="HS",$W$2*(T3088+SQRT($W$3^2+(($W$4^2))/4)-SQRT((T3088-$W$3)^2+(($W$4^2))/4)),IF(①再生産関数フィット!$B$2="BH",$W$2*T3088/(1+$W$3*T3088),$W$2*T3088*EXP(-$W$3*T3088)))</f>
        <v>1486.1767038516546</v>
      </c>
      <c r="F3088" s="5">
        <f t="shared" ca="1" si="4155"/>
        <v>86187.12998410553</v>
      </c>
      <c r="G3088" s="76">
        <f t="shared" si="4156"/>
        <v>812.62487473377985</v>
      </c>
      <c r="H3088" s="77">
        <f t="shared" ref="H3088:Q3088" si="4238">IF(H$2&lt;&gt;"",G3087*EXP(-G$4-G$6*$S$6),"")</f>
        <v>566.63287925480665</v>
      </c>
      <c r="I3088" s="77">
        <f t="shared" si="4238"/>
        <v>213.87417502753726</v>
      </c>
      <c r="J3088" s="77" t="str">
        <f t="shared" si="4238"/>
        <v/>
      </c>
      <c r="K3088" s="77" t="str">
        <f t="shared" si="4238"/>
        <v/>
      </c>
      <c r="L3088" s="77" t="str">
        <f t="shared" si="4238"/>
        <v/>
      </c>
      <c r="M3088" s="77" t="str">
        <f t="shared" si="4238"/>
        <v/>
      </c>
      <c r="N3088" s="77" t="str">
        <f t="shared" si="4238"/>
        <v/>
      </c>
      <c r="O3088" s="77" t="str">
        <f t="shared" si="4238"/>
        <v/>
      </c>
      <c r="P3088" s="77" t="str">
        <f t="shared" si="4238"/>
        <v/>
      </c>
      <c r="Q3088" s="77" t="str">
        <f t="shared" si="4238"/>
        <v/>
      </c>
      <c r="R3088" s="98">
        <f t="shared" si="4178"/>
        <v>76.940200696218923</v>
      </c>
      <c r="S3088" s="74">
        <f t="shared" si="4154"/>
        <v>167596.61943572864</v>
      </c>
      <c r="T3088" s="72">
        <f t="shared" si="4204"/>
        <v>106759.98048363709</v>
      </c>
      <c r="U3088" s="7">
        <f t="shared" si="4163"/>
        <v>12.029315296395481</v>
      </c>
      <c r="V3088" s="7">
        <f t="shared" si="4164"/>
        <v>11.578338420712496</v>
      </c>
      <c r="W3088" s="69">
        <f t="shared" si="4158"/>
        <v>5080</v>
      </c>
      <c r="X3088" s="64">
        <f t="shared" si="4165"/>
        <v>6174.0316740224816</v>
      </c>
      <c r="Y3088" s="7">
        <f t="shared" si="4166"/>
        <v>20035.154383338591</v>
      </c>
      <c r="Z3088" s="7">
        <f t="shared" si="4167"/>
        <v>18737.984653758082</v>
      </c>
      <c r="AA3088" s="7" t="str">
        <f t="shared" si="4168"/>
        <v/>
      </c>
      <c r="AB3088" s="7" t="str">
        <f t="shared" si="4169"/>
        <v/>
      </c>
      <c r="AC3088" s="7" t="str">
        <f t="shared" si="4170"/>
        <v/>
      </c>
      <c r="AD3088" s="7" t="str">
        <f t="shared" si="4171"/>
        <v/>
      </c>
      <c r="AE3088" s="7" t="str">
        <f t="shared" si="4172"/>
        <v/>
      </c>
      <c r="AF3088" s="7" t="str">
        <f t="shared" si="4173"/>
        <v/>
      </c>
      <c r="AG3088" s="7" t="str">
        <f t="shared" si="4174"/>
        <v/>
      </c>
      <c r="AH3088" s="7" t="str">
        <f t="shared" si="4175"/>
        <v/>
      </c>
      <c r="AI3088" s="7">
        <f t="shared" si="4176"/>
        <v>11137.138152913318</v>
      </c>
      <c r="AJ3088" s="69">
        <f t="shared" si="4205"/>
        <v>56084.308864032471</v>
      </c>
      <c r="AK3088" s="11">
        <f t="shared" si="4159"/>
        <v>10.934611352994256</v>
      </c>
    </row>
    <row r="3089" spans="1:37">
      <c r="A3089" s="8">
        <v>3086</v>
      </c>
      <c r="B3089" s="8">
        <f t="shared" ca="1" si="4160"/>
        <v>-0.20619234948068915</v>
      </c>
      <c r="C3089">
        <v>-7.7902749003190802E-2</v>
      </c>
      <c r="D3089" s="69">
        <f t="shared" si="4161"/>
        <v>5081</v>
      </c>
      <c r="E3089" s="5">
        <f>IF(①再生産関数フィット!$B$2="HS",$W$2*(T3089+SQRT($W$3^2+(($W$4^2))/4)-SQRT((T3089-$W$3)^2+(($W$4^2))/4)),IF(①再生産関数フィット!$B$2="BH",$W$2*T3089/(1+$W$3*T3089),$W$2*T3089*EXP(-$W$3*T3089)))</f>
        <v>1486.1767038516548</v>
      </c>
      <c r="F3089" s="5">
        <f t="shared" ca="1" si="4155"/>
        <v>94471.174565080495</v>
      </c>
      <c r="G3089" s="76">
        <f t="shared" si="4156"/>
        <v>1374.7942762332602</v>
      </c>
      <c r="H3089" s="77">
        <f t="shared" ref="H3089:Q3089" si="4239">IF(H$2&lt;&gt;"",G3088*EXP(-G$4-G$6*$S$6),"")</f>
        <v>372.6733838102665</v>
      </c>
      <c r="I3089" s="77">
        <f t="shared" si="4239"/>
        <v>187.64627484228097</v>
      </c>
      <c r="J3089" s="77" t="str">
        <f t="shared" si="4239"/>
        <v/>
      </c>
      <c r="K3089" s="77" t="str">
        <f t="shared" si="4239"/>
        <v/>
      </c>
      <c r="L3089" s="77" t="str">
        <f t="shared" si="4239"/>
        <v/>
      </c>
      <c r="M3089" s="77" t="str">
        <f t="shared" si="4239"/>
        <v/>
      </c>
      <c r="N3089" s="77" t="str">
        <f t="shared" si="4239"/>
        <v/>
      </c>
      <c r="O3089" s="77" t="str">
        <f t="shared" si="4239"/>
        <v/>
      </c>
      <c r="P3089" s="77" t="str">
        <f t="shared" si="4239"/>
        <v/>
      </c>
      <c r="Q3089" s="77" t="str">
        <f t="shared" si="4239"/>
        <v/>
      </c>
      <c r="R3089" s="98">
        <f t="shared" si="4178"/>
        <v>90.114031425346198</v>
      </c>
      <c r="S3089" s="74">
        <f t="shared" si="4154"/>
        <v>169661.08458571325</v>
      </c>
      <c r="T3089" s="72">
        <f t="shared" si="4204"/>
        <v>96035.644345869514</v>
      </c>
      <c r="U3089" s="7">
        <f t="shared" si="4163"/>
        <v>12.041558106042656</v>
      </c>
      <c r="V3089" s="7">
        <f t="shared" si="4164"/>
        <v>11.472474696806417</v>
      </c>
      <c r="W3089" s="69">
        <f t="shared" si="4158"/>
        <v>5081</v>
      </c>
      <c r="X3089" s="64">
        <f t="shared" si="4165"/>
        <v>10445.192696703607</v>
      </c>
      <c r="Y3089" s="7">
        <f t="shared" si="4166"/>
        <v>13177.083527202589</v>
      </c>
      <c r="Z3089" s="7">
        <f t="shared" si="4167"/>
        <v>16440.100904547344</v>
      </c>
      <c r="AA3089" s="7" t="str">
        <f t="shared" si="4168"/>
        <v/>
      </c>
      <c r="AB3089" s="7" t="str">
        <f t="shared" si="4169"/>
        <v/>
      </c>
      <c r="AC3089" s="7" t="str">
        <f t="shared" si="4170"/>
        <v/>
      </c>
      <c r="AD3089" s="7" t="str">
        <f t="shared" si="4171"/>
        <v/>
      </c>
      <c r="AE3089" s="7" t="str">
        <f t="shared" si="4172"/>
        <v/>
      </c>
      <c r="AF3089" s="7" t="str">
        <f t="shared" si="4173"/>
        <v/>
      </c>
      <c r="AG3089" s="7" t="str">
        <f t="shared" si="4174"/>
        <v/>
      </c>
      <c r="AH3089" s="7" t="str">
        <f t="shared" si="4175"/>
        <v/>
      </c>
      <c r="AI3089" s="7">
        <f t="shared" si="4176"/>
        <v>13044.05770219642</v>
      </c>
      <c r="AJ3089" s="69">
        <f t="shared" si="4205"/>
        <v>53106.43483064996</v>
      </c>
      <c r="AK3089" s="11">
        <f t="shared" si="4159"/>
        <v>10.880053383139344</v>
      </c>
    </row>
    <row r="3090" spans="1:37">
      <c r="A3090" s="8">
        <v>3087</v>
      </c>
      <c r="B3090" s="8">
        <f t="shared" ca="1" si="4160"/>
        <v>-0.26526241978336573</v>
      </c>
      <c r="C3090">
        <v>-0.26760444066998479</v>
      </c>
      <c r="D3090" s="69">
        <f t="shared" si="4161"/>
        <v>5082</v>
      </c>
      <c r="E3090" s="5">
        <f>IF(①再生産関数フィット!$B$2="HS",$W$2*(T3090+SQRT($W$3^2+(($W$4^2))/4)-SQRT((T3090-$W$3)^2+(($W$4^2))/4)),IF(①再生産関数フィット!$B$2="BH",$W$2*T3090/(1+$W$3*T3090),$W$2*T3090*EXP(-$W$3*T3090)))</f>
        <v>1486.1767038516543</v>
      </c>
      <c r="F3090" s="5">
        <f t="shared" ca="1" si="4155"/>
        <v>101543.11233500048</v>
      </c>
      <c r="G3090" s="76">
        <f t="shared" si="4156"/>
        <v>1137.2378809657262</v>
      </c>
      <c r="H3090" s="77">
        <f t="shared" ref="H3090:Q3090" si="4240">IF(H$2&lt;&gt;"",G3089*EXP(-G$4-G$6*$S$6),"")</f>
        <v>630.48677304479952</v>
      </c>
      <c r="I3090" s="77">
        <f t="shared" si="4240"/>
        <v>123.41460364395353</v>
      </c>
      <c r="J3090" s="77" t="str">
        <f t="shared" si="4240"/>
        <v/>
      </c>
      <c r="K3090" s="77" t="str">
        <f t="shared" si="4240"/>
        <v/>
      </c>
      <c r="L3090" s="77" t="str">
        <f t="shared" si="4240"/>
        <v/>
      </c>
      <c r="M3090" s="77" t="str">
        <f t="shared" si="4240"/>
        <v/>
      </c>
      <c r="N3090" s="77" t="str">
        <f t="shared" si="4240"/>
        <v/>
      </c>
      <c r="O3090" s="77" t="str">
        <f t="shared" si="4240"/>
        <v/>
      </c>
      <c r="P3090" s="77" t="str">
        <f t="shared" si="4240"/>
        <v/>
      </c>
      <c r="Q3090" s="77" t="str">
        <f t="shared" si="4240"/>
        <v/>
      </c>
      <c r="R3090" s="98">
        <f t="shared" si="4178"/>
        <v>86.068994716721875</v>
      </c>
      <c r="S3090" s="74">
        <f t="shared" si="4154"/>
        <v>169629.76937357261</v>
      </c>
      <c r="T3090" s="72">
        <f t="shared" si="4204"/>
        <v>92615.915482703596</v>
      </c>
      <c r="U3090" s="7">
        <f t="shared" si="4163"/>
        <v>12.041373513903704</v>
      </c>
      <c r="V3090" s="7">
        <f t="shared" si="4164"/>
        <v>11.436216279329042</v>
      </c>
      <c r="W3090" s="69">
        <f t="shared" si="4158"/>
        <v>5082</v>
      </c>
      <c r="X3090" s="64">
        <f t="shared" si="4165"/>
        <v>8640.32460276438</v>
      </c>
      <c r="Y3090" s="7">
        <f t="shared" si="4166"/>
        <v>22292.917155139407</v>
      </c>
      <c r="Z3090" s="7">
        <f t="shared" si="4167"/>
        <v>10812.623585022771</v>
      </c>
      <c r="AA3090" s="7" t="str">
        <f t="shared" si="4168"/>
        <v/>
      </c>
      <c r="AB3090" s="7" t="str">
        <f t="shared" si="4169"/>
        <v/>
      </c>
      <c r="AC3090" s="7" t="str">
        <f t="shared" si="4170"/>
        <v/>
      </c>
      <c r="AD3090" s="7" t="str">
        <f t="shared" si="4171"/>
        <v/>
      </c>
      <c r="AE3090" s="7" t="str">
        <f t="shared" si="4172"/>
        <v/>
      </c>
      <c r="AF3090" s="7" t="str">
        <f t="shared" si="4173"/>
        <v/>
      </c>
      <c r="AG3090" s="7" t="str">
        <f t="shared" si="4174"/>
        <v/>
      </c>
      <c r="AH3090" s="7" t="str">
        <f t="shared" si="4175"/>
        <v/>
      </c>
      <c r="AI3090" s="7">
        <f t="shared" si="4176"/>
        <v>12458.536320007346</v>
      </c>
      <c r="AJ3090" s="69">
        <f t="shared" si="4205"/>
        <v>54204.401662933902</v>
      </c>
      <c r="AK3090" s="11">
        <f t="shared" si="4159"/>
        <v>10.900517395623508</v>
      </c>
    </row>
    <row r="3091" spans="1:37">
      <c r="A3091" s="8">
        <v>3088</v>
      </c>
      <c r="B3091" s="8">
        <f t="shared" ca="1" si="4160"/>
        <v>-0.13226953692175847</v>
      </c>
      <c r="C3091">
        <v>4.4428555087715094E-2</v>
      </c>
      <c r="D3091" s="69">
        <f t="shared" si="4161"/>
        <v>5083</v>
      </c>
      <c r="E3091" s="5">
        <f>IF(①再生産関数フィット!$B$2="HS",$W$2*(T3091+SQRT($W$3^2+(($W$4^2))/4)-SQRT((T3091-$W$3)^2+(($W$4^2))/4)),IF(①再生産関数フィット!$B$2="BH",$W$2*T3091/(1+$W$3*T3091),$W$2*T3091*EXP(-$W$3*T3091)))</f>
        <v>1486.1767038516548</v>
      </c>
      <c r="F3091" s="5">
        <f t="shared" ca="1" si="4155"/>
        <v>106759.98048363709</v>
      </c>
      <c r="G3091" s="76">
        <f t="shared" si="4156"/>
        <v>1553.6941326416083</v>
      </c>
      <c r="H3091" s="77">
        <f t="shared" ref="H3091:Q3091" si="4241">IF(H$2&lt;&gt;"",G3090*EXP(-G$4-G$6*$S$6),"")</f>
        <v>521.54235302673851</v>
      </c>
      <c r="I3091" s="77">
        <f t="shared" si="4241"/>
        <v>208.79214502126632</v>
      </c>
      <c r="J3091" s="77" t="str">
        <f t="shared" si="4241"/>
        <v/>
      </c>
      <c r="K3091" s="77" t="str">
        <f t="shared" si="4241"/>
        <v/>
      </c>
      <c r="L3091" s="77" t="str">
        <f t="shared" si="4241"/>
        <v/>
      </c>
      <c r="M3091" s="77" t="str">
        <f t="shared" si="4241"/>
        <v/>
      </c>
      <c r="N3091" s="77" t="str">
        <f t="shared" si="4241"/>
        <v/>
      </c>
      <c r="O3091" s="77" t="str">
        <f t="shared" si="4241"/>
        <v/>
      </c>
      <c r="P3091" s="77" t="str">
        <f t="shared" si="4241"/>
        <v/>
      </c>
      <c r="Q3091" s="77" t="str">
        <f t="shared" si="4241"/>
        <v/>
      </c>
      <c r="R3091" s="98">
        <f t="shared" si="4178"/>
        <v>64.912236607244296</v>
      </c>
      <c r="S3091" s="74">
        <f t="shared" ref="S3091:S3154" si="4242">SUMPRODUCT(G3091:R3091,G$3:R$3)</f>
        <v>186990.84387398229</v>
      </c>
      <c r="T3091" s="72">
        <f t="shared" si="4204"/>
        <v>98765.960916981014</v>
      </c>
      <c r="U3091" s="7">
        <f t="shared" si="4163"/>
        <v>12.138814931397249</v>
      </c>
      <c r="V3091" s="7">
        <f t="shared" si="4164"/>
        <v>11.500508299241769</v>
      </c>
      <c r="W3091" s="69">
        <f t="shared" si="4158"/>
        <v>5083</v>
      </c>
      <c r="X3091" s="64">
        <f t="shared" si="4165"/>
        <v>11804.409494374322</v>
      </c>
      <c r="Y3091" s="7">
        <f t="shared" si="4166"/>
        <v>18440.831697028181</v>
      </c>
      <c r="Z3091" s="7">
        <f t="shared" si="4167"/>
        <v>18292.73688013052</v>
      </c>
      <c r="AA3091" s="7" t="str">
        <f t="shared" si="4168"/>
        <v/>
      </c>
      <c r="AB3091" s="7" t="str">
        <f t="shared" si="4169"/>
        <v/>
      </c>
      <c r="AC3091" s="7" t="str">
        <f t="shared" si="4170"/>
        <v/>
      </c>
      <c r="AD3091" s="7" t="str">
        <f t="shared" si="4171"/>
        <v/>
      </c>
      <c r="AE3091" s="7" t="str">
        <f t="shared" si="4172"/>
        <v/>
      </c>
      <c r="AF3091" s="7" t="str">
        <f t="shared" si="4173"/>
        <v/>
      </c>
      <c r="AG3091" s="7" t="str">
        <f t="shared" si="4174"/>
        <v/>
      </c>
      <c r="AH3091" s="7" t="str">
        <f t="shared" si="4175"/>
        <v/>
      </c>
      <c r="AI3091" s="7">
        <f t="shared" si="4176"/>
        <v>9396.0834566032572</v>
      </c>
      <c r="AJ3091" s="69">
        <f t="shared" si="4205"/>
        <v>57934.061528136284</v>
      </c>
      <c r="AK3091" s="11">
        <f t="shared" si="4159"/>
        <v>10.967060772596868</v>
      </c>
    </row>
    <row r="3092" spans="1:37">
      <c r="A3092" s="8">
        <v>3089</v>
      </c>
      <c r="B3092" s="8">
        <f t="shared" ca="1" si="4160"/>
        <v>0.56505861730329343</v>
      </c>
      <c r="C3092">
        <v>0.21532453065536394</v>
      </c>
      <c r="D3092" s="69">
        <f t="shared" si="4161"/>
        <v>5084</v>
      </c>
      <c r="E3092" s="5">
        <f>IF(①再生産関数フィット!$B$2="HS",$W$2*(T3092+SQRT($W$3^2+(($W$4^2))/4)-SQRT((T3092-$W$3)^2+(($W$4^2))/4)),IF(①再生産関数フィット!$B$2="BH",$W$2*T3092/(1+$W$3*T3092),$W$2*T3092*EXP(-$W$3*T3092)))</f>
        <v>1486.1767038516543</v>
      </c>
      <c r="F3092" s="5">
        <f t="shared" ref="F3092:F3155" ca="1" si="4243">INDIRECT("T"&amp;A3092-$G$16)</f>
        <v>96035.644345869514</v>
      </c>
      <c r="G3092" s="76">
        <f t="shared" ref="G3092:G3155" si="4244">IF($W$6="対数",EXP(LN(E3092)+C3092),IF(E3092+C3092&lt;0,0.01,E3092+C3092))</f>
        <v>1843.251961976219</v>
      </c>
      <c r="H3092" s="77">
        <f t="shared" ref="H3092:Q3092" si="4245">IF(H$2&lt;&gt;"",G3091*EXP(-G$4-G$6*$S$6),"")</f>
        <v>712.53104331490624</v>
      </c>
      <c r="I3092" s="77">
        <f t="shared" si="4245"/>
        <v>172.71408578805151</v>
      </c>
      <c r="J3092" s="77" t="str">
        <f t="shared" si="4245"/>
        <v/>
      </c>
      <c r="K3092" s="77" t="str">
        <f t="shared" si="4245"/>
        <v/>
      </c>
      <c r="L3092" s="77" t="str">
        <f t="shared" si="4245"/>
        <v/>
      </c>
      <c r="M3092" s="77" t="str">
        <f t="shared" si="4245"/>
        <v/>
      </c>
      <c r="N3092" s="77" t="str">
        <f t="shared" si="4245"/>
        <v/>
      </c>
      <c r="O3092" s="77" t="str">
        <f t="shared" si="4245"/>
        <v/>
      </c>
      <c r="P3092" s="77" t="str">
        <f t="shared" si="4245"/>
        <v/>
      </c>
      <c r="Q3092" s="77" t="str">
        <f t="shared" si="4245"/>
        <v/>
      </c>
      <c r="R3092" s="98">
        <f t="shared" si="4178"/>
        <v>84.8121939843696</v>
      </c>
      <c r="S3092" s="74">
        <f t="shared" si="4242"/>
        <v>216936.05625585167</v>
      </c>
      <c r="T3092" s="72">
        <f t="shared" si="4204"/>
        <v>107579.42561105761</v>
      </c>
      <c r="U3092" s="7">
        <f t="shared" si="4163"/>
        <v>12.287357917466361</v>
      </c>
      <c r="V3092" s="7">
        <f t="shared" si="4164"/>
        <v>11.585984696633371</v>
      </c>
      <c r="W3092" s="69">
        <f t="shared" ref="W3092:W3155" si="4246">D3092</f>
        <v>5084</v>
      </c>
      <c r="X3092" s="64">
        <f t="shared" si="4165"/>
        <v>14004.365790763546</v>
      </c>
      <c r="Y3092" s="7">
        <f t="shared" si="4166"/>
        <v>25193.860043048964</v>
      </c>
      <c r="Z3092" s="7">
        <f t="shared" si="4167"/>
        <v>15131.859134314258</v>
      </c>
      <c r="AA3092" s="7" t="str">
        <f t="shared" si="4168"/>
        <v/>
      </c>
      <c r="AB3092" s="7" t="str">
        <f t="shared" si="4169"/>
        <v/>
      </c>
      <c r="AC3092" s="7" t="str">
        <f t="shared" si="4170"/>
        <v/>
      </c>
      <c r="AD3092" s="7" t="str">
        <f t="shared" si="4171"/>
        <v/>
      </c>
      <c r="AE3092" s="7" t="str">
        <f t="shared" si="4172"/>
        <v/>
      </c>
      <c r="AF3092" s="7" t="str">
        <f t="shared" si="4173"/>
        <v/>
      </c>
      <c r="AG3092" s="7" t="str">
        <f t="shared" si="4174"/>
        <v/>
      </c>
      <c r="AH3092" s="7" t="str">
        <f t="shared" si="4175"/>
        <v/>
      </c>
      <c r="AI3092" s="7">
        <f t="shared" si="4176"/>
        <v>12276.613693600968</v>
      </c>
      <c r="AJ3092" s="69">
        <f t="shared" si="4205"/>
        <v>66606.698661727743</v>
      </c>
      <c r="AK3092" s="11">
        <f t="shared" ref="AK3092:AK3155" si="4247">LN(AJ3092)</f>
        <v>11.106560431977023</v>
      </c>
    </row>
    <row r="3093" spans="1:37">
      <c r="A3093" s="8">
        <v>3090</v>
      </c>
      <c r="B3093" s="8">
        <f t="shared" ref="B3093:B3156" ca="1" si="4248">IF($W$6="対数",NORMINV(RAND(),-0.5*($W$5)^2,$W$5),NORMINV(RAND(),0,$W$5))</f>
        <v>-0.51406041930827584</v>
      </c>
      <c r="C3093">
        <v>0.10310855431010033</v>
      </c>
      <c r="D3093" s="69">
        <f t="shared" ref="D3093:D3156" si="4249">D3092+1</f>
        <v>5085</v>
      </c>
      <c r="E3093" s="5">
        <f>IF(①再生産関数フィット!$B$2="HS",$W$2*(T3093+SQRT($W$3^2+(($W$4^2))/4)-SQRT((T3093-$W$3)^2+(($W$4^2))/4)),IF(①再生産関数フィット!$B$2="BH",$W$2*T3093/(1+$W$3*T3093),$W$2*T3093*EXP(-$W$3*T3093)))</f>
        <v>1486.1767038516543</v>
      </c>
      <c r="F3093" s="5">
        <f t="shared" ca="1" si="4243"/>
        <v>92615.915482703596</v>
      </c>
      <c r="G3093" s="76">
        <f t="shared" si="4244"/>
        <v>1647.5929521974113</v>
      </c>
      <c r="H3093" s="77">
        <f t="shared" ref="H3093:Q3093" si="4250">IF(H$2&lt;&gt;"",G3092*EXP(-G$4-G$6*$S$6),"")</f>
        <v>845.32355240741595</v>
      </c>
      <c r="I3093" s="77">
        <f t="shared" si="4250"/>
        <v>235.96194446634192</v>
      </c>
      <c r="J3093" s="77" t="str">
        <f t="shared" si="4250"/>
        <v/>
      </c>
      <c r="K3093" s="77" t="str">
        <f t="shared" si="4250"/>
        <v/>
      </c>
      <c r="L3093" s="77" t="str">
        <f t="shared" si="4250"/>
        <v/>
      </c>
      <c r="M3093" s="77" t="str">
        <f t="shared" si="4250"/>
        <v/>
      </c>
      <c r="N3093" s="77" t="str">
        <f t="shared" si="4250"/>
        <v/>
      </c>
      <c r="O3093" s="77" t="str">
        <f t="shared" si="4250"/>
        <v/>
      </c>
      <c r="P3093" s="77" t="str">
        <f t="shared" si="4250"/>
        <v/>
      </c>
      <c r="Q3093" s="77" t="str">
        <f t="shared" si="4250"/>
        <v/>
      </c>
      <c r="R3093" s="98">
        <f t="shared" si="4178"/>
        <v>79.799120007425174</v>
      </c>
      <c r="S3093" s="74">
        <f t="shared" si="4242"/>
        <v>235030.98615871824</v>
      </c>
      <c r="T3093" s="72">
        <f t="shared" si="4204"/>
        <v>126861.09045045101</v>
      </c>
      <c r="U3093" s="7">
        <f t="shared" ref="U3093:U3156" si="4251">LN(S3093)</f>
        <v>12.367472640428604</v>
      </c>
      <c r="V3093" s="7">
        <f t="shared" ref="V3093:V3156" si="4252">LN(T3093)</f>
        <v>11.750847990850543</v>
      </c>
      <c r="W3093" s="69">
        <f t="shared" si="4246"/>
        <v>5085</v>
      </c>
      <c r="X3093" s="64">
        <f t="shared" ref="X3093:X3156" si="4253">IF(G3093&lt;&gt;"",IF($J$1="Baranov",G$10/(G$4+G$10)*(1-EXP(-G$4-G$10))*G3093*G$3,G3093*G$3*(1-EXP(-G$10))*EXP(-G$4/2)),"")</f>
        <v>12517.818970401957</v>
      </c>
      <c r="Y3093" s="7">
        <f t="shared" ref="Y3093:Y3156" si="4254">IF(H3093&lt;&gt;"",IF($J$1="Baranov",H$10/(H$4+H$10)*(1-EXP(-H$4-H$10))*H3093*H$3,H3093*H$3*(1-EXP(-H$10))*EXP(-H$4/2)),"")</f>
        <v>29889.172507299612</v>
      </c>
      <c r="Z3093" s="7">
        <f t="shared" ref="Z3093:Z3156" si="4255">IF(I3093&lt;&gt;"",IF($J$1="Baranov",I$10/(I$4+I$10)*(1-EXP(-I$4-I$10))*I3093*I$3,I3093*I$3*(1-EXP(-I$10))*EXP(-I$4/2)),"")</f>
        <v>20673.142485351258</v>
      </c>
      <c r="AA3093" s="7" t="str">
        <f t="shared" ref="AA3093:AA3156" si="4256">IF(J3093&lt;&gt;"",IF($J$1="Baranov",J$10/(J$4+J$10)*(1-EXP(-J$4-J$10))*J3093*J$3,J3093*J$3*(1-EXP(-J$10))*EXP(-J$4/2)),"")</f>
        <v/>
      </c>
      <c r="AB3093" s="7" t="str">
        <f t="shared" ref="AB3093:AB3156" si="4257">IF(K3093&lt;&gt;"",IF($J$1="Baranov",K$10/(K$4+K$10)*(1-EXP(-K$4-K$10))*K3093*K$3,K3093*K$3*(1-EXP(-K$10))*EXP(-K$4/2)),"")</f>
        <v/>
      </c>
      <c r="AC3093" s="7" t="str">
        <f t="shared" ref="AC3093:AC3156" si="4258">IF(L3093&lt;&gt;"",IF($J$1="Baranov",L$10/(L$4+L$10)*(1-EXP(-L$4-L$10))*L3093*L$3,L3093*L$3*(1-EXP(-L$10))*EXP(-L$4/2)),"")</f>
        <v/>
      </c>
      <c r="AD3093" s="7" t="str">
        <f t="shared" ref="AD3093:AD3156" si="4259">IF(M3093&lt;&gt;"",IF($J$1="Baranov",M$10/(M$4+M$10)*(1-EXP(-M$4-M$10))*M3093*M$3,M3093*M$3*(1-EXP(-M$10))*EXP(-M$4/2)),"")</f>
        <v/>
      </c>
      <c r="AE3093" s="7" t="str">
        <f t="shared" ref="AE3093:AE3156" si="4260">IF(N3093&lt;&gt;"",IF($J$1="Baranov",N$10/(N$4+N$10)*(1-EXP(-N$4-N$10))*N3093*N$3,N3093*N$3*(1-EXP(-N$10))*EXP(-N$4/2)),"")</f>
        <v/>
      </c>
      <c r="AF3093" s="7" t="str">
        <f t="shared" ref="AF3093:AF3156" si="4261">IF(O3093&lt;&gt;"",IF($J$1="Baranov",O$10/(O$4+O$10)*(1-EXP(-O$4-O$10))*O3093*O$3,O3093*O$3*(1-EXP(-O$10))*EXP(-O$4/2)),"")</f>
        <v/>
      </c>
      <c r="AG3093" s="7" t="str">
        <f t="shared" ref="AG3093:AG3156" si="4262">IF(P3093&lt;&gt;"",IF($J$1="Baranov",P$10/(P$4+P$10)*(1-EXP(-P$4-P$10))*P3093*P$3,P3093*P$3*(1-EXP(-P$10))*EXP(-P$4/2)),"")</f>
        <v/>
      </c>
      <c r="AH3093" s="7" t="str">
        <f t="shared" ref="AH3093:AH3156" si="4263">IF(Q3093&lt;&gt;"",IF($J$1="Baranov",Q$10/(Q$4+Q$10)*(1-EXP(-Q$4-Q$10))*Q3093*Q$3,Q3093*Q$3*(1-EXP(-Q$10))*EXP(-Q$4/2)),"")</f>
        <v/>
      </c>
      <c r="AI3093" s="7">
        <f t="shared" ref="AI3093:AI3156" si="4264">IF(R3093&lt;&gt;"",IF($J$1="Baranov",R$10/(R$4+R$10)*(1-EXP(-R$4-R$10))*R3093*R$3,R3093*R$3*(1-EXP(-R$10))*EXP(-R$4/2)),"")</f>
        <v>11550.968361943438</v>
      </c>
      <c r="AJ3093" s="69">
        <f t="shared" si="4205"/>
        <v>74631.10232499626</v>
      </c>
      <c r="AK3093" s="11">
        <f t="shared" si="4247"/>
        <v>11.220312620550937</v>
      </c>
    </row>
    <row r="3094" spans="1:37">
      <c r="A3094" s="8">
        <v>3091</v>
      </c>
      <c r="B3094" s="8">
        <f t="shared" ca="1" si="4248"/>
        <v>5.5253874009038265E-2</v>
      </c>
      <c r="C3094">
        <v>-1.6815314978080344E-2</v>
      </c>
      <c r="D3094" s="69">
        <f t="shared" si="4249"/>
        <v>5086</v>
      </c>
      <c r="E3094" s="5">
        <f>IF(①再生産関数フィット!$B$2="HS",$W$2*(T3094+SQRT($W$3^2+(($W$4^2))/4)-SQRT((T3094-$W$3)^2+(($W$4^2))/4)),IF(①再生産関数フィット!$B$2="BH",$W$2*T3094/(1+$W$3*T3094),$W$2*T3094*EXP(-$W$3*T3094)))</f>
        <v>1486.1767038516548</v>
      </c>
      <c r="F3094" s="5">
        <f t="shared" ca="1" si="4243"/>
        <v>98765.960916981014</v>
      </c>
      <c r="G3094" s="76">
        <f t="shared" si="4244"/>
        <v>1461.3951135103473</v>
      </c>
      <c r="H3094" s="77">
        <f t="shared" ref="H3094:Q3094" si="4265">IF(H$2&lt;&gt;"",G3093*EXP(-G$4-G$6*$S$6),"")</f>
        <v>755.59345982180287</v>
      </c>
      <c r="I3094" s="77">
        <f t="shared" si="4265"/>
        <v>279.93754237188438</v>
      </c>
      <c r="J3094" s="77" t="str">
        <f t="shared" si="4265"/>
        <v/>
      </c>
      <c r="K3094" s="77" t="str">
        <f t="shared" si="4265"/>
        <v/>
      </c>
      <c r="L3094" s="77" t="str">
        <f t="shared" si="4265"/>
        <v/>
      </c>
      <c r="M3094" s="77" t="str">
        <f t="shared" si="4265"/>
        <v/>
      </c>
      <c r="N3094" s="77" t="str">
        <f t="shared" si="4265"/>
        <v/>
      </c>
      <c r="O3094" s="77" t="str">
        <f t="shared" si="4265"/>
        <v/>
      </c>
      <c r="P3094" s="77" t="str">
        <f t="shared" si="4265"/>
        <v/>
      </c>
      <c r="Q3094" s="77" t="str">
        <f t="shared" si="4265"/>
        <v/>
      </c>
      <c r="R3094" s="98">
        <f t="shared" ref="R3094:R3157" si="4266">INDEX(G3093:Q3093,MATCH(MAX(G3093:Q3093)+1,G3093:Q3093,1))*EXP(-INDEX(G$4:Q$4,MATCH(MAX(G$4:Q$4)+1,G$4:Q$4,1))-INDEX(G$6:Q$6,MATCH(MAX(G$6:Q$6)+1,G$6:Q$6,1))*$S$6)+R3093*EXP(-R$4-R$6*$S$6)</f>
        <v>97.844208753691987</v>
      </c>
      <c r="S3094" s="74">
        <f t="shared" si="4242"/>
        <v>235581.58459453052</v>
      </c>
      <c r="T3094" s="72">
        <f t="shared" si="4204"/>
        <v>139346.10706302649</v>
      </c>
      <c r="U3094" s="7">
        <f t="shared" si="4251"/>
        <v>12.369812563844388</v>
      </c>
      <c r="V3094" s="7">
        <f t="shared" si="4252"/>
        <v>11.844716096122497</v>
      </c>
      <c r="W3094" s="69">
        <f t="shared" si="4246"/>
        <v>5086</v>
      </c>
      <c r="X3094" s="64">
        <f t="shared" si="4253"/>
        <v>11103.154726872528</v>
      </c>
      <c r="Y3094" s="7">
        <f t="shared" si="4254"/>
        <v>26716.472292394505</v>
      </c>
      <c r="Z3094" s="7">
        <f t="shared" si="4255"/>
        <v>24525.940882295607</v>
      </c>
      <c r="AA3094" s="7" t="str">
        <f t="shared" si="4256"/>
        <v/>
      </c>
      <c r="AB3094" s="7" t="str">
        <f t="shared" si="4257"/>
        <v/>
      </c>
      <c r="AC3094" s="7" t="str">
        <f t="shared" si="4258"/>
        <v/>
      </c>
      <c r="AD3094" s="7" t="str">
        <f t="shared" si="4259"/>
        <v/>
      </c>
      <c r="AE3094" s="7" t="str">
        <f t="shared" si="4260"/>
        <v/>
      </c>
      <c r="AF3094" s="7" t="str">
        <f t="shared" si="4261"/>
        <v/>
      </c>
      <c r="AG3094" s="7" t="str">
        <f t="shared" si="4262"/>
        <v/>
      </c>
      <c r="AH3094" s="7" t="str">
        <f t="shared" si="4263"/>
        <v/>
      </c>
      <c r="AI3094" s="7">
        <f t="shared" si="4264"/>
        <v>14163.005301413383</v>
      </c>
      <c r="AJ3094" s="69">
        <f t="shared" si="4205"/>
        <v>76508.573202976026</v>
      </c>
      <c r="AK3094" s="11">
        <f t="shared" si="4247"/>
        <v>11.245158081548235</v>
      </c>
    </row>
    <row r="3095" spans="1:37">
      <c r="A3095" s="8">
        <v>3092</v>
      </c>
      <c r="B3095" s="8">
        <f t="shared" ca="1" si="4248"/>
        <v>-5.561815853188791E-2</v>
      </c>
      <c r="C3095">
        <v>0.23650022140472204</v>
      </c>
      <c r="D3095" s="69">
        <f t="shared" si="4249"/>
        <v>5087</v>
      </c>
      <c r="E3095" s="5">
        <f>IF(①再生産関数フィット!$B$2="HS",$W$2*(T3095+SQRT($W$3^2+(($W$4^2))/4)-SQRT((T3095-$W$3)^2+(($W$4^2))/4)),IF(①再生産関数フィット!$B$2="BH",$W$2*T3095/(1+$W$3*T3095),$W$2*T3095*EXP(-$W$3*T3095)))</f>
        <v>1486.1767038516543</v>
      </c>
      <c r="F3095" s="5">
        <f t="shared" ca="1" si="4243"/>
        <v>107579.42561105761</v>
      </c>
      <c r="G3095" s="76">
        <f t="shared" si="4244"/>
        <v>1882.7002942645909</v>
      </c>
      <c r="H3095" s="77">
        <f t="shared" ref="H3095:Q3095" si="4267">IF(H$2&lt;&gt;"",G3094*EXP(-G$4-G$6*$S$6),"")</f>
        <v>670.20230240196736</v>
      </c>
      <c r="I3095" s="77">
        <f t="shared" si="4267"/>
        <v>250.22250423804593</v>
      </c>
      <c r="J3095" s="77" t="str">
        <f t="shared" si="4267"/>
        <v/>
      </c>
      <c r="K3095" s="77" t="str">
        <f t="shared" si="4267"/>
        <v/>
      </c>
      <c r="L3095" s="77" t="str">
        <f t="shared" si="4267"/>
        <v/>
      </c>
      <c r="M3095" s="77" t="str">
        <f t="shared" si="4267"/>
        <v/>
      </c>
      <c r="N3095" s="77" t="str">
        <f t="shared" si="4267"/>
        <v/>
      </c>
      <c r="O3095" s="77" t="str">
        <f t="shared" si="4267"/>
        <v/>
      </c>
      <c r="P3095" s="77" t="str">
        <f t="shared" si="4267"/>
        <v/>
      </c>
      <c r="Q3095" s="77" t="str">
        <f t="shared" si="4267"/>
        <v/>
      </c>
      <c r="R3095" s="98">
        <f t="shared" si="4266"/>
        <v>117.06242687669015</v>
      </c>
      <c r="S3095" s="74">
        <f t="shared" si="4242"/>
        <v>244363.14019867321</v>
      </c>
      <c r="T3095" s="72">
        <f t="shared" si="4204"/>
        <v>135545.0133079912</v>
      </c>
      <c r="U3095" s="7">
        <f t="shared" si="4251"/>
        <v>12.406410677387768</v>
      </c>
      <c r="V3095" s="7">
        <f t="shared" si="4252"/>
        <v>11.81705906567017</v>
      </c>
      <c r="W3095" s="69">
        <f t="shared" si="4246"/>
        <v>5087</v>
      </c>
      <c r="X3095" s="64">
        <f t="shared" si="4253"/>
        <v>14304.080038516004</v>
      </c>
      <c r="Y3095" s="7">
        <f t="shared" si="4254"/>
        <v>23697.189288329646</v>
      </c>
      <c r="Z3095" s="7">
        <f t="shared" si="4255"/>
        <v>21922.541343917444</v>
      </c>
      <c r="AA3095" s="7" t="str">
        <f t="shared" si="4256"/>
        <v/>
      </c>
      <c r="AB3095" s="7" t="str">
        <f t="shared" si="4257"/>
        <v/>
      </c>
      <c r="AC3095" s="7" t="str">
        <f t="shared" si="4258"/>
        <v/>
      </c>
      <c r="AD3095" s="7" t="str">
        <f t="shared" si="4259"/>
        <v/>
      </c>
      <c r="AE3095" s="7" t="str">
        <f t="shared" si="4260"/>
        <v/>
      </c>
      <c r="AF3095" s="7" t="str">
        <f t="shared" si="4261"/>
        <v/>
      </c>
      <c r="AG3095" s="7" t="str">
        <f t="shared" si="4262"/>
        <v/>
      </c>
      <c r="AH3095" s="7" t="str">
        <f t="shared" si="4263"/>
        <v/>
      </c>
      <c r="AI3095" s="7">
        <f t="shared" si="4264"/>
        <v>16944.853390603141</v>
      </c>
      <c r="AJ3095" s="69">
        <f t="shared" si="4205"/>
        <v>76868.664061366231</v>
      </c>
      <c r="AK3095" s="11">
        <f t="shared" si="4247"/>
        <v>11.249853582998275</v>
      </c>
    </row>
    <row r="3096" spans="1:37">
      <c r="A3096" s="8">
        <v>3093</v>
      </c>
      <c r="B3096" s="8">
        <f t="shared" ca="1" si="4248"/>
        <v>0.27571788372097106</v>
      </c>
      <c r="C3096">
        <v>0.17006357922366283</v>
      </c>
      <c r="D3096" s="69">
        <f t="shared" si="4249"/>
        <v>5088</v>
      </c>
      <c r="E3096" s="5">
        <f>IF(①再生産関数フィット!$B$2="HS",$W$2*(T3096+SQRT($W$3^2+(($W$4^2))/4)-SQRT((T3096-$W$3)^2+(($W$4^2))/4)),IF(①再生産関数フィット!$B$2="BH",$W$2*T3096/(1+$W$3*T3096),$W$2*T3096*EXP(-$W$3*T3096)))</f>
        <v>1486.1767038516543</v>
      </c>
      <c r="F3096" s="5">
        <f t="shared" ca="1" si="4243"/>
        <v>126861.09045045101</v>
      </c>
      <c r="G3096" s="76">
        <f t="shared" si="4244"/>
        <v>1761.684459964411</v>
      </c>
      <c r="H3096" s="77">
        <f t="shared" ref="H3096:Q3096" si="4268">IF(H$2&lt;&gt;"",G3095*EXP(-G$4-G$6*$S$6),"")</f>
        <v>863.41473314366351</v>
      </c>
      <c r="I3096" s="77">
        <f t="shared" si="4268"/>
        <v>221.94434887336672</v>
      </c>
      <c r="J3096" s="77" t="str">
        <f t="shared" si="4268"/>
        <v/>
      </c>
      <c r="K3096" s="77" t="str">
        <f t="shared" si="4268"/>
        <v/>
      </c>
      <c r="L3096" s="77" t="str">
        <f t="shared" si="4268"/>
        <v/>
      </c>
      <c r="M3096" s="77" t="str">
        <f t="shared" si="4268"/>
        <v/>
      </c>
      <c r="N3096" s="77" t="str">
        <f t="shared" si="4268"/>
        <v/>
      </c>
      <c r="O3096" s="77" t="str">
        <f t="shared" si="4268"/>
        <v/>
      </c>
      <c r="P3096" s="77" t="str">
        <f t="shared" si="4268"/>
        <v/>
      </c>
      <c r="Q3096" s="77" t="str">
        <f t="shared" si="4268"/>
        <v/>
      </c>
      <c r="R3096" s="98">
        <f t="shared" si="4266"/>
        <v>113.80979960897358</v>
      </c>
      <c r="S3096" s="74">
        <f t="shared" si="4242"/>
        <v>251103.77580522705</v>
      </c>
      <c r="T3096" s="72">
        <f t="shared" si="4204"/>
        <v>137465.6607494675</v>
      </c>
      <c r="U3096" s="7">
        <f t="shared" si="4251"/>
        <v>12.433621582090474</v>
      </c>
      <c r="V3096" s="7">
        <f t="shared" si="4252"/>
        <v>11.831129424894662</v>
      </c>
      <c r="W3096" s="69">
        <f t="shared" si="4246"/>
        <v>5088</v>
      </c>
      <c r="X3096" s="64">
        <f t="shared" si="4253"/>
        <v>13384.645232545612</v>
      </c>
      <c r="Y3096" s="7">
        <f t="shared" si="4254"/>
        <v>30528.845234205746</v>
      </c>
      <c r="Z3096" s="7">
        <f t="shared" si="4255"/>
        <v>19445.030250342345</v>
      </c>
      <c r="AA3096" s="7" t="str">
        <f t="shared" si="4256"/>
        <v/>
      </c>
      <c r="AB3096" s="7" t="str">
        <f t="shared" si="4257"/>
        <v/>
      </c>
      <c r="AC3096" s="7" t="str">
        <f t="shared" si="4258"/>
        <v/>
      </c>
      <c r="AD3096" s="7" t="str">
        <f t="shared" si="4259"/>
        <v/>
      </c>
      <c r="AE3096" s="7" t="str">
        <f t="shared" si="4260"/>
        <v/>
      </c>
      <c r="AF3096" s="7" t="str">
        <f t="shared" si="4261"/>
        <v/>
      </c>
      <c r="AG3096" s="7" t="str">
        <f t="shared" si="4262"/>
        <v/>
      </c>
      <c r="AH3096" s="7" t="str">
        <f t="shared" si="4263"/>
        <v/>
      </c>
      <c r="AI3096" s="7">
        <f t="shared" si="4264"/>
        <v>16474.033729194685</v>
      </c>
      <c r="AJ3096" s="69">
        <f t="shared" si="4205"/>
        <v>79832.554446288384</v>
      </c>
      <c r="AK3096" s="11">
        <f t="shared" si="4247"/>
        <v>11.287686650703479</v>
      </c>
    </row>
    <row r="3097" spans="1:37">
      <c r="A3097" s="8">
        <v>3094</v>
      </c>
      <c r="B3097" s="8">
        <f t="shared" ca="1" si="4248"/>
        <v>-1.3345435929710506E-2</v>
      </c>
      <c r="C3097">
        <v>-0.12968254290806894</v>
      </c>
      <c r="D3097" s="69">
        <f t="shared" si="4249"/>
        <v>5089</v>
      </c>
      <c r="E3097" s="5">
        <f>IF(①再生産関数フィット!$B$2="HS",$W$2*(T3097+SQRT($W$3^2+(($W$4^2))/4)-SQRT((T3097-$W$3)^2+(($W$4^2))/4)),IF(①再生産関数フィット!$B$2="BH",$W$2*T3097/(1+$W$3*T3097),$W$2*T3097*EXP(-$W$3*T3097)))</f>
        <v>1486.1767038516548</v>
      </c>
      <c r="F3097" s="5">
        <f t="shared" ca="1" si="4243"/>
        <v>139346.10706302649</v>
      </c>
      <c r="G3097" s="76">
        <f t="shared" si="4244"/>
        <v>1305.4193220419745</v>
      </c>
      <c r="H3097" s="77">
        <f t="shared" ref="H3097:Q3097" si="4269">IF(H$2&lt;&gt;"",G3096*EXP(-G$4-G$6*$S$6),"")</f>
        <v>807.9163330017218</v>
      </c>
      <c r="I3097" s="77">
        <f t="shared" si="4269"/>
        <v>285.92862195258186</v>
      </c>
      <c r="J3097" s="77" t="str">
        <f t="shared" si="4269"/>
        <v/>
      </c>
      <c r="K3097" s="77" t="str">
        <f t="shared" si="4269"/>
        <v/>
      </c>
      <c r="L3097" s="77" t="str">
        <f t="shared" si="4269"/>
        <v/>
      </c>
      <c r="M3097" s="77" t="str">
        <f t="shared" si="4269"/>
        <v/>
      </c>
      <c r="N3097" s="77" t="str">
        <f t="shared" si="4269"/>
        <v/>
      </c>
      <c r="O3097" s="77" t="str">
        <f t="shared" si="4269"/>
        <v/>
      </c>
      <c r="P3097" s="77" t="str">
        <f t="shared" si="4269"/>
        <v/>
      </c>
      <c r="Q3097" s="77" t="str">
        <f t="shared" si="4269"/>
        <v/>
      </c>
      <c r="R3097" s="98">
        <f t="shared" si="4266"/>
        <v>104.03942312765244</v>
      </c>
      <c r="S3097" s="74">
        <f t="shared" si="4242"/>
        <v>238306.97001945294</v>
      </c>
      <c r="T3097" s="72">
        <f t="shared" si="4204"/>
        <v>145694.38048768786</v>
      </c>
      <c r="U3097" s="7">
        <f t="shared" si="4251"/>
        <v>12.381314911586717</v>
      </c>
      <c r="V3097" s="7">
        <f t="shared" si="4252"/>
        <v>11.889266422377636</v>
      </c>
      <c r="W3097" s="69">
        <f t="shared" si="4246"/>
        <v>5089</v>
      </c>
      <c r="X3097" s="64">
        <f t="shared" si="4253"/>
        <v>9918.1067338216835</v>
      </c>
      <c r="Y3097" s="7">
        <f t="shared" si="4254"/>
        <v>28566.518204516946</v>
      </c>
      <c r="Z3097" s="7">
        <f t="shared" si="4255"/>
        <v>25050.832479086566</v>
      </c>
      <c r="AA3097" s="7" t="str">
        <f t="shared" si="4256"/>
        <v/>
      </c>
      <c r="AB3097" s="7" t="str">
        <f t="shared" si="4257"/>
        <v/>
      </c>
      <c r="AC3097" s="7" t="str">
        <f t="shared" si="4258"/>
        <v/>
      </c>
      <c r="AD3097" s="7" t="str">
        <f t="shared" si="4259"/>
        <v/>
      </c>
      <c r="AE3097" s="7" t="str">
        <f t="shared" si="4260"/>
        <v/>
      </c>
      <c r="AF3097" s="7" t="str">
        <f t="shared" si="4261"/>
        <v/>
      </c>
      <c r="AG3097" s="7" t="str">
        <f t="shared" si="4262"/>
        <v/>
      </c>
      <c r="AH3097" s="7" t="str">
        <f t="shared" si="4263"/>
        <v/>
      </c>
      <c r="AI3097" s="7">
        <f t="shared" si="4264"/>
        <v>15059.76613314205</v>
      </c>
      <c r="AJ3097" s="69">
        <f t="shared" si="4205"/>
        <v>78595.223550567243</v>
      </c>
      <c r="AK3097" s="11">
        <f t="shared" si="4247"/>
        <v>11.27206620749403</v>
      </c>
    </row>
    <row r="3098" spans="1:37">
      <c r="A3098" s="8">
        <v>3095</v>
      </c>
      <c r="B3098" s="8">
        <f t="shared" ca="1" si="4248"/>
        <v>-0.24597616639121281</v>
      </c>
      <c r="C3098">
        <v>0.16832954021830263</v>
      </c>
      <c r="D3098" s="69">
        <f t="shared" si="4249"/>
        <v>5090</v>
      </c>
      <c r="E3098" s="5">
        <f>IF(①再生産関数フィット!$B$2="HS",$W$2*(T3098+SQRT($W$3^2+(($W$4^2))/4)-SQRT((T3098-$W$3)^2+(($W$4^2))/4)),IF(①再生産関数フィット!$B$2="BH",$W$2*T3098/(1+$W$3*T3098),$W$2*T3098*EXP(-$W$3*T3098)))</f>
        <v>1486.1767038516543</v>
      </c>
      <c r="F3098" s="5">
        <f t="shared" ca="1" si="4243"/>
        <v>135545.0133079912</v>
      </c>
      <c r="G3098" s="76">
        <f t="shared" si="4244"/>
        <v>1758.6322774622499</v>
      </c>
      <c r="H3098" s="77">
        <f t="shared" ref="H3098:Q3098" si="4270">IF(H$2&lt;&gt;"",G3097*EXP(-G$4-G$6*$S$6),"")</f>
        <v>598.67111032758498</v>
      </c>
      <c r="I3098" s="77">
        <f t="shared" si="4270"/>
        <v>267.54975897513253</v>
      </c>
      <c r="J3098" s="77" t="str">
        <f t="shared" si="4270"/>
        <v/>
      </c>
      <c r="K3098" s="77" t="str">
        <f t="shared" si="4270"/>
        <v/>
      </c>
      <c r="L3098" s="77" t="str">
        <f t="shared" si="4270"/>
        <v/>
      </c>
      <c r="M3098" s="77" t="str">
        <f t="shared" si="4270"/>
        <v/>
      </c>
      <c r="N3098" s="77" t="str">
        <f t="shared" si="4270"/>
        <v/>
      </c>
      <c r="O3098" s="77" t="str">
        <f t="shared" si="4270"/>
        <v/>
      </c>
      <c r="P3098" s="77" t="str">
        <f t="shared" si="4270"/>
        <v/>
      </c>
      <c r="Q3098" s="77" t="str">
        <f t="shared" si="4270"/>
        <v/>
      </c>
      <c r="R3098" s="98">
        <f t="shared" si="4266"/>
        <v>120.83856783827622</v>
      </c>
      <c r="S3098" s="74">
        <f t="shared" si="4242"/>
        <v>237667.50247407393</v>
      </c>
      <c r="T3098" s="72">
        <f t="shared" si="4204"/>
        <v>137388.65585920471</v>
      </c>
      <c r="U3098" s="7">
        <f t="shared" si="4251"/>
        <v>12.378627927443349</v>
      </c>
      <c r="V3098" s="7">
        <f t="shared" si="4252"/>
        <v>11.830569092473999</v>
      </c>
      <c r="W3098" s="69">
        <f t="shared" si="4246"/>
        <v>5090</v>
      </c>
      <c r="X3098" s="64">
        <f t="shared" si="4253"/>
        <v>13361.455847099576</v>
      </c>
      <c r="Y3098" s="7">
        <f t="shared" si="4254"/>
        <v>21167.970584467537</v>
      </c>
      <c r="Z3098" s="7">
        <f t="shared" si="4255"/>
        <v>23440.620061525507</v>
      </c>
      <c r="AA3098" s="7" t="str">
        <f t="shared" si="4256"/>
        <v/>
      </c>
      <c r="AB3098" s="7" t="str">
        <f t="shared" si="4257"/>
        <v/>
      </c>
      <c r="AC3098" s="7" t="str">
        <f t="shared" si="4258"/>
        <v/>
      </c>
      <c r="AD3098" s="7" t="str">
        <f t="shared" si="4259"/>
        <v/>
      </c>
      <c r="AE3098" s="7" t="str">
        <f t="shared" si="4260"/>
        <v/>
      </c>
      <c r="AF3098" s="7" t="str">
        <f t="shared" si="4261"/>
        <v/>
      </c>
      <c r="AG3098" s="7" t="str">
        <f t="shared" si="4262"/>
        <v/>
      </c>
      <c r="AH3098" s="7" t="str">
        <f t="shared" si="4263"/>
        <v/>
      </c>
      <c r="AI3098" s="7">
        <f t="shared" si="4264"/>
        <v>17491.451959277339</v>
      </c>
      <c r="AJ3098" s="69">
        <f t="shared" si="4205"/>
        <v>75461.498452369968</v>
      </c>
      <c r="AK3098" s="11">
        <f t="shared" si="4247"/>
        <v>11.231377850892969</v>
      </c>
    </row>
    <row r="3099" spans="1:37">
      <c r="A3099" s="8">
        <v>3096</v>
      </c>
      <c r="B3099" s="8">
        <f t="shared" ca="1" si="4248"/>
        <v>1.9919273818319545E-2</v>
      </c>
      <c r="C3099">
        <v>-0.1346950838577714</v>
      </c>
      <c r="D3099" s="69">
        <f t="shared" si="4249"/>
        <v>5091</v>
      </c>
      <c r="E3099" s="5">
        <f>IF(①再生産関数フィット!$B$2="HS",$W$2*(T3099+SQRT($W$3^2+(($W$4^2))/4)-SQRT((T3099-$W$3)^2+(($W$4^2))/4)),IF(①再生産関数フィット!$B$2="BH",$W$2*T3099/(1+$W$3*T3099),$W$2*T3099*EXP(-$W$3*T3099)))</f>
        <v>1486.1767038516543</v>
      </c>
      <c r="F3099" s="5">
        <f t="shared" ca="1" si="4243"/>
        <v>137465.6607494675</v>
      </c>
      <c r="G3099" s="76">
        <f t="shared" si="4244"/>
        <v>1298.8922265667909</v>
      </c>
      <c r="H3099" s="77">
        <f t="shared" ref="H3099:Q3099" si="4271">IF(H$2&lt;&gt;"",G3098*EXP(-G$4-G$6*$S$6),"")</f>
        <v>806.51658852373066</v>
      </c>
      <c r="I3099" s="77">
        <f t="shared" si="4271"/>
        <v>198.25606282572701</v>
      </c>
      <c r="J3099" s="77" t="str">
        <f t="shared" si="4271"/>
        <v/>
      </c>
      <c r="K3099" s="77" t="str">
        <f t="shared" si="4271"/>
        <v/>
      </c>
      <c r="L3099" s="77" t="str">
        <f t="shared" si="4271"/>
        <v/>
      </c>
      <c r="M3099" s="77" t="str">
        <f t="shared" si="4271"/>
        <v/>
      </c>
      <c r="N3099" s="77" t="str">
        <f t="shared" si="4271"/>
        <v/>
      </c>
      <c r="O3099" s="77" t="str">
        <f t="shared" si="4271"/>
        <v/>
      </c>
      <c r="P3099" s="77" t="str">
        <f t="shared" si="4271"/>
        <v/>
      </c>
      <c r="Q3099" s="77" t="str">
        <f t="shared" si="4271"/>
        <v/>
      </c>
      <c r="R3099" s="98">
        <f t="shared" si="4266"/>
        <v>120.34906390235273</v>
      </c>
      <c r="S3099" s="74">
        <f t="shared" si="4242"/>
        <v>223938.88664785595</v>
      </c>
      <c r="T3099" s="72">
        <f t="shared" si="4204"/>
        <v>131657.36815899779</v>
      </c>
      <c r="U3099" s="7">
        <f t="shared" si="4251"/>
        <v>12.319128466148065</v>
      </c>
      <c r="V3099" s="7">
        <f t="shared" si="4252"/>
        <v>11.787958131144096</v>
      </c>
      <c r="W3099" s="69">
        <f t="shared" si="4246"/>
        <v>5091</v>
      </c>
      <c r="X3099" s="64">
        <f t="shared" si="4253"/>
        <v>9868.5162087760964</v>
      </c>
      <c r="Y3099" s="7">
        <f t="shared" si="4254"/>
        <v>28517.025671096253</v>
      </c>
      <c r="Z3099" s="7">
        <f t="shared" si="4255"/>
        <v>17369.647655050729</v>
      </c>
      <c r="AA3099" s="7" t="str">
        <f t="shared" si="4256"/>
        <v/>
      </c>
      <c r="AB3099" s="7" t="str">
        <f t="shared" si="4257"/>
        <v/>
      </c>
      <c r="AC3099" s="7" t="str">
        <f t="shared" si="4258"/>
        <v/>
      </c>
      <c r="AD3099" s="7" t="str">
        <f t="shared" si="4259"/>
        <v/>
      </c>
      <c r="AE3099" s="7" t="str">
        <f t="shared" si="4260"/>
        <v/>
      </c>
      <c r="AF3099" s="7" t="str">
        <f t="shared" si="4261"/>
        <v/>
      </c>
      <c r="AG3099" s="7" t="str">
        <f t="shared" si="4262"/>
        <v/>
      </c>
      <c r="AH3099" s="7" t="str">
        <f t="shared" si="4263"/>
        <v/>
      </c>
      <c r="AI3099" s="7">
        <f t="shared" si="4264"/>
        <v>17420.595983968677</v>
      </c>
      <c r="AJ3099" s="69">
        <f t="shared" si="4205"/>
        <v>73175.78551889176</v>
      </c>
      <c r="AK3099" s="11">
        <f t="shared" si="4247"/>
        <v>11.200619846301127</v>
      </c>
    </row>
    <row r="3100" spans="1:37">
      <c r="A3100" s="8">
        <v>3097</v>
      </c>
      <c r="B3100" s="8">
        <f t="shared" ca="1" si="4248"/>
        <v>8.1442176097073257E-2</v>
      </c>
      <c r="C3100">
        <v>-0.11638597992886027</v>
      </c>
      <c r="D3100" s="69">
        <f t="shared" si="4249"/>
        <v>5092</v>
      </c>
      <c r="E3100" s="5">
        <f>IF(①再生産関数フィット!$B$2="HS",$W$2*(T3100+SQRT($W$3^2+(($W$4^2))/4)-SQRT((T3100-$W$3)^2+(($W$4^2))/4)),IF(①再生産関数フィット!$B$2="BH",$W$2*T3100/(1+$W$3*T3100),$W$2*T3100*EXP(-$W$3*T3100)))</f>
        <v>1486.1767038516543</v>
      </c>
      <c r="F3100" s="5">
        <f t="shared" ca="1" si="4243"/>
        <v>145694.38048768786</v>
      </c>
      <c r="G3100" s="76">
        <f t="shared" si="4244"/>
        <v>1322.8928235885653</v>
      </c>
      <c r="H3100" s="77">
        <f t="shared" ref="H3100:Q3100" si="4272">IF(H$2&lt;&gt;"",G3099*EXP(-G$4-G$6*$S$6),"")</f>
        <v>595.67775529647508</v>
      </c>
      <c r="I3100" s="77">
        <f t="shared" si="4272"/>
        <v>267.08621927130963</v>
      </c>
      <c r="J3100" s="77" t="str">
        <f t="shared" si="4272"/>
        <v/>
      </c>
      <c r="K3100" s="77" t="str">
        <f t="shared" si="4272"/>
        <v/>
      </c>
      <c r="L3100" s="77" t="str">
        <f t="shared" si="4272"/>
        <v/>
      </c>
      <c r="M3100" s="77" t="str">
        <f t="shared" si="4272"/>
        <v/>
      </c>
      <c r="N3100" s="77" t="str">
        <f t="shared" si="4272"/>
        <v/>
      </c>
      <c r="O3100" s="77" t="str">
        <f t="shared" si="4272"/>
        <v/>
      </c>
      <c r="P3100" s="77" t="str">
        <f t="shared" si="4272"/>
        <v/>
      </c>
      <c r="Q3100" s="77" t="str">
        <f t="shared" si="4272"/>
        <v/>
      </c>
      <c r="R3100" s="98">
        <f t="shared" si="4266"/>
        <v>98.725492269071651</v>
      </c>
      <c r="S3100" s="74">
        <f t="shared" si="4242"/>
        <v>211429.00596783854</v>
      </c>
      <c r="T3100" s="72">
        <f t="shared" si="4204"/>
        <v>128729.4052594722</v>
      </c>
      <c r="U3100" s="7">
        <f t="shared" si="4251"/>
        <v>12.261644551936163</v>
      </c>
      <c r="V3100" s="7">
        <f t="shared" si="4252"/>
        <v>11.765467846581423</v>
      </c>
      <c r="W3100" s="69">
        <f t="shared" si="4246"/>
        <v>5092</v>
      </c>
      <c r="X3100" s="64">
        <f t="shared" si="4253"/>
        <v>10050.864117159321</v>
      </c>
      <c r="Y3100" s="7">
        <f t="shared" si="4254"/>
        <v>21062.130749950167</v>
      </c>
      <c r="Z3100" s="7">
        <f t="shared" si="4255"/>
        <v>23400.008333365608</v>
      </c>
      <c r="AA3100" s="7" t="str">
        <f t="shared" si="4256"/>
        <v/>
      </c>
      <c r="AB3100" s="7" t="str">
        <f t="shared" si="4257"/>
        <v/>
      </c>
      <c r="AC3100" s="7" t="str">
        <f t="shared" si="4258"/>
        <v/>
      </c>
      <c r="AD3100" s="7" t="str">
        <f t="shared" si="4259"/>
        <v/>
      </c>
      <c r="AE3100" s="7" t="str">
        <f t="shared" si="4260"/>
        <v/>
      </c>
      <c r="AF3100" s="7" t="str">
        <f t="shared" si="4261"/>
        <v/>
      </c>
      <c r="AG3100" s="7" t="str">
        <f t="shared" si="4262"/>
        <v/>
      </c>
      <c r="AH3100" s="7" t="str">
        <f t="shared" si="4263"/>
        <v/>
      </c>
      <c r="AI3100" s="7">
        <f t="shared" si="4264"/>
        <v>14290.571595416444</v>
      </c>
      <c r="AJ3100" s="69">
        <f t="shared" si="4205"/>
        <v>68803.574795891545</v>
      </c>
      <c r="AK3100" s="11">
        <f t="shared" si="4247"/>
        <v>11.139010981814209</v>
      </c>
    </row>
    <row r="3101" spans="1:37">
      <c r="A3101" s="8">
        <v>3098</v>
      </c>
      <c r="B3101" s="8">
        <f t="shared" ca="1" si="4248"/>
        <v>0.19900634780539145</v>
      </c>
      <c r="C3101">
        <v>5.6569709186764724E-3</v>
      </c>
      <c r="D3101" s="69">
        <f t="shared" si="4249"/>
        <v>5093</v>
      </c>
      <c r="E3101" s="5">
        <f>IF(①再生産関数フィット!$B$2="HS",$W$2*(T3101+SQRT($W$3^2+(($W$4^2))/4)-SQRT((T3101-$W$3)^2+(($W$4^2))/4)),IF(①再生産関数フィット!$B$2="BH",$W$2*T3101/(1+$W$3*T3101),$W$2*T3101*EXP(-$W$3*T3101)))</f>
        <v>1486.1767038516543</v>
      </c>
      <c r="F3101" s="5">
        <f t="shared" ca="1" si="4243"/>
        <v>137388.65585920471</v>
      </c>
      <c r="G3101" s="76">
        <f t="shared" si="4244"/>
        <v>1494.6077869575254</v>
      </c>
      <c r="H3101" s="77">
        <f t="shared" ref="H3101:Q3101" si="4273">IF(H$2&lt;&gt;"",G3100*EXP(-G$4-G$6*$S$6),"")</f>
        <v>606.6845358955818</v>
      </c>
      <c r="I3101" s="77">
        <f t="shared" si="4273"/>
        <v>197.26478268397656</v>
      </c>
      <c r="J3101" s="77" t="str">
        <f t="shared" si="4273"/>
        <v/>
      </c>
      <c r="K3101" s="77" t="str">
        <f t="shared" si="4273"/>
        <v/>
      </c>
      <c r="L3101" s="77" t="str">
        <f t="shared" si="4273"/>
        <v/>
      </c>
      <c r="M3101" s="77" t="str">
        <f t="shared" si="4273"/>
        <v/>
      </c>
      <c r="N3101" s="77" t="str">
        <f t="shared" si="4273"/>
        <v/>
      </c>
      <c r="O3101" s="77" t="str">
        <f t="shared" si="4273"/>
        <v/>
      </c>
      <c r="P3101" s="77" t="str">
        <f t="shared" si="4273"/>
        <v/>
      </c>
      <c r="Q3101" s="77" t="str">
        <f t="shared" si="4273"/>
        <v/>
      </c>
      <c r="R3101" s="98">
        <f t="shared" si="4266"/>
        <v>113.35329619613697</v>
      </c>
      <c r="S3101" s="74">
        <f t="shared" si="4242"/>
        <v>208897.91763970588</v>
      </c>
      <c r="T3101" s="72">
        <f t="shared" si="4204"/>
        <v>118779.37936662574</v>
      </c>
      <c r="U3101" s="7">
        <f t="shared" si="4251"/>
        <v>12.24960097927911</v>
      </c>
      <c r="V3101" s="7">
        <f t="shared" si="4252"/>
        <v>11.685023096489907</v>
      </c>
      <c r="W3101" s="69">
        <f t="shared" si="4246"/>
        <v>5093</v>
      </c>
      <c r="X3101" s="64">
        <f t="shared" si="4253"/>
        <v>11355.492680358162</v>
      </c>
      <c r="Y3101" s="7">
        <f t="shared" si="4254"/>
        <v>21451.311393432512</v>
      </c>
      <c r="Z3101" s="7">
        <f t="shared" si="4255"/>
        <v>17282.799431877902</v>
      </c>
      <c r="AA3101" s="7" t="str">
        <f t="shared" si="4256"/>
        <v/>
      </c>
      <c r="AB3101" s="7" t="str">
        <f t="shared" si="4257"/>
        <v/>
      </c>
      <c r="AC3101" s="7" t="str">
        <f t="shared" si="4258"/>
        <v/>
      </c>
      <c r="AD3101" s="7" t="str">
        <f t="shared" si="4259"/>
        <v/>
      </c>
      <c r="AE3101" s="7" t="str">
        <f t="shared" si="4260"/>
        <v/>
      </c>
      <c r="AF3101" s="7" t="str">
        <f t="shared" si="4261"/>
        <v/>
      </c>
      <c r="AG3101" s="7" t="str">
        <f t="shared" si="4262"/>
        <v/>
      </c>
      <c r="AH3101" s="7" t="str">
        <f t="shared" si="4263"/>
        <v/>
      </c>
      <c r="AI3101" s="7">
        <f t="shared" si="4264"/>
        <v>16407.954598518751</v>
      </c>
      <c r="AJ3101" s="69">
        <f t="shared" si="4205"/>
        <v>66497.558104187323</v>
      </c>
      <c r="AK3101" s="11">
        <f t="shared" si="4247"/>
        <v>11.104920505731956</v>
      </c>
    </row>
    <row r="3102" spans="1:37">
      <c r="A3102" s="8">
        <v>3099</v>
      </c>
      <c r="B3102" s="8">
        <f t="shared" ca="1" si="4248"/>
        <v>0.11096389761385964</v>
      </c>
      <c r="C3102">
        <v>5.459865406127809E-2</v>
      </c>
      <c r="D3102" s="69">
        <f t="shared" si="4249"/>
        <v>5094</v>
      </c>
      <c r="E3102" s="5">
        <f>IF(①再生産関数フィット!$B$2="HS",$W$2*(T3102+SQRT($W$3^2+(($W$4^2))/4)-SQRT((T3102-$W$3)^2+(($W$4^2))/4)),IF(①再生産関数フィット!$B$2="BH",$W$2*T3102/(1+$W$3*T3102),$W$2*T3102*EXP(-$W$3*T3102)))</f>
        <v>1486.1767038516543</v>
      </c>
      <c r="F3102" s="5">
        <f t="shared" ca="1" si="4243"/>
        <v>131657.36815899779</v>
      </c>
      <c r="G3102" s="76">
        <f t="shared" si="4244"/>
        <v>1569.5759788297744</v>
      </c>
      <c r="H3102" s="77">
        <f t="shared" ref="H3102:Q3102" si="4274">IF(H$2&lt;&gt;"",G3101*EXP(-G$4-G$6*$S$6),"")</f>
        <v>685.43378224437333</v>
      </c>
      <c r="I3102" s="77">
        <f t="shared" si="4274"/>
        <v>200.90979068306214</v>
      </c>
      <c r="J3102" s="77" t="str">
        <f t="shared" si="4274"/>
        <v/>
      </c>
      <c r="K3102" s="77" t="str">
        <f t="shared" si="4274"/>
        <v/>
      </c>
      <c r="L3102" s="77" t="str">
        <f t="shared" si="4274"/>
        <v/>
      </c>
      <c r="M3102" s="77" t="str">
        <f t="shared" si="4274"/>
        <v/>
      </c>
      <c r="N3102" s="77" t="str">
        <f t="shared" si="4274"/>
        <v/>
      </c>
      <c r="O3102" s="77" t="str">
        <f t="shared" si="4274"/>
        <v/>
      </c>
      <c r="P3102" s="77" t="str">
        <f t="shared" si="4274"/>
        <v/>
      </c>
      <c r="Q3102" s="77" t="str">
        <f t="shared" si="4274"/>
        <v/>
      </c>
      <c r="R3102" s="98">
        <f t="shared" si="4266"/>
        <v>96.250562757846041</v>
      </c>
      <c r="S3102" s="74">
        <f t="shared" si="4242"/>
        <v>214110.88308271408</v>
      </c>
      <c r="T3102" s="72">
        <f t="shared" si="4204"/>
        <v>117056.15481730446</v>
      </c>
      <c r="U3102" s="7">
        <f t="shared" si="4251"/>
        <v>12.274249305059419</v>
      </c>
      <c r="V3102" s="7">
        <f t="shared" si="4252"/>
        <v>11.670409054341452</v>
      </c>
      <c r="W3102" s="69">
        <f t="shared" si="4246"/>
        <v>5094</v>
      </c>
      <c r="X3102" s="64">
        <f t="shared" si="4253"/>
        <v>11925.074052470472</v>
      </c>
      <c r="Y3102" s="7">
        <f t="shared" si="4254"/>
        <v>24235.747958858337</v>
      </c>
      <c r="Z3102" s="7">
        <f t="shared" si="4255"/>
        <v>17602.146561754136</v>
      </c>
      <c r="AA3102" s="7" t="str">
        <f t="shared" si="4256"/>
        <v/>
      </c>
      <c r="AB3102" s="7" t="str">
        <f t="shared" si="4257"/>
        <v/>
      </c>
      <c r="AC3102" s="7" t="str">
        <f t="shared" si="4258"/>
        <v/>
      </c>
      <c r="AD3102" s="7" t="str">
        <f t="shared" si="4259"/>
        <v/>
      </c>
      <c r="AE3102" s="7" t="str">
        <f t="shared" si="4260"/>
        <v/>
      </c>
      <c r="AF3102" s="7" t="str">
        <f t="shared" si="4261"/>
        <v/>
      </c>
      <c r="AG3102" s="7" t="str">
        <f t="shared" si="4262"/>
        <v/>
      </c>
      <c r="AH3102" s="7" t="str">
        <f t="shared" si="4263"/>
        <v/>
      </c>
      <c r="AI3102" s="7">
        <f t="shared" si="4264"/>
        <v>13932.324130036537</v>
      </c>
      <c r="AJ3102" s="69">
        <f t="shared" si="4205"/>
        <v>67695.292703119485</v>
      </c>
      <c r="AK3102" s="11">
        <f t="shared" si="4247"/>
        <v>11.122771924771248</v>
      </c>
    </row>
    <row r="3103" spans="1:37">
      <c r="A3103" s="8">
        <v>3100</v>
      </c>
      <c r="B3103" s="8">
        <f t="shared" ca="1" si="4248"/>
        <v>-1.5614271241317951E-2</v>
      </c>
      <c r="C3103">
        <v>0.12473966420924817</v>
      </c>
      <c r="D3103" s="69">
        <f t="shared" si="4249"/>
        <v>5095</v>
      </c>
      <c r="E3103" s="5">
        <f>IF(①再生産関数フィット!$B$2="HS",$W$2*(T3103+SQRT($W$3^2+(($W$4^2))/4)-SQRT((T3103-$W$3)^2+(($W$4^2))/4)),IF(①再生産関数フィット!$B$2="BH",$W$2*T3103/(1+$W$3*T3103),$W$2*T3103*EXP(-$W$3*T3103)))</f>
        <v>1486.1767038516543</v>
      </c>
      <c r="F3103" s="5">
        <f t="shared" ca="1" si="4243"/>
        <v>128729.4052594722</v>
      </c>
      <c r="G3103" s="76">
        <f t="shared" si="4244"/>
        <v>1683.6204692288675</v>
      </c>
      <c r="H3103" s="77">
        <f t="shared" ref="H3103:Q3103" si="4275">IF(H$2&lt;&gt;"",G3102*EXP(-G$4-G$6*$S$6),"")</f>
        <v>719.81452865251299</v>
      </c>
      <c r="I3103" s="77">
        <f t="shared" si="4275"/>
        <v>226.98840924720449</v>
      </c>
      <c r="J3103" s="77" t="str">
        <f t="shared" si="4275"/>
        <v/>
      </c>
      <c r="K3103" s="77" t="str">
        <f t="shared" si="4275"/>
        <v/>
      </c>
      <c r="L3103" s="77" t="str">
        <f t="shared" si="4275"/>
        <v/>
      </c>
      <c r="M3103" s="77" t="str">
        <f t="shared" si="4275"/>
        <v/>
      </c>
      <c r="N3103" s="77" t="str">
        <f t="shared" si="4275"/>
        <v/>
      </c>
      <c r="O3103" s="77" t="str">
        <f t="shared" si="4275"/>
        <v/>
      </c>
      <c r="P3103" s="77" t="str">
        <f t="shared" si="4275"/>
        <v/>
      </c>
      <c r="Q3103" s="77" t="str">
        <f t="shared" si="4275"/>
        <v/>
      </c>
      <c r="R3103" s="98">
        <f t="shared" si="4266"/>
        <v>92.080446029179924</v>
      </c>
      <c r="S3103" s="74">
        <f t="shared" si="4242"/>
        <v>226524.17525235139</v>
      </c>
      <c r="T3103" s="72">
        <f t="shared" si="4204"/>
        <v>123188.63005057105</v>
      </c>
      <c r="U3103" s="7">
        <f t="shared" si="4251"/>
        <v>12.330606952215524</v>
      </c>
      <c r="V3103" s="7">
        <f t="shared" si="4252"/>
        <v>11.721472037272147</v>
      </c>
      <c r="W3103" s="69">
        <f t="shared" si="4246"/>
        <v>5095</v>
      </c>
      <c r="X3103" s="64">
        <f t="shared" si="4253"/>
        <v>12791.543093554677</v>
      </c>
      <c r="Y3103" s="7">
        <f t="shared" si="4254"/>
        <v>25451.391433355231</v>
      </c>
      <c r="Z3103" s="7">
        <f t="shared" si="4255"/>
        <v>19886.951421355316</v>
      </c>
      <c r="AA3103" s="7" t="str">
        <f t="shared" si="4256"/>
        <v/>
      </c>
      <c r="AB3103" s="7" t="str">
        <f t="shared" si="4257"/>
        <v/>
      </c>
      <c r="AC3103" s="7" t="str">
        <f t="shared" si="4258"/>
        <v/>
      </c>
      <c r="AD3103" s="7" t="str">
        <f t="shared" si="4259"/>
        <v/>
      </c>
      <c r="AE3103" s="7" t="str">
        <f t="shared" si="4260"/>
        <v/>
      </c>
      <c r="AF3103" s="7" t="str">
        <f t="shared" si="4261"/>
        <v/>
      </c>
      <c r="AG3103" s="7" t="str">
        <f t="shared" si="4262"/>
        <v/>
      </c>
      <c r="AH3103" s="7" t="str">
        <f t="shared" si="4263"/>
        <v/>
      </c>
      <c r="AI3103" s="7">
        <f t="shared" si="4264"/>
        <v>13328.697343250522</v>
      </c>
      <c r="AJ3103" s="69">
        <f t="shared" si="4205"/>
        <v>71458.583291515737</v>
      </c>
      <c r="AK3103" s="11">
        <f t="shared" si="4247"/>
        <v>11.176873306185186</v>
      </c>
    </row>
    <row r="3104" spans="1:37">
      <c r="A3104" s="8">
        <v>3101</v>
      </c>
      <c r="B3104" s="8">
        <f t="shared" ca="1" si="4248"/>
        <v>-0.17808138617517522</v>
      </c>
      <c r="C3104">
        <v>-0.27564455661559845</v>
      </c>
      <c r="D3104" s="69">
        <f t="shared" si="4249"/>
        <v>5096</v>
      </c>
      <c r="E3104" s="5">
        <f>IF(①再生産関数フィット!$B$2="HS",$W$2*(T3104+SQRT($W$3^2+(($W$4^2))/4)-SQRT((T3104-$W$3)^2+(($W$4^2))/4)),IF(①再生産関数フィット!$B$2="BH",$W$2*T3104/(1+$W$3*T3104),$W$2*T3104*EXP(-$W$3*T3104)))</f>
        <v>1486.1767038516546</v>
      </c>
      <c r="F3104" s="5">
        <f t="shared" ca="1" si="4243"/>
        <v>118779.37936662574</v>
      </c>
      <c r="G3104" s="76">
        <f t="shared" si="4244"/>
        <v>1128.1310157294413</v>
      </c>
      <c r="H3104" s="77">
        <f t="shared" ref="H3104:Q3104" si="4276">IF(H$2&lt;&gt;"",G3103*EXP(-G$4-G$6*$S$6),"")</f>
        <v>772.11583945827829</v>
      </c>
      <c r="I3104" s="77">
        <f t="shared" si="4276"/>
        <v>238.37394514880793</v>
      </c>
      <c r="J3104" s="77" t="str">
        <f t="shared" si="4276"/>
        <v/>
      </c>
      <c r="K3104" s="77" t="str">
        <f t="shared" si="4276"/>
        <v/>
      </c>
      <c r="L3104" s="77" t="str">
        <f t="shared" si="4276"/>
        <v/>
      </c>
      <c r="M3104" s="77" t="str">
        <f t="shared" si="4276"/>
        <v/>
      </c>
      <c r="N3104" s="77" t="str">
        <f t="shared" si="4276"/>
        <v/>
      </c>
      <c r="O3104" s="77" t="str">
        <f t="shared" si="4276"/>
        <v/>
      </c>
      <c r="P3104" s="77" t="str">
        <f t="shared" si="4276"/>
        <v/>
      </c>
      <c r="Q3104" s="77" t="str">
        <f t="shared" si="4276"/>
        <v/>
      </c>
      <c r="R3104" s="98">
        <f t="shared" si="4266"/>
        <v>98.86918684699873</v>
      </c>
      <c r="S3104" s="74">
        <f t="shared" si="4242"/>
        <v>214733.12296109082</v>
      </c>
      <c r="T3104" s="72">
        <f t="shared" si="4204"/>
        <v>131002.09035899925</v>
      </c>
      <c r="U3104" s="7">
        <f t="shared" si="4251"/>
        <v>12.27715124751998</v>
      </c>
      <c r="V3104" s="7">
        <f t="shared" si="4252"/>
        <v>11.782968558994904</v>
      </c>
      <c r="W3104" s="69">
        <f t="shared" si="4246"/>
        <v>5096</v>
      </c>
      <c r="X3104" s="64">
        <f t="shared" si="4253"/>
        <v>8571.1339144553422</v>
      </c>
      <c r="Y3104" s="7">
        <f t="shared" si="4254"/>
        <v>27300.6749373809</v>
      </c>
      <c r="Z3104" s="7">
        <f t="shared" si="4255"/>
        <v>20884.463145113401</v>
      </c>
      <c r="AA3104" s="7" t="str">
        <f t="shared" si="4256"/>
        <v/>
      </c>
      <c r="AB3104" s="7" t="str">
        <f t="shared" si="4257"/>
        <v/>
      </c>
      <c r="AC3104" s="7" t="str">
        <f t="shared" si="4258"/>
        <v/>
      </c>
      <c r="AD3104" s="7" t="str">
        <f t="shared" si="4259"/>
        <v/>
      </c>
      <c r="AE3104" s="7" t="str">
        <f t="shared" si="4260"/>
        <v/>
      </c>
      <c r="AF3104" s="7" t="str">
        <f t="shared" si="4261"/>
        <v/>
      </c>
      <c r="AG3104" s="7" t="str">
        <f t="shared" si="4262"/>
        <v/>
      </c>
      <c r="AH3104" s="7" t="str">
        <f t="shared" si="4263"/>
        <v/>
      </c>
      <c r="AI3104" s="7">
        <f t="shared" si="4264"/>
        <v>14311.371467937144</v>
      </c>
      <c r="AJ3104" s="69">
        <f t="shared" si="4205"/>
        <v>71067.643464886787</v>
      </c>
      <c r="AK3104" s="11">
        <f t="shared" si="4247"/>
        <v>11.171387427326739</v>
      </c>
    </row>
    <row r="3105" spans="1:37">
      <c r="A3105" s="8">
        <v>3102</v>
      </c>
      <c r="B3105" s="8">
        <f t="shared" ca="1" si="4248"/>
        <v>-0.1771049326151323</v>
      </c>
      <c r="C3105">
        <v>0.35523088918286017</v>
      </c>
      <c r="D3105" s="69">
        <f t="shared" si="4249"/>
        <v>5097</v>
      </c>
      <c r="E3105" s="5">
        <f>IF(①再生産関数フィット!$B$2="HS",$W$2*(T3105+SQRT($W$3^2+(($W$4^2))/4)-SQRT((T3105-$W$3)^2+(($W$4^2))/4)),IF(①再生産関数フィット!$B$2="BH",$W$2*T3105/(1+$W$3*T3105),$W$2*T3105*EXP(-$W$3*T3105)))</f>
        <v>1486.1767038516548</v>
      </c>
      <c r="F3105" s="5">
        <f t="shared" ca="1" si="4243"/>
        <v>117056.15481730446</v>
      </c>
      <c r="G3105" s="76">
        <f t="shared" si="4244"/>
        <v>2120.045903037947</v>
      </c>
      <c r="H3105" s="77">
        <f t="shared" ref="H3105:Q3105" si="4277">IF(H$2&lt;&gt;"",G3104*EXP(-G$4-G$6*$S$6),"")</f>
        <v>517.3659041029689</v>
      </c>
      <c r="I3105" s="77">
        <f t="shared" si="4277"/>
        <v>255.69405928510201</v>
      </c>
      <c r="J3105" s="77" t="str">
        <f t="shared" si="4277"/>
        <v/>
      </c>
      <c r="K3105" s="77" t="str">
        <f t="shared" si="4277"/>
        <v/>
      </c>
      <c r="L3105" s="77" t="str">
        <f t="shared" si="4277"/>
        <v/>
      </c>
      <c r="M3105" s="77" t="str">
        <f t="shared" si="4277"/>
        <v/>
      </c>
      <c r="N3105" s="77" t="str">
        <f t="shared" si="4277"/>
        <v/>
      </c>
      <c r="O3105" s="77" t="str">
        <f t="shared" si="4277"/>
        <v/>
      </c>
      <c r="P3105" s="77" t="str">
        <f t="shared" si="4277"/>
        <v/>
      </c>
      <c r="Q3105" s="77" t="str">
        <f t="shared" si="4277"/>
        <v/>
      </c>
      <c r="R3105" s="98">
        <f t="shared" si="4266"/>
        <v>104.50081127873817</v>
      </c>
      <c r="S3105" s="74">
        <f t="shared" si="4242"/>
        <v>235058.36845330874</v>
      </c>
      <c r="T3105" s="72">
        <f t="shared" si="4204"/>
        <v>124388.2371266424</v>
      </c>
      <c r="U3105" s="7">
        <f t="shared" si="4251"/>
        <v>12.367589138683044</v>
      </c>
      <c r="V3105" s="7">
        <f t="shared" si="4252"/>
        <v>11.731162897956647</v>
      </c>
      <c r="W3105" s="69">
        <f t="shared" si="4246"/>
        <v>5097</v>
      </c>
      <c r="X3105" s="64">
        <f t="shared" si="4253"/>
        <v>16107.346652446464</v>
      </c>
      <c r="Y3105" s="7">
        <f t="shared" si="4254"/>
        <v>18293.159717470808</v>
      </c>
      <c r="Z3105" s="7">
        <f t="shared" si="4255"/>
        <v>22401.916259054949</v>
      </c>
      <c r="AA3105" s="7" t="str">
        <f t="shared" si="4256"/>
        <v/>
      </c>
      <c r="AB3105" s="7" t="str">
        <f t="shared" si="4257"/>
        <v/>
      </c>
      <c r="AC3105" s="7" t="str">
        <f t="shared" si="4258"/>
        <v/>
      </c>
      <c r="AD3105" s="7" t="str">
        <f t="shared" si="4259"/>
        <v/>
      </c>
      <c r="AE3105" s="7" t="str">
        <f t="shared" si="4260"/>
        <v/>
      </c>
      <c r="AF3105" s="7" t="str">
        <f t="shared" si="4261"/>
        <v/>
      </c>
      <c r="AG3105" s="7" t="str">
        <f t="shared" si="4262"/>
        <v/>
      </c>
      <c r="AH3105" s="7" t="str">
        <f t="shared" si="4263"/>
        <v/>
      </c>
      <c r="AI3105" s="7">
        <f t="shared" si="4264"/>
        <v>15126.552332479472</v>
      </c>
      <c r="AJ3105" s="69">
        <f t="shared" si="4205"/>
        <v>71928.974961451706</v>
      </c>
      <c r="AK3105" s="11">
        <f t="shared" si="4247"/>
        <v>11.183434452258705</v>
      </c>
    </row>
    <row r="3106" spans="1:37">
      <c r="A3106" s="8">
        <v>3103</v>
      </c>
      <c r="B3106" s="8">
        <f t="shared" ca="1" si="4248"/>
        <v>-0.41282908149275122</v>
      </c>
      <c r="C3106">
        <v>0.2017946667957779</v>
      </c>
      <c r="D3106" s="69">
        <f t="shared" si="4249"/>
        <v>5098</v>
      </c>
      <c r="E3106" s="5">
        <f>IF(①再生産関数フィット!$B$2="HS",$W$2*(T3106+SQRT($W$3^2+(($W$4^2))/4)-SQRT((T3106-$W$3)^2+(($W$4^2))/4)),IF(①再生産関数フィット!$B$2="BH",$W$2*T3106/(1+$W$3*T3106),$W$2*T3106*EXP(-$W$3*T3106)))</f>
        <v>1486.1767038516543</v>
      </c>
      <c r="F3106" s="5">
        <f t="shared" ca="1" si="4243"/>
        <v>123188.63005057105</v>
      </c>
      <c r="G3106" s="76">
        <f t="shared" si="4244"/>
        <v>1818.4809658490462</v>
      </c>
      <c r="H3106" s="77">
        <f t="shared" ref="H3106:Q3106" si="4278">IF(H$2&lt;&gt;"",G3105*EXP(-G$4-G$6*$S$6),"")</f>
        <v>972.26248553747473</v>
      </c>
      <c r="I3106" s="77">
        <f t="shared" si="4278"/>
        <v>171.33101200023131</v>
      </c>
      <c r="J3106" s="77" t="str">
        <f t="shared" si="4278"/>
        <v/>
      </c>
      <c r="K3106" s="77" t="str">
        <f t="shared" si="4278"/>
        <v/>
      </c>
      <c r="L3106" s="77" t="str">
        <f t="shared" si="4278"/>
        <v/>
      </c>
      <c r="M3106" s="77" t="str">
        <f t="shared" si="4278"/>
        <v/>
      </c>
      <c r="N3106" s="77" t="str">
        <f t="shared" si="4278"/>
        <v/>
      </c>
      <c r="O3106" s="77" t="str">
        <f t="shared" si="4278"/>
        <v/>
      </c>
      <c r="P3106" s="77" t="str">
        <f t="shared" si="4278"/>
        <v/>
      </c>
      <c r="Q3106" s="77" t="str">
        <f t="shared" si="4278"/>
        <v/>
      </c>
      <c r="R3106" s="98">
        <f t="shared" si="4266"/>
        <v>111.61281764169303</v>
      </c>
      <c r="S3106" s="74">
        <f t="shared" si="4242"/>
        <v>251784.49065160588</v>
      </c>
      <c r="T3106" s="72">
        <f t="shared" si="4204"/>
        <v>130432.12774077029</v>
      </c>
      <c r="U3106" s="7">
        <f t="shared" si="4251"/>
        <v>12.436328804778029</v>
      </c>
      <c r="V3106" s="7">
        <f t="shared" si="4252"/>
        <v>11.778608276508661</v>
      </c>
      <c r="W3106" s="69">
        <f t="shared" si="4246"/>
        <v>5098</v>
      </c>
      <c r="X3106" s="64">
        <f t="shared" si="4253"/>
        <v>13816.164666922296</v>
      </c>
      <c r="Y3106" s="7">
        <f t="shared" si="4254"/>
        <v>34377.512693032746</v>
      </c>
      <c r="Z3106" s="7">
        <f t="shared" si="4255"/>
        <v>15010.68501215644</v>
      </c>
      <c r="AA3106" s="7" t="str">
        <f t="shared" si="4256"/>
        <v/>
      </c>
      <c r="AB3106" s="7" t="str">
        <f t="shared" si="4257"/>
        <v/>
      </c>
      <c r="AC3106" s="7" t="str">
        <f t="shared" si="4258"/>
        <v/>
      </c>
      <c r="AD3106" s="7" t="str">
        <f t="shared" si="4259"/>
        <v/>
      </c>
      <c r="AE3106" s="7" t="str">
        <f t="shared" si="4260"/>
        <v/>
      </c>
      <c r="AF3106" s="7" t="str">
        <f t="shared" si="4261"/>
        <v/>
      </c>
      <c r="AG3106" s="7" t="str">
        <f t="shared" si="4262"/>
        <v/>
      </c>
      <c r="AH3106" s="7" t="str">
        <f t="shared" si="4263"/>
        <v/>
      </c>
      <c r="AI3106" s="7">
        <f t="shared" si="4264"/>
        <v>16156.019330120398</v>
      </c>
      <c r="AJ3106" s="69">
        <f t="shared" si="4205"/>
        <v>79360.381702231884</v>
      </c>
      <c r="AK3106" s="11">
        <f t="shared" si="4247"/>
        <v>11.281754551703134</v>
      </c>
    </row>
    <row r="3107" spans="1:37">
      <c r="A3107" s="8">
        <v>3104</v>
      </c>
      <c r="B3107" s="8">
        <f t="shared" ca="1" si="4248"/>
        <v>8.0640725966256918E-2</v>
      </c>
      <c r="C3107">
        <v>-5.9217249328294058E-2</v>
      </c>
      <c r="D3107" s="69">
        <f t="shared" si="4249"/>
        <v>5099</v>
      </c>
      <c r="E3107" s="5">
        <f>IF(①再生産関数フィット!$B$2="HS",$W$2*(T3107+SQRT($W$3^2+(($W$4^2))/4)-SQRT((T3107-$W$3)^2+(($W$4^2))/4)),IF(①再生産関数フィット!$B$2="BH",$W$2*T3107/(1+$W$3*T3107),$W$2*T3107*EXP(-$W$3*T3107)))</f>
        <v>1486.1767038516548</v>
      </c>
      <c r="F3107" s="5">
        <f t="shared" ca="1" si="4243"/>
        <v>131002.09035899925</v>
      </c>
      <c r="G3107" s="76">
        <f t="shared" si="4244"/>
        <v>1400.7244993703471</v>
      </c>
      <c r="H3107" s="77">
        <f t="shared" ref="H3107:Q3107" si="4279">IF(H$2&lt;&gt;"",G3106*EXP(-G$4-G$6*$S$6),"")</f>
        <v>833.96346335022486</v>
      </c>
      <c r="I3107" s="77">
        <f t="shared" si="4279"/>
        <v>321.97466871307859</v>
      </c>
      <c r="J3107" s="77" t="str">
        <f t="shared" si="4279"/>
        <v/>
      </c>
      <c r="K3107" s="77" t="str">
        <f t="shared" si="4279"/>
        <v/>
      </c>
      <c r="L3107" s="77" t="str">
        <f t="shared" si="4279"/>
        <v/>
      </c>
      <c r="M3107" s="77" t="str">
        <f t="shared" si="4279"/>
        <v/>
      </c>
      <c r="N3107" s="77" t="str">
        <f t="shared" si="4279"/>
        <v/>
      </c>
      <c r="O3107" s="77" t="str">
        <f t="shared" si="4279"/>
        <v/>
      </c>
      <c r="P3107" s="77" t="str">
        <f t="shared" si="4279"/>
        <v/>
      </c>
      <c r="Q3107" s="77" t="str">
        <f t="shared" si="4279"/>
        <v/>
      </c>
      <c r="R3107" s="98">
        <f t="shared" si="4266"/>
        <v>87.67520206834584</v>
      </c>
      <c r="S3107" s="74">
        <f t="shared" si="4242"/>
        <v>246796.07689981587</v>
      </c>
      <c r="T3107" s="72">
        <f t="shared" si="4204"/>
        <v>149068.92375749073</v>
      </c>
      <c r="U3107" s="7">
        <f t="shared" si="4251"/>
        <v>12.416317675019185</v>
      </c>
      <c r="V3107" s="7">
        <f t="shared" si="4252"/>
        <v>11.912164053526135</v>
      </c>
      <c r="W3107" s="69">
        <f t="shared" si="4246"/>
        <v>5099</v>
      </c>
      <c r="X3107" s="64">
        <f t="shared" si="4253"/>
        <v>10642.201210644671</v>
      </c>
      <c r="Y3107" s="7">
        <f t="shared" si="4254"/>
        <v>29487.499490427341</v>
      </c>
      <c r="Z3107" s="7">
        <f t="shared" si="4255"/>
        <v>28208.905542091346</v>
      </c>
      <c r="AA3107" s="7" t="str">
        <f t="shared" si="4256"/>
        <v/>
      </c>
      <c r="AB3107" s="7" t="str">
        <f t="shared" si="4257"/>
        <v/>
      </c>
      <c r="AC3107" s="7" t="str">
        <f t="shared" si="4258"/>
        <v/>
      </c>
      <c r="AD3107" s="7" t="str">
        <f t="shared" si="4259"/>
        <v/>
      </c>
      <c r="AE3107" s="7" t="str">
        <f t="shared" si="4260"/>
        <v/>
      </c>
      <c r="AF3107" s="7" t="str">
        <f t="shared" si="4261"/>
        <v/>
      </c>
      <c r="AG3107" s="7" t="str">
        <f t="shared" si="4262"/>
        <v/>
      </c>
      <c r="AH3107" s="7" t="str">
        <f t="shared" si="4263"/>
        <v/>
      </c>
      <c r="AI3107" s="7">
        <f t="shared" si="4264"/>
        <v>12691.03575483323</v>
      </c>
      <c r="AJ3107" s="69">
        <f t="shared" si="4205"/>
        <v>81029.641997996587</v>
      </c>
      <c r="AK3107" s="11">
        <f t="shared" si="4247"/>
        <v>11.302570317303539</v>
      </c>
    </row>
    <row r="3108" spans="1:37">
      <c r="A3108" s="8">
        <v>3105</v>
      </c>
      <c r="B3108" s="8">
        <f t="shared" ca="1" si="4248"/>
        <v>0.36511187857962779</v>
      </c>
      <c r="C3108">
        <v>-0.16822555781660856</v>
      </c>
      <c r="D3108" s="69">
        <f t="shared" si="4249"/>
        <v>5100</v>
      </c>
      <c r="E3108" s="5">
        <f>IF(①再生産関数フィット!$B$2="HS",$W$2*(T3108+SQRT($W$3^2+(($W$4^2))/4)-SQRT((T3108-$W$3)^2+(($W$4^2))/4)),IF(①再生産関数フィット!$B$2="BH",$W$2*T3108/(1+$W$3*T3108),$W$2*T3108*EXP(-$W$3*T3108)))</f>
        <v>1486.1767038516543</v>
      </c>
      <c r="F3108" s="5">
        <f t="shared" ca="1" si="4243"/>
        <v>124388.2371266424</v>
      </c>
      <c r="G3108" s="76">
        <f t="shared" si="4244"/>
        <v>1256.0618291019955</v>
      </c>
      <c r="H3108" s="77">
        <f t="shared" ref="H3108:Q3108" si="4280">IF(H$2&lt;&gt;"",G3107*EXP(-G$4-G$6*$S$6),"")</f>
        <v>642.37848876740679</v>
      </c>
      <c r="I3108" s="77">
        <f t="shared" si="4280"/>
        <v>276.17553266241981</v>
      </c>
      <c r="J3108" s="77" t="str">
        <f t="shared" si="4280"/>
        <v/>
      </c>
      <c r="K3108" s="77" t="str">
        <f t="shared" si="4280"/>
        <v/>
      </c>
      <c r="L3108" s="77" t="str">
        <f t="shared" si="4280"/>
        <v/>
      </c>
      <c r="M3108" s="77" t="str">
        <f t="shared" si="4280"/>
        <v/>
      </c>
      <c r="N3108" s="77" t="str">
        <f t="shared" si="4280"/>
        <v/>
      </c>
      <c r="O3108" s="77" t="str">
        <f t="shared" si="4280"/>
        <v/>
      </c>
      <c r="P3108" s="77" t="str">
        <f t="shared" si="4280"/>
        <v/>
      </c>
      <c r="Q3108" s="77" t="str">
        <f t="shared" si="4280"/>
        <v/>
      </c>
      <c r="R3108" s="98">
        <f t="shared" si="4266"/>
        <v>126.93733326323573</v>
      </c>
      <c r="S3108" s="74">
        <f t="shared" si="4242"/>
        <v>226236.88119320662</v>
      </c>
      <c r="T3108" s="72">
        <f t="shared" si="4204"/>
        <v>143875.48359075648</v>
      </c>
      <c r="U3108" s="7">
        <f t="shared" si="4251"/>
        <v>12.329337876204619</v>
      </c>
      <c r="V3108" s="7">
        <f t="shared" si="4252"/>
        <v>11.876703507205374</v>
      </c>
      <c r="W3108" s="69">
        <f t="shared" si="4246"/>
        <v>5100</v>
      </c>
      <c r="X3108" s="64">
        <f t="shared" si="4253"/>
        <v>9543.1062456055133</v>
      </c>
      <c r="Y3108" s="7">
        <f t="shared" si="4254"/>
        <v>22713.3875674786</v>
      </c>
      <c r="Z3108" s="7">
        <f t="shared" si="4255"/>
        <v>24196.342976451393</v>
      </c>
      <c r="AA3108" s="7" t="str">
        <f t="shared" si="4256"/>
        <v/>
      </c>
      <c r="AB3108" s="7" t="str">
        <f t="shared" si="4257"/>
        <v/>
      </c>
      <c r="AC3108" s="7" t="str">
        <f t="shared" si="4258"/>
        <v/>
      </c>
      <c r="AD3108" s="7" t="str">
        <f t="shared" si="4259"/>
        <v/>
      </c>
      <c r="AE3108" s="7" t="str">
        <f t="shared" si="4260"/>
        <v/>
      </c>
      <c r="AF3108" s="7" t="str">
        <f t="shared" si="4261"/>
        <v/>
      </c>
      <c r="AG3108" s="7" t="str">
        <f t="shared" si="4262"/>
        <v/>
      </c>
      <c r="AH3108" s="7" t="str">
        <f t="shared" si="4263"/>
        <v/>
      </c>
      <c r="AI3108" s="7">
        <f t="shared" si="4264"/>
        <v>18374.251750353567</v>
      </c>
      <c r="AJ3108" s="69">
        <f t="shared" si="4205"/>
        <v>74827.088539889068</v>
      </c>
      <c r="AK3108" s="11">
        <f t="shared" si="4247"/>
        <v>11.222935244658643</v>
      </c>
    </row>
    <row r="3109" spans="1:37">
      <c r="A3109" s="8">
        <v>3106</v>
      </c>
      <c r="B3109" s="8">
        <f t="shared" ca="1" si="4248"/>
        <v>0.14007330658305472</v>
      </c>
      <c r="C3109">
        <v>-0.19191410216357743</v>
      </c>
      <c r="D3109" s="69">
        <f t="shared" si="4249"/>
        <v>5101</v>
      </c>
      <c r="E3109" s="5">
        <f>IF(①再生産関数フィット!$B$2="HS",$W$2*(T3109+SQRT($W$3^2+(($W$4^2))/4)-SQRT((T3109-$W$3)^2+(($W$4^2))/4)),IF(①再生産関数フィット!$B$2="BH",$W$2*T3109/(1+$W$3*T3109),$W$2*T3109*EXP(-$W$3*T3109)))</f>
        <v>1486.1767038516543</v>
      </c>
      <c r="F3109" s="5">
        <f t="shared" ca="1" si="4243"/>
        <v>130432.12774077029</v>
      </c>
      <c r="G3109" s="76">
        <f t="shared" si="4244"/>
        <v>1226.6572041556906</v>
      </c>
      <c r="H3109" s="77">
        <f t="shared" ref="H3109:Q3109" si="4281">IF(H$2&lt;&gt;"",G3108*EXP(-G$4-G$6*$S$6),"")</f>
        <v>576.03554441981066</v>
      </c>
      <c r="I3109" s="77">
        <f t="shared" si="4281"/>
        <v>212.73020833973322</v>
      </c>
      <c r="J3109" s="77" t="str">
        <f t="shared" si="4281"/>
        <v/>
      </c>
      <c r="K3109" s="77" t="str">
        <f t="shared" si="4281"/>
        <v/>
      </c>
      <c r="L3109" s="77" t="str">
        <f t="shared" si="4281"/>
        <v/>
      </c>
      <c r="M3109" s="77" t="str">
        <f t="shared" si="4281"/>
        <v/>
      </c>
      <c r="N3109" s="77" t="str">
        <f t="shared" si="4281"/>
        <v/>
      </c>
      <c r="O3109" s="77" t="str">
        <f t="shared" si="4281"/>
        <v/>
      </c>
      <c r="P3109" s="77" t="str">
        <f t="shared" si="4281"/>
        <v/>
      </c>
      <c r="Q3109" s="77" t="str">
        <f t="shared" si="4281"/>
        <v/>
      </c>
      <c r="R3109" s="98">
        <f t="shared" si="4266"/>
        <v>124.91172548667947</v>
      </c>
      <c r="S3109" s="74">
        <f t="shared" si="4242"/>
        <v>203064.24621128553</v>
      </c>
      <c r="T3109" s="72">
        <f t="shared" si="4204"/>
        <v>125196.18082406739</v>
      </c>
      <c r="U3109" s="7">
        <f t="shared" si="4251"/>
        <v>12.221277691752928</v>
      </c>
      <c r="V3109" s="7">
        <f t="shared" si="4252"/>
        <v>11.73763723258276</v>
      </c>
      <c r="W3109" s="69">
        <f t="shared" si="4246"/>
        <v>5101</v>
      </c>
      <c r="X3109" s="64">
        <f t="shared" si="4253"/>
        <v>9319.7004757037321</v>
      </c>
      <c r="Y3109" s="7">
        <f t="shared" si="4254"/>
        <v>20367.616291379371</v>
      </c>
      <c r="Z3109" s="7">
        <f t="shared" si="4255"/>
        <v>18637.759228048213</v>
      </c>
      <c r="AA3109" s="7" t="str">
        <f t="shared" si="4256"/>
        <v/>
      </c>
      <c r="AB3109" s="7" t="str">
        <f t="shared" si="4257"/>
        <v/>
      </c>
      <c r="AC3109" s="7" t="str">
        <f t="shared" si="4258"/>
        <v/>
      </c>
      <c r="AD3109" s="7" t="str">
        <f t="shared" si="4259"/>
        <v/>
      </c>
      <c r="AE3109" s="7" t="str">
        <f t="shared" si="4260"/>
        <v/>
      </c>
      <c r="AF3109" s="7" t="str">
        <f t="shared" si="4261"/>
        <v/>
      </c>
      <c r="AG3109" s="7" t="str">
        <f t="shared" si="4262"/>
        <v/>
      </c>
      <c r="AH3109" s="7" t="str">
        <f t="shared" si="4263"/>
        <v/>
      </c>
      <c r="AI3109" s="7">
        <f t="shared" si="4264"/>
        <v>18081.043863618339</v>
      </c>
      <c r="AJ3109" s="69">
        <f t="shared" si="4205"/>
        <v>66406.119858749647</v>
      </c>
      <c r="AK3109" s="11">
        <f t="shared" si="4247"/>
        <v>11.103544497764885</v>
      </c>
    </row>
    <row r="3110" spans="1:37">
      <c r="A3110" s="8">
        <v>3107</v>
      </c>
      <c r="B3110" s="8">
        <f t="shared" ca="1" si="4248"/>
        <v>0.17826272982400401</v>
      </c>
      <c r="C3110">
        <v>-0.38975093502200497</v>
      </c>
      <c r="D3110" s="69">
        <f t="shared" si="4249"/>
        <v>5102</v>
      </c>
      <c r="E3110" s="5">
        <f>IF(①再生産関数フィット!$B$2="HS",$W$2*(T3110+SQRT($W$3^2+(($W$4^2))/4)-SQRT((T3110-$W$3)^2+(($W$4^2))/4)),IF(①再生産関数フィット!$B$2="BH",$W$2*T3110/(1+$W$3*T3110),$W$2*T3110*EXP(-$W$3*T3110)))</f>
        <v>1486.1767038516546</v>
      </c>
      <c r="F3110" s="5">
        <f t="shared" ca="1" si="4243"/>
        <v>149068.92375749073</v>
      </c>
      <c r="G3110" s="76">
        <f t="shared" si="4244"/>
        <v>1006.4768009690928</v>
      </c>
      <c r="H3110" s="77">
        <f t="shared" ref="H3110:Q3110" si="4282">IF(H$2&lt;&gt;"",G3109*EXP(-G$4-G$6*$S$6),"")</f>
        <v>562.55045256608014</v>
      </c>
      <c r="I3110" s="77">
        <f t="shared" si="4282"/>
        <v>190.76006360463211</v>
      </c>
      <c r="J3110" s="77" t="str">
        <f t="shared" si="4282"/>
        <v/>
      </c>
      <c r="K3110" s="77" t="str">
        <f t="shared" si="4282"/>
        <v/>
      </c>
      <c r="L3110" s="77" t="str">
        <f t="shared" si="4282"/>
        <v/>
      </c>
      <c r="M3110" s="77" t="str">
        <f t="shared" si="4282"/>
        <v/>
      </c>
      <c r="N3110" s="77" t="str">
        <f t="shared" si="4282"/>
        <v/>
      </c>
      <c r="O3110" s="77" t="str">
        <f t="shared" si="4282"/>
        <v/>
      </c>
      <c r="P3110" s="77" t="str">
        <f t="shared" si="4282"/>
        <v/>
      </c>
      <c r="Q3110" s="77" t="str">
        <f t="shared" si="4282"/>
        <v/>
      </c>
      <c r="R3110" s="98">
        <f t="shared" si="4266"/>
        <v>104.62438715288908</v>
      </c>
      <c r="S3110" s="74">
        <f t="shared" si="4242"/>
        <v>180146.19904253498</v>
      </c>
      <c r="T3110" s="72">
        <f t="shared" si="4204"/>
        <v>111759.60437546724</v>
      </c>
      <c r="U3110" s="7">
        <f t="shared" si="4251"/>
        <v>12.101524017105667</v>
      </c>
      <c r="V3110" s="7">
        <f t="shared" si="4252"/>
        <v>11.624105453977077</v>
      </c>
      <c r="W3110" s="69">
        <f t="shared" si="4246"/>
        <v>5102</v>
      </c>
      <c r="X3110" s="64">
        <f t="shared" si="4253"/>
        <v>7646.8489232350221</v>
      </c>
      <c r="Y3110" s="7">
        <f t="shared" si="4254"/>
        <v>19890.806866698069</v>
      </c>
      <c r="Z3110" s="7">
        <f t="shared" si="4255"/>
        <v>16712.906754231943</v>
      </c>
      <c r="AA3110" s="7" t="str">
        <f t="shared" si="4256"/>
        <v/>
      </c>
      <c r="AB3110" s="7" t="str">
        <f t="shared" si="4257"/>
        <v/>
      </c>
      <c r="AC3110" s="7" t="str">
        <f t="shared" si="4258"/>
        <v/>
      </c>
      <c r="AD3110" s="7" t="str">
        <f t="shared" si="4259"/>
        <v/>
      </c>
      <c r="AE3110" s="7" t="str">
        <f t="shared" si="4260"/>
        <v/>
      </c>
      <c r="AF3110" s="7" t="str">
        <f t="shared" si="4261"/>
        <v/>
      </c>
      <c r="AG3110" s="7" t="str">
        <f t="shared" si="4262"/>
        <v/>
      </c>
      <c r="AH3110" s="7" t="str">
        <f t="shared" si="4263"/>
        <v/>
      </c>
      <c r="AI3110" s="7">
        <f t="shared" si="4264"/>
        <v>15144.440011096529</v>
      </c>
      <c r="AJ3110" s="69">
        <f t="shared" si="4205"/>
        <v>59395.002555261563</v>
      </c>
      <c r="AK3110" s="11">
        <f t="shared" si="4247"/>
        <v>10.991965369745131</v>
      </c>
    </row>
    <row r="3111" spans="1:37">
      <c r="A3111" s="8">
        <v>3108</v>
      </c>
      <c r="B3111" s="8">
        <f t="shared" ca="1" si="4248"/>
        <v>0.37922104081271102</v>
      </c>
      <c r="C3111">
        <v>-9.5745228823903961E-2</v>
      </c>
      <c r="D3111" s="69">
        <f t="shared" si="4249"/>
        <v>5103</v>
      </c>
      <c r="E3111" s="5">
        <f>IF(①再生産関数フィット!$B$2="HS",$W$2*(T3111+SQRT($W$3^2+(($W$4^2))/4)-SQRT((T3111-$W$3)^2+(($W$4^2))/4)),IF(①再生産関数フィット!$B$2="BH",$W$2*T3111/(1+$W$3*T3111),$W$2*T3111*EXP(-$W$3*T3111)))</f>
        <v>1486.1767038516546</v>
      </c>
      <c r="F3111" s="5">
        <f t="shared" ca="1" si="4243"/>
        <v>143875.48359075648</v>
      </c>
      <c r="G3111" s="76">
        <f t="shared" si="4244"/>
        <v>1350.4820770508322</v>
      </c>
      <c r="H3111" s="77">
        <f t="shared" ref="H3111:Q3111" si="4283">IF(H$2&lt;&gt;"",G3110*EXP(-G$4-G$6*$S$6),"")</f>
        <v>461.57473984114057</v>
      </c>
      <c r="I3111" s="77">
        <f t="shared" si="4283"/>
        <v>186.29433747947971</v>
      </c>
      <c r="J3111" s="77" t="str">
        <f t="shared" si="4283"/>
        <v/>
      </c>
      <c r="K3111" s="77" t="str">
        <f t="shared" si="4283"/>
        <v/>
      </c>
      <c r="L3111" s="77" t="str">
        <f t="shared" si="4283"/>
        <v/>
      </c>
      <c r="M3111" s="77" t="str">
        <f t="shared" si="4283"/>
        <v/>
      </c>
      <c r="N3111" s="77" t="str">
        <f t="shared" si="4283"/>
        <v/>
      </c>
      <c r="O3111" s="77" t="str">
        <f t="shared" si="4283"/>
        <v/>
      </c>
      <c r="P3111" s="77" t="str">
        <f t="shared" si="4283"/>
        <v/>
      </c>
      <c r="Q3111" s="77" t="str">
        <f t="shared" si="4283"/>
        <v/>
      </c>
      <c r="R3111" s="98">
        <f t="shared" si="4266"/>
        <v>91.530150845797692</v>
      </c>
      <c r="S3111" s="74">
        <f t="shared" si="4242"/>
        <v>177805.9120078308</v>
      </c>
      <c r="T3111" s="72">
        <f t="shared" si="4204"/>
        <v>100707.89193374048</v>
      </c>
      <c r="U3111" s="7">
        <f t="shared" si="4251"/>
        <v>12.088447852396831</v>
      </c>
      <c r="V3111" s="7">
        <f t="shared" si="4252"/>
        <v>11.519979446378036</v>
      </c>
      <c r="W3111" s="69">
        <f t="shared" si="4246"/>
        <v>5103</v>
      </c>
      <c r="X3111" s="64">
        <f t="shared" si="4253"/>
        <v>10260.477347119177</v>
      </c>
      <c r="Y3111" s="7">
        <f t="shared" si="4254"/>
        <v>16320.481057026745</v>
      </c>
      <c r="Z3111" s="7">
        <f t="shared" si="4255"/>
        <v>16321.654712744383</v>
      </c>
      <c r="AA3111" s="7" t="str">
        <f t="shared" si="4256"/>
        <v/>
      </c>
      <c r="AB3111" s="7" t="str">
        <f t="shared" si="4257"/>
        <v/>
      </c>
      <c r="AC3111" s="7" t="str">
        <f t="shared" si="4258"/>
        <v/>
      </c>
      <c r="AD3111" s="7" t="str">
        <f t="shared" si="4259"/>
        <v/>
      </c>
      <c r="AE3111" s="7" t="str">
        <f t="shared" si="4260"/>
        <v/>
      </c>
      <c r="AF3111" s="7" t="str">
        <f t="shared" si="4261"/>
        <v/>
      </c>
      <c r="AG3111" s="7" t="str">
        <f t="shared" si="4262"/>
        <v/>
      </c>
      <c r="AH3111" s="7" t="str">
        <f t="shared" si="4263"/>
        <v/>
      </c>
      <c r="AI3111" s="7">
        <f t="shared" si="4264"/>
        <v>13249.041800026658</v>
      </c>
      <c r="AJ3111" s="69">
        <f t="shared" si="4205"/>
        <v>56151.654916916967</v>
      </c>
      <c r="AK3111" s="11">
        <f t="shared" si="4247"/>
        <v>10.935811432874152</v>
      </c>
    </row>
    <row r="3112" spans="1:37">
      <c r="A3112" s="8">
        <v>3109</v>
      </c>
      <c r="B3112" s="8">
        <f t="shared" ca="1" si="4248"/>
        <v>0.317618280286318</v>
      </c>
      <c r="C3112">
        <v>-5.6408775486484319E-2</v>
      </c>
      <c r="D3112" s="69">
        <f t="shared" si="4249"/>
        <v>5104</v>
      </c>
      <c r="E3112" s="5">
        <f>IF(①再生産関数フィット!$B$2="HS",$W$2*(T3112+SQRT($W$3^2+(($W$4^2))/4)-SQRT((T3112-$W$3)^2+(($W$4^2))/4)),IF(①再生産関数フィット!$B$2="BH",$W$2*T3112/(1+$W$3*T3112),$W$2*T3112*EXP(-$W$3*T3112)))</f>
        <v>1486.1767038516548</v>
      </c>
      <c r="F3112" s="5">
        <f t="shared" ca="1" si="4243"/>
        <v>125196.18082406739</v>
      </c>
      <c r="G3112" s="76">
        <f t="shared" si="4244"/>
        <v>1404.6639267864755</v>
      </c>
      <c r="H3112" s="77">
        <f t="shared" ref="H3112:Q3112" si="4284">IF(H$2&lt;&gt;"",G3111*EXP(-G$4-G$6*$S$6),"")</f>
        <v>619.33709030815805</v>
      </c>
      <c r="I3112" s="77">
        <f t="shared" si="4284"/>
        <v>152.85519718938951</v>
      </c>
      <c r="J3112" s="77" t="str">
        <f t="shared" si="4284"/>
        <v/>
      </c>
      <c r="K3112" s="77" t="str">
        <f t="shared" si="4284"/>
        <v/>
      </c>
      <c r="L3112" s="77" t="str">
        <f t="shared" si="4284"/>
        <v/>
      </c>
      <c r="M3112" s="77" t="str">
        <f t="shared" si="4284"/>
        <v/>
      </c>
      <c r="N3112" s="77" t="str">
        <f t="shared" si="4284"/>
        <v/>
      </c>
      <c r="O3112" s="77" t="str">
        <f t="shared" si="4284"/>
        <v/>
      </c>
      <c r="P3112" s="77" t="str">
        <f t="shared" si="4284"/>
        <v/>
      </c>
      <c r="Q3112" s="77" t="str">
        <f t="shared" si="4284"/>
        <v/>
      </c>
      <c r="R3112" s="98">
        <f t="shared" si="4266"/>
        <v>86.088882674274316</v>
      </c>
      <c r="S3112" s="74">
        <f t="shared" si="4242"/>
        <v>185990.73687205865</v>
      </c>
      <c r="T3112" s="72">
        <f t="shared" si="4204"/>
        <v>98837.325285191735</v>
      </c>
      <c r="U3112" s="7">
        <f t="shared" si="4251"/>
        <v>12.133452149692063</v>
      </c>
      <c r="V3112" s="7">
        <f t="shared" si="4252"/>
        <v>11.501230598680053</v>
      </c>
      <c r="W3112" s="69">
        <f t="shared" si="4246"/>
        <v>5104</v>
      </c>
      <c r="X3112" s="64">
        <f t="shared" si="4253"/>
        <v>10672.131563998249</v>
      </c>
      <c r="Y3112" s="7">
        <f t="shared" si="4254"/>
        <v>21898.683740291268</v>
      </c>
      <c r="Z3112" s="7">
        <f t="shared" si="4255"/>
        <v>13391.97843224021</v>
      </c>
      <c r="AA3112" s="7" t="str">
        <f t="shared" si="4256"/>
        <v/>
      </c>
      <c r="AB3112" s="7" t="str">
        <f t="shared" si="4257"/>
        <v/>
      </c>
      <c r="AC3112" s="7" t="str">
        <f t="shared" si="4258"/>
        <v/>
      </c>
      <c r="AD3112" s="7" t="str">
        <f t="shared" si="4259"/>
        <v/>
      </c>
      <c r="AE3112" s="7" t="str">
        <f t="shared" si="4260"/>
        <v/>
      </c>
      <c r="AF3112" s="7" t="str">
        <f t="shared" si="4261"/>
        <v/>
      </c>
      <c r="AG3112" s="7" t="str">
        <f t="shared" si="4262"/>
        <v/>
      </c>
      <c r="AH3112" s="7" t="str">
        <f t="shared" si="4263"/>
        <v/>
      </c>
      <c r="AI3112" s="7">
        <f t="shared" si="4264"/>
        <v>12461.415113262843</v>
      </c>
      <c r="AJ3112" s="69">
        <f t="shared" si="4205"/>
        <v>58424.208849792572</v>
      </c>
      <c r="AK3112" s="11">
        <f t="shared" si="4247"/>
        <v>10.975485618019569</v>
      </c>
    </row>
    <row r="3113" spans="1:37">
      <c r="A3113" s="8">
        <v>3110</v>
      </c>
      <c r="B3113" s="8">
        <f t="shared" ca="1" si="4248"/>
        <v>0.18352045322028379</v>
      </c>
      <c r="C3113">
        <v>-0.11462435418432286</v>
      </c>
      <c r="D3113" s="69">
        <f t="shared" si="4249"/>
        <v>5105</v>
      </c>
      <c r="E3113" s="5">
        <f>IF(①再生産関数フィット!$B$2="HS",$W$2*(T3113+SQRT($W$3^2+(($W$4^2))/4)-SQRT((T3113-$W$3)^2+(($W$4^2))/4)),IF(①再生産関数フィット!$B$2="BH",$W$2*T3113/(1+$W$3*T3113),$W$2*T3113*EXP(-$W$3*T3113)))</f>
        <v>1486.1767038516548</v>
      </c>
      <c r="F3113" s="5">
        <f t="shared" ca="1" si="4243"/>
        <v>111759.60437546724</v>
      </c>
      <c r="G3113" s="76">
        <f t="shared" si="4244"/>
        <v>1325.2253195331073</v>
      </c>
      <c r="H3113" s="77">
        <f t="shared" ref="H3113:Q3113" si="4285">IF(H$2&lt;&gt;"",G3112*EXP(-G$4-G$6*$S$6),"")</f>
        <v>644.18512771126689</v>
      </c>
      <c r="I3113" s="77">
        <f t="shared" si="4285"/>
        <v>205.09981351739108</v>
      </c>
      <c r="J3113" s="77" t="str">
        <f t="shared" si="4285"/>
        <v/>
      </c>
      <c r="K3113" s="77" t="str">
        <f t="shared" si="4285"/>
        <v/>
      </c>
      <c r="L3113" s="77" t="str">
        <f t="shared" si="4285"/>
        <v/>
      </c>
      <c r="M3113" s="77" t="str">
        <f t="shared" si="4285"/>
        <v/>
      </c>
      <c r="N3113" s="77" t="str">
        <f t="shared" si="4285"/>
        <v/>
      </c>
      <c r="O3113" s="77" t="str">
        <f t="shared" si="4285"/>
        <v/>
      </c>
      <c r="P3113" s="77" t="str">
        <f t="shared" si="4285"/>
        <v/>
      </c>
      <c r="Q3113" s="77" t="str">
        <f t="shared" si="4285"/>
        <v/>
      </c>
      <c r="R3113" s="98">
        <f t="shared" si="4266"/>
        <v>74.041093285525989</v>
      </c>
      <c r="S3113" s="74">
        <f t="shared" si="4242"/>
        <v>192736.09810995081</v>
      </c>
      <c r="T3113" s="72">
        <f t="shared" si="4204"/>
        <v>107517.82894306318</v>
      </c>
      <c r="U3113" s="7">
        <f t="shared" si="4251"/>
        <v>12.169077164881333</v>
      </c>
      <c r="V3113" s="7">
        <f t="shared" si="4252"/>
        <v>11.585411963431305</v>
      </c>
      <c r="W3113" s="69">
        <f t="shared" si="4246"/>
        <v>5105</v>
      </c>
      <c r="X3113" s="64">
        <f t="shared" si="4253"/>
        <v>10068.585582855099</v>
      </c>
      <c r="Y3113" s="7">
        <f t="shared" si="4254"/>
        <v>22777.267182446922</v>
      </c>
      <c r="Z3113" s="7">
        <f t="shared" si="4255"/>
        <v>17969.243634406517</v>
      </c>
      <c r="AA3113" s="7" t="str">
        <f t="shared" si="4256"/>
        <v/>
      </c>
      <c r="AB3113" s="7" t="str">
        <f t="shared" si="4257"/>
        <v/>
      </c>
      <c r="AC3113" s="7" t="str">
        <f t="shared" si="4258"/>
        <v/>
      </c>
      <c r="AD3113" s="7" t="str">
        <f t="shared" si="4259"/>
        <v/>
      </c>
      <c r="AE3113" s="7" t="str">
        <f t="shared" si="4260"/>
        <v/>
      </c>
      <c r="AF3113" s="7" t="str">
        <f t="shared" si="4261"/>
        <v/>
      </c>
      <c r="AG3113" s="7" t="str">
        <f t="shared" si="4262"/>
        <v/>
      </c>
      <c r="AH3113" s="7" t="str">
        <f t="shared" si="4263"/>
        <v/>
      </c>
      <c r="AI3113" s="7">
        <f t="shared" si="4264"/>
        <v>10717.490693446673</v>
      </c>
      <c r="AJ3113" s="69">
        <f t="shared" si="4205"/>
        <v>61532.587093155205</v>
      </c>
      <c r="AK3113" s="11">
        <f t="shared" si="4247"/>
        <v>11.027322184895729</v>
      </c>
    </row>
    <row r="3114" spans="1:37">
      <c r="A3114" s="8">
        <v>3111</v>
      </c>
      <c r="B3114" s="8">
        <f t="shared" ca="1" si="4248"/>
        <v>7.5665393456372798E-3</v>
      </c>
      <c r="C3114">
        <v>-0.15034083725885167</v>
      </c>
      <c r="D3114" s="69">
        <f t="shared" si="4249"/>
        <v>5106</v>
      </c>
      <c r="E3114" s="5">
        <f>IF(①再生産関数フィット!$B$2="HS",$W$2*(T3114+SQRT($W$3^2+(($W$4^2))/4)-SQRT((T3114-$W$3)^2+(($W$4^2))/4)),IF(①再生産関数フィット!$B$2="BH",$W$2*T3114/(1+$W$3*T3114),$W$2*T3114*EXP(-$W$3*T3114)))</f>
        <v>1486.1767038516548</v>
      </c>
      <c r="F3114" s="5">
        <f t="shared" ca="1" si="4243"/>
        <v>100707.89193374048</v>
      </c>
      <c r="G3114" s="76">
        <f t="shared" si="4244"/>
        <v>1278.7282308738008</v>
      </c>
      <c r="H3114" s="77">
        <f t="shared" ref="H3114:Q3114" si="4286">IF(H$2&lt;&gt;"",G3113*EXP(-G$4-G$6*$S$6),"")</f>
        <v>607.75422891557571</v>
      </c>
      <c r="I3114" s="77">
        <f t="shared" si="4286"/>
        <v>213.32849530861895</v>
      </c>
      <c r="J3114" s="77" t="str">
        <f t="shared" si="4286"/>
        <v/>
      </c>
      <c r="K3114" s="77" t="str">
        <f t="shared" si="4286"/>
        <v/>
      </c>
      <c r="L3114" s="77" t="str">
        <f t="shared" si="4286"/>
        <v/>
      </c>
      <c r="M3114" s="77" t="str">
        <f t="shared" si="4286"/>
        <v/>
      </c>
      <c r="N3114" s="77" t="str">
        <f t="shared" si="4286"/>
        <v/>
      </c>
      <c r="O3114" s="77" t="str">
        <f t="shared" si="4286"/>
        <v/>
      </c>
      <c r="P3114" s="77" t="str">
        <f t="shared" si="4286"/>
        <v/>
      </c>
      <c r="Q3114" s="77" t="str">
        <f t="shared" si="4286"/>
        <v/>
      </c>
      <c r="R3114" s="98">
        <f t="shared" si="4266"/>
        <v>86.49679846512096</v>
      </c>
      <c r="S3114" s="74">
        <f t="shared" si="4242"/>
        <v>193858.8894642379</v>
      </c>
      <c r="T3114" s="72">
        <f t="shared" si="4204"/>
        <v>112322.04878350711</v>
      </c>
      <c r="U3114" s="7">
        <f t="shared" si="4251"/>
        <v>12.174885799485045</v>
      </c>
      <c r="V3114" s="7">
        <f t="shared" si="4252"/>
        <v>11.629125459687183</v>
      </c>
      <c r="W3114" s="69">
        <f t="shared" si="4246"/>
        <v>5106</v>
      </c>
      <c r="X3114" s="64">
        <f t="shared" si="4253"/>
        <v>9715.3174180989627</v>
      </c>
      <c r="Y3114" s="7">
        <f t="shared" si="4254"/>
        <v>21489.133880589528</v>
      </c>
      <c r="Z3114" s="7">
        <f t="shared" si="4255"/>
        <v>18690.176459067716</v>
      </c>
      <c r="AA3114" s="7" t="str">
        <f t="shared" si="4256"/>
        <v/>
      </c>
      <c r="AB3114" s="7" t="str">
        <f t="shared" si="4257"/>
        <v/>
      </c>
      <c r="AC3114" s="7" t="str">
        <f t="shared" si="4258"/>
        <v/>
      </c>
      <c r="AD3114" s="7" t="str">
        <f t="shared" si="4259"/>
        <v/>
      </c>
      <c r="AE3114" s="7" t="str">
        <f t="shared" si="4260"/>
        <v/>
      </c>
      <c r="AF3114" s="7" t="str">
        <f t="shared" si="4261"/>
        <v/>
      </c>
      <c r="AG3114" s="7" t="str">
        <f t="shared" si="4262"/>
        <v/>
      </c>
      <c r="AH3114" s="7" t="str">
        <f t="shared" si="4263"/>
        <v/>
      </c>
      <c r="AI3114" s="7">
        <f t="shared" si="4264"/>
        <v>12520.461157805292</v>
      </c>
      <c r="AJ3114" s="69">
        <f t="shared" si="4205"/>
        <v>62415.0889155615</v>
      </c>
      <c r="AK3114" s="11">
        <f t="shared" si="4247"/>
        <v>11.041562334670559</v>
      </c>
    </row>
    <row r="3115" spans="1:37">
      <c r="A3115" s="8">
        <v>3112</v>
      </c>
      <c r="B3115" s="8">
        <f t="shared" ca="1" si="4248"/>
        <v>-8.1708512858547772E-4</v>
      </c>
      <c r="C3115">
        <v>-0.21495784674601312</v>
      </c>
      <c r="D3115" s="69">
        <f t="shared" si="4249"/>
        <v>5107</v>
      </c>
      <c r="E3115" s="5">
        <f>IF(①再生産関数フィット!$B$2="HS",$W$2*(T3115+SQRT($W$3^2+(($W$4^2))/4)-SQRT((T3115-$W$3)^2+(($W$4^2))/4)),IF(①再生産関数フィット!$B$2="BH",$W$2*T3115/(1+$W$3*T3115),$W$2*T3115*EXP(-$W$3*T3115)))</f>
        <v>1486.1767038516548</v>
      </c>
      <c r="F3115" s="5">
        <f t="shared" ca="1" si="4243"/>
        <v>98837.325285191735</v>
      </c>
      <c r="G3115" s="76">
        <f t="shared" si="4244"/>
        <v>1198.713627697532</v>
      </c>
      <c r="H3115" s="77">
        <f t="shared" ref="H3115:Q3115" si="4287">IF(H$2&lt;&gt;"",G3114*EXP(-G$4-G$6*$S$6),"")</f>
        <v>586.43045713998674</v>
      </c>
      <c r="I3115" s="77">
        <f t="shared" si="4287"/>
        <v>201.26403047001313</v>
      </c>
      <c r="J3115" s="77" t="str">
        <f t="shared" si="4287"/>
        <v/>
      </c>
      <c r="K3115" s="77" t="str">
        <f t="shared" si="4287"/>
        <v/>
      </c>
      <c r="L3115" s="77" t="str">
        <f t="shared" si="4287"/>
        <v/>
      </c>
      <c r="M3115" s="77" t="str">
        <f t="shared" si="4287"/>
        <v/>
      </c>
      <c r="N3115" s="77" t="str">
        <f t="shared" si="4287"/>
        <v/>
      </c>
      <c r="O3115" s="77" t="str">
        <f t="shared" si="4287"/>
        <v/>
      </c>
      <c r="P3115" s="77" t="str">
        <f t="shared" si="4287"/>
        <v/>
      </c>
      <c r="Q3115" s="77" t="str">
        <f t="shared" si="4287"/>
        <v/>
      </c>
      <c r="R3115" s="98">
        <f t="shared" si="4266"/>
        <v>92.906225416123249</v>
      </c>
      <c r="S3115" s="74">
        <f t="shared" si="4242"/>
        <v>188186.68348812981</v>
      </c>
      <c r="T3115" s="72">
        <f t="shared" si="4204"/>
        <v>110916.61552322921</v>
      </c>
      <c r="U3115" s="7">
        <f t="shared" si="4251"/>
        <v>12.145189746393713</v>
      </c>
      <c r="V3115" s="7">
        <f t="shared" si="4252"/>
        <v>11.616533986491284</v>
      </c>
      <c r="W3115" s="69">
        <f t="shared" si="4246"/>
        <v>5107</v>
      </c>
      <c r="X3115" s="64">
        <f t="shared" si="4253"/>
        <v>9107.3952269939164</v>
      </c>
      <c r="Y3115" s="7">
        <f t="shared" si="4254"/>
        <v>20735.162349461898</v>
      </c>
      <c r="Z3115" s="7">
        <f t="shared" si="4255"/>
        <v>17633.182284934755</v>
      </c>
      <c r="AA3115" s="7" t="str">
        <f t="shared" si="4256"/>
        <v/>
      </c>
      <c r="AB3115" s="7" t="str">
        <f t="shared" si="4257"/>
        <v/>
      </c>
      <c r="AC3115" s="7" t="str">
        <f t="shared" si="4258"/>
        <v/>
      </c>
      <c r="AD3115" s="7" t="str">
        <f t="shared" si="4259"/>
        <v/>
      </c>
      <c r="AE3115" s="7" t="str">
        <f t="shared" si="4260"/>
        <v/>
      </c>
      <c r="AF3115" s="7" t="str">
        <f t="shared" si="4261"/>
        <v/>
      </c>
      <c r="AG3115" s="7" t="str">
        <f t="shared" si="4262"/>
        <v/>
      </c>
      <c r="AH3115" s="7" t="str">
        <f t="shared" si="4263"/>
        <v/>
      </c>
      <c r="AI3115" s="7">
        <f t="shared" si="4264"/>
        <v>13448.229382847452</v>
      </c>
      <c r="AJ3115" s="69">
        <f t="shared" si="4205"/>
        <v>60923.969244238018</v>
      </c>
      <c r="AK3115" s="11">
        <f t="shared" si="4247"/>
        <v>11.017381959913489</v>
      </c>
    </row>
    <row r="3116" spans="1:37">
      <c r="A3116" s="8">
        <v>3113</v>
      </c>
      <c r="B3116" s="8">
        <f t="shared" ca="1" si="4248"/>
        <v>-0.23663343807928222</v>
      </c>
      <c r="C3116">
        <v>7.2561665927637589E-2</v>
      </c>
      <c r="D3116" s="69">
        <f t="shared" si="4249"/>
        <v>5108</v>
      </c>
      <c r="E3116" s="5">
        <f>IF(①再生産関数フィット!$B$2="HS",$W$2*(T3116+SQRT($W$3^2+(($W$4^2))/4)-SQRT((T3116-$W$3)^2+(($W$4^2))/4)),IF(①再生産関数フィット!$B$2="BH",$W$2*T3116/(1+$W$3*T3116),$W$2*T3116*EXP(-$W$3*T3116)))</f>
        <v>1486.1767038516548</v>
      </c>
      <c r="F3116" s="5">
        <f t="shared" ca="1" si="4243"/>
        <v>107517.82894306318</v>
      </c>
      <c r="G3116" s="76">
        <f t="shared" si="4244"/>
        <v>1598.0250412183011</v>
      </c>
      <c r="H3116" s="77">
        <f t="shared" ref="H3116:Q3116" si="4288">IF(H$2&lt;&gt;"",G3115*EXP(-G$4-G$6*$S$6),"")</f>
        <v>549.73540405081724</v>
      </c>
      <c r="I3116" s="77">
        <f t="shared" si="4288"/>
        <v>194.20244529596096</v>
      </c>
      <c r="J3116" s="77" t="str">
        <f t="shared" si="4288"/>
        <v/>
      </c>
      <c r="K3116" s="77" t="str">
        <f t="shared" si="4288"/>
        <v/>
      </c>
      <c r="L3116" s="77" t="str">
        <f t="shared" si="4288"/>
        <v/>
      </c>
      <c r="M3116" s="77" t="str">
        <f t="shared" si="4288"/>
        <v/>
      </c>
      <c r="N3116" s="77" t="str">
        <f t="shared" si="4288"/>
        <v/>
      </c>
      <c r="O3116" s="77" t="str">
        <f t="shared" si="4288"/>
        <v/>
      </c>
      <c r="P3116" s="77" t="str">
        <f t="shared" si="4288"/>
        <v/>
      </c>
      <c r="Q3116" s="77" t="str">
        <f t="shared" si="4288"/>
        <v/>
      </c>
      <c r="R3116" s="98">
        <f t="shared" si="4266"/>
        <v>91.153910866174414</v>
      </c>
      <c r="S3116" s="74">
        <f t="shared" si="4242"/>
        <v>198199.59060103106</v>
      </c>
      <c r="T3116" s="72">
        <f t="shared" si="4204"/>
        <v>106791.81874975815</v>
      </c>
      <c r="U3116" s="7">
        <f t="shared" si="4251"/>
        <v>12.197029835290781</v>
      </c>
      <c r="V3116" s="7">
        <f t="shared" si="4252"/>
        <v>11.578636599107352</v>
      </c>
      <c r="W3116" s="69">
        <f t="shared" si="4246"/>
        <v>5108</v>
      </c>
      <c r="X3116" s="64">
        <f t="shared" si="4253"/>
        <v>12141.219801566018</v>
      </c>
      <c r="Y3116" s="7">
        <f t="shared" si="4254"/>
        <v>19437.689010616497</v>
      </c>
      <c r="Z3116" s="7">
        <f t="shared" si="4255"/>
        <v>17014.501349728071</v>
      </c>
      <c r="AA3116" s="7" t="str">
        <f t="shared" si="4256"/>
        <v/>
      </c>
      <c r="AB3116" s="7" t="str">
        <f t="shared" si="4257"/>
        <v/>
      </c>
      <c r="AC3116" s="7" t="str">
        <f t="shared" si="4258"/>
        <v/>
      </c>
      <c r="AD3116" s="7" t="str">
        <f t="shared" si="4259"/>
        <v/>
      </c>
      <c r="AE3116" s="7" t="str">
        <f t="shared" si="4260"/>
        <v/>
      </c>
      <c r="AF3116" s="7" t="str">
        <f t="shared" si="4261"/>
        <v/>
      </c>
      <c r="AG3116" s="7" t="str">
        <f t="shared" si="4262"/>
        <v/>
      </c>
      <c r="AH3116" s="7" t="str">
        <f t="shared" si="4263"/>
        <v/>
      </c>
      <c r="AI3116" s="7">
        <f t="shared" si="4264"/>
        <v>13194.58084731537</v>
      </c>
      <c r="AJ3116" s="69">
        <f t="shared" si="4205"/>
        <v>61787.991009225952</v>
      </c>
      <c r="AK3116" s="11">
        <f t="shared" si="4247"/>
        <v>11.031464304324096</v>
      </c>
    </row>
    <row r="3117" spans="1:37">
      <c r="A3117" s="8">
        <v>3114</v>
      </c>
      <c r="B3117" s="8">
        <f t="shared" ca="1" si="4248"/>
        <v>-9.3244894405765943E-2</v>
      </c>
      <c r="C3117">
        <v>-0.23598908516054515</v>
      </c>
      <c r="D3117" s="69">
        <f t="shared" si="4249"/>
        <v>5109</v>
      </c>
      <c r="E3117" s="5">
        <f>IF(①再生産関数フィット!$B$2="HS",$W$2*(T3117+SQRT($W$3^2+(($W$4^2))/4)-SQRT((T3117-$W$3)^2+(($W$4^2))/4)),IF(①再生産関数フィット!$B$2="BH",$W$2*T3117/(1+$W$3*T3117),$W$2*T3117*EXP(-$W$3*T3117)))</f>
        <v>1486.1767038516543</v>
      </c>
      <c r="F3117" s="5">
        <f t="shared" ca="1" si="4243"/>
        <v>112322.04878350711</v>
      </c>
      <c r="G3117" s="76">
        <f t="shared" si="4244"/>
        <v>1173.7664501536347</v>
      </c>
      <c r="H3117" s="77">
        <f t="shared" ref="H3117:Q3117" si="4289">IF(H$2&lt;&gt;"",G3116*EXP(-G$4-G$6*$S$6),"")</f>
        <v>732.86139526490285</v>
      </c>
      <c r="I3117" s="77">
        <f t="shared" si="4289"/>
        <v>182.05050306066755</v>
      </c>
      <c r="J3117" s="77" t="str">
        <f t="shared" si="4289"/>
        <v/>
      </c>
      <c r="K3117" s="77" t="str">
        <f t="shared" si="4289"/>
        <v/>
      </c>
      <c r="L3117" s="77" t="str">
        <f t="shared" si="4289"/>
        <v/>
      </c>
      <c r="M3117" s="77" t="str">
        <f t="shared" si="4289"/>
        <v/>
      </c>
      <c r="N3117" s="77" t="str">
        <f t="shared" si="4289"/>
        <v/>
      </c>
      <c r="O3117" s="77" t="str">
        <f t="shared" si="4289"/>
        <v/>
      </c>
      <c r="P3117" s="77" t="str">
        <f t="shared" si="4289"/>
        <v/>
      </c>
      <c r="Q3117" s="77" t="str">
        <f t="shared" si="4289"/>
        <v/>
      </c>
      <c r="R3117" s="98">
        <f t="shared" si="4266"/>
        <v>88.422766524592959</v>
      </c>
      <c r="S3117" s="74">
        <f t="shared" si="4242"/>
        <v>195709.06451593453</v>
      </c>
      <c r="T3117" s="72">
        <f t="shared" si="4204"/>
        <v>112115.336746544</v>
      </c>
      <c r="U3117" s="7">
        <f t="shared" si="4251"/>
        <v>12.18438447073733</v>
      </c>
      <c r="V3117" s="7">
        <f t="shared" si="4252"/>
        <v>11.627283412784656</v>
      </c>
      <c r="W3117" s="69">
        <f t="shared" si="4246"/>
        <v>5109</v>
      </c>
      <c r="X3117" s="64">
        <f t="shared" si="4253"/>
        <v>8917.8555400824789</v>
      </c>
      <c r="Y3117" s="7">
        <f t="shared" si="4254"/>
        <v>25912.705974688983</v>
      </c>
      <c r="Z3117" s="7">
        <f t="shared" si="4255"/>
        <v>15949.843089379599</v>
      </c>
      <c r="AA3117" s="7" t="str">
        <f t="shared" si="4256"/>
        <v/>
      </c>
      <c r="AB3117" s="7" t="str">
        <f t="shared" si="4257"/>
        <v/>
      </c>
      <c r="AC3117" s="7" t="str">
        <f t="shared" si="4258"/>
        <v/>
      </c>
      <c r="AD3117" s="7" t="str">
        <f t="shared" si="4259"/>
        <v/>
      </c>
      <c r="AE3117" s="7" t="str">
        <f t="shared" si="4260"/>
        <v/>
      </c>
      <c r="AF3117" s="7" t="str">
        <f t="shared" si="4261"/>
        <v/>
      </c>
      <c r="AG3117" s="7" t="str">
        <f t="shared" si="4262"/>
        <v/>
      </c>
      <c r="AH3117" s="7" t="str">
        <f t="shared" si="4263"/>
        <v/>
      </c>
      <c r="AI3117" s="7">
        <f t="shared" si="4264"/>
        <v>12799.246138379069</v>
      </c>
      <c r="AJ3117" s="69">
        <f t="shared" si="4205"/>
        <v>63579.650742530124</v>
      </c>
      <c r="AK3117" s="11">
        <f t="shared" si="4247"/>
        <v>11.060048741252633</v>
      </c>
    </row>
    <row r="3118" spans="1:37">
      <c r="A3118" s="8">
        <v>3115</v>
      </c>
      <c r="B3118" s="8">
        <f t="shared" ca="1" si="4248"/>
        <v>0.39534022723422085</v>
      </c>
      <c r="C3118">
        <v>8.4633793810002703E-2</v>
      </c>
      <c r="D3118" s="69">
        <f t="shared" si="4249"/>
        <v>5110</v>
      </c>
      <c r="E3118" s="5">
        <f>IF(①再生産関数フィット!$B$2="HS",$W$2*(T3118+SQRT($W$3^2+(($W$4^2))/4)-SQRT((T3118-$W$3)^2+(($W$4^2))/4)),IF(①再生産関数フィット!$B$2="BH",$W$2*T3118/(1+$W$3*T3118),$W$2*T3118*EXP(-$W$3*T3118)))</f>
        <v>1486.1767038516543</v>
      </c>
      <c r="F3118" s="5">
        <f t="shared" ca="1" si="4243"/>
        <v>110916.61552322921</v>
      </c>
      <c r="G3118" s="76">
        <f t="shared" si="4244"/>
        <v>1617.4335189785122</v>
      </c>
      <c r="H3118" s="77">
        <f t="shared" ref="H3118:Q3118" si="4290">IF(H$2&lt;&gt;"",G3117*EXP(-G$4-G$6*$S$6),"")</f>
        <v>538.29451741189234</v>
      </c>
      <c r="I3118" s="77">
        <f t="shared" si="4290"/>
        <v>242.69454850207396</v>
      </c>
      <c r="J3118" s="77" t="str">
        <f t="shared" si="4290"/>
        <v/>
      </c>
      <c r="K3118" s="77" t="str">
        <f t="shared" si="4290"/>
        <v/>
      </c>
      <c r="L3118" s="77" t="str">
        <f t="shared" si="4290"/>
        <v/>
      </c>
      <c r="M3118" s="77" t="str">
        <f t="shared" si="4290"/>
        <v/>
      </c>
      <c r="N3118" s="77" t="str">
        <f t="shared" si="4290"/>
        <v/>
      </c>
      <c r="O3118" s="77" t="str">
        <f t="shared" si="4290"/>
        <v/>
      </c>
      <c r="P3118" s="77" t="str">
        <f t="shared" si="4290"/>
        <v/>
      </c>
      <c r="Q3118" s="77" t="str">
        <f t="shared" si="4290"/>
        <v/>
      </c>
      <c r="R3118" s="98">
        <f t="shared" si="4266"/>
        <v>83.810976174969298</v>
      </c>
      <c r="S3118" s="74">
        <f t="shared" si="4242"/>
        <v>206194.70960229507</v>
      </c>
      <c r="T3118" s="72">
        <f t="shared" si="4204"/>
        <v>114582.64297255996</v>
      </c>
      <c r="U3118" s="7">
        <f t="shared" si="4251"/>
        <v>12.236576193602955</v>
      </c>
      <c r="V3118" s="7">
        <f t="shared" si="4252"/>
        <v>11.64905161430991</v>
      </c>
      <c r="W3118" s="69">
        <f t="shared" si="4246"/>
        <v>5110</v>
      </c>
      <c r="X3118" s="64">
        <f t="shared" si="4253"/>
        <v>12288.678438585172</v>
      </c>
      <c r="Y3118" s="7">
        <f t="shared" si="4254"/>
        <v>19033.159131597498</v>
      </c>
      <c r="Z3118" s="7">
        <f t="shared" si="4255"/>
        <v>21263.000662876126</v>
      </c>
      <c r="AA3118" s="7" t="str">
        <f t="shared" si="4256"/>
        <v/>
      </c>
      <c r="AB3118" s="7" t="str">
        <f t="shared" si="4257"/>
        <v/>
      </c>
      <c r="AC3118" s="7" t="str">
        <f t="shared" si="4258"/>
        <v/>
      </c>
      <c r="AD3118" s="7" t="str">
        <f t="shared" si="4259"/>
        <v/>
      </c>
      <c r="AE3118" s="7" t="str">
        <f t="shared" si="4260"/>
        <v/>
      </c>
      <c r="AF3118" s="7" t="str">
        <f t="shared" si="4261"/>
        <v/>
      </c>
      <c r="AG3118" s="7" t="str">
        <f t="shared" si="4262"/>
        <v/>
      </c>
      <c r="AH3118" s="7" t="str">
        <f t="shared" si="4263"/>
        <v/>
      </c>
      <c r="AI3118" s="7">
        <f t="shared" si="4264"/>
        <v>12131.686841792061</v>
      </c>
      <c r="AJ3118" s="69">
        <f t="shared" si="4205"/>
        <v>64716.525074850855</v>
      </c>
      <c r="AK3118" s="11">
        <f t="shared" si="4247"/>
        <v>11.077771858616803</v>
      </c>
    </row>
    <row r="3119" spans="1:37">
      <c r="A3119" s="8">
        <v>3116</v>
      </c>
      <c r="B3119" s="8">
        <f t="shared" ca="1" si="4248"/>
        <v>-6.6000345394551685E-2</v>
      </c>
      <c r="C3119">
        <v>1.6097331220703802E-2</v>
      </c>
      <c r="D3119" s="69">
        <f t="shared" si="4249"/>
        <v>5111</v>
      </c>
      <c r="E3119" s="5">
        <f>IF(①再生産関数フィット!$B$2="HS",$W$2*(T3119+SQRT($W$3^2+(($W$4^2))/4)-SQRT((T3119-$W$3)^2+(($W$4^2))/4)),IF(①再生産関数フィット!$B$2="BH",$W$2*T3119/(1+$W$3*T3119),$W$2*T3119*EXP(-$W$3*T3119)))</f>
        <v>1486.1767038516548</v>
      </c>
      <c r="F3119" s="5">
        <f t="shared" ca="1" si="4243"/>
        <v>106791.81874975815</v>
      </c>
      <c r="G3119" s="76">
        <f t="shared" si="4244"/>
        <v>1510.2937719488386</v>
      </c>
      <c r="H3119" s="77">
        <f t="shared" ref="H3119:Q3119" si="4291">IF(H$2&lt;&gt;"",G3118*EXP(-G$4-G$6*$S$6),"")</f>
        <v>741.76220953529275</v>
      </c>
      <c r="I3119" s="77">
        <f t="shared" si="4291"/>
        <v>178.26173640542078</v>
      </c>
      <c r="J3119" s="77" t="str">
        <f t="shared" si="4291"/>
        <v/>
      </c>
      <c r="K3119" s="77" t="str">
        <f t="shared" si="4291"/>
        <v/>
      </c>
      <c r="L3119" s="77" t="str">
        <f t="shared" si="4291"/>
        <v/>
      </c>
      <c r="M3119" s="77" t="str">
        <f t="shared" si="4291"/>
        <v/>
      </c>
      <c r="N3119" s="77" t="str">
        <f t="shared" si="4291"/>
        <v/>
      </c>
      <c r="O3119" s="77" t="str">
        <f t="shared" si="4291"/>
        <v/>
      </c>
      <c r="P3119" s="77" t="str">
        <f t="shared" si="4291"/>
        <v/>
      </c>
      <c r="Q3119" s="77" t="str">
        <f t="shared" si="4291"/>
        <v/>
      </c>
      <c r="R3119" s="98">
        <f t="shared" si="4266"/>
        <v>101.17357176058172</v>
      </c>
      <c r="S3119" s="74">
        <f t="shared" si="4242"/>
        <v>214034.12847375066</v>
      </c>
      <c r="T3119" s="72">
        <f t="shared" ref="T3119:T3182" si="4292">SUMPRODUCT(H3119:R3119,H$3:R$3,H$5:R$5)</f>
        <v>116534.26711903248</v>
      </c>
      <c r="U3119" s="7">
        <f t="shared" si="4251"/>
        <v>12.27389076013789</v>
      </c>
      <c r="V3119" s="7">
        <f t="shared" si="4252"/>
        <v>11.665940647098479</v>
      </c>
      <c r="W3119" s="69">
        <f t="shared" si="4246"/>
        <v>5111</v>
      </c>
      <c r="X3119" s="64">
        <f t="shared" si="4253"/>
        <v>11474.669155489244</v>
      </c>
      <c r="Y3119" s="7">
        <f t="shared" si="4254"/>
        <v>26227.423306798639</v>
      </c>
      <c r="Z3119" s="7">
        <f t="shared" si="4255"/>
        <v>15617.900948943319</v>
      </c>
      <c r="AA3119" s="7" t="str">
        <f t="shared" si="4256"/>
        <v/>
      </c>
      <c r="AB3119" s="7" t="str">
        <f t="shared" si="4257"/>
        <v/>
      </c>
      <c r="AC3119" s="7" t="str">
        <f t="shared" si="4258"/>
        <v/>
      </c>
      <c r="AD3119" s="7" t="str">
        <f t="shared" si="4259"/>
        <v/>
      </c>
      <c r="AE3119" s="7" t="str">
        <f t="shared" si="4260"/>
        <v/>
      </c>
      <c r="AF3119" s="7" t="str">
        <f t="shared" si="4261"/>
        <v/>
      </c>
      <c r="AG3119" s="7" t="str">
        <f t="shared" si="4262"/>
        <v/>
      </c>
      <c r="AH3119" s="7" t="str">
        <f t="shared" si="4263"/>
        <v/>
      </c>
      <c r="AI3119" s="7">
        <f t="shared" si="4264"/>
        <v>14644.932505052091</v>
      </c>
      <c r="AJ3119" s="69">
        <f t="shared" ref="AJ3119:AJ3182" si="4293">SUM(X3119:AI3119)</f>
        <v>67964.92591628329</v>
      </c>
      <c r="AK3119" s="11">
        <f t="shared" si="4247"/>
        <v>11.126747055741289</v>
      </c>
    </row>
    <row r="3120" spans="1:37">
      <c r="A3120" s="8">
        <v>3117</v>
      </c>
      <c r="B3120" s="8">
        <f t="shared" ca="1" si="4248"/>
        <v>-0.16620153727976086</v>
      </c>
      <c r="C3120">
        <v>-0.50916949547076296</v>
      </c>
      <c r="D3120" s="69">
        <f t="shared" si="4249"/>
        <v>5112</v>
      </c>
      <c r="E3120" s="5">
        <f>IF(①再生産関数フィット!$B$2="HS",$W$2*(T3120+SQRT($W$3^2+(($W$4^2))/4)-SQRT((T3120-$W$3)^2+(($W$4^2))/4)),IF(①再生産関数フィット!$B$2="BH",$W$2*T3120/(1+$W$3*T3120),$W$2*T3120*EXP(-$W$3*T3120)))</f>
        <v>1486.1767038516546</v>
      </c>
      <c r="F3120" s="5">
        <f t="shared" ca="1" si="4243"/>
        <v>112115.336746544</v>
      </c>
      <c r="G3120" s="76">
        <f t="shared" si="4244"/>
        <v>893.18402542914168</v>
      </c>
      <c r="H3120" s="77">
        <f t="shared" ref="H3120:Q3120" si="4294">IF(H$2&lt;&gt;"",G3119*EXP(-G$4-G$6*$S$6),"")</f>
        <v>692.62744476550267</v>
      </c>
      <c r="I3120" s="77">
        <f t="shared" si="4294"/>
        <v>245.64214420654173</v>
      </c>
      <c r="J3120" s="77" t="str">
        <f t="shared" si="4294"/>
        <v/>
      </c>
      <c r="K3120" s="77" t="str">
        <f t="shared" si="4294"/>
        <v/>
      </c>
      <c r="L3120" s="77" t="str">
        <f t="shared" si="4294"/>
        <v/>
      </c>
      <c r="M3120" s="77" t="str">
        <f t="shared" si="4294"/>
        <v/>
      </c>
      <c r="N3120" s="77" t="str">
        <f t="shared" si="4294"/>
        <v/>
      </c>
      <c r="O3120" s="77" t="str">
        <f t="shared" si="4294"/>
        <v/>
      </c>
      <c r="P3120" s="77" t="str">
        <f t="shared" si="4294"/>
        <v/>
      </c>
      <c r="Q3120" s="77" t="str">
        <f t="shared" si="4294"/>
        <v/>
      </c>
      <c r="R3120" s="98">
        <f t="shared" si="4266"/>
        <v>86.58802398868292</v>
      </c>
      <c r="S3120" s="74">
        <f t="shared" si="4242"/>
        <v>194391.24777692003</v>
      </c>
      <c r="T3120" s="72">
        <f t="shared" si="4292"/>
        <v>124032.51452147924</v>
      </c>
      <c r="U3120" s="7">
        <f t="shared" si="4251"/>
        <v>12.177628148271305</v>
      </c>
      <c r="V3120" s="7">
        <f t="shared" si="4252"/>
        <v>11.728299024098019</v>
      </c>
      <c r="W3120" s="69">
        <f t="shared" si="4246"/>
        <v>5112</v>
      </c>
      <c r="X3120" s="64">
        <f t="shared" si="4253"/>
        <v>6786.0911414224383</v>
      </c>
      <c r="Y3120" s="7">
        <f t="shared" si="4254"/>
        <v>24490.10337039395</v>
      </c>
      <c r="Z3120" s="7">
        <f t="shared" si="4255"/>
        <v>21521.245974955942</v>
      </c>
      <c r="AA3120" s="7" t="str">
        <f t="shared" si="4256"/>
        <v/>
      </c>
      <c r="AB3120" s="7" t="str">
        <f t="shared" si="4257"/>
        <v/>
      </c>
      <c r="AC3120" s="7" t="str">
        <f t="shared" si="4258"/>
        <v/>
      </c>
      <c r="AD3120" s="7" t="str">
        <f t="shared" si="4259"/>
        <v/>
      </c>
      <c r="AE3120" s="7" t="str">
        <f t="shared" si="4260"/>
        <v/>
      </c>
      <c r="AF3120" s="7" t="str">
        <f t="shared" si="4261"/>
        <v/>
      </c>
      <c r="AG3120" s="7" t="str">
        <f t="shared" si="4262"/>
        <v/>
      </c>
      <c r="AH3120" s="7" t="str">
        <f t="shared" si="4263"/>
        <v/>
      </c>
      <c r="AI3120" s="7">
        <f t="shared" si="4264"/>
        <v>12533.666104631369</v>
      </c>
      <c r="AJ3120" s="69">
        <f t="shared" si="4293"/>
        <v>65331.106591403703</v>
      </c>
      <c r="AK3120" s="11">
        <f t="shared" si="4247"/>
        <v>11.087223566179077</v>
      </c>
    </row>
    <row r="3121" spans="1:37">
      <c r="A3121" s="8">
        <v>3118</v>
      </c>
      <c r="B3121" s="8">
        <f t="shared" ca="1" si="4248"/>
        <v>-0.18426402883972198</v>
      </c>
      <c r="C3121">
        <v>0.18126272113927971</v>
      </c>
      <c r="D3121" s="69">
        <f t="shared" si="4249"/>
        <v>5113</v>
      </c>
      <c r="E3121" s="5">
        <f>IF(①再生産関数フィット!$B$2="HS",$W$2*(T3121+SQRT($W$3^2+(($W$4^2))/4)-SQRT((T3121-$W$3)^2+(($W$4^2))/4)),IF(①再生産関数フィット!$B$2="BH",$W$2*T3121/(1+$W$3*T3121),$W$2*T3121*EXP(-$W$3*T3121)))</f>
        <v>1486.1767038516546</v>
      </c>
      <c r="F3121" s="5">
        <f t="shared" ca="1" si="4243"/>
        <v>114582.64297255996</v>
      </c>
      <c r="G3121" s="76">
        <f t="shared" si="4244"/>
        <v>1781.5247037304082</v>
      </c>
      <c r="H3121" s="77">
        <f t="shared" ref="H3121:Q3121" si="4295">IF(H$2&lt;&gt;"",G3120*EXP(-G$4-G$6*$S$6),"")</f>
        <v>409.61816881497992</v>
      </c>
      <c r="I3121" s="77">
        <f t="shared" si="4295"/>
        <v>229.37066418507129</v>
      </c>
      <c r="J3121" s="77" t="str">
        <f t="shared" si="4295"/>
        <v/>
      </c>
      <c r="K3121" s="77" t="str">
        <f t="shared" si="4295"/>
        <v/>
      </c>
      <c r="L3121" s="77" t="str">
        <f t="shared" si="4295"/>
        <v/>
      </c>
      <c r="M3121" s="77" t="str">
        <f t="shared" si="4295"/>
        <v/>
      </c>
      <c r="N3121" s="77" t="str">
        <f t="shared" si="4295"/>
        <v/>
      </c>
      <c r="O3121" s="77" t="str">
        <f t="shared" si="4295"/>
        <v/>
      </c>
      <c r="P3121" s="77" t="str">
        <f t="shared" si="4295"/>
        <v/>
      </c>
      <c r="Q3121" s="77" t="str">
        <f t="shared" si="4295"/>
        <v/>
      </c>
      <c r="R3121" s="98">
        <f t="shared" si="4266"/>
        <v>102.94745485907865</v>
      </c>
      <c r="S3121" s="74">
        <f t="shared" si="4242"/>
        <v>204098.09063973057</v>
      </c>
      <c r="T3121" s="72">
        <f t="shared" si="4292"/>
        <v>112356.19404976528</v>
      </c>
      <c r="U3121" s="7">
        <f t="shared" si="4251"/>
        <v>12.22635599373081</v>
      </c>
      <c r="V3121" s="7">
        <f t="shared" si="4252"/>
        <v>11.629429407822885</v>
      </c>
      <c r="W3121" s="69">
        <f t="shared" si="4246"/>
        <v>5113</v>
      </c>
      <c r="X3121" s="64">
        <f t="shared" si="4253"/>
        <v>13535.384272464522</v>
      </c>
      <c r="Y3121" s="7">
        <f t="shared" si="4254"/>
        <v>14483.386952803539</v>
      </c>
      <c r="Z3121" s="7">
        <f t="shared" si="4255"/>
        <v>20095.665991318423</v>
      </c>
      <c r="AA3121" s="7" t="str">
        <f t="shared" si="4256"/>
        <v/>
      </c>
      <c r="AB3121" s="7" t="str">
        <f t="shared" si="4257"/>
        <v/>
      </c>
      <c r="AC3121" s="7" t="str">
        <f t="shared" si="4258"/>
        <v/>
      </c>
      <c r="AD3121" s="7" t="str">
        <f t="shared" si="4259"/>
        <v/>
      </c>
      <c r="AE3121" s="7" t="str">
        <f t="shared" si="4260"/>
        <v/>
      </c>
      <c r="AF3121" s="7" t="str">
        <f t="shared" si="4261"/>
        <v/>
      </c>
      <c r="AG3121" s="7" t="str">
        <f t="shared" si="4262"/>
        <v/>
      </c>
      <c r="AH3121" s="7" t="str">
        <f t="shared" si="4263"/>
        <v/>
      </c>
      <c r="AI3121" s="7">
        <f t="shared" si="4264"/>
        <v>14901.703100349607</v>
      </c>
      <c r="AJ3121" s="69">
        <f t="shared" si="4293"/>
        <v>63016.140316936093</v>
      </c>
      <c r="AK3121" s="11">
        <f t="shared" si="4247"/>
        <v>11.051146168068128</v>
      </c>
    </row>
    <row r="3122" spans="1:37">
      <c r="A3122" s="8">
        <v>3119</v>
      </c>
      <c r="B3122" s="8">
        <f t="shared" ca="1" si="4248"/>
        <v>1.296238532289079E-2</v>
      </c>
      <c r="C3122">
        <v>-4.0294869255038578E-2</v>
      </c>
      <c r="D3122" s="69">
        <f t="shared" si="4249"/>
        <v>5114</v>
      </c>
      <c r="E3122" s="5">
        <f>IF(①再生産関数フィット!$B$2="HS",$W$2*(T3122+SQRT($W$3^2+(($W$4^2))/4)-SQRT((T3122-$W$3)^2+(($W$4^2))/4)),IF(①再生産関数フィット!$B$2="BH",$W$2*T3122/(1+$W$3*T3122),$W$2*T3122*EXP(-$W$3*T3122)))</f>
        <v>1486.1767038516543</v>
      </c>
      <c r="F3122" s="5">
        <f t="shared" ca="1" si="4243"/>
        <v>116534.26711903248</v>
      </c>
      <c r="G3122" s="76">
        <f t="shared" si="4244"/>
        <v>1427.4818991863242</v>
      </c>
      <c r="H3122" s="77">
        <f t="shared" ref="H3122:Q3122" si="4296">IF(H$2&lt;&gt;"",G3121*EXP(-G$4-G$6*$S$6),"")</f>
        <v>817.01515708376462</v>
      </c>
      <c r="I3122" s="77">
        <f t="shared" si="4296"/>
        <v>135.64924715793495</v>
      </c>
      <c r="J3122" s="77" t="str">
        <f t="shared" si="4296"/>
        <v/>
      </c>
      <c r="K3122" s="77" t="str">
        <f t="shared" si="4296"/>
        <v/>
      </c>
      <c r="L3122" s="77" t="str">
        <f t="shared" si="4296"/>
        <v/>
      </c>
      <c r="M3122" s="77" t="str">
        <f t="shared" si="4296"/>
        <v/>
      </c>
      <c r="N3122" s="77" t="str">
        <f t="shared" si="4296"/>
        <v/>
      </c>
      <c r="O3122" s="77" t="str">
        <f t="shared" si="4296"/>
        <v/>
      </c>
      <c r="P3122" s="77" t="str">
        <f t="shared" si="4296"/>
        <v/>
      </c>
      <c r="Q3122" s="77" t="str">
        <f t="shared" si="4296"/>
        <v/>
      </c>
      <c r="R3122" s="98">
        <f t="shared" si="4266"/>
        <v>102.97470800137677</v>
      </c>
      <c r="S3122" s="74">
        <f t="shared" si="4242"/>
        <v>209130.50756267767</v>
      </c>
      <c r="T3122" s="72">
        <f t="shared" si="4292"/>
        <v>111180.47374103643</v>
      </c>
      <c r="U3122" s="7">
        <f t="shared" si="4251"/>
        <v>12.250713774165538</v>
      </c>
      <c r="V3122" s="7">
        <f t="shared" si="4252"/>
        <v>11.618910049525873</v>
      </c>
      <c r="W3122" s="69">
        <f t="shared" si="4246"/>
        <v>5114</v>
      </c>
      <c r="X3122" s="64">
        <f t="shared" si="4253"/>
        <v>10845.494315636621</v>
      </c>
      <c r="Y3122" s="7">
        <f t="shared" si="4254"/>
        <v>28888.236819628564</v>
      </c>
      <c r="Z3122" s="7">
        <f t="shared" si="4255"/>
        <v>11884.527485433689</v>
      </c>
      <c r="AA3122" s="7" t="str">
        <f t="shared" si="4256"/>
        <v/>
      </c>
      <c r="AB3122" s="7" t="str">
        <f t="shared" si="4257"/>
        <v/>
      </c>
      <c r="AC3122" s="7" t="str">
        <f t="shared" si="4258"/>
        <v/>
      </c>
      <c r="AD3122" s="7" t="str">
        <f t="shared" si="4259"/>
        <v/>
      </c>
      <c r="AE3122" s="7" t="str">
        <f t="shared" si="4260"/>
        <v/>
      </c>
      <c r="AF3122" s="7" t="str">
        <f t="shared" si="4261"/>
        <v/>
      </c>
      <c r="AG3122" s="7" t="str">
        <f t="shared" si="4262"/>
        <v/>
      </c>
      <c r="AH3122" s="7" t="str">
        <f t="shared" si="4263"/>
        <v/>
      </c>
      <c r="AI3122" s="7">
        <f t="shared" si="4264"/>
        <v>14905.648008318763</v>
      </c>
      <c r="AJ3122" s="69">
        <f t="shared" si="4293"/>
        <v>66523.906629017642</v>
      </c>
      <c r="AK3122" s="11">
        <f t="shared" si="4247"/>
        <v>11.105316660220673</v>
      </c>
    </row>
    <row r="3123" spans="1:37">
      <c r="A3123" s="8">
        <v>3120</v>
      </c>
      <c r="B3123" s="8">
        <f t="shared" ca="1" si="4248"/>
        <v>0.32751726603300524</v>
      </c>
      <c r="C3123">
        <v>0.4055890505797935</v>
      </c>
      <c r="D3123" s="69">
        <f t="shared" si="4249"/>
        <v>5115</v>
      </c>
      <c r="E3123" s="5">
        <f>IF(①再生産関数フィット!$B$2="HS",$W$2*(T3123+SQRT($W$3^2+(($W$4^2))/4)-SQRT((T3123-$W$3)^2+(($W$4^2))/4)),IF(①再生産関数フィット!$B$2="BH",$W$2*T3123/(1+$W$3*T3123),$W$2*T3123*EXP(-$W$3*T3123)))</f>
        <v>1486.1767038516546</v>
      </c>
      <c r="F3123" s="5">
        <f t="shared" ca="1" si="4243"/>
        <v>124032.51452147924</v>
      </c>
      <c r="G3123" s="76">
        <f t="shared" si="4244"/>
        <v>2229.5413735218103</v>
      </c>
      <c r="H3123" s="77">
        <f t="shared" ref="H3123:Q3123" si="4297">IF(H$2&lt;&gt;"",G3122*EXP(-G$4-G$6*$S$6),"")</f>
        <v>654.64955139596736</v>
      </c>
      <c r="I3123" s="77">
        <f t="shared" si="4297"/>
        <v>270.56292765444738</v>
      </c>
      <c r="J3123" s="77" t="str">
        <f t="shared" si="4297"/>
        <v/>
      </c>
      <c r="K3123" s="77" t="str">
        <f t="shared" si="4297"/>
        <v/>
      </c>
      <c r="L3123" s="77" t="str">
        <f t="shared" si="4297"/>
        <v/>
      </c>
      <c r="M3123" s="77" t="str">
        <f t="shared" si="4297"/>
        <v/>
      </c>
      <c r="N3123" s="77" t="str">
        <f t="shared" si="4297"/>
        <v/>
      </c>
      <c r="O3123" s="77" t="str">
        <f t="shared" si="4297"/>
        <v/>
      </c>
      <c r="P3123" s="77" t="str">
        <f t="shared" si="4297"/>
        <v/>
      </c>
      <c r="Q3123" s="77" t="str">
        <f t="shared" si="4297"/>
        <v/>
      </c>
      <c r="R3123" s="98">
        <f t="shared" si="4266"/>
        <v>73.941896924973918</v>
      </c>
      <c r="S3123" s="74">
        <f t="shared" si="4242"/>
        <v>244974.00427248213</v>
      </c>
      <c r="T3123" s="72">
        <f t="shared" si="4292"/>
        <v>123059.87176181136</v>
      </c>
      <c r="U3123" s="7">
        <f t="shared" si="4251"/>
        <v>12.408907378887053</v>
      </c>
      <c r="V3123" s="7">
        <f t="shared" si="4252"/>
        <v>11.720426278215371</v>
      </c>
      <c r="W3123" s="69">
        <f t="shared" si="4246"/>
        <v>5115</v>
      </c>
      <c r="X3123" s="64">
        <f t="shared" si="4253"/>
        <v>16939.253875506598</v>
      </c>
      <c r="Y3123" s="7">
        <f t="shared" si="4254"/>
        <v>23147.27102749623</v>
      </c>
      <c r="Z3123" s="7">
        <f t="shared" si="4255"/>
        <v>23704.610365473691</v>
      </c>
      <c r="AA3123" s="7" t="str">
        <f t="shared" si="4256"/>
        <v/>
      </c>
      <c r="AB3123" s="7" t="str">
        <f t="shared" si="4257"/>
        <v/>
      </c>
      <c r="AC3123" s="7" t="str">
        <f t="shared" si="4258"/>
        <v/>
      </c>
      <c r="AD3123" s="7" t="str">
        <f t="shared" si="4259"/>
        <v/>
      </c>
      <c r="AE3123" s="7" t="str">
        <f t="shared" si="4260"/>
        <v/>
      </c>
      <c r="AF3123" s="7" t="str">
        <f t="shared" si="4261"/>
        <v/>
      </c>
      <c r="AG3123" s="7" t="str">
        <f t="shared" si="4262"/>
        <v/>
      </c>
      <c r="AH3123" s="7" t="str">
        <f t="shared" si="4263"/>
        <v/>
      </c>
      <c r="AI3123" s="7">
        <f t="shared" si="4264"/>
        <v>10703.131963397391</v>
      </c>
      <c r="AJ3123" s="69">
        <f t="shared" si="4293"/>
        <v>74494.267231873906</v>
      </c>
      <c r="AK3123" s="11">
        <f t="shared" si="4247"/>
        <v>11.218477451499123</v>
      </c>
    </row>
    <row r="3124" spans="1:37">
      <c r="A3124" s="8">
        <v>3121</v>
      </c>
      <c r="B3124" s="8">
        <f t="shared" ca="1" si="4248"/>
        <v>4.6927723155511344E-2</v>
      </c>
      <c r="C3124">
        <v>0.25172462028270653</v>
      </c>
      <c r="D3124" s="69">
        <f t="shared" si="4249"/>
        <v>5116</v>
      </c>
      <c r="E3124" s="5">
        <f>IF(①再生産関数フィット!$B$2="HS",$W$2*(T3124+SQRT($W$3^2+(($W$4^2))/4)-SQRT((T3124-$W$3)^2+(($W$4^2))/4)),IF(①再生産関数フィット!$B$2="BH",$W$2*T3124/(1+$W$3*T3124),$W$2*T3124*EXP(-$W$3*T3124)))</f>
        <v>1486.1767038516543</v>
      </c>
      <c r="F3124" s="5">
        <f t="shared" ca="1" si="4243"/>
        <v>112356.19404976528</v>
      </c>
      <c r="G3124" s="76">
        <f t="shared" si="4244"/>
        <v>1911.5825743235648</v>
      </c>
      <c r="H3124" s="77">
        <f t="shared" ref="H3124:Q3124" si="4298">IF(H$2&lt;&gt;"",G3123*EXP(-G$4-G$6*$S$6),"")</f>
        <v>1022.4775955665477</v>
      </c>
      <c r="I3124" s="77">
        <f t="shared" si="4298"/>
        <v>216.79389626697451</v>
      </c>
      <c r="J3124" s="77" t="str">
        <f t="shared" si="4298"/>
        <v/>
      </c>
      <c r="K3124" s="77" t="str">
        <f t="shared" si="4298"/>
        <v/>
      </c>
      <c r="L3124" s="77" t="str">
        <f t="shared" si="4298"/>
        <v/>
      </c>
      <c r="M3124" s="77" t="str">
        <f t="shared" si="4298"/>
        <v/>
      </c>
      <c r="N3124" s="77" t="str">
        <f t="shared" si="4298"/>
        <v/>
      </c>
      <c r="O3124" s="77" t="str">
        <f t="shared" si="4298"/>
        <v/>
      </c>
      <c r="P3124" s="77" t="str">
        <f t="shared" si="4298"/>
        <v/>
      </c>
      <c r="Q3124" s="77" t="str">
        <f t="shared" si="4298"/>
        <v/>
      </c>
      <c r="R3124" s="98">
        <f t="shared" si="4266"/>
        <v>106.75097649857119</v>
      </c>
      <c r="S3124" s="74">
        <f t="shared" si="4242"/>
        <v>269139.02974045853</v>
      </c>
      <c r="T3124" s="72">
        <f t="shared" si="4292"/>
        <v>141551.84698918858</v>
      </c>
      <c r="U3124" s="7">
        <f t="shared" si="4251"/>
        <v>12.502983364252469</v>
      </c>
      <c r="V3124" s="7">
        <f t="shared" si="4252"/>
        <v>11.860421338771332</v>
      </c>
      <c r="W3124" s="69">
        <f t="shared" si="4246"/>
        <v>5116</v>
      </c>
      <c r="X3124" s="64">
        <f t="shared" si="4253"/>
        <v>14523.517219737552</v>
      </c>
      <c r="Y3124" s="7">
        <f t="shared" si="4254"/>
        <v>36153.031761273043</v>
      </c>
      <c r="Z3124" s="7">
        <f t="shared" si="4255"/>
        <v>18993.7878229382</v>
      </c>
      <c r="AA3124" s="7" t="str">
        <f t="shared" si="4256"/>
        <v/>
      </c>
      <c r="AB3124" s="7" t="str">
        <f t="shared" si="4257"/>
        <v/>
      </c>
      <c r="AC3124" s="7" t="str">
        <f t="shared" si="4258"/>
        <v/>
      </c>
      <c r="AD3124" s="7" t="str">
        <f t="shared" si="4259"/>
        <v/>
      </c>
      <c r="AE3124" s="7" t="str">
        <f t="shared" si="4260"/>
        <v/>
      </c>
      <c r="AF3124" s="7" t="str">
        <f t="shared" si="4261"/>
        <v/>
      </c>
      <c r="AG3124" s="7" t="str">
        <f t="shared" si="4262"/>
        <v/>
      </c>
      <c r="AH3124" s="7" t="str">
        <f t="shared" si="4263"/>
        <v/>
      </c>
      <c r="AI3124" s="7">
        <f t="shared" si="4264"/>
        <v>15452.265037845378</v>
      </c>
      <c r="AJ3124" s="69">
        <f t="shared" si="4293"/>
        <v>85122.601841794181</v>
      </c>
      <c r="AK3124" s="11">
        <f t="shared" si="4247"/>
        <v>11.35184787085872</v>
      </c>
    </row>
    <row r="3125" spans="1:37">
      <c r="A3125" s="8">
        <v>3122</v>
      </c>
      <c r="B3125" s="8">
        <f t="shared" ca="1" si="4248"/>
        <v>-0.18531492972637623</v>
      </c>
      <c r="C3125">
        <v>0.30084416011494686</v>
      </c>
      <c r="D3125" s="69">
        <f t="shared" si="4249"/>
        <v>5117</v>
      </c>
      <c r="E3125" s="5">
        <f>IF(①再生産関数フィット!$B$2="HS",$W$2*(T3125+SQRT($W$3^2+(($W$4^2))/4)-SQRT((T3125-$W$3)^2+(($W$4^2))/4)),IF(①再生産関数フィット!$B$2="BH",$W$2*T3125/(1+$W$3*T3125),$W$2*T3125*EXP(-$W$3*T3125)))</f>
        <v>1486.1767038516548</v>
      </c>
      <c r="F3125" s="5">
        <f t="shared" ca="1" si="4243"/>
        <v>111180.47374103643</v>
      </c>
      <c r="G3125" s="76">
        <f t="shared" si="4244"/>
        <v>2007.822922144808</v>
      </c>
      <c r="H3125" s="77">
        <f t="shared" ref="H3125:Q3125" si="4299">IF(H$2&lt;&gt;"",G3124*EXP(-G$4-G$6*$S$6),"")</f>
        <v>876.66027530757992</v>
      </c>
      <c r="I3125" s="77">
        <f t="shared" si="4299"/>
        <v>338.60391611951712</v>
      </c>
      <c r="J3125" s="77" t="str">
        <f t="shared" si="4299"/>
        <v/>
      </c>
      <c r="K3125" s="77" t="str">
        <f t="shared" si="4299"/>
        <v/>
      </c>
      <c r="L3125" s="77" t="str">
        <f t="shared" si="4299"/>
        <v/>
      </c>
      <c r="M3125" s="77" t="str">
        <f t="shared" si="4299"/>
        <v/>
      </c>
      <c r="N3125" s="77" t="str">
        <f t="shared" si="4299"/>
        <v/>
      </c>
      <c r="O3125" s="77" t="str">
        <f t="shared" si="4299"/>
        <v/>
      </c>
      <c r="P3125" s="77" t="str">
        <f t="shared" si="4299"/>
        <v/>
      </c>
      <c r="Q3125" s="77" t="str">
        <f t="shared" si="4299"/>
        <v/>
      </c>
      <c r="R3125" s="98">
        <f t="shared" si="4266"/>
        <v>100.25616085636416</v>
      </c>
      <c r="S3125" s="74">
        <f t="shared" si="4242"/>
        <v>283955.18624945765</v>
      </c>
      <c r="T3125" s="72">
        <f t="shared" si="4292"/>
        <v>159809.25559828631</v>
      </c>
      <c r="U3125" s="7">
        <f t="shared" si="4251"/>
        <v>12.556571709796144</v>
      </c>
      <c r="V3125" s="7">
        <f t="shared" si="4252"/>
        <v>11.98173623052617</v>
      </c>
      <c r="W3125" s="69">
        <f t="shared" si="4246"/>
        <v>5117</v>
      </c>
      <c r="X3125" s="64">
        <f t="shared" si="4253"/>
        <v>15254.71678578819</v>
      </c>
      <c r="Y3125" s="7">
        <f t="shared" si="4254"/>
        <v>30997.184597947031</v>
      </c>
      <c r="Z3125" s="7">
        <f t="shared" si="4255"/>
        <v>29665.83030949382</v>
      </c>
      <c r="AA3125" s="7" t="str">
        <f t="shared" si="4256"/>
        <v/>
      </c>
      <c r="AB3125" s="7" t="str">
        <f t="shared" si="4257"/>
        <v/>
      </c>
      <c r="AC3125" s="7" t="str">
        <f t="shared" si="4258"/>
        <v/>
      </c>
      <c r="AD3125" s="7" t="str">
        <f t="shared" si="4259"/>
        <v/>
      </c>
      <c r="AE3125" s="7" t="str">
        <f t="shared" si="4260"/>
        <v/>
      </c>
      <c r="AF3125" s="7" t="str">
        <f t="shared" si="4261"/>
        <v/>
      </c>
      <c r="AG3125" s="7" t="str">
        <f t="shared" si="4262"/>
        <v/>
      </c>
      <c r="AH3125" s="7" t="str">
        <f t="shared" si="4263"/>
        <v/>
      </c>
      <c r="AI3125" s="7">
        <f t="shared" si="4264"/>
        <v>14512.136750806518</v>
      </c>
      <c r="AJ3125" s="69">
        <f t="shared" si="4293"/>
        <v>90429.868444035557</v>
      </c>
      <c r="AK3125" s="11">
        <f t="shared" si="4247"/>
        <v>11.412329894951156</v>
      </c>
    </row>
    <row r="3126" spans="1:37">
      <c r="A3126" s="8">
        <v>3123</v>
      </c>
      <c r="B3126" s="8">
        <f t="shared" ca="1" si="4248"/>
        <v>0.46577687859275768</v>
      </c>
      <c r="C3126">
        <v>-3.4907967292627316E-2</v>
      </c>
      <c r="D3126" s="69">
        <f t="shared" si="4249"/>
        <v>5118</v>
      </c>
      <c r="E3126" s="5">
        <f>IF(①再生産関数フィット!$B$2="HS",$W$2*(T3126+SQRT($W$3^2+(($W$4^2))/4)-SQRT((T3126-$W$3)^2+(($W$4^2))/4)),IF(①再生産関数フィット!$B$2="BH",$W$2*T3126/(1+$W$3*T3126),$W$2*T3126*EXP(-$W$3*T3126)))</f>
        <v>1486.1767038516543</v>
      </c>
      <c r="F3126" s="5">
        <f t="shared" ca="1" si="4243"/>
        <v>123059.87176181136</v>
      </c>
      <c r="G3126" s="76">
        <f t="shared" si="4244"/>
        <v>1435.192353314985</v>
      </c>
      <c r="H3126" s="77">
        <f t="shared" ref="H3126:Q3126" si="4300">IF(H$2&lt;&gt;"",G3125*EXP(-G$4-G$6*$S$6),"")</f>
        <v>920.79652709702907</v>
      </c>
      <c r="I3126" s="77">
        <f t="shared" si="4300"/>
        <v>290.31501874726484</v>
      </c>
      <c r="J3126" s="77" t="str">
        <f t="shared" si="4300"/>
        <v/>
      </c>
      <c r="K3126" s="77" t="str">
        <f t="shared" si="4300"/>
        <v/>
      </c>
      <c r="L3126" s="77" t="str">
        <f t="shared" si="4300"/>
        <v/>
      </c>
      <c r="M3126" s="77" t="str">
        <f t="shared" si="4300"/>
        <v/>
      </c>
      <c r="N3126" s="77" t="str">
        <f t="shared" si="4300"/>
        <v/>
      </c>
      <c r="O3126" s="77" t="str">
        <f t="shared" si="4300"/>
        <v/>
      </c>
      <c r="P3126" s="77" t="str">
        <f t="shared" si="4300"/>
        <v/>
      </c>
      <c r="Q3126" s="77" t="str">
        <f t="shared" si="4300"/>
        <v/>
      </c>
      <c r="R3126" s="98">
        <f t="shared" si="4266"/>
        <v>135.98863766453016</v>
      </c>
      <c r="S3126" s="74">
        <f t="shared" si="4242"/>
        <v>267935.48346669466</v>
      </c>
      <c r="T3126" s="72">
        <f t="shared" si="4292"/>
        <v>164487.96297924384</v>
      </c>
      <c r="U3126" s="7">
        <f t="shared" si="4251"/>
        <v>12.498501497178845</v>
      </c>
      <c r="V3126" s="7">
        <f t="shared" si="4252"/>
        <v>12.010592673131804</v>
      </c>
      <c r="W3126" s="69">
        <f t="shared" si="4246"/>
        <v>5118</v>
      </c>
      <c r="X3126" s="64">
        <f t="shared" si="4253"/>
        <v>10904.075574334916</v>
      </c>
      <c r="Y3126" s="7">
        <f t="shared" si="4254"/>
        <v>32557.765797658652</v>
      </c>
      <c r="Z3126" s="7">
        <f t="shared" si="4255"/>
        <v>25435.134304276449</v>
      </c>
      <c r="AA3126" s="7" t="str">
        <f t="shared" si="4256"/>
        <v/>
      </c>
      <c r="AB3126" s="7" t="str">
        <f t="shared" si="4257"/>
        <v/>
      </c>
      <c r="AC3126" s="7" t="str">
        <f t="shared" si="4258"/>
        <v/>
      </c>
      <c r="AD3126" s="7" t="str">
        <f t="shared" si="4259"/>
        <v/>
      </c>
      <c r="AE3126" s="7" t="str">
        <f t="shared" si="4260"/>
        <v/>
      </c>
      <c r="AF3126" s="7" t="str">
        <f t="shared" si="4261"/>
        <v/>
      </c>
      <c r="AG3126" s="7" t="str">
        <f t="shared" si="4262"/>
        <v/>
      </c>
      <c r="AH3126" s="7" t="str">
        <f t="shared" si="4263"/>
        <v/>
      </c>
      <c r="AI3126" s="7">
        <f t="shared" si="4264"/>
        <v>19684.433250650098</v>
      </c>
      <c r="AJ3126" s="69">
        <f t="shared" si="4293"/>
        <v>88581.408926920121</v>
      </c>
      <c r="AK3126" s="11">
        <f t="shared" si="4247"/>
        <v>11.391677283050853</v>
      </c>
    </row>
    <row r="3127" spans="1:37">
      <c r="A3127" s="8">
        <v>3124</v>
      </c>
      <c r="B3127" s="8">
        <f t="shared" ca="1" si="4248"/>
        <v>-5.5845375383652085E-2</v>
      </c>
      <c r="C3127">
        <v>-0.13993710459977027</v>
      </c>
      <c r="D3127" s="69">
        <f t="shared" si="4249"/>
        <v>5119</v>
      </c>
      <c r="E3127" s="5">
        <f>IF(①再生産関数フィット!$B$2="HS",$W$2*(T3127+SQRT($W$3^2+(($W$4^2))/4)-SQRT((T3127-$W$3)^2+(($W$4^2))/4)),IF(①再生産関数フィット!$B$2="BH",$W$2*T3127/(1+$W$3*T3127),$W$2*T3127*EXP(-$W$3*T3127)))</f>
        <v>1486.1767038516543</v>
      </c>
      <c r="F3127" s="5">
        <f t="shared" ca="1" si="4243"/>
        <v>141551.84698918858</v>
      </c>
      <c r="G3127" s="76">
        <f t="shared" si="4244"/>
        <v>1292.1012214191328</v>
      </c>
      <c r="H3127" s="77">
        <f t="shared" ref="H3127:Q3127" si="4301">IF(H$2&lt;&gt;"",G3126*EXP(-G$4-G$6*$S$6),"")</f>
        <v>658.18559997161947</v>
      </c>
      <c r="I3127" s="77">
        <f t="shared" si="4301"/>
        <v>304.93119005854311</v>
      </c>
      <c r="J3127" s="77" t="str">
        <f t="shared" si="4301"/>
        <v/>
      </c>
      <c r="K3127" s="77" t="str">
        <f t="shared" si="4301"/>
        <v/>
      </c>
      <c r="L3127" s="77" t="str">
        <f t="shared" si="4301"/>
        <v/>
      </c>
      <c r="M3127" s="77" t="str">
        <f t="shared" si="4301"/>
        <v/>
      </c>
      <c r="N3127" s="77" t="str">
        <f t="shared" si="4301"/>
        <v/>
      </c>
      <c r="O3127" s="77" t="str">
        <f t="shared" si="4301"/>
        <v/>
      </c>
      <c r="P3127" s="77" t="str">
        <f t="shared" si="4301"/>
        <v/>
      </c>
      <c r="Q3127" s="77" t="str">
        <f t="shared" si="4301"/>
        <v/>
      </c>
      <c r="R3127" s="98">
        <f t="shared" si="4266"/>
        <v>132.09780635852638</v>
      </c>
      <c r="S3127" s="74">
        <f t="shared" si="4242"/>
        <v>237833.9489836322</v>
      </c>
      <c r="T3127" s="72">
        <f t="shared" si="4292"/>
        <v>153240.6201282859</v>
      </c>
      <c r="U3127" s="7">
        <f t="shared" si="4251"/>
        <v>12.37932801580626</v>
      </c>
      <c r="V3127" s="7">
        <f t="shared" si="4252"/>
        <v>11.939764645584562</v>
      </c>
      <c r="W3127" s="69">
        <f t="shared" si="4246"/>
        <v>5119</v>
      </c>
      <c r="X3127" s="64">
        <f t="shared" si="4253"/>
        <v>9816.9205929098862</v>
      </c>
      <c r="Y3127" s="7">
        <f t="shared" si="4254"/>
        <v>23272.29956310353</v>
      </c>
      <c r="Z3127" s="7">
        <f t="shared" si="4255"/>
        <v>26715.689068273405</v>
      </c>
      <c r="AA3127" s="7" t="str">
        <f t="shared" si="4256"/>
        <v/>
      </c>
      <c r="AB3127" s="7" t="str">
        <f t="shared" si="4257"/>
        <v/>
      </c>
      <c r="AC3127" s="7" t="str">
        <f t="shared" si="4258"/>
        <v/>
      </c>
      <c r="AD3127" s="7" t="str">
        <f t="shared" si="4259"/>
        <v/>
      </c>
      <c r="AE3127" s="7" t="str">
        <f t="shared" si="4260"/>
        <v/>
      </c>
      <c r="AF3127" s="7" t="str">
        <f t="shared" si="4261"/>
        <v/>
      </c>
      <c r="AG3127" s="7" t="str">
        <f t="shared" si="4262"/>
        <v/>
      </c>
      <c r="AH3127" s="7" t="str">
        <f t="shared" si="4263"/>
        <v/>
      </c>
      <c r="AI3127" s="7">
        <f t="shared" si="4264"/>
        <v>19121.233188880913</v>
      </c>
      <c r="AJ3127" s="69">
        <f t="shared" si="4293"/>
        <v>78926.142413167734</v>
      </c>
      <c r="AK3127" s="11">
        <f t="shared" si="4247"/>
        <v>11.276267787989383</v>
      </c>
    </row>
    <row r="3128" spans="1:37">
      <c r="A3128" s="8">
        <v>3125</v>
      </c>
      <c r="B3128" s="8">
        <f t="shared" ca="1" si="4248"/>
        <v>-0.14586484987052284</v>
      </c>
      <c r="C3128">
        <v>-0.33608042272776778</v>
      </c>
      <c r="D3128" s="69">
        <f t="shared" si="4249"/>
        <v>5120</v>
      </c>
      <c r="E3128" s="5">
        <f>IF(①再生産関数フィット!$B$2="HS",$W$2*(T3128+SQRT($W$3^2+(($W$4^2))/4)-SQRT((T3128-$W$3)^2+(($W$4^2))/4)),IF(①再生産関数フィット!$B$2="BH",$W$2*T3128/(1+$W$3*T3128),$W$2*T3128*EXP(-$W$3*T3128)))</f>
        <v>1486.1767038516548</v>
      </c>
      <c r="F3128" s="5">
        <f t="shared" ca="1" si="4243"/>
        <v>159809.25559828631</v>
      </c>
      <c r="G3128" s="76">
        <f t="shared" si="4244"/>
        <v>1061.9708018748368</v>
      </c>
      <c r="H3128" s="77">
        <f t="shared" ref="H3128:Q3128" si="4302">IF(H$2&lt;&gt;"",G3127*EXP(-G$4-G$6*$S$6),"")</f>
        <v>592.56337011514552</v>
      </c>
      <c r="I3128" s="77">
        <f t="shared" si="4302"/>
        <v>217.96489492796837</v>
      </c>
      <c r="J3128" s="77" t="str">
        <f t="shared" si="4302"/>
        <v/>
      </c>
      <c r="K3128" s="77" t="str">
        <f t="shared" si="4302"/>
        <v/>
      </c>
      <c r="L3128" s="77" t="str">
        <f t="shared" si="4302"/>
        <v/>
      </c>
      <c r="M3128" s="77" t="str">
        <f t="shared" si="4302"/>
        <v/>
      </c>
      <c r="N3128" s="77" t="str">
        <f t="shared" si="4302"/>
        <v/>
      </c>
      <c r="O3128" s="77" t="str">
        <f t="shared" si="4302"/>
        <v/>
      </c>
      <c r="P3128" s="77" t="str">
        <f t="shared" si="4302"/>
        <v/>
      </c>
      <c r="Q3128" s="77" t="str">
        <f t="shared" si="4302"/>
        <v/>
      </c>
      <c r="R3128" s="98">
        <f t="shared" si="4266"/>
        <v>135.42124463037067</v>
      </c>
      <c r="S3128" s="74">
        <f t="shared" si="4242"/>
        <v>203327.1678794816</v>
      </c>
      <c r="T3128" s="72">
        <f t="shared" si="4292"/>
        <v>131220.16729873084</v>
      </c>
      <c r="U3128" s="7">
        <f t="shared" si="4251"/>
        <v>12.222571625117478</v>
      </c>
      <c r="V3128" s="7">
        <f t="shared" si="4252"/>
        <v>11.784631857846469</v>
      </c>
      <c r="W3128" s="69">
        <f t="shared" si="4246"/>
        <v>5120</v>
      </c>
      <c r="X3128" s="64">
        <f t="shared" si="4253"/>
        <v>8068.472393009487</v>
      </c>
      <c r="Y3128" s="7">
        <f t="shared" si="4254"/>
        <v>20952.011499547367</v>
      </c>
      <c r="Z3128" s="7">
        <f t="shared" si="4255"/>
        <v>19096.381578993361</v>
      </c>
      <c r="AA3128" s="7" t="str">
        <f t="shared" si="4256"/>
        <v/>
      </c>
      <c r="AB3128" s="7" t="str">
        <f t="shared" si="4257"/>
        <v/>
      </c>
      <c r="AC3128" s="7" t="str">
        <f t="shared" si="4258"/>
        <v/>
      </c>
      <c r="AD3128" s="7" t="str">
        <f t="shared" si="4259"/>
        <v/>
      </c>
      <c r="AE3128" s="7" t="str">
        <f t="shared" si="4260"/>
        <v/>
      </c>
      <c r="AF3128" s="7" t="str">
        <f t="shared" si="4261"/>
        <v/>
      </c>
      <c r="AG3128" s="7" t="str">
        <f t="shared" si="4262"/>
        <v/>
      </c>
      <c r="AH3128" s="7" t="str">
        <f t="shared" si="4263"/>
        <v/>
      </c>
      <c r="AI3128" s="7">
        <f t="shared" si="4264"/>
        <v>19602.302783725732</v>
      </c>
      <c r="AJ3128" s="69">
        <f t="shared" si="4293"/>
        <v>67719.168255275959</v>
      </c>
      <c r="AK3128" s="11">
        <f t="shared" si="4247"/>
        <v>11.123124554058178</v>
      </c>
    </row>
    <row r="3129" spans="1:37">
      <c r="A3129" s="8">
        <v>3126</v>
      </c>
      <c r="B3129" s="8">
        <f t="shared" ca="1" si="4248"/>
        <v>4.4220267710126923E-2</v>
      </c>
      <c r="C3129">
        <v>6.1119456127532432E-2</v>
      </c>
      <c r="D3129" s="69">
        <f t="shared" si="4249"/>
        <v>5121</v>
      </c>
      <c r="E3129" s="5">
        <f>IF(①再生産関数フィット!$B$2="HS",$W$2*(T3129+SQRT($W$3^2+(($W$4^2))/4)-SQRT((T3129-$W$3)^2+(($W$4^2))/4)),IF(①再生産関数フィット!$B$2="BH",$W$2*T3129/(1+$W$3*T3129),$W$2*T3129*EXP(-$W$3*T3129)))</f>
        <v>1486.1767038516546</v>
      </c>
      <c r="F3129" s="5">
        <f t="shared" ca="1" si="4243"/>
        <v>164487.96297924384</v>
      </c>
      <c r="G3129" s="76">
        <f t="shared" si="4244"/>
        <v>1579.8443156267222</v>
      </c>
      <c r="H3129" s="77">
        <f t="shared" ref="H3129:Q3129" si="4303">IF(H$2&lt;&gt;"",G3128*EXP(-G$4-G$6*$S$6),"")</f>
        <v>487.02453561005404</v>
      </c>
      <c r="I3129" s="77">
        <f t="shared" si="4303"/>
        <v>196.23342216979486</v>
      </c>
      <c r="J3129" s="77" t="str">
        <f t="shared" si="4303"/>
        <v/>
      </c>
      <c r="K3129" s="77" t="str">
        <f t="shared" si="4303"/>
        <v/>
      </c>
      <c r="L3129" s="77" t="str">
        <f t="shared" si="4303"/>
        <v/>
      </c>
      <c r="M3129" s="77" t="str">
        <f t="shared" si="4303"/>
        <v/>
      </c>
      <c r="N3129" s="77" t="str">
        <f t="shared" si="4303"/>
        <v/>
      </c>
      <c r="O3129" s="77" t="str">
        <f t="shared" si="4303"/>
        <v/>
      </c>
      <c r="P3129" s="77" t="str">
        <f t="shared" si="4303"/>
        <v/>
      </c>
      <c r="Q3129" s="77" t="str">
        <f t="shared" si="4303"/>
        <v/>
      </c>
      <c r="R3129" s="98">
        <f t="shared" si="4266"/>
        <v>109.50301066165818</v>
      </c>
      <c r="S3129" s="74">
        <f t="shared" si="4242"/>
        <v>198641.05733655722</v>
      </c>
      <c r="T3129" s="72">
        <f t="shared" si="4292"/>
        <v>111096.05793098563</v>
      </c>
      <c r="U3129" s="7">
        <f t="shared" si="4251"/>
        <v>12.199254743046241</v>
      </c>
      <c r="V3129" s="7">
        <f t="shared" si="4252"/>
        <v>11.618150492828867</v>
      </c>
      <c r="W3129" s="69">
        <f t="shared" si="4246"/>
        <v>5121</v>
      </c>
      <c r="X3129" s="64">
        <f t="shared" si="4253"/>
        <v>12003.089184169039</v>
      </c>
      <c r="Y3129" s="7">
        <f t="shared" si="4254"/>
        <v>17220.341629758052</v>
      </c>
      <c r="Z3129" s="7">
        <f t="shared" si="4255"/>
        <v>17192.439679538751</v>
      </c>
      <c r="AA3129" s="7" t="str">
        <f t="shared" si="4256"/>
        <v/>
      </c>
      <c r="AB3129" s="7" t="str">
        <f t="shared" si="4257"/>
        <v/>
      </c>
      <c r="AC3129" s="7" t="str">
        <f t="shared" si="4258"/>
        <v/>
      </c>
      <c r="AD3129" s="7" t="str">
        <f t="shared" si="4259"/>
        <v/>
      </c>
      <c r="AE3129" s="7" t="str">
        <f t="shared" si="4260"/>
        <v/>
      </c>
      <c r="AF3129" s="7" t="str">
        <f t="shared" si="4261"/>
        <v/>
      </c>
      <c r="AG3129" s="7" t="str">
        <f t="shared" si="4262"/>
        <v/>
      </c>
      <c r="AH3129" s="7" t="str">
        <f t="shared" si="4263"/>
        <v/>
      </c>
      <c r="AI3129" s="7">
        <f t="shared" si="4264"/>
        <v>15850.62356041865</v>
      </c>
      <c r="AJ3129" s="69">
        <f t="shared" si="4293"/>
        <v>62266.494053884497</v>
      </c>
      <c r="AK3129" s="11">
        <f t="shared" si="4247"/>
        <v>11.039178743951037</v>
      </c>
    </row>
    <row r="3130" spans="1:37">
      <c r="A3130" s="8">
        <v>3127</v>
      </c>
      <c r="B3130" s="8">
        <f t="shared" ca="1" si="4248"/>
        <v>-0.31233922790339147</v>
      </c>
      <c r="C3130">
        <v>3.1963718740766825E-3</v>
      </c>
      <c r="D3130" s="69">
        <f t="shared" si="4249"/>
        <v>5122</v>
      </c>
      <c r="E3130" s="5">
        <f>IF(①再生産関数フィット!$B$2="HS",$W$2*(T3130+SQRT($W$3^2+(($W$4^2))/4)-SQRT((T3130-$W$3)^2+(($W$4^2))/4)),IF(①再生産関数フィット!$B$2="BH",$W$2*T3130/(1+$W$3*T3130),$W$2*T3130*EXP(-$W$3*T3130)))</f>
        <v>1486.1767038516548</v>
      </c>
      <c r="F3130" s="5">
        <f t="shared" ca="1" si="4243"/>
        <v>153240.6201282859</v>
      </c>
      <c r="G3130" s="76">
        <f t="shared" si="4244"/>
        <v>1490.9346773431414</v>
      </c>
      <c r="H3130" s="77">
        <f t="shared" ref="H3130:Q3130" si="4304">IF(H$2&lt;&gt;"",G3129*EXP(-G$4-G$6*$S$6),"")</f>
        <v>724.52363360266077</v>
      </c>
      <c r="I3130" s="77">
        <f t="shared" si="4304"/>
        <v>161.28315741967816</v>
      </c>
      <c r="J3130" s="77" t="str">
        <f t="shared" si="4304"/>
        <v/>
      </c>
      <c r="K3130" s="77" t="str">
        <f t="shared" si="4304"/>
        <v/>
      </c>
      <c r="L3130" s="77" t="str">
        <f t="shared" si="4304"/>
        <v/>
      </c>
      <c r="M3130" s="77" t="str">
        <f t="shared" si="4304"/>
        <v/>
      </c>
      <c r="N3130" s="77" t="str">
        <f t="shared" si="4304"/>
        <v/>
      </c>
      <c r="O3130" s="77" t="str">
        <f t="shared" si="4304"/>
        <v/>
      </c>
      <c r="P3130" s="77" t="str">
        <f t="shared" si="4304"/>
        <v/>
      </c>
      <c r="Q3130" s="77" t="str">
        <f t="shared" si="4304"/>
        <v/>
      </c>
      <c r="R3130" s="98">
        <f t="shared" si="4266"/>
        <v>94.737897490382551</v>
      </c>
      <c r="S3130" s="74">
        <f t="shared" si="4242"/>
        <v>205185.27770686307</v>
      </c>
      <c r="T3130" s="72">
        <f t="shared" si="4292"/>
        <v>109321.70893300438</v>
      </c>
      <c r="U3130" s="7">
        <f t="shared" si="4251"/>
        <v>12.23166864363696</v>
      </c>
      <c r="V3130" s="7">
        <f t="shared" si="4252"/>
        <v>11.602050272311006</v>
      </c>
      <c r="W3130" s="69">
        <f t="shared" si="4246"/>
        <v>5122</v>
      </c>
      <c r="X3130" s="64">
        <f t="shared" si="4253"/>
        <v>11327.58571392572</v>
      </c>
      <c r="Y3130" s="7">
        <f t="shared" si="4254"/>
        <v>25617.897204795168</v>
      </c>
      <c r="Z3130" s="7">
        <f t="shared" si="4255"/>
        <v>14130.370477176439</v>
      </c>
      <c r="AA3130" s="7" t="str">
        <f t="shared" si="4256"/>
        <v/>
      </c>
      <c r="AB3130" s="7" t="str">
        <f t="shared" si="4257"/>
        <v/>
      </c>
      <c r="AC3130" s="7" t="str">
        <f t="shared" si="4258"/>
        <v/>
      </c>
      <c r="AD3130" s="7" t="str">
        <f t="shared" si="4259"/>
        <v/>
      </c>
      <c r="AE3130" s="7" t="str">
        <f t="shared" si="4260"/>
        <v/>
      </c>
      <c r="AF3130" s="7" t="str">
        <f t="shared" si="4261"/>
        <v/>
      </c>
      <c r="AG3130" s="7" t="str">
        <f t="shared" si="4262"/>
        <v/>
      </c>
      <c r="AH3130" s="7" t="str">
        <f t="shared" si="4263"/>
        <v/>
      </c>
      <c r="AI3130" s="7">
        <f t="shared" si="4264"/>
        <v>13713.364965511217</v>
      </c>
      <c r="AJ3130" s="69">
        <f t="shared" si="4293"/>
        <v>64789.218361408544</v>
      </c>
      <c r="AK3130" s="11">
        <f t="shared" si="4247"/>
        <v>11.078894485185531</v>
      </c>
    </row>
    <row r="3131" spans="1:37">
      <c r="A3131" s="8">
        <v>3128</v>
      </c>
      <c r="B3131" s="8">
        <f t="shared" ca="1" si="4248"/>
        <v>0.10249950121982188</v>
      </c>
      <c r="C3131">
        <v>0.19272806444535423</v>
      </c>
      <c r="D3131" s="69">
        <f t="shared" si="4249"/>
        <v>5123</v>
      </c>
      <c r="E3131" s="5">
        <f>IF(①再生産関数フィット!$B$2="HS",$W$2*(T3131+SQRT($W$3^2+(($W$4^2))/4)-SQRT((T3131-$W$3)^2+(($W$4^2))/4)),IF(①再生産関数フィット!$B$2="BH",$W$2*T3131/(1+$W$3*T3131),$W$2*T3131*EXP(-$W$3*T3131)))</f>
        <v>1486.1767038516548</v>
      </c>
      <c r="F3131" s="5">
        <f t="shared" ca="1" si="4243"/>
        <v>131220.16729873084</v>
      </c>
      <c r="G3131" s="76">
        <f t="shared" si="4244"/>
        <v>1802.0680392223214</v>
      </c>
      <c r="H3131" s="77">
        <f t="shared" ref="H3131:Q3131" si="4305">IF(H$2&lt;&gt;"",G3130*EXP(-G$4-G$6*$S$6),"")</f>
        <v>683.74927782953262</v>
      </c>
      <c r="I3131" s="77">
        <f t="shared" si="4305"/>
        <v>239.93341342904378</v>
      </c>
      <c r="J3131" s="77" t="str">
        <f t="shared" si="4305"/>
        <v/>
      </c>
      <c r="K3131" s="77" t="str">
        <f t="shared" si="4305"/>
        <v/>
      </c>
      <c r="L3131" s="77" t="str">
        <f t="shared" si="4305"/>
        <v/>
      </c>
      <c r="M3131" s="77" t="str">
        <f t="shared" si="4305"/>
        <v/>
      </c>
      <c r="N3131" s="77" t="str">
        <f t="shared" si="4305"/>
        <v/>
      </c>
      <c r="O3131" s="77" t="str">
        <f t="shared" si="4305"/>
        <v/>
      </c>
      <c r="P3131" s="77" t="str">
        <f t="shared" si="4305"/>
        <v/>
      </c>
      <c r="Q3131" s="77" t="str">
        <f t="shared" si="4305"/>
        <v/>
      </c>
      <c r="R3131" s="98">
        <f t="shared" si="4266"/>
        <v>79.332699184137525</v>
      </c>
      <c r="S3131" s="74">
        <f t="shared" si="4242"/>
        <v>225788.76013049847</v>
      </c>
      <c r="T3131" s="72">
        <f t="shared" si="4292"/>
        <v>119518.57467012896</v>
      </c>
      <c r="U3131" s="7">
        <f t="shared" si="4251"/>
        <v>12.32735515147157</v>
      </c>
      <c r="V3131" s="7">
        <f t="shared" si="4252"/>
        <v>11.691227074844807</v>
      </c>
      <c r="W3131" s="69">
        <f t="shared" si="4246"/>
        <v>5123</v>
      </c>
      <c r="X3131" s="64">
        <f t="shared" si="4253"/>
        <v>13691.465150567958</v>
      </c>
      <c r="Y3131" s="7">
        <f t="shared" si="4254"/>
        <v>24176.186808691527</v>
      </c>
      <c r="Z3131" s="7">
        <f t="shared" si="4255"/>
        <v>21021.091574886745</v>
      </c>
      <c r="AA3131" s="7" t="str">
        <f t="shared" si="4256"/>
        <v/>
      </c>
      <c r="AB3131" s="7" t="str">
        <f t="shared" si="4257"/>
        <v/>
      </c>
      <c r="AC3131" s="7" t="str">
        <f t="shared" si="4258"/>
        <v/>
      </c>
      <c r="AD3131" s="7" t="str">
        <f t="shared" si="4259"/>
        <v/>
      </c>
      <c r="AE3131" s="7" t="str">
        <f t="shared" si="4260"/>
        <v/>
      </c>
      <c r="AF3131" s="7" t="str">
        <f t="shared" si="4261"/>
        <v/>
      </c>
      <c r="AG3131" s="7" t="str">
        <f t="shared" si="4262"/>
        <v/>
      </c>
      <c r="AH3131" s="7" t="str">
        <f t="shared" si="4263"/>
        <v/>
      </c>
      <c r="AI3131" s="7">
        <f t="shared" si="4264"/>
        <v>11483.45368042006</v>
      </c>
      <c r="AJ3131" s="69">
        <f t="shared" si="4293"/>
        <v>70372.197214566288</v>
      </c>
      <c r="AK3131" s="11">
        <f t="shared" si="4247"/>
        <v>11.161553538212894</v>
      </c>
    </row>
    <row r="3132" spans="1:37">
      <c r="A3132" s="8">
        <v>3129</v>
      </c>
      <c r="B3132" s="8">
        <f t="shared" ca="1" si="4248"/>
        <v>-9.2637051751151431E-2</v>
      </c>
      <c r="C3132">
        <v>0.24231720385556704</v>
      </c>
      <c r="D3132" s="69">
        <f t="shared" si="4249"/>
        <v>5124</v>
      </c>
      <c r="E3132" s="5">
        <f>IF(①再生産関数フィット!$B$2="HS",$W$2*(T3132+SQRT($W$3^2+(($W$4^2))/4)-SQRT((T3132-$W$3)^2+(($W$4^2))/4)),IF(①再生産関数フィット!$B$2="BH",$W$2*T3132/(1+$W$3*T3132),$W$2*T3132*EXP(-$W$3*T3132)))</f>
        <v>1486.1767038516548</v>
      </c>
      <c r="F3132" s="5">
        <f t="shared" ca="1" si="4243"/>
        <v>111096.05793098563</v>
      </c>
      <c r="G3132" s="76">
        <f t="shared" si="4244"/>
        <v>1893.6838434217711</v>
      </c>
      <c r="H3132" s="77">
        <f t="shared" ref="H3132:Q3132" si="4306">IF(H$2&lt;&gt;"",G3131*EXP(-G$4-G$6*$S$6),"")</f>
        <v>826.436422160137</v>
      </c>
      <c r="I3132" s="77">
        <f t="shared" si="4306"/>
        <v>226.43056837708778</v>
      </c>
      <c r="J3132" s="77" t="str">
        <f t="shared" si="4306"/>
        <v/>
      </c>
      <c r="K3132" s="77" t="str">
        <f t="shared" si="4306"/>
        <v/>
      </c>
      <c r="L3132" s="77" t="str">
        <f t="shared" si="4306"/>
        <v/>
      </c>
      <c r="M3132" s="77" t="str">
        <f t="shared" si="4306"/>
        <v/>
      </c>
      <c r="N3132" s="77" t="str">
        <f t="shared" si="4306"/>
        <v/>
      </c>
      <c r="O3132" s="77" t="str">
        <f t="shared" si="4306"/>
        <v/>
      </c>
      <c r="P3132" s="77" t="str">
        <f t="shared" si="4306"/>
        <v/>
      </c>
      <c r="Q3132" s="77" t="str">
        <f t="shared" si="4306"/>
        <v/>
      </c>
      <c r="R3132" s="98">
        <f t="shared" si="4266"/>
        <v>98.93031055796645</v>
      </c>
      <c r="S3132" s="74">
        <f t="shared" si="4242"/>
        <v>248063.54469164199</v>
      </c>
      <c r="T3132" s="72">
        <f t="shared" si="4292"/>
        <v>130994.36984676428</v>
      </c>
      <c r="U3132" s="7">
        <f t="shared" si="4251"/>
        <v>12.421440220921509</v>
      </c>
      <c r="V3132" s="7">
        <f t="shared" si="4252"/>
        <v>11.782909622990722</v>
      </c>
      <c r="W3132" s="69">
        <f t="shared" si="4246"/>
        <v>5124</v>
      </c>
      <c r="X3132" s="64">
        <f t="shared" si="4253"/>
        <v>14387.529096621482</v>
      </c>
      <c r="Y3132" s="7">
        <f t="shared" si="4254"/>
        <v>29221.356388227749</v>
      </c>
      <c r="Z3132" s="7">
        <f t="shared" si="4255"/>
        <v>19838.077761587181</v>
      </c>
      <c r="AA3132" s="7" t="str">
        <f t="shared" si="4256"/>
        <v/>
      </c>
      <c r="AB3132" s="7" t="str">
        <f t="shared" si="4257"/>
        <v/>
      </c>
      <c r="AC3132" s="7" t="str">
        <f t="shared" si="4258"/>
        <v/>
      </c>
      <c r="AD3132" s="7" t="str">
        <f t="shared" si="4259"/>
        <v/>
      </c>
      <c r="AE3132" s="7" t="str">
        <f t="shared" si="4260"/>
        <v/>
      </c>
      <c r="AF3132" s="7" t="str">
        <f t="shared" si="4261"/>
        <v/>
      </c>
      <c r="AG3132" s="7" t="str">
        <f t="shared" si="4262"/>
        <v/>
      </c>
      <c r="AH3132" s="7" t="str">
        <f t="shared" si="4263"/>
        <v/>
      </c>
      <c r="AI3132" s="7">
        <f t="shared" si="4264"/>
        <v>14320.219160135841</v>
      </c>
      <c r="AJ3132" s="69">
        <f t="shared" si="4293"/>
        <v>77767.182406572247</v>
      </c>
      <c r="AK3132" s="11">
        <f t="shared" si="4247"/>
        <v>11.261474801208477</v>
      </c>
    </row>
    <row r="3133" spans="1:37">
      <c r="A3133" s="8">
        <v>3130</v>
      </c>
      <c r="B3133" s="8">
        <f t="shared" ca="1" si="4248"/>
        <v>0.20869036076237454</v>
      </c>
      <c r="C3133">
        <v>-7.7278387539209348E-2</v>
      </c>
      <c r="D3133" s="69">
        <f t="shared" si="4249"/>
        <v>5125</v>
      </c>
      <c r="E3133" s="5">
        <f>IF(①再生産関数フィット!$B$2="HS",$W$2*(T3133+SQRT($W$3^2+(($W$4^2))/4)-SQRT((T3133-$W$3)^2+(($W$4^2))/4)),IF(①再生産関数フィット!$B$2="BH",$W$2*T3133/(1+$W$3*T3133),$W$2*T3133*EXP(-$W$3*T3133)))</f>
        <v>1486.1767038516543</v>
      </c>
      <c r="F3133" s="5">
        <f t="shared" ca="1" si="4243"/>
        <v>109321.70893300438</v>
      </c>
      <c r="G3133" s="76">
        <f t="shared" si="4244"/>
        <v>1375.6529128221484</v>
      </c>
      <c r="H3133" s="77">
        <f t="shared" ref="H3133:Q3133" si="4307">IF(H$2&lt;&gt;"",G3132*EXP(-G$4-G$6*$S$6),"")</f>
        <v>868.45183766497632</v>
      </c>
      <c r="I3133" s="77">
        <f t="shared" si="4307"/>
        <v>273.68287596773257</v>
      </c>
      <c r="J3133" s="77" t="str">
        <f t="shared" si="4307"/>
        <v/>
      </c>
      <c r="K3133" s="77" t="str">
        <f t="shared" si="4307"/>
        <v/>
      </c>
      <c r="L3133" s="77" t="str">
        <f t="shared" si="4307"/>
        <v/>
      </c>
      <c r="M3133" s="77" t="str">
        <f t="shared" si="4307"/>
        <v/>
      </c>
      <c r="N3133" s="77" t="str">
        <f t="shared" si="4307"/>
        <v/>
      </c>
      <c r="O3133" s="77" t="str">
        <f t="shared" si="4307"/>
        <v/>
      </c>
      <c r="P3133" s="77" t="str">
        <f t="shared" si="4307"/>
        <v/>
      </c>
      <c r="Q3133" s="77" t="str">
        <f t="shared" si="4307"/>
        <v/>
      </c>
      <c r="R3133" s="98">
        <f t="shared" si="4266"/>
        <v>100.81888282160553</v>
      </c>
      <c r="S3133" s="74">
        <f t="shared" si="4242"/>
        <v>243129.53722417218</v>
      </c>
      <c r="T3133" s="72">
        <f t="shared" si="4292"/>
        <v>144680.82882803743</v>
      </c>
      <c r="U3133" s="7">
        <f t="shared" si="4251"/>
        <v>12.401349655285276</v>
      </c>
      <c r="V3133" s="7">
        <f t="shared" si="4252"/>
        <v>11.882285414747701</v>
      </c>
      <c r="W3133" s="69">
        <f t="shared" si="4246"/>
        <v>5125</v>
      </c>
      <c r="X3133" s="64">
        <f t="shared" si="4253"/>
        <v>10451.716308841382</v>
      </c>
      <c r="Y3133" s="7">
        <f t="shared" si="4254"/>
        <v>30706.94850075505</v>
      </c>
      <c r="Z3133" s="7">
        <f t="shared" si="4255"/>
        <v>23977.955866899138</v>
      </c>
      <c r="AA3133" s="7" t="str">
        <f t="shared" si="4256"/>
        <v/>
      </c>
      <c r="AB3133" s="7" t="str">
        <f t="shared" si="4257"/>
        <v/>
      </c>
      <c r="AC3133" s="7" t="str">
        <f t="shared" si="4258"/>
        <v/>
      </c>
      <c r="AD3133" s="7" t="str">
        <f t="shared" si="4259"/>
        <v/>
      </c>
      <c r="AE3133" s="7" t="str">
        <f t="shared" si="4260"/>
        <v/>
      </c>
      <c r="AF3133" s="7" t="str">
        <f t="shared" si="4261"/>
        <v/>
      </c>
      <c r="AG3133" s="7" t="str">
        <f t="shared" si="4262"/>
        <v/>
      </c>
      <c r="AH3133" s="7" t="str">
        <f t="shared" si="4263"/>
        <v/>
      </c>
      <c r="AI3133" s="7">
        <f t="shared" si="4264"/>
        <v>14593.591077827532</v>
      </c>
      <c r="AJ3133" s="69">
        <f t="shared" si="4293"/>
        <v>79730.2117543231</v>
      </c>
      <c r="AK3133" s="11">
        <f t="shared" si="4247"/>
        <v>11.286403861385692</v>
      </c>
    </row>
    <row r="3134" spans="1:37">
      <c r="A3134" s="8">
        <v>3131</v>
      </c>
      <c r="B3134" s="8">
        <f t="shared" ca="1" si="4248"/>
        <v>0.3081720039848187</v>
      </c>
      <c r="C3134">
        <v>0.28738070352606127</v>
      </c>
      <c r="D3134" s="69">
        <f t="shared" si="4249"/>
        <v>5126</v>
      </c>
      <c r="E3134" s="5">
        <f>IF(①再生産関数フィット!$B$2="HS",$W$2*(T3134+SQRT($W$3^2+(($W$4^2))/4)-SQRT((T3134-$W$3)^2+(($W$4^2))/4)),IF(①再生産関数フィット!$B$2="BH",$W$2*T3134/(1+$W$3*T3134),$W$2*T3134*EXP(-$W$3*T3134)))</f>
        <v>1486.1767038516543</v>
      </c>
      <c r="F3134" s="5">
        <f t="shared" ca="1" si="4243"/>
        <v>119518.57467012896</v>
      </c>
      <c r="G3134" s="76">
        <f t="shared" si="4244"/>
        <v>1980.971845143853</v>
      </c>
      <c r="H3134" s="77">
        <f t="shared" ref="H3134:Q3134" si="4308">IF(H$2&lt;&gt;"",G3133*EXP(-G$4-G$6*$S$6),"")</f>
        <v>630.88054760547743</v>
      </c>
      <c r="I3134" s="77">
        <f t="shared" si="4308"/>
        <v>287.59671064637354</v>
      </c>
      <c r="J3134" s="77" t="str">
        <f t="shared" si="4308"/>
        <v/>
      </c>
      <c r="K3134" s="77" t="str">
        <f t="shared" si="4308"/>
        <v/>
      </c>
      <c r="L3134" s="77" t="str">
        <f t="shared" si="4308"/>
        <v/>
      </c>
      <c r="M3134" s="77" t="str">
        <f t="shared" si="4308"/>
        <v/>
      </c>
      <c r="N3134" s="77" t="str">
        <f t="shared" si="4308"/>
        <v/>
      </c>
      <c r="O3134" s="77" t="str">
        <f t="shared" si="4308"/>
        <v/>
      </c>
      <c r="P3134" s="77" t="str">
        <f t="shared" si="4308"/>
        <v/>
      </c>
      <c r="Q3134" s="77" t="str">
        <f t="shared" si="4308"/>
        <v/>
      </c>
      <c r="R3134" s="98">
        <f t="shared" si="4266"/>
        <v>116.04606263497388</v>
      </c>
      <c r="S3134" s="74">
        <f t="shared" si="4242"/>
        <v>252571.67581625783</v>
      </c>
      <c r="T3134" s="72">
        <f t="shared" si="4292"/>
        <v>141788.77463022986</v>
      </c>
      <c r="U3134" s="7">
        <f t="shared" si="4251"/>
        <v>12.439450352034456</v>
      </c>
      <c r="V3134" s="7">
        <f t="shared" si="4252"/>
        <v>11.862093726549045</v>
      </c>
      <c r="W3134" s="69">
        <f t="shared" si="4246"/>
        <v>5126</v>
      </c>
      <c r="X3134" s="64">
        <f t="shared" si="4253"/>
        <v>15050.711955220062</v>
      </c>
      <c r="Y3134" s="7">
        <f t="shared" si="4254"/>
        <v>22306.840339628438</v>
      </c>
      <c r="Z3134" s="7">
        <f t="shared" si="4255"/>
        <v>25196.977381066208</v>
      </c>
      <c r="AA3134" s="7" t="str">
        <f t="shared" si="4256"/>
        <v/>
      </c>
      <c r="AB3134" s="7" t="str">
        <f t="shared" si="4257"/>
        <v/>
      </c>
      <c r="AC3134" s="7" t="str">
        <f t="shared" si="4258"/>
        <v/>
      </c>
      <c r="AD3134" s="7" t="str">
        <f t="shared" si="4259"/>
        <v/>
      </c>
      <c r="AE3134" s="7" t="str">
        <f t="shared" si="4260"/>
        <v/>
      </c>
      <c r="AF3134" s="7" t="str">
        <f t="shared" si="4261"/>
        <v/>
      </c>
      <c r="AG3134" s="7" t="str">
        <f t="shared" si="4262"/>
        <v/>
      </c>
      <c r="AH3134" s="7" t="str">
        <f t="shared" si="4263"/>
        <v/>
      </c>
      <c r="AI3134" s="7">
        <f t="shared" si="4264"/>
        <v>16797.734084034561</v>
      </c>
      <c r="AJ3134" s="69">
        <f t="shared" si="4293"/>
        <v>79352.263759949274</v>
      </c>
      <c r="AK3134" s="11">
        <f t="shared" si="4247"/>
        <v>11.281652254343449</v>
      </c>
    </row>
    <row r="3135" spans="1:37">
      <c r="A3135" s="8">
        <v>3132</v>
      </c>
      <c r="B3135" s="8">
        <f t="shared" ca="1" si="4248"/>
        <v>0.12425893340399172</v>
      </c>
      <c r="C3135">
        <v>0.1232643846897446</v>
      </c>
      <c r="D3135" s="69">
        <f t="shared" si="4249"/>
        <v>5127</v>
      </c>
      <c r="E3135" s="5">
        <f>IF(①再生産関数フィット!$B$2="HS",$W$2*(T3135+SQRT($W$3^2+(($W$4^2))/4)-SQRT((T3135-$W$3)^2+(($W$4^2))/4)),IF(①再生産関数フィット!$B$2="BH",$W$2*T3135/(1+$W$3*T3135),$W$2*T3135*EXP(-$W$3*T3135)))</f>
        <v>1486.1767038516548</v>
      </c>
      <c r="F3135" s="5">
        <f t="shared" ca="1" si="4243"/>
        <v>130994.36984676428</v>
      </c>
      <c r="G3135" s="76">
        <f t="shared" si="4244"/>
        <v>1681.1384896889472</v>
      </c>
      <c r="H3135" s="77">
        <f t="shared" ref="H3135:Q3135" si="4309">IF(H$2&lt;&gt;"",G3134*EXP(-G$4-G$6*$S$6),"")</f>
        <v>908.48250369456537</v>
      </c>
      <c r="I3135" s="77">
        <f t="shared" si="4309"/>
        <v>208.92254749550335</v>
      </c>
      <c r="J3135" s="77" t="str">
        <f t="shared" si="4309"/>
        <v/>
      </c>
      <c r="K3135" s="77" t="str">
        <f t="shared" si="4309"/>
        <v/>
      </c>
      <c r="L3135" s="77" t="str">
        <f t="shared" si="4309"/>
        <v/>
      </c>
      <c r="M3135" s="77" t="str">
        <f t="shared" si="4309"/>
        <v/>
      </c>
      <c r="N3135" s="77" t="str">
        <f t="shared" si="4309"/>
        <v/>
      </c>
      <c r="O3135" s="77" t="str">
        <f t="shared" si="4309"/>
        <v/>
      </c>
      <c r="P3135" s="77" t="str">
        <f t="shared" si="4309"/>
        <v/>
      </c>
      <c r="Q3135" s="77" t="str">
        <f t="shared" si="4309"/>
        <v/>
      </c>
      <c r="R3135" s="98">
        <f t="shared" si="4266"/>
        <v>125.07592675074868</v>
      </c>
      <c r="S3135" s="74">
        <f t="shared" si="4242"/>
        <v>253674.82804626471</v>
      </c>
      <c r="T3135" s="72">
        <f t="shared" si="4292"/>
        <v>141005.16327397854</v>
      </c>
      <c r="U3135" s="7">
        <f t="shared" si="4251"/>
        <v>12.443808521296516</v>
      </c>
      <c r="V3135" s="7">
        <f t="shared" si="4252"/>
        <v>11.856551787654235</v>
      </c>
      <c r="W3135" s="69">
        <f t="shared" si="4246"/>
        <v>5127</v>
      </c>
      <c r="X3135" s="64">
        <f t="shared" si="4253"/>
        <v>12772.685905237915</v>
      </c>
      <c r="Y3135" s="7">
        <f t="shared" si="4254"/>
        <v>32122.363319297598</v>
      </c>
      <c r="Z3135" s="7">
        <f t="shared" si="4255"/>
        <v>18304.161726354949</v>
      </c>
      <c r="AA3135" s="7" t="str">
        <f t="shared" si="4256"/>
        <v/>
      </c>
      <c r="AB3135" s="7" t="str">
        <f t="shared" si="4257"/>
        <v/>
      </c>
      <c r="AC3135" s="7" t="str">
        <f t="shared" si="4258"/>
        <v/>
      </c>
      <c r="AD3135" s="7" t="str">
        <f t="shared" si="4259"/>
        <v/>
      </c>
      <c r="AE3135" s="7" t="str">
        <f t="shared" si="4260"/>
        <v/>
      </c>
      <c r="AF3135" s="7" t="str">
        <f t="shared" si="4261"/>
        <v/>
      </c>
      <c r="AG3135" s="7" t="str">
        <f t="shared" si="4262"/>
        <v/>
      </c>
      <c r="AH3135" s="7" t="str">
        <f t="shared" si="4263"/>
        <v/>
      </c>
      <c r="AI3135" s="7">
        <f t="shared" si="4264"/>
        <v>18104.812090712552</v>
      </c>
      <c r="AJ3135" s="69">
        <f t="shared" si="4293"/>
        <v>81304.02304160301</v>
      </c>
      <c r="AK3135" s="11">
        <f t="shared" si="4247"/>
        <v>11.30595077821817</v>
      </c>
    </row>
    <row r="3136" spans="1:37">
      <c r="A3136" s="8">
        <v>3133</v>
      </c>
      <c r="B3136" s="8">
        <f t="shared" ca="1" si="4248"/>
        <v>-0.11509610266993223</v>
      </c>
      <c r="C3136">
        <v>-8.4014301041854478E-2</v>
      </c>
      <c r="D3136" s="69">
        <f t="shared" si="4249"/>
        <v>5128</v>
      </c>
      <c r="E3136" s="5">
        <f>IF(①再生産関数フィット!$B$2="HS",$W$2*(T3136+SQRT($W$3^2+(($W$4^2))/4)-SQRT((T3136-$W$3)^2+(($W$4^2))/4)),IF(①再生産関数フィット!$B$2="BH",$W$2*T3136/(1+$W$3*T3136),$W$2*T3136*EXP(-$W$3*T3136)))</f>
        <v>1486.1767038516543</v>
      </c>
      <c r="F3136" s="5">
        <f t="shared" ca="1" si="4243"/>
        <v>144680.82882803743</v>
      </c>
      <c r="G3136" s="76">
        <f t="shared" si="4244"/>
        <v>1366.4177722641568</v>
      </c>
      <c r="H3136" s="77">
        <f t="shared" ref="H3136:Q3136" si="4310">IF(H$2&lt;&gt;"",G3135*EXP(-G$4-G$6*$S$6),"")</f>
        <v>770.97759259622774</v>
      </c>
      <c r="I3136" s="77">
        <f t="shared" si="4310"/>
        <v>300.85327523151818</v>
      </c>
      <c r="J3136" s="77" t="str">
        <f t="shared" si="4310"/>
        <v/>
      </c>
      <c r="K3136" s="77" t="str">
        <f t="shared" si="4310"/>
        <v/>
      </c>
      <c r="L3136" s="77" t="str">
        <f t="shared" si="4310"/>
        <v/>
      </c>
      <c r="M3136" s="77" t="str">
        <f t="shared" si="4310"/>
        <v/>
      </c>
      <c r="N3136" s="77" t="str">
        <f t="shared" si="4310"/>
        <v/>
      </c>
      <c r="O3136" s="77" t="str">
        <f t="shared" si="4310"/>
        <v/>
      </c>
      <c r="P3136" s="77" t="str">
        <f t="shared" si="4310"/>
        <v/>
      </c>
      <c r="Q3136" s="77" t="str">
        <f t="shared" si="4310"/>
        <v/>
      </c>
      <c r="R3136" s="98">
        <f t="shared" si="4266"/>
        <v>103.49539609016578</v>
      </c>
      <c r="S3136" s="74">
        <f t="shared" si="4242"/>
        <v>240278.97396770125</v>
      </c>
      <c r="T3136" s="72">
        <f t="shared" si="4292"/>
        <v>147073.38344732358</v>
      </c>
      <c r="U3136" s="7">
        <f t="shared" si="4251"/>
        <v>12.389555918802248</v>
      </c>
      <c r="V3136" s="7">
        <f t="shared" si="4252"/>
        <v>11.8986869483231</v>
      </c>
      <c r="W3136" s="69">
        <f t="shared" si="4246"/>
        <v>5128</v>
      </c>
      <c r="X3136" s="64">
        <f t="shared" si="4253"/>
        <v>10381.551030750714</v>
      </c>
      <c r="Y3136" s="7">
        <f t="shared" si="4254"/>
        <v>27260.42850544507</v>
      </c>
      <c r="Z3136" s="7">
        <f t="shared" si="4255"/>
        <v>26358.414023550089</v>
      </c>
      <c r="AA3136" s="7" t="str">
        <f t="shared" si="4256"/>
        <v/>
      </c>
      <c r="AB3136" s="7" t="str">
        <f t="shared" si="4257"/>
        <v/>
      </c>
      <c r="AC3136" s="7" t="str">
        <f t="shared" si="4258"/>
        <v/>
      </c>
      <c r="AD3136" s="7" t="str">
        <f t="shared" si="4259"/>
        <v/>
      </c>
      <c r="AE3136" s="7" t="str">
        <f t="shared" si="4260"/>
        <v/>
      </c>
      <c r="AF3136" s="7" t="str">
        <f t="shared" si="4261"/>
        <v/>
      </c>
      <c r="AG3136" s="7" t="str">
        <f t="shared" si="4262"/>
        <v/>
      </c>
      <c r="AH3136" s="7" t="str">
        <f t="shared" si="4263"/>
        <v/>
      </c>
      <c r="AI3136" s="7">
        <f t="shared" si="4264"/>
        <v>14981.01790762947</v>
      </c>
      <c r="AJ3136" s="69">
        <f t="shared" si="4293"/>
        <v>78981.411467375336</v>
      </c>
      <c r="AK3136" s="11">
        <f t="shared" si="4247"/>
        <v>11.276967805880943</v>
      </c>
    </row>
    <row r="3137" spans="1:37">
      <c r="A3137" s="8">
        <v>3134</v>
      </c>
      <c r="B3137" s="8">
        <f t="shared" ca="1" si="4248"/>
        <v>0.50921587046950179</v>
      </c>
      <c r="C3137">
        <v>-9.8533324587673762E-2</v>
      </c>
      <c r="D3137" s="69">
        <f t="shared" si="4249"/>
        <v>5129</v>
      </c>
      <c r="E3137" s="5">
        <f>IF(①再生産関数フィット!$B$2="HS",$W$2*(T3137+SQRT($W$3^2+(($W$4^2))/4)-SQRT((T3137-$W$3)^2+(($W$4^2))/4)),IF(①再生産関数フィット!$B$2="BH",$W$2*T3137/(1+$W$3*T3137),$W$2*T3137*EXP(-$W$3*T3137)))</f>
        <v>1486.1767038516548</v>
      </c>
      <c r="F3137" s="5">
        <f t="shared" ca="1" si="4243"/>
        <v>141788.77463022986</v>
      </c>
      <c r="G3137" s="76">
        <f t="shared" si="4244"/>
        <v>1346.7220477892956</v>
      </c>
      <c r="H3137" s="77">
        <f t="shared" ref="H3137:Q3137" si="4311">IF(H$2&lt;&gt;"",G3136*EXP(-G$4-G$6*$S$6),"")</f>
        <v>626.64527104833576</v>
      </c>
      <c r="I3137" s="77">
        <f t="shared" si="4311"/>
        <v>255.31711719202124</v>
      </c>
      <c r="J3137" s="77" t="str">
        <f t="shared" si="4311"/>
        <v/>
      </c>
      <c r="K3137" s="77" t="str">
        <f t="shared" si="4311"/>
        <v/>
      </c>
      <c r="L3137" s="77" t="str">
        <f t="shared" si="4311"/>
        <v/>
      </c>
      <c r="M3137" s="77" t="str">
        <f t="shared" si="4311"/>
        <v/>
      </c>
      <c r="N3137" s="77" t="str">
        <f t="shared" si="4311"/>
        <v/>
      </c>
      <c r="O3137" s="77" t="str">
        <f t="shared" si="4311"/>
        <v/>
      </c>
      <c r="P3137" s="77" t="str">
        <f t="shared" si="4311"/>
        <v/>
      </c>
      <c r="Q3137" s="77" t="str">
        <f t="shared" si="4311"/>
        <v/>
      </c>
      <c r="R3137" s="98">
        <f t="shared" si="4266"/>
        <v>125.29466187356257</v>
      </c>
      <c r="S3137" s="74">
        <f t="shared" si="4242"/>
        <v>222868.31748252406</v>
      </c>
      <c r="T3137" s="72">
        <f t="shared" si="4292"/>
        <v>137667.17201853546</v>
      </c>
      <c r="U3137" s="7">
        <f t="shared" si="4251"/>
        <v>12.314336371463098</v>
      </c>
      <c r="V3137" s="7">
        <f t="shared" si="4252"/>
        <v>11.832594254105143</v>
      </c>
      <c r="W3137" s="69">
        <f t="shared" si="4246"/>
        <v>5129</v>
      </c>
      <c r="X3137" s="64">
        <f t="shared" si="4253"/>
        <v>10231.909996453736</v>
      </c>
      <c r="Y3137" s="7">
        <f t="shared" si="4254"/>
        <v>22157.08831713715</v>
      </c>
      <c r="Z3137" s="7">
        <f t="shared" si="4255"/>
        <v>22368.891537137992</v>
      </c>
      <c r="AA3137" s="7" t="str">
        <f t="shared" si="4256"/>
        <v/>
      </c>
      <c r="AB3137" s="7" t="str">
        <f t="shared" si="4257"/>
        <v/>
      </c>
      <c r="AC3137" s="7" t="str">
        <f t="shared" si="4258"/>
        <v/>
      </c>
      <c r="AD3137" s="7" t="str">
        <f t="shared" si="4259"/>
        <v/>
      </c>
      <c r="AE3137" s="7" t="str">
        <f t="shared" si="4260"/>
        <v/>
      </c>
      <c r="AF3137" s="7" t="str">
        <f t="shared" si="4261"/>
        <v/>
      </c>
      <c r="AG3137" s="7" t="str">
        <f t="shared" si="4262"/>
        <v/>
      </c>
      <c r="AH3137" s="7" t="str">
        <f t="shared" si="4263"/>
        <v/>
      </c>
      <c r="AI3137" s="7">
        <f t="shared" si="4264"/>
        <v>18136.474125118872</v>
      </c>
      <c r="AJ3137" s="69">
        <f t="shared" si="4293"/>
        <v>72894.363975847751</v>
      </c>
      <c r="AK3137" s="11">
        <f t="shared" si="4247"/>
        <v>11.196766603291278</v>
      </c>
    </row>
    <row r="3138" spans="1:37">
      <c r="A3138" s="8">
        <v>3135</v>
      </c>
      <c r="B3138" s="8">
        <f t="shared" ca="1" si="4248"/>
        <v>-0.33579398052464371</v>
      </c>
      <c r="C3138">
        <v>0.15380667114403207</v>
      </c>
      <c r="D3138" s="69">
        <f t="shared" si="4249"/>
        <v>5130</v>
      </c>
      <c r="E3138" s="5">
        <f>IF(①再生産関数フィット!$B$2="HS",$W$2*(T3138+SQRT($W$3^2+(($W$4^2))/4)-SQRT((T3138-$W$3)^2+(($W$4^2))/4)),IF(①再生産関数フィット!$B$2="BH",$W$2*T3138/(1+$W$3*T3138),$W$2*T3138*EXP(-$W$3*T3138)))</f>
        <v>1486.1767038516543</v>
      </c>
      <c r="F3138" s="5">
        <f t="shared" ca="1" si="4243"/>
        <v>141005.16327397854</v>
      </c>
      <c r="G3138" s="76">
        <f t="shared" si="4244"/>
        <v>1733.2764564373776</v>
      </c>
      <c r="H3138" s="77">
        <f t="shared" ref="H3138:Q3138" si="4312">IF(H$2&lt;&gt;"",G3137*EXP(-G$4-G$6*$S$6),"")</f>
        <v>617.61272415633243</v>
      </c>
      <c r="I3138" s="77">
        <f t="shared" si="4312"/>
        <v>207.51999233506214</v>
      </c>
      <c r="J3138" s="77" t="str">
        <f t="shared" si="4312"/>
        <v/>
      </c>
      <c r="K3138" s="77" t="str">
        <f t="shared" si="4312"/>
        <v/>
      </c>
      <c r="L3138" s="77" t="str">
        <f t="shared" si="4312"/>
        <v/>
      </c>
      <c r="M3138" s="77" t="str">
        <f t="shared" si="4312"/>
        <v/>
      </c>
      <c r="N3138" s="77" t="str">
        <f t="shared" si="4312"/>
        <v/>
      </c>
      <c r="O3138" s="77" t="str">
        <f t="shared" si="4312"/>
        <v/>
      </c>
      <c r="P3138" s="77" t="str">
        <f t="shared" si="4312"/>
        <v/>
      </c>
      <c r="Q3138" s="77" t="str">
        <f t="shared" si="4312"/>
        <v/>
      </c>
      <c r="R3138" s="98">
        <f t="shared" si="4266"/>
        <v>117.93936160897687</v>
      </c>
      <c r="S3138" s="74">
        <f t="shared" si="4242"/>
        <v>223638.88632160387</v>
      </c>
      <c r="T3138" s="72">
        <f t="shared" si="4292"/>
        <v>123427.19185629213</v>
      </c>
      <c r="U3138" s="7">
        <f t="shared" si="4251"/>
        <v>12.317787915346408</v>
      </c>
      <c r="V3138" s="7">
        <f t="shared" si="4252"/>
        <v>11.72340672157819</v>
      </c>
      <c r="W3138" s="69">
        <f t="shared" si="4246"/>
        <v>5130</v>
      </c>
      <c r="X3138" s="64">
        <f t="shared" si="4253"/>
        <v>13168.811433919767</v>
      </c>
      <c r="Y3138" s="7">
        <f t="shared" si="4254"/>
        <v>21837.713148343508</v>
      </c>
      <c r="Z3138" s="7">
        <f t="shared" si="4255"/>
        <v>18181.280798496253</v>
      </c>
      <c r="AA3138" s="7" t="str">
        <f t="shared" si="4256"/>
        <v/>
      </c>
      <c r="AB3138" s="7" t="str">
        <f t="shared" si="4257"/>
        <v/>
      </c>
      <c r="AC3138" s="7" t="str">
        <f t="shared" si="4258"/>
        <v/>
      </c>
      <c r="AD3138" s="7" t="str">
        <f t="shared" si="4259"/>
        <v/>
      </c>
      <c r="AE3138" s="7" t="str">
        <f t="shared" si="4260"/>
        <v/>
      </c>
      <c r="AF3138" s="7" t="str">
        <f t="shared" si="4261"/>
        <v/>
      </c>
      <c r="AG3138" s="7" t="str">
        <f t="shared" si="4262"/>
        <v/>
      </c>
      <c r="AH3138" s="7" t="str">
        <f t="shared" si="4263"/>
        <v/>
      </c>
      <c r="AI3138" s="7">
        <f t="shared" si="4264"/>
        <v>17071.790195760772</v>
      </c>
      <c r="AJ3138" s="69">
        <f t="shared" si="4293"/>
        <v>70259.595576520296</v>
      </c>
      <c r="AK3138" s="11">
        <f t="shared" si="4247"/>
        <v>11.159952169704765</v>
      </c>
    </row>
    <row r="3139" spans="1:37">
      <c r="A3139" s="8">
        <v>3136</v>
      </c>
      <c r="B3139" s="8">
        <f t="shared" ca="1" si="4248"/>
        <v>-0.45941378524426774</v>
      </c>
      <c r="C3139">
        <v>-0.40403953519320385</v>
      </c>
      <c r="D3139" s="69">
        <f t="shared" si="4249"/>
        <v>5131</v>
      </c>
      <c r="E3139" s="5">
        <f>IF(①再生産関数フィット!$B$2="HS",$W$2*(T3139+SQRT($W$3^2+(($W$4^2))/4)-SQRT((T3139-$W$3)^2+(($W$4^2))/4)),IF(①再生産関数フィット!$B$2="BH",$W$2*T3139/(1+$W$3*T3139),$W$2*T3139*EXP(-$W$3*T3139)))</f>
        <v>1486.1767038516546</v>
      </c>
      <c r="F3139" s="5">
        <f t="shared" ca="1" si="4243"/>
        <v>147073.38344732358</v>
      </c>
      <c r="G3139" s="76">
        <f t="shared" si="4244"/>
        <v>992.19791198181622</v>
      </c>
      <c r="H3139" s="77">
        <f t="shared" ref="H3139:Q3139" si="4313">IF(H$2&lt;&gt;"",G3138*EXP(-G$4-G$6*$S$6),"")</f>
        <v>794.88829616592864</v>
      </c>
      <c r="I3139" s="77">
        <f t="shared" si="4313"/>
        <v>204.5287720252706</v>
      </c>
      <c r="J3139" s="77" t="str">
        <f t="shared" si="4313"/>
        <v/>
      </c>
      <c r="K3139" s="77" t="str">
        <f t="shared" si="4313"/>
        <v/>
      </c>
      <c r="L3139" s="77" t="str">
        <f t="shared" si="4313"/>
        <v/>
      </c>
      <c r="M3139" s="77" t="str">
        <f t="shared" si="4313"/>
        <v/>
      </c>
      <c r="N3139" s="77" t="str">
        <f t="shared" si="4313"/>
        <v/>
      </c>
      <c r="O3139" s="77" t="str">
        <f t="shared" si="4313"/>
        <v/>
      </c>
      <c r="P3139" s="77" t="str">
        <f t="shared" si="4313"/>
        <v/>
      </c>
      <c r="Q3139" s="77" t="str">
        <f t="shared" si="4313"/>
        <v/>
      </c>
      <c r="R3139" s="98">
        <f t="shared" si="4266"/>
        <v>100.84939706297403</v>
      </c>
      <c r="S3139" s="74">
        <f t="shared" si="4242"/>
        <v>204541.1345456079</v>
      </c>
      <c r="T3139" s="72">
        <f t="shared" si="4292"/>
        <v>125108.80325803881</v>
      </c>
      <c r="U3139" s="7">
        <f t="shared" si="4251"/>
        <v>12.228524381159952</v>
      </c>
      <c r="V3139" s="7">
        <f t="shared" si="4252"/>
        <v>11.736939063747663</v>
      </c>
      <c r="W3139" s="69">
        <f t="shared" si="4246"/>
        <v>5131</v>
      </c>
      <c r="X3139" s="64">
        <f t="shared" si="4253"/>
        <v>7538.3630577165977</v>
      </c>
      <c r="Y3139" s="7">
        <f t="shared" si="4254"/>
        <v>28105.869451376799</v>
      </c>
      <c r="Z3139" s="7">
        <f t="shared" si="4255"/>
        <v>17919.213439247913</v>
      </c>
      <c r="AA3139" s="7" t="str">
        <f t="shared" si="4256"/>
        <v/>
      </c>
      <c r="AB3139" s="7" t="str">
        <f t="shared" si="4257"/>
        <v/>
      </c>
      <c r="AC3139" s="7" t="str">
        <f t="shared" si="4258"/>
        <v/>
      </c>
      <c r="AD3139" s="7" t="str">
        <f t="shared" si="4259"/>
        <v/>
      </c>
      <c r="AE3139" s="7" t="str">
        <f t="shared" si="4260"/>
        <v/>
      </c>
      <c r="AF3139" s="7" t="str">
        <f t="shared" si="4261"/>
        <v/>
      </c>
      <c r="AG3139" s="7" t="str">
        <f t="shared" si="4262"/>
        <v/>
      </c>
      <c r="AH3139" s="7" t="str">
        <f t="shared" si="4263"/>
        <v/>
      </c>
      <c r="AI3139" s="7">
        <f t="shared" si="4264"/>
        <v>14598.008031756388</v>
      </c>
      <c r="AJ3139" s="69">
        <f t="shared" si="4293"/>
        <v>68161.453980097693</v>
      </c>
      <c r="AK3139" s="11">
        <f t="shared" si="4247"/>
        <v>11.129634493143307</v>
      </c>
    </row>
    <row r="3140" spans="1:37">
      <c r="A3140" s="8">
        <v>3137</v>
      </c>
      <c r="B3140" s="8">
        <f t="shared" ca="1" si="4248"/>
        <v>-6.3890785790351928E-2</v>
      </c>
      <c r="C3140">
        <v>0.30133720173416462</v>
      </c>
      <c r="D3140" s="69">
        <f t="shared" si="4249"/>
        <v>5132</v>
      </c>
      <c r="E3140" s="5">
        <f>IF(①再生産関数フィット!$B$2="HS",$W$2*(T3140+SQRT($W$3^2+(($W$4^2))/4)-SQRT((T3140-$W$3)^2+(($W$4^2))/4)),IF(①再生産関数フィット!$B$2="BH",$W$2*T3140/(1+$W$3*T3140),$W$2*T3140*EXP(-$W$3*T3140)))</f>
        <v>1486.1767038516546</v>
      </c>
      <c r="F3140" s="5">
        <f t="shared" ca="1" si="4243"/>
        <v>137667.17201853546</v>
      </c>
      <c r="G3140" s="76">
        <f t="shared" si="4244"/>
        <v>2008.813106490433</v>
      </c>
      <c r="H3140" s="77">
        <f t="shared" ref="H3140:Q3140" si="4314">IF(H$2&lt;&gt;"",G3139*EXP(-G$4-G$6*$S$6),"")</f>
        <v>455.02637780917252</v>
      </c>
      <c r="I3140" s="77">
        <f t="shared" si="4314"/>
        <v>263.23539129502257</v>
      </c>
      <c r="J3140" s="77" t="str">
        <f t="shared" si="4314"/>
        <v/>
      </c>
      <c r="K3140" s="77" t="str">
        <f t="shared" si="4314"/>
        <v/>
      </c>
      <c r="L3140" s="77" t="str">
        <f t="shared" si="4314"/>
        <v/>
      </c>
      <c r="M3140" s="77" t="str">
        <f t="shared" si="4314"/>
        <v/>
      </c>
      <c r="N3140" s="77" t="str">
        <f t="shared" si="4314"/>
        <v/>
      </c>
      <c r="O3140" s="77" t="str">
        <f t="shared" si="4314"/>
        <v/>
      </c>
      <c r="P3140" s="77" t="str">
        <f t="shared" si="4314"/>
        <v/>
      </c>
      <c r="Q3140" s="77" t="str">
        <f t="shared" si="4314"/>
        <v/>
      </c>
      <c r="R3140" s="98">
        <f t="shared" si="4266"/>
        <v>94.626883067062863</v>
      </c>
      <c r="S3140" s="74">
        <f t="shared" si="4242"/>
        <v>222357.51760387368</v>
      </c>
      <c r="T3140" s="72">
        <f t="shared" si="4292"/>
        <v>119253.67445379771</v>
      </c>
      <c r="U3140" s="7">
        <f t="shared" si="4251"/>
        <v>12.312041805144116</v>
      </c>
      <c r="V3140" s="7">
        <f t="shared" si="4252"/>
        <v>11.689008221305626</v>
      </c>
      <c r="W3140" s="69">
        <f t="shared" si="4246"/>
        <v>5132</v>
      </c>
      <c r="X3140" s="64">
        <f t="shared" si="4253"/>
        <v>15262.23985049257</v>
      </c>
      <c r="Y3140" s="7">
        <f t="shared" si="4254"/>
        <v>16088.942349917103</v>
      </c>
      <c r="Z3140" s="7">
        <f t="shared" si="4255"/>
        <v>23062.628864738137</v>
      </c>
      <c r="AA3140" s="7" t="str">
        <f t="shared" si="4256"/>
        <v/>
      </c>
      <c r="AB3140" s="7" t="str">
        <f t="shared" si="4257"/>
        <v/>
      </c>
      <c r="AC3140" s="7" t="str">
        <f t="shared" si="4258"/>
        <v/>
      </c>
      <c r="AD3140" s="7" t="str">
        <f t="shared" si="4259"/>
        <v/>
      </c>
      <c r="AE3140" s="7" t="str">
        <f t="shared" si="4260"/>
        <v/>
      </c>
      <c r="AF3140" s="7" t="str">
        <f t="shared" si="4261"/>
        <v/>
      </c>
      <c r="AG3140" s="7" t="str">
        <f t="shared" si="4262"/>
        <v/>
      </c>
      <c r="AH3140" s="7" t="str">
        <f t="shared" si="4263"/>
        <v/>
      </c>
      <c r="AI3140" s="7">
        <f t="shared" si="4264"/>
        <v>13697.295564102205</v>
      </c>
      <c r="AJ3140" s="69">
        <f t="shared" si="4293"/>
        <v>68111.106629250018</v>
      </c>
      <c r="AK3140" s="11">
        <f t="shared" si="4247"/>
        <v>11.128895571779925</v>
      </c>
    </row>
    <row r="3141" spans="1:37">
      <c r="A3141" s="8">
        <v>3138</v>
      </c>
      <c r="B3141" s="8">
        <f t="shared" ca="1" si="4248"/>
        <v>0.53400901218226626</v>
      </c>
      <c r="C3141">
        <v>-8.3819983360687786E-2</v>
      </c>
      <c r="D3141" s="69">
        <f t="shared" si="4249"/>
        <v>5133</v>
      </c>
      <c r="E3141" s="5">
        <f>IF(①再生産関数フィット!$B$2="HS",$W$2*(T3141+SQRT($W$3^2+(($W$4^2))/4)-SQRT((T3141-$W$3)^2+(($W$4^2))/4)),IF(①再生産関数フィット!$B$2="BH",$W$2*T3141/(1+$W$3*T3141),$W$2*T3141*EXP(-$W$3*T3141)))</f>
        <v>1486.1767038516546</v>
      </c>
      <c r="F3141" s="5">
        <f t="shared" ca="1" si="4243"/>
        <v>123427.19185629213</v>
      </c>
      <c r="G3141" s="76">
        <f t="shared" si="4244"/>
        <v>1366.6833171963699</v>
      </c>
      <c r="H3141" s="77">
        <f t="shared" ref="H3141:Q3141" si="4315">IF(H$2&lt;&gt;"",G3140*EXP(-G$4-G$6*$S$6),"")</f>
        <v>921.25063004434651</v>
      </c>
      <c r="I3141" s="77">
        <f t="shared" si="4315"/>
        <v>150.68664011018609</v>
      </c>
      <c r="J3141" s="77" t="str">
        <f t="shared" si="4315"/>
        <v/>
      </c>
      <c r="K3141" s="77" t="str">
        <f t="shared" si="4315"/>
        <v/>
      </c>
      <c r="L3141" s="77" t="str">
        <f t="shared" si="4315"/>
        <v/>
      </c>
      <c r="M3141" s="77" t="str">
        <f t="shared" si="4315"/>
        <v/>
      </c>
      <c r="N3141" s="77" t="str">
        <f t="shared" si="4315"/>
        <v/>
      </c>
      <c r="O3141" s="77" t="str">
        <f t="shared" si="4315"/>
        <v/>
      </c>
      <c r="P3141" s="77" t="str">
        <f t="shared" si="4315"/>
        <v/>
      </c>
      <c r="Q3141" s="77" t="str">
        <f t="shared" si="4315"/>
        <v/>
      </c>
      <c r="R3141" s="98">
        <f t="shared" si="4266"/>
        <v>110.89002102304431</v>
      </c>
      <c r="S3141" s="74">
        <f t="shared" si="4242"/>
        <v>223588.53090638912</v>
      </c>
      <c r="T3141" s="72">
        <f t="shared" si="4292"/>
        <v>122858.66671631696</v>
      </c>
      <c r="U3141" s="7">
        <f t="shared" si="4251"/>
        <v>12.317562726042318</v>
      </c>
      <c r="V3141" s="7">
        <f t="shared" si="4252"/>
        <v>11.71878992260236</v>
      </c>
      <c r="W3141" s="69">
        <f t="shared" si="4246"/>
        <v>5133</v>
      </c>
      <c r="X3141" s="64">
        <f t="shared" si="4253"/>
        <v>10383.568545686983</v>
      </c>
      <c r="Y3141" s="7">
        <f t="shared" si="4254"/>
        <v>32573.822089110359</v>
      </c>
      <c r="Z3141" s="7">
        <f t="shared" si="4255"/>
        <v>13201.986399468227</v>
      </c>
      <c r="AA3141" s="7" t="str">
        <f t="shared" si="4256"/>
        <v/>
      </c>
      <c r="AB3141" s="7" t="str">
        <f t="shared" si="4257"/>
        <v/>
      </c>
      <c r="AC3141" s="7" t="str">
        <f t="shared" si="4258"/>
        <v/>
      </c>
      <c r="AD3141" s="7" t="str">
        <f t="shared" si="4259"/>
        <v/>
      </c>
      <c r="AE3141" s="7" t="str">
        <f t="shared" si="4260"/>
        <v/>
      </c>
      <c r="AF3141" s="7" t="str">
        <f t="shared" si="4261"/>
        <v/>
      </c>
      <c r="AG3141" s="7" t="str">
        <f t="shared" si="4262"/>
        <v/>
      </c>
      <c r="AH3141" s="7" t="str">
        <f t="shared" si="4263"/>
        <v/>
      </c>
      <c r="AI3141" s="7">
        <f t="shared" si="4264"/>
        <v>16051.394105263858</v>
      </c>
      <c r="AJ3141" s="69">
        <f t="shared" si="4293"/>
        <v>72210.771139529417</v>
      </c>
      <c r="AK3141" s="11">
        <f t="shared" si="4247"/>
        <v>11.187344498512003</v>
      </c>
    </row>
    <row r="3142" spans="1:37">
      <c r="A3142" s="8">
        <v>3139</v>
      </c>
      <c r="B3142" s="8">
        <f t="shared" ca="1" si="4248"/>
        <v>-0.1306895331568276</v>
      </c>
      <c r="C3142">
        <v>6.9042483774288677E-2</v>
      </c>
      <c r="D3142" s="69">
        <f t="shared" si="4249"/>
        <v>5134</v>
      </c>
      <c r="E3142" s="5">
        <f>IF(①再生産関数フィット!$B$2="HS",$W$2*(T3142+SQRT($W$3^2+(($W$4^2))/4)-SQRT((T3142-$W$3)^2+(($W$4^2))/4)),IF(①再生産関数フィット!$B$2="BH",$W$2*T3142/(1+$W$3*T3142),$W$2*T3142*EXP(-$W$3*T3142)))</f>
        <v>1486.1767038516543</v>
      </c>
      <c r="F3142" s="5">
        <f t="shared" ca="1" si="4243"/>
        <v>125108.80325803881</v>
      </c>
      <c r="G3142" s="76">
        <f t="shared" si="4244"/>
        <v>1592.4111838996848</v>
      </c>
      <c r="H3142" s="77">
        <f t="shared" ref="H3142:Q3142" si="4316">IF(H$2&lt;&gt;"",G3141*EXP(-G$4-G$6*$S$6),"")</f>
        <v>626.76705113594869</v>
      </c>
      <c r="I3142" s="77">
        <f t="shared" si="4316"/>
        <v>305.08157089519887</v>
      </c>
      <c r="J3142" s="77" t="str">
        <f t="shared" si="4316"/>
        <v/>
      </c>
      <c r="K3142" s="77" t="str">
        <f t="shared" si="4316"/>
        <v/>
      </c>
      <c r="L3142" s="77" t="str">
        <f t="shared" si="4316"/>
        <v/>
      </c>
      <c r="M3142" s="77" t="str">
        <f t="shared" si="4316"/>
        <v/>
      </c>
      <c r="N3142" s="77" t="str">
        <f t="shared" si="4316"/>
        <v/>
      </c>
      <c r="O3142" s="77" t="str">
        <f t="shared" si="4316"/>
        <v/>
      </c>
      <c r="P3142" s="77" t="str">
        <f t="shared" si="4316"/>
        <v/>
      </c>
      <c r="Q3142" s="77" t="str">
        <f t="shared" si="4316"/>
        <v/>
      </c>
      <c r="R3142" s="98">
        <f t="shared" si="4266"/>
        <v>81.054203055930699</v>
      </c>
      <c r="S3142" s="74">
        <f t="shared" si="4242"/>
        <v>227342.51093673171</v>
      </c>
      <c r="T3142" s="72">
        <f t="shared" si="4292"/>
        <v>132307.71102394682</v>
      </c>
      <c r="U3142" s="7">
        <f t="shared" si="4251"/>
        <v>12.334213018032051</v>
      </c>
      <c r="V3142" s="7">
        <f t="shared" si="4252"/>
        <v>11.792885632788153</v>
      </c>
      <c r="W3142" s="69">
        <f t="shared" si="4246"/>
        <v>5134</v>
      </c>
      <c r="X3142" s="64">
        <f t="shared" si="4253"/>
        <v>12098.567731741136</v>
      </c>
      <c r="Y3142" s="7">
        <f t="shared" si="4254"/>
        <v>22161.394249506186</v>
      </c>
      <c r="Z3142" s="7">
        <f t="shared" si="4255"/>
        <v>26728.864262562816</v>
      </c>
      <c r="AA3142" s="7" t="str">
        <f t="shared" si="4256"/>
        <v/>
      </c>
      <c r="AB3142" s="7" t="str">
        <f t="shared" si="4257"/>
        <v/>
      </c>
      <c r="AC3142" s="7" t="str">
        <f t="shared" si="4258"/>
        <v/>
      </c>
      <c r="AD3142" s="7" t="str">
        <f t="shared" si="4259"/>
        <v/>
      </c>
      <c r="AE3142" s="7" t="str">
        <f t="shared" si="4260"/>
        <v/>
      </c>
      <c r="AF3142" s="7" t="str">
        <f t="shared" si="4261"/>
        <v/>
      </c>
      <c r="AG3142" s="7" t="str">
        <f t="shared" si="4262"/>
        <v/>
      </c>
      <c r="AH3142" s="7" t="str">
        <f t="shared" si="4263"/>
        <v/>
      </c>
      <c r="AI3142" s="7">
        <f t="shared" si="4264"/>
        <v>11732.642352628423</v>
      </c>
      <c r="AJ3142" s="69">
        <f t="shared" si="4293"/>
        <v>72721.468596438557</v>
      </c>
      <c r="AK3142" s="11">
        <f t="shared" si="4247"/>
        <v>11.194391923867991</v>
      </c>
    </row>
    <row r="3143" spans="1:37">
      <c r="A3143" s="8">
        <v>3140</v>
      </c>
      <c r="B3143" s="8">
        <f t="shared" ca="1" si="4248"/>
        <v>0.46368130107192551</v>
      </c>
      <c r="C3143">
        <v>-6.8136182920039187E-2</v>
      </c>
      <c r="D3143" s="69">
        <f t="shared" si="4249"/>
        <v>5135</v>
      </c>
      <c r="E3143" s="5">
        <f>IF(①再生産関数フィット!$B$2="HS",$W$2*(T3143+SQRT($W$3^2+(($W$4^2))/4)-SQRT((T3143-$W$3)^2+(($W$4^2))/4)),IF(①再生産関数フィット!$B$2="BH",$W$2*T3143/(1+$W$3*T3143),$W$2*T3143*EXP(-$W$3*T3143)))</f>
        <v>1486.1767038516548</v>
      </c>
      <c r="F3143" s="5">
        <f t="shared" ca="1" si="4243"/>
        <v>119253.67445379771</v>
      </c>
      <c r="G3143" s="76">
        <f t="shared" si="4244"/>
        <v>1388.2870772978072</v>
      </c>
      <c r="H3143" s="77">
        <f t="shared" ref="H3143:Q3143" si="4317">IF(H$2&lt;&gt;"",G3142*EXP(-G$4-G$6*$S$6),"")</f>
        <v>730.28685531639076</v>
      </c>
      <c r="I3143" s="77">
        <f t="shared" si="4317"/>
        <v>207.56032105693333</v>
      </c>
      <c r="J3143" s="77" t="str">
        <f t="shared" si="4317"/>
        <v/>
      </c>
      <c r="K3143" s="77" t="str">
        <f t="shared" si="4317"/>
        <v/>
      </c>
      <c r="L3143" s="77" t="str">
        <f t="shared" si="4317"/>
        <v/>
      </c>
      <c r="M3143" s="77" t="str">
        <f t="shared" si="4317"/>
        <v/>
      </c>
      <c r="N3143" s="77" t="str">
        <f t="shared" si="4317"/>
        <v/>
      </c>
      <c r="O3143" s="77" t="str">
        <f t="shared" si="4317"/>
        <v/>
      </c>
      <c r="P3143" s="77" t="str">
        <f t="shared" si="4317"/>
        <v/>
      </c>
      <c r="Q3143" s="77" t="str">
        <f t="shared" si="4317"/>
        <v/>
      </c>
      <c r="R3143" s="98">
        <f t="shared" si="4266"/>
        <v>119.651070142885</v>
      </c>
      <c r="S3143" s="74">
        <f t="shared" si="4242"/>
        <v>221766.44912094233</v>
      </c>
      <c r="T3143" s="72">
        <f t="shared" si="4292"/>
        <v>129720.62326321049</v>
      </c>
      <c r="U3143" s="7">
        <f t="shared" si="4251"/>
        <v>12.309380076094646</v>
      </c>
      <c r="V3143" s="7">
        <f t="shared" si="4252"/>
        <v>11.773138365090643</v>
      </c>
      <c r="W3143" s="69">
        <f t="shared" si="4246"/>
        <v>5135</v>
      </c>
      <c r="X3143" s="64">
        <f t="shared" si="4253"/>
        <v>10547.706148769776</v>
      </c>
      <c r="Y3143" s="7">
        <f t="shared" si="4254"/>
        <v>25821.67471402097</v>
      </c>
      <c r="Z3143" s="7">
        <f t="shared" si="4255"/>
        <v>18184.814086100661</v>
      </c>
      <c r="AA3143" s="7" t="str">
        <f t="shared" si="4256"/>
        <v/>
      </c>
      <c r="AB3143" s="7" t="str">
        <f t="shared" si="4257"/>
        <v/>
      </c>
      <c r="AC3143" s="7" t="str">
        <f t="shared" si="4258"/>
        <v/>
      </c>
      <c r="AD3143" s="7" t="str">
        <f t="shared" si="4259"/>
        <v/>
      </c>
      <c r="AE3143" s="7" t="str">
        <f t="shared" si="4260"/>
        <v/>
      </c>
      <c r="AF3143" s="7" t="str">
        <f t="shared" si="4261"/>
        <v/>
      </c>
      <c r="AG3143" s="7" t="str">
        <f t="shared" si="4262"/>
        <v/>
      </c>
      <c r="AH3143" s="7" t="str">
        <f t="shared" si="4263"/>
        <v/>
      </c>
      <c r="AI3143" s="7">
        <f t="shared" si="4264"/>
        <v>17319.560987195589</v>
      </c>
      <c r="AJ3143" s="69">
        <f t="shared" si="4293"/>
        <v>71873.755936086993</v>
      </c>
      <c r="AK3143" s="11">
        <f t="shared" si="4247"/>
        <v>11.182666469234542</v>
      </c>
    </row>
    <row r="3144" spans="1:37">
      <c r="A3144" s="8">
        <v>3141</v>
      </c>
      <c r="B3144" s="8">
        <f t="shared" ca="1" si="4248"/>
        <v>-6.0170676416669386E-2</v>
      </c>
      <c r="C3144">
        <v>-0.32708304423790907</v>
      </c>
      <c r="D3144" s="69">
        <f t="shared" si="4249"/>
        <v>5136</v>
      </c>
      <c r="E3144" s="5">
        <f>IF(①再生産関数フィット!$B$2="HS",$W$2*(T3144+SQRT($W$3^2+(($W$4^2))/4)-SQRT((T3144-$W$3)^2+(($W$4^2))/4)),IF(①再生産関数フィット!$B$2="BH",$W$2*T3144/(1+$W$3*T3144),$W$2*T3144*EXP(-$W$3*T3144)))</f>
        <v>1486.1767038516546</v>
      </c>
      <c r="F3144" s="5">
        <f t="shared" ca="1" si="4243"/>
        <v>122858.66671631696</v>
      </c>
      <c r="G3144" s="76">
        <f t="shared" si="4244"/>
        <v>1071.5688690971381</v>
      </c>
      <c r="H3144" s="77">
        <f t="shared" ref="H3144:Q3144" si="4318">IF(H$2&lt;&gt;"",G3143*EXP(-G$4-G$6*$S$6),"")</f>
        <v>636.67463165723836</v>
      </c>
      <c r="I3144" s="77">
        <f t="shared" si="4318"/>
        <v>241.84196325956864</v>
      </c>
      <c r="J3144" s="77" t="str">
        <f t="shared" si="4318"/>
        <v/>
      </c>
      <c r="K3144" s="77" t="str">
        <f t="shared" si="4318"/>
        <v/>
      </c>
      <c r="L3144" s="77" t="str">
        <f t="shared" si="4318"/>
        <v/>
      </c>
      <c r="M3144" s="77" t="str">
        <f t="shared" si="4318"/>
        <v/>
      </c>
      <c r="N3144" s="77" t="str">
        <f t="shared" si="4318"/>
        <v/>
      </c>
      <c r="O3144" s="77" t="str">
        <f t="shared" si="4318"/>
        <v/>
      </c>
      <c r="P3144" s="77" t="str">
        <f t="shared" si="4318"/>
        <v/>
      </c>
      <c r="Q3144" s="77" t="str">
        <f t="shared" si="4318"/>
        <v/>
      </c>
      <c r="R3144" s="98">
        <f t="shared" si="4266"/>
        <v>101.39229711711596</v>
      </c>
      <c r="S3144" s="74">
        <f t="shared" si="4242"/>
        <v>200682.9423838142</v>
      </c>
      <c r="T3144" s="72">
        <f t="shared" si="4292"/>
        <v>125986.45603706678</v>
      </c>
      <c r="U3144" s="7">
        <f t="shared" si="4251"/>
        <v>12.209481540558741</v>
      </c>
      <c r="V3144" s="7">
        <f t="shared" si="4252"/>
        <v>11.743929688386649</v>
      </c>
      <c r="W3144" s="69">
        <f t="shared" si="4246"/>
        <v>5136</v>
      </c>
      <c r="X3144" s="64">
        <f t="shared" si="4253"/>
        <v>8141.3950574298915</v>
      </c>
      <c r="Y3144" s="7">
        <f t="shared" si="4254"/>
        <v>22511.709087519903</v>
      </c>
      <c r="Z3144" s="7">
        <f t="shared" si="4255"/>
        <v>21188.303803435156</v>
      </c>
      <c r="AA3144" s="7" t="str">
        <f t="shared" si="4256"/>
        <v/>
      </c>
      <c r="AB3144" s="7" t="str">
        <f t="shared" si="4257"/>
        <v/>
      </c>
      <c r="AC3144" s="7" t="str">
        <f t="shared" si="4258"/>
        <v/>
      </c>
      <c r="AD3144" s="7" t="str">
        <f t="shared" si="4259"/>
        <v/>
      </c>
      <c r="AE3144" s="7" t="str">
        <f t="shared" si="4260"/>
        <v/>
      </c>
      <c r="AF3144" s="7" t="str">
        <f t="shared" si="4261"/>
        <v/>
      </c>
      <c r="AG3144" s="7" t="str">
        <f t="shared" si="4262"/>
        <v/>
      </c>
      <c r="AH3144" s="7" t="str">
        <f t="shared" si="4263"/>
        <v/>
      </c>
      <c r="AI3144" s="7">
        <f t="shared" si="4264"/>
        <v>14676.593125783833</v>
      </c>
      <c r="AJ3144" s="69">
        <f t="shared" si="4293"/>
        <v>66518.001074168787</v>
      </c>
      <c r="AK3144" s="11">
        <f t="shared" si="4247"/>
        <v>11.105227882857891</v>
      </c>
    </row>
    <row r="3145" spans="1:37">
      <c r="A3145" s="8">
        <v>3142</v>
      </c>
      <c r="B3145" s="8">
        <f t="shared" ca="1" si="4248"/>
        <v>-0.10971784381597149</v>
      </c>
      <c r="C3145">
        <v>1.0806688146684555E-2</v>
      </c>
      <c r="D3145" s="69">
        <f t="shared" si="4249"/>
        <v>5137</v>
      </c>
      <c r="E3145" s="5">
        <f>IF(①再生産関数フィット!$B$2="HS",$W$2*(T3145+SQRT($W$3^2+(($W$4^2))/4)-SQRT((T3145-$W$3)^2+(($W$4^2))/4)),IF(①再生産関数フィット!$B$2="BH",$W$2*T3145/(1+$W$3*T3145),$W$2*T3145*EXP(-$W$3*T3145)))</f>
        <v>1486.1767038516543</v>
      </c>
      <c r="F3145" s="5">
        <f t="shared" ca="1" si="4243"/>
        <v>132307.71102394682</v>
      </c>
      <c r="G3145" s="76">
        <f t="shared" si="4244"/>
        <v>1502.3244466813512</v>
      </c>
      <c r="H3145" s="77">
        <f t="shared" ref="H3145:Q3145" si="4319">IF(H$2&lt;&gt;"",G3144*EXP(-G$4-G$6*$S$6),"")</f>
        <v>491.42625195050607</v>
      </c>
      <c r="I3145" s="77">
        <f t="shared" si="4319"/>
        <v>210.84131770500102</v>
      </c>
      <c r="J3145" s="77" t="str">
        <f t="shared" si="4319"/>
        <v/>
      </c>
      <c r="K3145" s="77" t="str">
        <f t="shared" si="4319"/>
        <v/>
      </c>
      <c r="L3145" s="77" t="str">
        <f t="shared" si="4319"/>
        <v/>
      </c>
      <c r="M3145" s="77" t="str">
        <f t="shared" si="4319"/>
        <v/>
      </c>
      <c r="N3145" s="77" t="str">
        <f t="shared" si="4319"/>
        <v/>
      </c>
      <c r="O3145" s="77" t="str">
        <f t="shared" si="4319"/>
        <v/>
      </c>
      <c r="P3145" s="77" t="str">
        <f t="shared" si="4319"/>
        <v/>
      </c>
      <c r="Q3145" s="77" t="str">
        <f t="shared" si="4319"/>
        <v/>
      </c>
      <c r="R3145" s="98">
        <f t="shared" si="4266"/>
        <v>106.35726947425925</v>
      </c>
      <c r="S3145" s="74">
        <f t="shared" si="4242"/>
        <v>198144.86853467341</v>
      </c>
      <c r="T3145" s="72">
        <f t="shared" si="4292"/>
        <v>113480.57806989405</v>
      </c>
      <c r="U3145" s="7">
        <f t="shared" si="4251"/>
        <v>12.196753701410545</v>
      </c>
      <c r="V3145" s="7">
        <f t="shared" si="4252"/>
        <v>11.639386982934258</v>
      </c>
      <c r="W3145" s="69">
        <f t="shared" si="4246"/>
        <v>5137</v>
      </c>
      <c r="X3145" s="64">
        <f t="shared" si="4253"/>
        <v>11414.121086937719</v>
      </c>
      <c r="Y3145" s="7">
        <f t="shared" si="4254"/>
        <v>17375.97867388546</v>
      </c>
      <c r="Z3145" s="7">
        <f t="shared" si="4255"/>
        <v>18472.269384678006</v>
      </c>
      <c r="AA3145" s="7" t="str">
        <f t="shared" si="4256"/>
        <v/>
      </c>
      <c r="AB3145" s="7" t="str">
        <f t="shared" si="4257"/>
        <v/>
      </c>
      <c r="AC3145" s="7" t="str">
        <f t="shared" si="4258"/>
        <v/>
      </c>
      <c r="AD3145" s="7" t="str">
        <f t="shared" si="4259"/>
        <v/>
      </c>
      <c r="AE3145" s="7" t="str">
        <f t="shared" si="4260"/>
        <v/>
      </c>
      <c r="AF3145" s="7" t="str">
        <f t="shared" si="4261"/>
        <v/>
      </c>
      <c r="AG3145" s="7" t="str">
        <f t="shared" si="4262"/>
        <v/>
      </c>
      <c r="AH3145" s="7" t="str">
        <f t="shared" si="4263"/>
        <v/>
      </c>
      <c r="AI3145" s="7">
        <f t="shared" si="4264"/>
        <v>15395.275720403291</v>
      </c>
      <c r="AJ3145" s="69">
        <f t="shared" si="4293"/>
        <v>62657.644865904476</v>
      </c>
      <c r="AK3145" s="11">
        <f t="shared" si="4247"/>
        <v>11.045440977874255</v>
      </c>
    </row>
    <row r="3146" spans="1:37">
      <c r="A3146" s="8">
        <v>3143</v>
      </c>
      <c r="B3146" s="8">
        <f t="shared" ca="1" si="4248"/>
        <v>0.46945240451150222</v>
      </c>
      <c r="C3146">
        <v>0.39652454066068477</v>
      </c>
      <c r="D3146" s="69">
        <f t="shared" si="4249"/>
        <v>5138</v>
      </c>
      <c r="E3146" s="5">
        <f>IF(①再生産関数フィット!$B$2="HS",$W$2*(T3146+SQRT($W$3^2+(($W$4^2))/4)-SQRT((T3146-$W$3)^2+(($W$4^2))/4)),IF(①再生産関数フィット!$B$2="BH",$W$2*T3146/(1+$W$3*T3146),$W$2*T3146*EXP(-$W$3*T3146)))</f>
        <v>1486.1767038516548</v>
      </c>
      <c r="F3146" s="5">
        <f t="shared" ca="1" si="4243"/>
        <v>129720.62326321049</v>
      </c>
      <c r="G3146" s="76">
        <f t="shared" si="4244"/>
        <v>2209.4229930089245</v>
      </c>
      <c r="H3146" s="77">
        <f t="shared" ref="H3146:Q3146" si="4320">IF(H$2&lt;&gt;"",G3145*EXP(-G$4-G$6*$S$6),"")</f>
        <v>688.97267673358363</v>
      </c>
      <c r="I3146" s="77">
        <f t="shared" si="4320"/>
        <v>162.74083081710697</v>
      </c>
      <c r="J3146" s="77" t="str">
        <f t="shared" si="4320"/>
        <v/>
      </c>
      <c r="K3146" s="77" t="str">
        <f t="shared" si="4320"/>
        <v/>
      </c>
      <c r="L3146" s="77" t="str">
        <f t="shared" si="4320"/>
        <v/>
      </c>
      <c r="M3146" s="77" t="str">
        <f t="shared" si="4320"/>
        <v/>
      </c>
      <c r="N3146" s="77" t="str">
        <f t="shared" si="4320"/>
        <v/>
      </c>
      <c r="O3146" s="77" t="str">
        <f t="shared" si="4320"/>
        <v/>
      </c>
      <c r="P3146" s="77" t="str">
        <f t="shared" si="4320"/>
        <v/>
      </c>
      <c r="Q3146" s="77" t="str">
        <f t="shared" si="4320"/>
        <v/>
      </c>
      <c r="R3146" s="98">
        <f t="shared" si="4266"/>
        <v>98.289650853777545</v>
      </c>
      <c r="S3146" s="74">
        <f t="shared" si="4242"/>
        <v>232054.64580608543</v>
      </c>
      <c r="T3146" s="72">
        <f t="shared" si="4292"/>
        <v>109229.09224904925</v>
      </c>
      <c r="U3146" s="7">
        <f t="shared" si="4251"/>
        <v>12.354728165180331</v>
      </c>
      <c r="V3146" s="7">
        <f t="shared" si="4252"/>
        <v>11.601202719348505</v>
      </c>
      <c r="W3146" s="69">
        <f t="shared" si="4246"/>
        <v>5138</v>
      </c>
      <c r="X3146" s="64">
        <f t="shared" si="4253"/>
        <v>16786.401652570046</v>
      </c>
      <c r="Y3146" s="7">
        <f t="shared" si="4254"/>
        <v>24360.877121025773</v>
      </c>
      <c r="Z3146" s="7">
        <f t="shared" si="4255"/>
        <v>14258.080434433761</v>
      </c>
      <c r="AA3146" s="7" t="str">
        <f t="shared" si="4256"/>
        <v/>
      </c>
      <c r="AB3146" s="7" t="str">
        <f t="shared" si="4257"/>
        <v/>
      </c>
      <c r="AC3146" s="7" t="str">
        <f t="shared" si="4258"/>
        <v/>
      </c>
      <c r="AD3146" s="7" t="str">
        <f t="shared" si="4259"/>
        <v/>
      </c>
      <c r="AE3146" s="7" t="str">
        <f t="shared" si="4260"/>
        <v/>
      </c>
      <c r="AF3146" s="7" t="str">
        <f t="shared" si="4261"/>
        <v/>
      </c>
      <c r="AG3146" s="7" t="str">
        <f t="shared" si="4262"/>
        <v/>
      </c>
      <c r="AH3146" s="7" t="str">
        <f t="shared" si="4263"/>
        <v/>
      </c>
      <c r="AI3146" s="7">
        <f t="shared" si="4264"/>
        <v>14227.48330072825</v>
      </c>
      <c r="AJ3146" s="69">
        <f t="shared" si="4293"/>
        <v>69632.842508757836</v>
      </c>
      <c r="AK3146" s="11">
        <f t="shared" si="4247"/>
        <v>11.150991610150285</v>
      </c>
    </row>
    <row r="3147" spans="1:37">
      <c r="A3147" s="8">
        <v>3144</v>
      </c>
      <c r="B3147" s="8">
        <f t="shared" ca="1" si="4248"/>
        <v>0.28688849527660487</v>
      </c>
      <c r="C3147">
        <v>0.17807112630294872</v>
      </c>
      <c r="D3147" s="69">
        <f t="shared" si="4249"/>
        <v>5139</v>
      </c>
      <c r="E3147" s="5">
        <f>IF(①再生産関数フィット!$B$2="HS",$W$2*(T3147+SQRT($W$3^2+(($W$4^2))/4)-SQRT((T3147-$W$3)^2+(($W$4^2))/4)),IF(①再生産関数フィット!$B$2="BH",$W$2*T3147/(1+$W$3*T3147),$W$2*T3147*EXP(-$W$3*T3147)))</f>
        <v>1486.1767038516543</v>
      </c>
      <c r="F3147" s="5">
        <f t="shared" ca="1" si="4243"/>
        <v>125986.45603706678</v>
      </c>
      <c r="G3147" s="76">
        <f t="shared" si="4244"/>
        <v>1775.847862592439</v>
      </c>
      <c r="H3147" s="77">
        <f t="shared" ref="H3147:Q3147" si="4321">IF(H$2&lt;&gt;"",G3146*EXP(-G$4-G$6*$S$6),"")</f>
        <v>1013.2512167346472</v>
      </c>
      <c r="I3147" s="77">
        <f t="shared" si="4321"/>
        <v>228.16035036158794</v>
      </c>
      <c r="J3147" s="77" t="str">
        <f t="shared" si="4321"/>
        <v/>
      </c>
      <c r="K3147" s="77" t="str">
        <f t="shared" si="4321"/>
        <v/>
      </c>
      <c r="L3147" s="77" t="str">
        <f t="shared" si="4321"/>
        <v/>
      </c>
      <c r="M3147" s="77" t="str">
        <f t="shared" si="4321"/>
        <v/>
      </c>
      <c r="N3147" s="77" t="str">
        <f t="shared" si="4321"/>
        <v/>
      </c>
      <c r="O3147" s="77" t="str">
        <f t="shared" si="4321"/>
        <v/>
      </c>
      <c r="P3147" s="77" t="str">
        <f t="shared" si="4321"/>
        <v/>
      </c>
      <c r="Q3147" s="77" t="str">
        <f t="shared" si="4321"/>
        <v/>
      </c>
      <c r="R3147" s="98">
        <f t="shared" si="4266"/>
        <v>80.884959588817964</v>
      </c>
      <c r="S3147" s="74">
        <f t="shared" si="4242"/>
        <v>255572.20140407834</v>
      </c>
      <c r="T3147" s="72">
        <f t="shared" si="4292"/>
        <v>133875.72606364841</v>
      </c>
      <c r="U3147" s="7">
        <f t="shared" si="4251"/>
        <v>12.451260237370908</v>
      </c>
      <c r="V3147" s="7">
        <f t="shared" si="4252"/>
        <v>11.804667231179963</v>
      </c>
      <c r="W3147" s="69">
        <f t="shared" si="4246"/>
        <v>5139</v>
      </c>
      <c r="X3147" s="64">
        <f t="shared" si="4253"/>
        <v>13492.253674221764</v>
      </c>
      <c r="Y3147" s="7">
        <f t="shared" si="4254"/>
        <v>35826.803031765856</v>
      </c>
      <c r="Z3147" s="7">
        <f t="shared" si="4255"/>
        <v>19989.627747815011</v>
      </c>
      <c r="AA3147" s="7" t="str">
        <f t="shared" si="4256"/>
        <v/>
      </c>
      <c r="AB3147" s="7" t="str">
        <f t="shared" si="4257"/>
        <v/>
      </c>
      <c r="AC3147" s="7" t="str">
        <f t="shared" si="4258"/>
        <v/>
      </c>
      <c r="AD3147" s="7" t="str">
        <f t="shared" si="4259"/>
        <v/>
      </c>
      <c r="AE3147" s="7" t="str">
        <f t="shared" si="4260"/>
        <v/>
      </c>
      <c r="AF3147" s="7" t="str">
        <f t="shared" si="4261"/>
        <v/>
      </c>
      <c r="AG3147" s="7" t="str">
        <f t="shared" si="4262"/>
        <v/>
      </c>
      <c r="AH3147" s="7" t="str">
        <f t="shared" si="4263"/>
        <v/>
      </c>
      <c r="AI3147" s="7">
        <f t="shared" si="4264"/>
        <v>11708.144263753471</v>
      </c>
      <c r="AJ3147" s="69">
        <f t="shared" si="4293"/>
        <v>81016.828717556113</v>
      </c>
      <c r="AK3147" s="11">
        <f t="shared" si="4247"/>
        <v>11.302412174020189</v>
      </c>
    </row>
    <row r="3148" spans="1:37">
      <c r="A3148" s="8">
        <v>3145</v>
      </c>
      <c r="B3148" s="8">
        <f t="shared" ca="1" si="4248"/>
        <v>-0.25111598098851573</v>
      </c>
      <c r="C3148">
        <v>2.9503700995634277E-2</v>
      </c>
      <c r="D3148" s="69">
        <f t="shared" si="4249"/>
        <v>5140</v>
      </c>
      <c r="E3148" s="5">
        <f>IF(①再生産関数フィット!$B$2="HS",$W$2*(T3148+SQRT($W$3^2+(($W$4^2))/4)-SQRT((T3148-$W$3)^2+(($W$4^2))/4)),IF(①再生産関数フィット!$B$2="BH",$W$2*T3148/(1+$W$3*T3148),$W$2*T3148*EXP(-$W$3*T3148)))</f>
        <v>1486.1767038516543</v>
      </c>
      <c r="F3148" s="5">
        <f t="shared" ca="1" si="4243"/>
        <v>113480.57806989405</v>
      </c>
      <c r="G3148" s="76">
        <f t="shared" si="4244"/>
        <v>1530.6776603973051</v>
      </c>
      <c r="H3148" s="77">
        <f t="shared" ref="H3148:Q3148" si="4322">IF(H$2&lt;&gt;"",G3147*EXP(-G$4-G$6*$S$6),"")</f>
        <v>814.41173247541337</v>
      </c>
      <c r="I3148" s="77">
        <f t="shared" si="4322"/>
        <v>335.54850637985169</v>
      </c>
      <c r="J3148" s="77" t="str">
        <f t="shared" si="4322"/>
        <v/>
      </c>
      <c r="K3148" s="77" t="str">
        <f t="shared" si="4322"/>
        <v/>
      </c>
      <c r="L3148" s="77" t="str">
        <f t="shared" si="4322"/>
        <v/>
      </c>
      <c r="M3148" s="77" t="str">
        <f t="shared" si="4322"/>
        <v/>
      </c>
      <c r="N3148" s="77" t="str">
        <f t="shared" si="4322"/>
        <v/>
      </c>
      <c r="O3148" s="77" t="str">
        <f t="shared" si="4322"/>
        <v/>
      </c>
      <c r="P3148" s="77" t="str">
        <f t="shared" si="4322"/>
        <v/>
      </c>
      <c r="Q3148" s="77" t="str">
        <f t="shared" si="4322"/>
        <v/>
      </c>
      <c r="R3148" s="98">
        <f t="shared" si="4266"/>
        <v>95.763212198219293</v>
      </c>
      <c r="S3148" s="74">
        <f t="shared" si="4242"/>
        <v>256234.45676612275</v>
      </c>
      <c r="T3148" s="72">
        <f t="shared" si="4292"/>
        <v>154286.76372645987</v>
      </c>
      <c r="U3148" s="7">
        <f t="shared" si="4251"/>
        <v>12.453848151072625</v>
      </c>
      <c r="V3148" s="7">
        <f t="shared" si="4252"/>
        <v>11.946568251952714</v>
      </c>
      <c r="W3148" s="69">
        <f t="shared" si="4246"/>
        <v>5140</v>
      </c>
      <c r="X3148" s="64">
        <f t="shared" si="4253"/>
        <v>11629.53861227495</v>
      </c>
      <c r="Y3148" s="7">
        <f t="shared" si="4254"/>
        <v>28796.184247560566</v>
      </c>
      <c r="Z3148" s="7">
        <f t="shared" si="4255"/>
        <v>29398.139173780859</v>
      </c>
      <c r="AA3148" s="7" t="str">
        <f t="shared" si="4256"/>
        <v/>
      </c>
      <c r="AB3148" s="7" t="str">
        <f t="shared" si="4257"/>
        <v/>
      </c>
      <c r="AC3148" s="7" t="str">
        <f t="shared" si="4258"/>
        <v/>
      </c>
      <c r="AD3148" s="7" t="str">
        <f t="shared" si="4259"/>
        <v/>
      </c>
      <c r="AE3148" s="7" t="str">
        <f t="shared" si="4260"/>
        <v/>
      </c>
      <c r="AF3148" s="7" t="str">
        <f t="shared" si="4261"/>
        <v/>
      </c>
      <c r="AG3148" s="7" t="str">
        <f t="shared" si="4262"/>
        <v/>
      </c>
      <c r="AH3148" s="7" t="str">
        <f t="shared" si="4263"/>
        <v/>
      </c>
      <c r="AI3148" s="7">
        <f t="shared" si="4264"/>
        <v>13861.779857181144</v>
      </c>
      <c r="AJ3148" s="69">
        <f t="shared" si="4293"/>
        <v>83685.641890797517</v>
      </c>
      <c r="AK3148" s="11">
        <f t="shared" si="4247"/>
        <v>11.334822699239139</v>
      </c>
    </row>
    <row r="3149" spans="1:37">
      <c r="A3149" s="8">
        <v>3146</v>
      </c>
      <c r="B3149" s="8">
        <f t="shared" ca="1" si="4248"/>
        <v>-1.7549550169365394E-2</v>
      </c>
      <c r="C3149">
        <v>0.15024002402362524</v>
      </c>
      <c r="D3149" s="69">
        <f t="shared" si="4249"/>
        <v>5141</v>
      </c>
      <c r="E3149" s="5">
        <f>IF(①再生産関数フィット!$B$2="HS",$W$2*(T3149+SQRT($W$3^2+(($W$4^2))/4)-SQRT((T3149-$W$3)^2+(($W$4^2))/4)),IF(①再生産関数フィット!$B$2="BH",$W$2*T3149/(1+$W$3*T3149),$W$2*T3149*EXP(-$W$3*T3149)))</f>
        <v>1486.1767038516543</v>
      </c>
      <c r="F3149" s="5">
        <f t="shared" ca="1" si="4243"/>
        <v>109229.09224904925</v>
      </c>
      <c r="G3149" s="76">
        <f t="shared" si="4244"/>
        <v>1727.1054823403831</v>
      </c>
      <c r="H3149" s="77">
        <f t="shared" ref="H3149:Q3149" si="4323">IF(H$2&lt;&gt;"",G3148*EXP(-G$4-G$6*$S$6),"")</f>
        <v>701.97558671819593</v>
      </c>
      <c r="I3149" s="77">
        <f t="shared" si="4323"/>
        <v>269.70077696133495</v>
      </c>
      <c r="J3149" s="77" t="str">
        <f t="shared" si="4323"/>
        <v/>
      </c>
      <c r="K3149" s="77" t="str">
        <f t="shared" si="4323"/>
        <v/>
      </c>
      <c r="L3149" s="77" t="str">
        <f t="shared" si="4323"/>
        <v/>
      </c>
      <c r="M3149" s="77" t="str">
        <f t="shared" si="4323"/>
        <v/>
      </c>
      <c r="N3149" s="77" t="str">
        <f t="shared" si="4323"/>
        <v/>
      </c>
      <c r="O3149" s="77" t="str">
        <f t="shared" si="4323"/>
        <v/>
      </c>
      <c r="P3149" s="77" t="str">
        <f t="shared" si="4323"/>
        <v/>
      </c>
      <c r="Q3149" s="77" t="str">
        <f t="shared" si="4323"/>
        <v/>
      </c>
      <c r="R3149" s="98">
        <f t="shared" si="4266"/>
        <v>133.64964391919969</v>
      </c>
      <c r="S3149" s="74">
        <f t="shared" si="4242"/>
        <v>252099.82135583786</v>
      </c>
      <c r="T3149" s="72">
        <f t="shared" si="4292"/>
        <v>147916.82272631273</v>
      </c>
      <c r="U3149" s="7">
        <f t="shared" si="4251"/>
        <v>12.437580404551555</v>
      </c>
      <c r="V3149" s="7">
        <f t="shared" si="4252"/>
        <v>11.904405386154224</v>
      </c>
      <c r="W3149" s="69">
        <f t="shared" si="4246"/>
        <v>5141</v>
      </c>
      <c r="X3149" s="64">
        <f t="shared" si="4253"/>
        <v>13121.926591086349</v>
      </c>
      <c r="Y3149" s="7">
        <f t="shared" si="4254"/>
        <v>24820.637432352876</v>
      </c>
      <c r="Z3149" s="7">
        <f t="shared" si="4255"/>
        <v>23629.075455965856</v>
      </c>
      <c r="AA3149" s="7" t="str">
        <f t="shared" si="4256"/>
        <v/>
      </c>
      <c r="AB3149" s="7" t="str">
        <f t="shared" si="4257"/>
        <v/>
      </c>
      <c r="AC3149" s="7" t="str">
        <f t="shared" si="4258"/>
        <v/>
      </c>
      <c r="AD3149" s="7" t="str">
        <f t="shared" si="4259"/>
        <v/>
      </c>
      <c r="AE3149" s="7" t="str">
        <f t="shared" si="4260"/>
        <v/>
      </c>
      <c r="AF3149" s="7" t="str">
        <f t="shared" si="4261"/>
        <v/>
      </c>
      <c r="AG3149" s="7" t="str">
        <f t="shared" si="4262"/>
        <v/>
      </c>
      <c r="AH3149" s="7" t="str">
        <f t="shared" si="4263"/>
        <v/>
      </c>
      <c r="AI3149" s="7">
        <f t="shared" si="4264"/>
        <v>19345.862565301915</v>
      </c>
      <c r="AJ3149" s="69">
        <f t="shared" si="4293"/>
        <v>80917.502044706998</v>
      </c>
      <c r="AK3149" s="11">
        <f t="shared" si="4247"/>
        <v>11.301185421362637</v>
      </c>
    </row>
    <row r="3150" spans="1:37">
      <c r="A3150" s="8">
        <v>3147</v>
      </c>
      <c r="B3150" s="8">
        <f t="shared" ca="1" si="4248"/>
        <v>5.2107393983826106E-3</v>
      </c>
      <c r="C3150">
        <v>-5.809965505145006E-3</v>
      </c>
      <c r="D3150" s="69">
        <f t="shared" si="4249"/>
        <v>5142</v>
      </c>
      <c r="E3150" s="5">
        <f>IF(①再生産関数フィット!$B$2="HS",$W$2*(T3150+SQRT($W$3^2+(($W$4^2))/4)-SQRT((T3150-$W$3)^2+(($W$4^2))/4)),IF(①再生産関数フィット!$B$2="BH",$W$2*T3150/(1+$W$3*T3150),$W$2*T3150*EXP(-$W$3*T3150)))</f>
        <v>1486.1767038516548</v>
      </c>
      <c r="F3150" s="5">
        <f t="shared" ca="1" si="4243"/>
        <v>133875.72606364841</v>
      </c>
      <c r="G3150" s="76">
        <f t="shared" si="4244"/>
        <v>1477.5671034270426</v>
      </c>
      <c r="H3150" s="77">
        <f t="shared" ref="H3150:Q3150" si="4324">IF(H$2&lt;&gt;"",G3149*EXP(-G$4-G$6*$S$6),"")</f>
        <v>792.05825998363002</v>
      </c>
      <c r="I3150" s="77">
        <f t="shared" si="4324"/>
        <v>232.46639702787184</v>
      </c>
      <c r="J3150" s="77" t="str">
        <f t="shared" si="4324"/>
        <v/>
      </c>
      <c r="K3150" s="77" t="str">
        <f t="shared" si="4324"/>
        <v/>
      </c>
      <c r="L3150" s="77" t="str">
        <f t="shared" si="4324"/>
        <v/>
      </c>
      <c r="M3150" s="77" t="str">
        <f t="shared" si="4324"/>
        <v/>
      </c>
      <c r="N3150" s="77" t="str">
        <f t="shared" si="4324"/>
        <v/>
      </c>
      <c r="O3150" s="77" t="str">
        <f t="shared" si="4324"/>
        <v/>
      </c>
      <c r="P3150" s="77" t="str">
        <f t="shared" si="4324"/>
        <v/>
      </c>
      <c r="Q3150" s="77" t="str">
        <f t="shared" si="4324"/>
        <v/>
      </c>
      <c r="R3150" s="98">
        <f t="shared" si="4266"/>
        <v>124.98533613476366</v>
      </c>
      <c r="S3150" s="74">
        <f t="shared" si="4242"/>
        <v>239270.2091830654</v>
      </c>
      <c r="T3150" s="72">
        <f t="shared" si="4292"/>
        <v>140564.61204680221</v>
      </c>
      <c r="U3150" s="7">
        <f t="shared" si="4251"/>
        <v>12.38534877464264</v>
      </c>
      <c r="V3150" s="7">
        <f t="shared" si="4252"/>
        <v>11.853422534266349</v>
      </c>
      <c r="W3150" s="69">
        <f t="shared" si="4246"/>
        <v>5142</v>
      </c>
      <c r="X3150" s="64">
        <f t="shared" si="4253"/>
        <v>11226.023692716528</v>
      </c>
      <c r="Y3150" s="7">
        <f t="shared" si="4254"/>
        <v>28005.804287672647</v>
      </c>
      <c r="Z3150" s="7">
        <f t="shared" si="4255"/>
        <v>20366.889922366026</v>
      </c>
      <c r="AA3150" s="7" t="str">
        <f t="shared" si="4256"/>
        <v/>
      </c>
      <c r="AB3150" s="7" t="str">
        <f t="shared" si="4257"/>
        <v/>
      </c>
      <c r="AC3150" s="7" t="str">
        <f t="shared" si="4258"/>
        <v/>
      </c>
      <c r="AD3150" s="7" t="str">
        <f t="shared" si="4259"/>
        <v/>
      </c>
      <c r="AE3150" s="7" t="str">
        <f t="shared" si="4260"/>
        <v/>
      </c>
      <c r="AF3150" s="7" t="str">
        <f t="shared" si="4261"/>
        <v/>
      </c>
      <c r="AG3150" s="7" t="str">
        <f t="shared" si="4262"/>
        <v/>
      </c>
      <c r="AH3150" s="7" t="str">
        <f t="shared" si="4263"/>
        <v/>
      </c>
      <c r="AI3150" s="7">
        <f t="shared" si="4264"/>
        <v>18091.699047122162</v>
      </c>
      <c r="AJ3150" s="69">
        <f t="shared" si="4293"/>
        <v>77690.41694987737</v>
      </c>
      <c r="AK3150" s="11">
        <f t="shared" si="4247"/>
        <v>11.260487194771066</v>
      </c>
    </row>
    <row r="3151" spans="1:37">
      <c r="A3151" s="8">
        <v>3148</v>
      </c>
      <c r="B3151" s="8">
        <f t="shared" ca="1" si="4248"/>
        <v>-0.90296746257089189</v>
      </c>
      <c r="C3151">
        <v>-0.18022948795290739</v>
      </c>
      <c r="D3151" s="69">
        <f t="shared" si="4249"/>
        <v>5143</v>
      </c>
      <c r="E3151" s="5">
        <f>IF(①再生産関数フィット!$B$2="HS",$W$2*(T3151+SQRT($W$3^2+(($W$4^2))/4)-SQRT((T3151-$W$3)^2+(($W$4^2))/4)),IF(①再生産関数フィット!$B$2="BH",$W$2*T3151/(1+$W$3*T3151),$W$2*T3151*EXP(-$W$3*T3151)))</f>
        <v>1486.1767038516543</v>
      </c>
      <c r="F3151" s="5">
        <f t="shared" ca="1" si="4243"/>
        <v>154286.76372645987</v>
      </c>
      <c r="G3151" s="76">
        <f t="shared" si="4244"/>
        <v>1241.0742853406152</v>
      </c>
      <c r="H3151" s="77">
        <f t="shared" ref="H3151:Q3151" si="4325">IF(H$2&lt;&gt;"",G3150*EXP(-G$4-G$6*$S$6),"")</f>
        <v>677.6188489446447</v>
      </c>
      <c r="I3151" s="77">
        <f t="shared" si="4325"/>
        <v>262.29819586087194</v>
      </c>
      <c r="J3151" s="77" t="str">
        <f t="shared" si="4325"/>
        <v/>
      </c>
      <c r="K3151" s="77" t="str">
        <f t="shared" si="4325"/>
        <v/>
      </c>
      <c r="L3151" s="77" t="str">
        <f t="shared" si="4325"/>
        <v/>
      </c>
      <c r="M3151" s="77" t="str">
        <f t="shared" si="4325"/>
        <v/>
      </c>
      <c r="N3151" s="77" t="str">
        <f t="shared" si="4325"/>
        <v/>
      </c>
      <c r="O3151" s="77" t="str">
        <f t="shared" si="4325"/>
        <v/>
      </c>
      <c r="P3151" s="77" t="str">
        <f t="shared" si="4325"/>
        <v/>
      </c>
      <c r="Q3151" s="77" t="str">
        <f t="shared" si="4325"/>
        <v/>
      </c>
      <c r="R3151" s="98">
        <f t="shared" si="4266"/>
        <v>110.7628074956643</v>
      </c>
      <c r="S3151" s="74">
        <f t="shared" si="4242"/>
        <v>219823.30820444203</v>
      </c>
      <c r="T3151" s="72">
        <f t="shared" si="4292"/>
        <v>136299.39434358524</v>
      </c>
      <c r="U3151" s="7">
        <f t="shared" si="4251"/>
        <v>12.300579358115879</v>
      </c>
      <c r="V3151" s="7">
        <f t="shared" si="4252"/>
        <v>11.822609174120718</v>
      </c>
      <c r="W3151" s="69">
        <f t="shared" si="4246"/>
        <v>5143</v>
      </c>
      <c r="X3151" s="64">
        <f t="shared" si="4253"/>
        <v>9429.2362758622494</v>
      </c>
      <c r="Y3151" s="7">
        <f t="shared" si="4254"/>
        <v>23959.425491723232</v>
      </c>
      <c r="Z3151" s="7">
        <f t="shared" si="4255"/>
        <v>22980.519121191839</v>
      </c>
      <c r="AA3151" s="7" t="str">
        <f t="shared" si="4256"/>
        <v/>
      </c>
      <c r="AB3151" s="7" t="str">
        <f t="shared" si="4257"/>
        <v/>
      </c>
      <c r="AC3151" s="7" t="str">
        <f t="shared" si="4258"/>
        <v/>
      </c>
      <c r="AD3151" s="7" t="str">
        <f t="shared" si="4259"/>
        <v/>
      </c>
      <c r="AE3151" s="7" t="str">
        <f t="shared" si="4260"/>
        <v/>
      </c>
      <c r="AF3151" s="7" t="str">
        <f t="shared" si="4261"/>
        <v/>
      </c>
      <c r="AG3151" s="7" t="str">
        <f t="shared" si="4262"/>
        <v/>
      </c>
      <c r="AH3151" s="7" t="str">
        <f t="shared" si="4263"/>
        <v/>
      </c>
      <c r="AI3151" s="7">
        <f t="shared" si="4264"/>
        <v>16032.979874256789</v>
      </c>
      <c r="AJ3151" s="69">
        <f t="shared" si="4293"/>
        <v>72402.160763034117</v>
      </c>
      <c r="AK3151" s="11">
        <f t="shared" si="4247"/>
        <v>11.18999142272175</v>
      </c>
    </row>
    <row r="3152" spans="1:37">
      <c r="A3152" s="8">
        <v>3149</v>
      </c>
      <c r="B3152" s="8">
        <f t="shared" ca="1" si="4248"/>
        <v>-0.37846305088495985</v>
      </c>
      <c r="C3152">
        <v>-0.44754825382424457</v>
      </c>
      <c r="D3152" s="69">
        <f t="shared" si="4249"/>
        <v>5144</v>
      </c>
      <c r="E3152" s="5">
        <f>IF(①再生産関数フィット!$B$2="HS",$W$2*(T3152+SQRT($W$3^2+(($W$4^2))/4)-SQRT((T3152-$W$3)^2+(($W$4^2))/4)),IF(①再生産関数フィット!$B$2="BH",$W$2*T3152/(1+$W$3*T3152),$W$2*T3152*EXP(-$W$3*T3152)))</f>
        <v>1486.1767038516546</v>
      </c>
      <c r="F3152" s="5">
        <f t="shared" ca="1" si="4243"/>
        <v>147916.82272631273</v>
      </c>
      <c r="G3152" s="76">
        <f t="shared" si="4244"/>
        <v>949.95429869533336</v>
      </c>
      <c r="H3152" s="77">
        <f t="shared" ref="H3152:Q3152" si="4326">IF(H$2&lt;&gt;"",G3151*EXP(-G$4-G$6*$S$6),"")</f>
        <v>569.16219015485797</v>
      </c>
      <c r="I3152" s="77">
        <f t="shared" si="4326"/>
        <v>224.40041413516028</v>
      </c>
      <c r="J3152" s="77" t="str">
        <f t="shared" si="4326"/>
        <v/>
      </c>
      <c r="K3152" s="77" t="str">
        <f t="shared" si="4326"/>
        <v/>
      </c>
      <c r="L3152" s="77" t="str">
        <f t="shared" si="4326"/>
        <v/>
      </c>
      <c r="M3152" s="77" t="str">
        <f t="shared" si="4326"/>
        <v/>
      </c>
      <c r="N3152" s="77" t="str">
        <f t="shared" si="4326"/>
        <v/>
      </c>
      <c r="O3152" s="77" t="str">
        <f t="shared" si="4326"/>
        <v/>
      </c>
      <c r="P3152" s="77" t="str">
        <f t="shared" si="4326"/>
        <v/>
      </c>
      <c r="Q3152" s="77" t="str">
        <f t="shared" si="4326"/>
        <v/>
      </c>
      <c r="R3152" s="98">
        <f t="shared" si="4266"/>
        <v>115.59961881656005</v>
      </c>
      <c r="S3152" s="74">
        <f t="shared" si="4242"/>
        <v>190454.34136467881</v>
      </c>
      <c r="T3152" s="72">
        <f t="shared" si="4292"/>
        <v>123998.05990912257</v>
      </c>
      <c r="U3152" s="7">
        <f t="shared" si="4251"/>
        <v>12.157167766945859</v>
      </c>
      <c r="V3152" s="7">
        <f t="shared" si="4252"/>
        <v>11.728021198570604</v>
      </c>
      <c r="W3152" s="69">
        <f t="shared" si="4246"/>
        <v>5144</v>
      </c>
      <c r="X3152" s="64">
        <f t="shared" si="4253"/>
        <v>7217.4112697943456</v>
      </c>
      <c r="Y3152" s="7">
        <f t="shared" si="4254"/>
        <v>20124.586423414756</v>
      </c>
      <c r="Z3152" s="7">
        <f t="shared" si="4255"/>
        <v>19660.211504358598</v>
      </c>
      <c r="AA3152" s="7" t="str">
        <f t="shared" si="4256"/>
        <v/>
      </c>
      <c r="AB3152" s="7" t="str">
        <f t="shared" si="4257"/>
        <v/>
      </c>
      <c r="AC3152" s="7" t="str">
        <f t="shared" si="4258"/>
        <v/>
      </c>
      <c r="AD3152" s="7" t="str">
        <f t="shared" si="4259"/>
        <v/>
      </c>
      <c r="AE3152" s="7" t="str">
        <f t="shared" si="4260"/>
        <v/>
      </c>
      <c r="AF3152" s="7" t="str">
        <f t="shared" si="4261"/>
        <v/>
      </c>
      <c r="AG3152" s="7" t="str">
        <f t="shared" si="4262"/>
        <v/>
      </c>
      <c r="AH3152" s="7" t="str">
        <f t="shared" si="4263"/>
        <v/>
      </c>
      <c r="AI3152" s="7">
        <f t="shared" si="4264"/>
        <v>16733.111085417488</v>
      </c>
      <c r="AJ3152" s="69">
        <f t="shared" si="4293"/>
        <v>63735.320282985194</v>
      </c>
      <c r="AK3152" s="11">
        <f t="shared" si="4247"/>
        <v>11.062494166433629</v>
      </c>
    </row>
    <row r="3153" spans="1:37">
      <c r="A3153" s="8">
        <v>3150</v>
      </c>
      <c r="B3153" s="8">
        <f t="shared" ca="1" si="4248"/>
        <v>-5.3165218437694547E-2</v>
      </c>
      <c r="C3153">
        <v>-0.14350774482754347</v>
      </c>
      <c r="D3153" s="69">
        <f t="shared" si="4249"/>
        <v>5145</v>
      </c>
      <c r="E3153" s="5">
        <f>IF(①再生産関数フィット!$B$2="HS",$W$2*(T3153+SQRT($W$3^2+(($W$4^2))/4)-SQRT((T3153-$W$3)^2+(($W$4^2))/4)),IF(①再生産関数フィット!$B$2="BH",$W$2*T3153/(1+$W$3*T3153),$W$2*T3153*EXP(-$W$3*T3153)))</f>
        <v>1486.1767038516543</v>
      </c>
      <c r="F3153" s="5">
        <f t="shared" ca="1" si="4243"/>
        <v>140564.61204680221</v>
      </c>
      <c r="G3153" s="76">
        <f t="shared" si="4244"/>
        <v>1287.4958198287065</v>
      </c>
      <c r="H3153" s="77">
        <f t="shared" ref="H3153:Q3153" si="4327">IF(H$2&lt;&gt;"",G3152*EXP(-G$4-G$6*$S$6),"")</f>
        <v>435.6532687679271</v>
      </c>
      <c r="I3153" s="77">
        <f t="shared" si="4327"/>
        <v>188.48388202267756</v>
      </c>
      <c r="J3153" s="77" t="str">
        <f t="shared" si="4327"/>
        <v/>
      </c>
      <c r="K3153" s="77" t="str">
        <f t="shared" si="4327"/>
        <v/>
      </c>
      <c r="L3153" s="77" t="str">
        <f t="shared" si="4327"/>
        <v/>
      </c>
      <c r="M3153" s="77" t="str">
        <f t="shared" si="4327"/>
        <v/>
      </c>
      <c r="N3153" s="77" t="str">
        <f t="shared" si="4327"/>
        <v/>
      </c>
      <c r="O3153" s="77" t="str">
        <f t="shared" si="4327"/>
        <v/>
      </c>
      <c r="P3153" s="77" t="str">
        <f t="shared" si="4327"/>
        <v/>
      </c>
      <c r="Q3153" s="77" t="str">
        <f t="shared" si="4327"/>
        <v/>
      </c>
      <c r="R3153" s="98">
        <f t="shared" si="4266"/>
        <v>105.35508630816022</v>
      </c>
      <c r="S3153" s="74">
        <f t="shared" si="4242"/>
        <v>178451.38533225769</v>
      </c>
      <c r="T3153" s="72">
        <f t="shared" si="4292"/>
        <v>105168.88910071307</v>
      </c>
      <c r="U3153" s="7">
        <f t="shared" si="4251"/>
        <v>12.092071492027751</v>
      </c>
      <c r="V3153" s="7">
        <f t="shared" si="4252"/>
        <v>11.563322804566901</v>
      </c>
      <c r="W3153" s="69">
        <f t="shared" si="4246"/>
        <v>5145</v>
      </c>
      <c r="X3153" s="64">
        <f t="shared" si="4253"/>
        <v>9781.9304071858769</v>
      </c>
      <c r="Y3153" s="7">
        <f t="shared" si="4254"/>
        <v>15403.942864823577</v>
      </c>
      <c r="Z3153" s="7">
        <f t="shared" si="4255"/>
        <v>16513.48550317936</v>
      </c>
      <c r="AA3153" s="7" t="str">
        <f t="shared" si="4256"/>
        <v/>
      </c>
      <c r="AB3153" s="7" t="str">
        <f t="shared" si="4257"/>
        <v/>
      </c>
      <c r="AC3153" s="7" t="str">
        <f t="shared" si="4258"/>
        <v/>
      </c>
      <c r="AD3153" s="7" t="str">
        <f t="shared" si="4259"/>
        <v/>
      </c>
      <c r="AE3153" s="7" t="str">
        <f t="shared" si="4260"/>
        <v/>
      </c>
      <c r="AF3153" s="7" t="str">
        <f t="shared" si="4261"/>
        <v/>
      </c>
      <c r="AG3153" s="7" t="str">
        <f t="shared" si="4262"/>
        <v/>
      </c>
      <c r="AH3153" s="7" t="str">
        <f t="shared" si="4263"/>
        <v/>
      </c>
      <c r="AI3153" s="7">
        <f t="shared" si="4264"/>
        <v>15250.209132658902</v>
      </c>
      <c r="AJ3153" s="69">
        <f t="shared" si="4293"/>
        <v>56949.567907847711</v>
      </c>
      <c r="AK3153" s="11">
        <f t="shared" si="4247"/>
        <v>10.949921381627014</v>
      </c>
    </row>
    <row r="3154" spans="1:37">
      <c r="A3154" s="8">
        <v>3151</v>
      </c>
      <c r="B3154" s="8">
        <f t="shared" ca="1" si="4248"/>
        <v>0.23706761638627544</v>
      </c>
      <c r="C3154">
        <v>0.37165449497110326</v>
      </c>
      <c r="D3154" s="69">
        <f t="shared" si="4249"/>
        <v>5146</v>
      </c>
      <c r="E3154" s="5">
        <f>IF(①再生産関数フィット!$B$2="HS",$W$2*(T3154+SQRT($W$3^2+(($W$4^2))/4)-SQRT((T3154-$W$3)^2+(($W$4^2))/4)),IF(①再生産関数フィット!$B$2="BH",$W$2*T3154/(1+$W$3*T3154),$W$2*T3154*EXP(-$W$3*T3154)))</f>
        <v>1486.1767038516546</v>
      </c>
      <c r="F3154" s="5">
        <f t="shared" ca="1" si="4243"/>
        <v>136299.39434358524</v>
      </c>
      <c r="G3154" s="76">
        <f t="shared" si="4244"/>
        <v>2155.1521980652083</v>
      </c>
      <c r="H3154" s="77">
        <f t="shared" ref="H3154:Q3154" si="4328">IF(H$2&lt;&gt;"",G3153*EXP(-G$4-G$6*$S$6),"")</f>
        <v>590.45131245130449</v>
      </c>
      <c r="I3154" s="77">
        <f t="shared" si="4328"/>
        <v>144.27103685665818</v>
      </c>
      <c r="J3154" s="77" t="str">
        <f t="shared" si="4328"/>
        <v/>
      </c>
      <c r="K3154" s="77" t="str">
        <f t="shared" si="4328"/>
        <v/>
      </c>
      <c r="L3154" s="77" t="str">
        <f t="shared" si="4328"/>
        <v/>
      </c>
      <c r="M3154" s="77" t="str">
        <f t="shared" si="4328"/>
        <v/>
      </c>
      <c r="N3154" s="77" t="str">
        <f t="shared" si="4328"/>
        <v/>
      </c>
      <c r="O3154" s="77" t="str">
        <f t="shared" si="4328"/>
        <v/>
      </c>
      <c r="P3154" s="77" t="str">
        <f t="shared" si="4328"/>
        <v/>
      </c>
      <c r="Q3154" s="77" t="str">
        <f t="shared" si="4328"/>
        <v/>
      </c>
      <c r="R3154" s="98">
        <f t="shared" si="4266"/>
        <v>91.051255496766672</v>
      </c>
      <c r="S3154" s="74">
        <f t="shared" si="4242"/>
        <v>213033.03473354148</v>
      </c>
      <c r="T3154" s="72">
        <f t="shared" si="4292"/>
        <v>97304.381188367945</v>
      </c>
      <c r="U3154" s="7">
        <f t="shared" si="4251"/>
        <v>12.269202525311675</v>
      </c>
      <c r="V3154" s="7">
        <f t="shared" si="4252"/>
        <v>11.485599294790063</v>
      </c>
      <c r="W3154" s="69">
        <f t="shared" si="4246"/>
        <v>5146</v>
      </c>
      <c r="X3154" s="64">
        <f t="shared" si="4253"/>
        <v>16374.07166197426</v>
      </c>
      <c r="Y3154" s="7">
        <f t="shared" si="4254"/>
        <v>20877.33280914518</v>
      </c>
      <c r="Z3154" s="7">
        <f t="shared" si="4255"/>
        <v>12639.901354400363</v>
      </c>
      <c r="AA3154" s="7" t="str">
        <f t="shared" si="4256"/>
        <v/>
      </c>
      <c r="AB3154" s="7" t="str">
        <f t="shared" si="4257"/>
        <v/>
      </c>
      <c r="AC3154" s="7" t="str">
        <f t="shared" si="4258"/>
        <v/>
      </c>
      <c r="AD3154" s="7" t="str">
        <f t="shared" si="4259"/>
        <v/>
      </c>
      <c r="AE3154" s="7" t="str">
        <f t="shared" si="4260"/>
        <v/>
      </c>
      <c r="AF3154" s="7" t="str">
        <f t="shared" si="4261"/>
        <v/>
      </c>
      <c r="AG3154" s="7" t="str">
        <f t="shared" si="4262"/>
        <v/>
      </c>
      <c r="AH3154" s="7" t="str">
        <f t="shared" si="4263"/>
        <v/>
      </c>
      <c r="AI3154" s="7">
        <f t="shared" si="4264"/>
        <v>13179.721423751525</v>
      </c>
      <c r="AJ3154" s="69">
        <f t="shared" si="4293"/>
        <v>63071.027249271327</v>
      </c>
      <c r="AK3154" s="11">
        <f t="shared" si="4247"/>
        <v>11.052016786971883</v>
      </c>
    </row>
    <row r="3155" spans="1:37">
      <c r="A3155" s="8">
        <v>3152</v>
      </c>
      <c r="B3155" s="8">
        <f t="shared" ca="1" si="4248"/>
        <v>0.69648009897480789</v>
      </c>
      <c r="C3155">
        <v>0.17653482284677521</v>
      </c>
      <c r="D3155" s="69">
        <f t="shared" si="4249"/>
        <v>5147</v>
      </c>
      <c r="E3155" s="5">
        <f>IF(①再生産関数フィット!$B$2="HS",$W$2*(T3155+SQRT($W$3^2+(($W$4^2))/4)-SQRT((T3155-$W$3)^2+(($W$4^2))/4)),IF(①再生産関数フィット!$B$2="BH",$W$2*T3155/(1+$W$3*T3155),$W$2*T3155*EXP(-$W$3*T3155)))</f>
        <v>1486.1767038516546</v>
      </c>
      <c r="F3155" s="5">
        <f t="shared" ca="1" si="4243"/>
        <v>123998.05990912257</v>
      </c>
      <c r="G3155" s="76">
        <f t="shared" si="4244"/>
        <v>1773.1217160138988</v>
      </c>
      <c r="H3155" s="77">
        <f t="shared" ref="H3155:Q3155" si="4329">IF(H$2&lt;&gt;"",G3154*EXP(-G$4-G$6*$S$6),"")</f>
        <v>988.36238866330143</v>
      </c>
      <c r="I3155" s="77">
        <f t="shared" si="4329"/>
        <v>195.53399266723392</v>
      </c>
      <c r="J3155" s="77" t="str">
        <f t="shared" si="4329"/>
        <v/>
      </c>
      <c r="K3155" s="77" t="str">
        <f t="shared" si="4329"/>
        <v/>
      </c>
      <c r="L3155" s="77" t="str">
        <f t="shared" si="4329"/>
        <v/>
      </c>
      <c r="M3155" s="77" t="str">
        <f t="shared" si="4329"/>
        <v/>
      </c>
      <c r="N3155" s="77" t="str">
        <f t="shared" si="4329"/>
        <v/>
      </c>
      <c r="O3155" s="77" t="str">
        <f t="shared" si="4329"/>
        <v/>
      </c>
      <c r="P3155" s="77" t="str">
        <f t="shared" si="4329"/>
        <v/>
      </c>
      <c r="Q3155" s="77" t="str">
        <f t="shared" si="4329"/>
        <v/>
      </c>
      <c r="R3155" s="98">
        <f t="shared" si="4266"/>
        <v>72.91881770096677</v>
      </c>
      <c r="S3155" s="74">
        <f t="shared" ref="S3155:S3218" si="4330">SUMPRODUCT(G3155:R3155,G$3:R$3)</f>
        <v>242443.07654671726</v>
      </c>
      <c r="T3155" s="72">
        <f t="shared" si="4292"/>
        <v>122100.08847299624</v>
      </c>
      <c r="U3155" s="7">
        <f t="shared" si="4251"/>
        <v>12.398522225915068</v>
      </c>
      <c r="V3155" s="7">
        <f t="shared" si="4252"/>
        <v>11.712596384693096</v>
      </c>
      <c r="W3155" s="69">
        <f t="shared" si="4246"/>
        <v>5147</v>
      </c>
      <c r="X3155" s="64">
        <f t="shared" si="4253"/>
        <v>13471.541392519275</v>
      </c>
      <c r="Y3155" s="7">
        <f t="shared" si="4254"/>
        <v>34946.777302433715</v>
      </c>
      <c r="Z3155" s="7">
        <f t="shared" si="4255"/>
        <v>17131.161129738688</v>
      </c>
      <c r="AA3155" s="7" t="str">
        <f t="shared" si="4256"/>
        <v/>
      </c>
      <c r="AB3155" s="7" t="str">
        <f t="shared" si="4257"/>
        <v/>
      </c>
      <c r="AC3155" s="7" t="str">
        <f t="shared" si="4258"/>
        <v/>
      </c>
      <c r="AD3155" s="7" t="str">
        <f t="shared" si="4259"/>
        <v/>
      </c>
      <c r="AE3155" s="7" t="str">
        <f t="shared" si="4260"/>
        <v/>
      </c>
      <c r="AF3155" s="7" t="str">
        <f t="shared" si="4261"/>
        <v/>
      </c>
      <c r="AG3155" s="7" t="str">
        <f t="shared" si="4262"/>
        <v/>
      </c>
      <c r="AH3155" s="7" t="str">
        <f t="shared" si="4263"/>
        <v/>
      </c>
      <c r="AI3155" s="7">
        <f t="shared" si="4264"/>
        <v>10555.040659293178</v>
      </c>
      <c r="AJ3155" s="69">
        <f t="shared" si="4293"/>
        <v>76104.520483984859</v>
      </c>
      <c r="AK3155" s="11">
        <f t="shared" si="4247"/>
        <v>11.239862943977602</v>
      </c>
    </row>
    <row r="3156" spans="1:37">
      <c r="A3156" s="8">
        <v>3153</v>
      </c>
      <c r="B3156" s="8">
        <f t="shared" ca="1" si="4248"/>
        <v>0.3479027632133298</v>
      </c>
      <c r="C3156">
        <v>0.31449490570443667</v>
      </c>
      <c r="D3156" s="69">
        <f t="shared" si="4249"/>
        <v>5148</v>
      </c>
      <c r="E3156" s="5">
        <f>IF(①再生産関数フィット!$B$2="HS",$W$2*(T3156+SQRT($W$3^2+(($W$4^2))/4)-SQRT((T3156-$W$3)^2+(($W$4^2))/4)),IF(①再生産関数フィット!$B$2="BH",$W$2*T3156/(1+$W$3*T3156),$W$2*T3156*EXP(-$W$3*T3156)))</f>
        <v>1486.1767038516543</v>
      </c>
      <c r="F3156" s="5">
        <f t="shared" ref="F3156:F3219" ca="1" si="4331">INDIRECT("T"&amp;A3156-$G$16)</f>
        <v>105168.88910071307</v>
      </c>
      <c r="G3156" s="76">
        <f t="shared" ref="G3156:G3219" si="4332">IF($W$6="対数",EXP(LN(E3156)+C3156),IF(E3156+C3156&lt;0,0.01,E3156+C3156))</f>
        <v>2035.4191279074869</v>
      </c>
      <c r="H3156" s="77">
        <f t="shared" ref="H3156:Q3156" si="4333">IF(H$2&lt;&gt;"",G3155*EXP(-G$4-G$6*$S$6),"")</f>
        <v>813.16150952288535</v>
      </c>
      <c r="I3156" s="77">
        <f t="shared" si="4333"/>
        <v>327.30631634153264</v>
      </c>
      <c r="J3156" s="77" t="str">
        <f t="shared" si="4333"/>
        <v/>
      </c>
      <c r="K3156" s="77" t="str">
        <f t="shared" si="4333"/>
        <v/>
      </c>
      <c r="L3156" s="77" t="str">
        <f t="shared" si="4333"/>
        <v/>
      </c>
      <c r="M3156" s="77" t="str">
        <f t="shared" si="4333"/>
        <v/>
      </c>
      <c r="N3156" s="77" t="str">
        <f t="shared" si="4333"/>
        <v/>
      </c>
      <c r="O3156" s="77" t="str">
        <f t="shared" si="4333"/>
        <v/>
      </c>
      <c r="P3156" s="77" t="str">
        <f t="shared" si="4333"/>
        <v/>
      </c>
      <c r="Q3156" s="77" t="str">
        <f t="shared" si="4333"/>
        <v/>
      </c>
      <c r="R3156" s="98">
        <f t="shared" si="4266"/>
        <v>83.18490077918932</v>
      </c>
      <c r="S3156" s="74">
        <f t="shared" si="4330"/>
        <v>269623.63112323242</v>
      </c>
      <c r="T3156" s="72">
        <f t="shared" si="4292"/>
        <v>147548.79053078871</v>
      </c>
      <c r="U3156" s="7">
        <f t="shared" si="4251"/>
        <v>12.504782306713276</v>
      </c>
      <c r="V3156" s="7">
        <f t="shared" si="4252"/>
        <v>11.901914183324875</v>
      </c>
      <c r="W3156" s="69">
        <f t="shared" ref="W3156:W3219" si="4334">D3156</f>
        <v>5148</v>
      </c>
      <c r="X3156" s="64">
        <f t="shared" si="4253"/>
        <v>15464.382836827348</v>
      </c>
      <c r="Y3156" s="7">
        <f t="shared" si="4254"/>
        <v>28751.978535565111</v>
      </c>
      <c r="Z3156" s="7">
        <f t="shared" si="4255"/>
        <v>28676.022862021877</v>
      </c>
      <c r="AA3156" s="7" t="str">
        <f t="shared" si="4256"/>
        <v/>
      </c>
      <c r="AB3156" s="7" t="str">
        <f t="shared" si="4257"/>
        <v/>
      </c>
      <c r=